13935" spans="1:42" ht="30" customHeight="1" x14ac:dyDescent="0.3">
      <c r="A13935" s="65" t="s">
        <v>2778</v>
      </c>
      <c r="B13935" s="65" t="s">
        <v>2821</v>
      </c>
      <c r="C13935" s="65" t="s">
        <v>2780</v>
      </c>
      <c r="D13935" s="65" t="s">
        <v>7930</v>
      </c>
      <c r="E13935" s="65" t="s">
        <v>2869</v>
      </c>
      <c r="F13935" s="65" t="s">
        <v>6124</v>
      </c>
      <c r="G13935" s="65" t="s">
        <v>11630</v>
      </c>
      <c r="H13935" s="357"/>
      <c r="I13935" s="65" t="s">
        <v>2827</v>
      </c>
      <c r="J13935" s="65" t="s">
        <v>1430</v>
      </c>
      <c r="K13935" s="65" t="s">
        <v>2771</v>
      </c>
      <c r="L13935" s="65" t="s">
        <v>2869</v>
      </c>
      <c r="M13935" s="65" t="s">
        <v>2873</v>
      </c>
      <c r="N13935" s="65" t="s">
        <v>2829</v>
      </c>
      <c r="O13935" s="65" t="s">
        <v>2682</v>
      </c>
      <c r="P13935" s="65">
        <v>1</v>
      </c>
      <c r="Q13935" s="65">
        <v>288160.81</v>
      </c>
      <c r="R13935" s="65">
        <v>6233.9000000000005</v>
      </c>
      <c r="S13935" s="65">
        <v>281926.91000000003</v>
      </c>
      <c r="T13935" s="65"/>
      <c r="U13935" s="65" t="s">
        <v>5920</v>
      </c>
      <c r="V13935" s="2"/>
      <c r="W13935" s="2"/>
      <c r="X13935" s="65">
        <v>1373</v>
      </c>
      <c r="Y13935" s="2"/>
      <c r="Z13935" s="2"/>
      <c r="AA13935" s="65" t="s">
        <v>5921</v>
      </c>
      <c r="AB13935" s="65">
        <v>1</v>
      </c>
      <c r="AC13935" s="65" t="s">
        <v>11929</v>
      </c>
      <c r="AD13935" s="65" t="s">
        <v>5914</v>
      </c>
      <c r="AE13935" s="2"/>
      <c r="AF13935" s="65" t="s">
        <v>2869</v>
      </c>
      <c r="AG13935" s="65" t="s">
        <v>5905</v>
      </c>
      <c r="AH13935" s="2"/>
      <c r="AI13935" s="65" t="s">
        <v>5906</v>
      </c>
      <c r="AJ13935" s="65" t="s">
        <v>5906</v>
      </c>
      <c r="AK13935" s="65" t="s">
        <v>5915</v>
      </c>
      <c r="AL13935" s="65" t="s">
        <v>5908</v>
      </c>
      <c r="AM13935" s="65" t="s">
        <v>5923</v>
      </c>
      <c r="AN13935" s="65" t="s">
        <v>5908</v>
      </c>
      <c r="AO13935" s="2"/>
      <c r="AP13935" s="65" t="s">
        <v>11631</v>
      </c>
    </row>
    <row r="13936" spans="1:42" ht="30" customHeight="1" x14ac:dyDescent="0.3">
      <c r="A13936" s="65" t="s">
        <v>2778</v>
      </c>
      <c r="B13936" s="65" t="s">
        <v>2821</v>
      </c>
      <c r="C13936" s="65" t="s">
        <v>2780</v>
      </c>
      <c r="D13936" s="65" t="s">
        <v>10304</v>
      </c>
      <c r="E13936" s="65" t="s">
        <v>2869</v>
      </c>
      <c r="F13936" s="65" t="s">
        <v>6124</v>
      </c>
      <c r="G13936" s="65" t="s">
        <v>11239</v>
      </c>
      <c r="H13936" s="357"/>
      <c r="I13936" s="65" t="s">
        <v>2827</v>
      </c>
      <c r="J13936" s="65" t="s">
        <v>1430</v>
      </c>
      <c r="K13936" s="65" t="s">
        <v>2771</v>
      </c>
      <c r="L13936" s="65" t="s">
        <v>2869</v>
      </c>
      <c r="M13936" s="65" t="s">
        <v>2873</v>
      </c>
      <c r="N13936" s="65" t="s">
        <v>2829</v>
      </c>
      <c r="O13936" s="65" t="s">
        <v>2682</v>
      </c>
      <c r="P13936" s="65">
        <v>1</v>
      </c>
      <c r="Q13936" s="65">
        <v>229826.65</v>
      </c>
      <c r="R13936" s="65">
        <v>4971.9400000000005</v>
      </c>
      <c r="S13936" s="65">
        <v>224854.71</v>
      </c>
      <c r="T13936" s="65"/>
      <c r="U13936" s="65" t="s">
        <v>5920</v>
      </c>
      <c r="V13936" s="2"/>
      <c r="W13936" s="2"/>
      <c r="X13936" s="65">
        <v>1373</v>
      </c>
      <c r="Y13936" s="2"/>
      <c r="Z13936" s="2"/>
      <c r="AA13936" s="65" t="s">
        <v>5921</v>
      </c>
      <c r="AB13936" s="65">
        <v>1</v>
      </c>
      <c r="AC13936" s="65" t="s">
        <v>11240</v>
      </c>
      <c r="AD13936" s="65" t="s">
        <v>5914</v>
      </c>
      <c r="AE13936" s="2"/>
      <c r="AF13936" s="65" t="s">
        <v>2869</v>
      </c>
      <c r="AG13936" s="65" t="s">
        <v>5905</v>
      </c>
      <c r="AH13936" s="2"/>
      <c r="AI13936" s="65" t="s">
        <v>5906</v>
      </c>
      <c r="AJ13936" s="65" t="s">
        <v>5906</v>
      </c>
      <c r="AK13936" s="65" t="s">
        <v>5915</v>
      </c>
      <c r="AL13936" s="65" t="s">
        <v>5908</v>
      </c>
      <c r="AM13936" s="65" t="s">
        <v>5923</v>
      </c>
      <c r="AN13936" s="65" t="s">
        <v>5908</v>
      </c>
      <c r="AO13936" s="2"/>
      <c r="AP13936" s="65" t="s">
        <v>11240</v>
      </c>
    </row>
    <row r="13937" spans="1:42" ht="30" customHeight="1" x14ac:dyDescent="0.3">
      <c r="A13937" s="65" t="s">
        <v>2778</v>
      </c>
      <c r="B13937" s="65" t="s">
        <v>2821</v>
      </c>
      <c r="C13937" s="65" t="s">
        <v>2780</v>
      </c>
      <c r="D13937" s="65" t="s">
        <v>8397</v>
      </c>
      <c r="E13937" s="65" t="s">
        <v>2869</v>
      </c>
      <c r="F13937" s="65" t="s">
        <v>6124</v>
      </c>
      <c r="G13937" s="65" t="s">
        <v>9467</v>
      </c>
      <c r="H13937" s="357"/>
      <c r="I13937" s="65" t="s">
        <v>2827</v>
      </c>
      <c r="J13937" s="65" t="s">
        <v>1430</v>
      </c>
      <c r="K13937" s="65" t="s">
        <v>2771</v>
      </c>
      <c r="L13937" s="65" t="s">
        <v>2869</v>
      </c>
      <c r="M13937" s="65" t="s">
        <v>2873</v>
      </c>
      <c r="N13937" s="65" t="s">
        <v>2829</v>
      </c>
      <c r="O13937" s="65" t="s">
        <v>2682</v>
      </c>
      <c r="P13937" s="65">
        <v>1</v>
      </c>
      <c r="Q13937" s="65">
        <v>49756.17</v>
      </c>
      <c r="R13937" s="65">
        <v>1076.4000000000001</v>
      </c>
      <c r="S13937" s="65">
        <v>48679.770000000004</v>
      </c>
      <c r="T13937" s="65"/>
      <c r="U13937" s="65" t="s">
        <v>5920</v>
      </c>
      <c r="V13937" s="2"/>
      <c r="W13937" s="2"/>
      <c r="X13937" s="65">
        <v>1373</v>
      </c>
      <c r="Y13937" s="2"/>
      <c r="Z13937" s="2"/>
      <c r="AA13937" s="65" t="s">
        <v>5921</v>
      </c>
      <c r="AB13937" s="65">
        <v>1</v>
      </c>
      <c r="AC13937" s="65" t="s">
        <v>9468</v>
      </c>
      <c r="AD13937" s="65" t="s">
        <v>5914</v>
      </c>
      <c r="AE13937" s="2"/>
      <c r="AF13937" s="65" t="s">
        <v>2869</v>
      </c>
      <c r="AG13937" s="65" t="s">
        <v>5905</v>
      </c>
      <c r="AH13937" s="2"/>
      <c r="AI13937" s="65" t="s">
        <v>5906</v>
      </c>
      <c r="AJ13937" s="65" t="s">
        <v>5906</v>
      </c>
      <c r="AK13937" s="65" t="s">
        <v>5915</v>
      </c>
      <c r="AL13937" s="65" t="s">
        <v>5908</v>
      </c>
      <c r="AM13937" s="65" t="s">
        <v>5923</v>
      </c>
      <c r="AN13937" s="65" t="s">
        <v>5908</v>
      </c>
      <c r="AO13937" s="2"/>
      <c r="AP13937" s="65" t="s">
        <v>9469</v>
      </c>
    </row>
    <row r="13938" spans="1:42" ht="30" customHeight="1" x14ac:dyDescent="0.3">
      <c r="A13938" s="65" t="s">
        <v>2778</v>
      </c>
      <c r="B13938" s="65" t="s">
        <v>2821</v>
      </c>
      <c r="C13938" s="65" t="s">
        <v>2780</v>
      </c>
      <c r="D13938" s="65" t="s">
        <v>11303</v>
      </c>
      <c r="E13938" s="65" t="s">
        <v>2869</v>
      </c>
      <c r="F13938" s="65" t="s">
        <v>6124</v>
      </c>
      <c r="G13938" s="65" t="s">
        <v>7766</v>
      </c>
      <c r="H13938" s="357"/>
      <c r="I13938" s="65" t="s">
        <v>2827</v>
      </c>
      <c r="J13938" s="65" t="s">
        <v>1430</v>
      </c>
      <c r="K13938" s="65" t="s">
        <v>2771</v>
      </c>
      <c r="L13938" s="65" t="s">
        <v>2869</v>
      </c>
      <c r="M13938" s="65" t="s">
        <v>2873</v>
      </c>
      <c r="N13938" s="65" t="s">
        <v>2829</v>
      </c>
      <c r="O13938" s="65" t="s">
        <v>2682</v>
      </c>
      <c r="P13938" s="65">
        <v>1</v>
      </c>
      <c r="Q13938" s="65">
        <v>761.69</v>
      </c>
      <c r="R13938" s="65">
        <v>16.48</v>
      </c>
      <c r="S13938" s="65">
        <v>745.21</v>
      </c>
      <c r="T13938" s="65"/>
      <c r="U13938" s="65" t="s">
        <v>5920</v>
      </c>
      <c r="V13938" s="2"/>
      <c r="W13938" s="2"/>
      <c r="X13938" s="65">
        <v>1373</v>
      </c>
      <c r="Y13938" s="2"/>
      <c r="Z13938" s="2"/>
      <c r="AA13938" s="65" t="s">
        <v>5921</v>
      </c>
      <c r="AB13938" s="65">
        <v>1</v>
      </c>
      <c r="AC13938" s="65" t="s">
        <v>7767</v>
      </c>
      <c r="AD13938" s="65" t="s">
        <v>5914</v>
      </c>
      <c r="AE13938" s="2"/>
      <c r="AF13938" s="65" t="s">
        <v>2869</v>
      </c>
      <c r="AG13938" s="65" t="s">
        <v>5905</v>
      </c>
      <c r="AH13938" s="2"/>
      <c r="AI13938" s="65" t="s">
        <v>5906</v>
      </c>
      <c r="AJ13938" s="65" t="s">
        <v>5906</v>
      </c>
      <c r="AK13938" s="65" t="s">
        <v>5915</v>
      </c>
      <c r="AL13938" s="65" t="s">
        <v>5908</v>
      </c>
      <c r="AM13938" s="65" t="s">
        <v>5923</v>
      </c>
      <c r="AN13938" s="65" t="s">
        <v>5908</v>
      </c>
      <c r="AO13938" s="2"/>
      <c r="AP13938" s="65" t="s">
        <v>7767</v>
      </c>
    </row>
    <row r="13939" spans="1:42" ht="30" customHeight="1" x14ac:dyDescent="0.3">
      <c r="A13939" s="65" t="s">
        <v>2778</v>
      </c>
      <c r="B13939" s="65" t="s">
        <v>2821</v>
      </c>
      <c r="C13939" s="65" t="s">
        <v>2780</v>
      </c>
      <c r="D13939" s="65" t="s">
        <v>11930</v>
      </c>
      <c r="E13939" s="65" t="s">
        <v>2869</v>
      </c>
      <c r="F13939" s="65" t="s">
        <v>6124</v>
      </c>
      <c r="G13939" s="65" t="s">
        <v>9943</v>
      </c>
      <c r="H13939" s="357"/>
      <c r="I13939" s="65" t="s">
        <v>2827</v>
      </c>
      <c r="J13939" s="65" t="s">
        <v>1430</v>
      </c>
      <c r="K13939" s="65" t="s">
        <v>2771</v>
      </c>
      <c r="L13939" s="65" t="s">
        <v>2869</v>
      </c>
      <c r="M13939" s="65" t="s">
        <v>2873</v>
      </c>
      <c r="N13939" s="65" t="s">
        <v>2829</v>
      </c>
      <c r="O13939" s="65" t="s">
        <v>2682</v>
      </c>
      <c r="P13939" s="65">
        <v>1</v>
      </c>
      <c r="Q13939" s="65">
        <v>23.71</v>
      </c>
      <c r="R13939" s="65">
        <v>0.51</v>
      </c>
      <c r="S13939" s="65">
        <v>23.2</v>
      </c>
      <c r="T13939" s="65"/>
      <c r="U13939" s="65" t="s">
        <v>5920</v>
      </c>
      <c r="V13939" s="2"/>
      <c r="W13939" s="2"/>
      <c r="X13939" s="65">
        <v>1373</v>
      </c>
      <c r="Y13939" s="2"/>
      <c r="Z13939" s="2"/>
      <c r="AA13939" s="65" t="s">
        <v>5921</v>
      </c>
      <c r="AB13939" s="65">
        <v>1</v>
      </c>
      <c r="AC13939" s="65" t="s">
        <v>11931</v>
      </c>
      <c r="AD13939" s="65" t="s">
        <v>5914</v>
      </c>
      <c r="AE13939" s="2"/>
      <c r="AF13939" s="65" t="s">
        <v>2869</v>
      </c>
      <c r="AG13939" s="65" t="s">
        <v>5905</v>
      </c>
      <c r="AH13939" s="2"/>
      <c r="AI13939" s="65" t="s">
        <v>5906</v>
      </c>
      <c r="AJ13939" s="65" t="s">
        <v>5906</v>
      </c>
      <c r="AK13939" s="65" t="s">
        <v>5915</v>
      </c>
      <c r="AL13939" s="65" t="s">
        <v>5908</v>
      </c>
      <c r="AM13939" s="65" t="s">
        <v>5923</v>
      </c>
      <c r="AN13939" s="65" t="s">
        <v>5908</v>
      </c>
      <c r="AO13939" s="2"/>
      <c r="AP13939" s="65" t="s">
        <v>9944</v>
      </c>
    </row>
    <row r="13940" spans="1:42" ht="30" customHeight="1" x14ac:dyDescent="0.3">
      <c r="A13940" s="65" t="s">
        <v>2778</v>
      </c>
      <c r="B13940" s="65" t="s">
        <v>2821</v>
      </c>
      <c r="C13940" s="65" t="s">
        <v>2780</v>
      </c>
      <c r="D13940" s="65" t="s">
        <v>6211</v>
      </c>
      <c r="E13940" s="65" t="s">
        <v>2869</v>
      </c>
      <c r="F13940" s="65" t="s">
        <v>6124</v>
      </c>
      <c r="G13940" s="65" t="s">
        <v>6940</v>
      </c>
      <c r="H13940" s="357"/>
      <c r="I13940" s="65" t="s">
        <v>2827</v>
      </c>
      <c r="J13940" s="65" t="s">
        <v>1430</v>
      </c>
      <c r="K13940" s="65" t="s">
        <v>2771</v>
      </c>
      <c r="L13940" s="65" t="s">
        <v>2869</v>
      </c>
      <c r="M13940" s="65" t="s">
        <v>2873</v>
      </c>
      <c r="N13940" s="65" t="s">
        <v>2829</v>
      </c>
      <c r="O13940" s="65" t="s">
        <v>2682</v>
      </c>
      <c r="P13940" s="65">
        <v>1</v>
      </c>
      <c r="Q13940" s="65">
        <v>2132.98</v>
      </c>
      <c r="R13940" s="65">
        <v>46.14</v>
      </c>
      <c r="S13940" s="65">
        <v>2086.84</v>
      </c>
      <c r="T13940" s="65"/>
      <c r="U13940" s="65" t="s">
        <v>5920</v>
      </c>
      <c r="V13940" s="2"/>
      <c r="W13940" s="2"/>
      <c r="X13940" s="65">
        <v>1373</v>
      </c>
      <c r="Y13940" s="2"/>
      <c r="Z13940" s="2"/>
      <c r="AA13940" s="65" t="s">
        <v>6046</v>
      </c>
      <c r="AB13940" s="65">
        <v>1</v>
      </c>
      <c r="AC13940" s="65" t="s">
        <v>6942</v>
      </c>
      <c r="AD13940" s="65" t="s">
        <v>5914</v>
      </c>
      <c r="AE13940" s="2"/>
      <c r="AF13940" s="65" t="s">
        <v>2869</v>
      </c>
      <c r="AG13940" s="65" t="s">
        <v>5905</v>
      </c>
      <c r="AH13940" s="2"/>
      <c r="AI13940" s="65" t="s">
        <v>5906</v>
      </c>
      <c r="AJ13940" s="65" t="s">
        <v>5906</v>
      </c>
      <c r="AK13940" s="65" t="s">
        <v>5915</v>
      </c>
      <c r="AL13940" s="65" t="s">
        <v>5908</v>
      </c>
      <c r="AM13940" s="65" t="s">
        <v>5923</v>
      </c>
      <c r="AN13940" s="65" t="s">
        <v>5908</v>
      </c>
      <c r="AO13940" s="2"/>
      <c r="AP13940" s="65" t="s">
        <v>6941</v>
      </c>
    </row>
    <row r="13941" spans="1:42" ht="30" customHeight="1" x14ac:dyDescent="0.3">
      <c r="A13941" s="65" t="s">
        <v>2778</v>
      </c>
      <c r="B13941" s="65" t="s">
        <v>2821</v>
      </c>
      <c r="C13941" s="65" t="s">
        <v>2780</v>
      </c>
      <c r="D13941" s="65" t="s">
        <v>6933</v>
      </c>
      <c r="E13941" s="65" t="s">
        <v>2869</v>
      </c>
      <c r="F13941" s="65" t="s">
        <v>6124</v>
      </c>
      <c r="G13941" s="65" t="s">
        <v>6934</v>
      </c>
      <c r="H13941" s="357"/>
      <c r="I13941" s="65" t="s">
        <v>2827</v>
      </c>
      <c r="J13941" s="65" t="s">
        <v>1430</v>
      </c>
      <c r="K13941" s="65" t="s">
        <v>2771</v>
      </c>
      <c r="L13941" s="65" t="s">
        <v>2869</v>
      </c>
      <c r="M13941" s="65" t="s">
        <v>2873</v>
      </c>
      <c r="N13941" s="65" t="s">
        <v>2829</v>
      </c>
      <c r="O13941" s="65" t="s">
        <v>2682</v>
      </c>
      <c r="P13941" s="65">
        <v>1</v>
      </c>
      <c r="Q13941" s="65">
        <v>1308.9100000000001</v>
      </c>
      <c r="R13941" s="65">
        <v>28.32</v>
      </c>
      <c r="S13941" s="65">
        <v>1280.5899999999999</v>
      </c>
      <c r="T13941" s="65"/>
      <c r="U13941" s="65" t="s">
        <v>5920</v>
      </c>
      <c r="V13941" s="2"/>
      <c r="W13941" s="2"/>
      <c r="X13941" s="65">
        <v>1373</v>
      </c>
      <c r="Y13941" s="2"/>
      <c r="Z13941" s="2"/>
      <c r="AA13941" s="65" t="s">
        <v>6046</v>
      </c>
      <c r="AB13941" s="65">
        <v>1</v>
      </c>
      <c r="AC13941" s="65" t="s">
        <v>6935</v>
      </c>
      <c r="AD13941" s="65" t="s">
        <v>5914</v>
      </c>
      <c r="AE13941" s="2"/>
      <c r="AF13941" s="65" t="s">
        <v>2869</v>
      </c>
      <c r="AG13941" s="65" t="s">
        <v>5905</v>
      </c>
      <c r="AH13941" s="2"/>
      <c r="AI13941" s="65" t="s">
        <v>5906</v>
      </c>
      <c r="AJ13941" s="65" t="s">
        <v>5906</v>
      </c>
      <c r="AK13941" s="65" t="s">
        <v>5915</v>
      </c>
      <c r="AL13941" s="65" t="s">
        <v>5908</v>
      </c>
      <c r="AM13941" s="65" t="s">
        <v>5923</v>
      </c>
      <c r="AN13941" s="65" t="s">
        <v>5908</v>
      </c>
      <c r="AO13941" s="2"/>
      <c r="AP13941" s="65" t="s">
        <v>6935</v>
      </c>
    </row>
    <row r="13942" spans="1:42" ht="30" customHeight="1" x14ac:dyDescent="0.3">
      <c r="A13942" s="65" t="s">
        <v>2778</v>
      </c>
      <c r="B13942" s="65" t="s">
        <v>2821</v>
      </c>
      <c r="C13942" s="65" t="s">
        <v>2780</v>
      </c>
      <c r="D13942" s="65" t="s">
        <v>8001</v>
      </c>
      <c r="E13942" s="65" t="s">
        <v>2869</v>
      </c>
      <c r="F13942" s="65" t="s">
        <v>6124</v>
      </c>
      <c r="G13942" s="65" t="s">
        <v>11686</v>
      </c>
      <c r="H13942" s="357"/>
      <c r="I13942" s="65" t="s">
        <v>2827</v>
      </c>
      <c r="J13942" s="65" t="s">
        <v>1430</v>
      </c>
      <c r="K13942" s="65" t="s">
        <v>2771</v>
      </c>
      <c r="L13942" s="65" t="s">
        <v>2869</v>
      </c>
      <c r="M13942" s="65" t="s">
        <v>2873</v>
      </c>
      <c r="N13942" s="65" t="s">
        <v>2829</v>
      </c>
      <c r="O13942" s="65" t="s">
        <v>2682</v>
      </c>
      <c r="P13942" s="65">
        <v>1</v>
      </c>
      <c r="Q13942" s="65">
        <v>409.04</v>
      </c>
      <c r="R13942" s="65">
        <v>8.85</v>
      </c>
      <c r="S13942" s="65">
        <v>400.19</v>
      </c>
      <c r="T13942" s="65"/>
      <c r="U13942" s="65" t="s">
        <v>5920</v>
      </c>
      <c r="V13942" s="2"/>
      <c r="W13942" s="2"/>
      <c r="X13942" s="65">
        <v>1373</v>
      </c>
      <c r="Y13942" s="2"/>
      <c r="Z13942" s="2"/>
      <c r="AA13942" s="65" t="s">
        <v>5921</v>
      </c>
      <c r="AB13942" s="65">
        <v>1</v>
      </c>
      <c r="AC13942" s="65" t="s">
        <v>11687</v>
      </c>
      <c r="AD13942" s="65" t="s">
        <v>5914</v>
      </c>
      <c r="AE13942" s="2"/>
      <c r="AF13942" s="65" t="s">
        <v>2869</v>
      </c>
      <c r="AG13942" s="65" t="s">
        <v>5905</v>
      </c>
      <c r="AH13942" s="2"/>
      <c r="AI13942" s="65" t="s">
        <v>5906</v>
      </c>
      <c r="AJ13942" s="65" t="s">
        <v>5906</v>
      </c>
      <c r="AK13942" s="65" t="s">
        <v>5915</v>
      </c>
      <c r="AL13942" s="65" t="s">
        <v>5908</v>
      </c>
      <c r="AM13942" s="65" t="s">
        <v>5923</v>
      </c>
      <c r="AN13942" s="65" t="s">
        <v>5908</v>
      </c>
      <c r="AO13942" s="2"/>
      <c r="AP13942" s="65" t="s">
        <v>11687</v>
      </c>
    </row>
    <row r="13943" spans="1:42" ht="30" customHeight="1" x14ac:dyDescent="0.3">
      <c r="A13943" s="65" t="s">
        <v>2778</v>
      </c>
      <c r="B13943" s="65" t="s">
        <v>2821</v>
      </c>
      <c r="C13943" s="65" t="s">
        <v>2780</v>
      </c>
      <c r="D13943" s="65" t="s">
        <v>10878</v>
      </c>
      <c r="E13943" s="65" t="s">
        <v>2869</v>
      </c>
      <c r="F13943" s="65" t="s">
        <v>2877</v>
      </c>
      <c r="G13943" s="65" t="s">
        <v>2878</v>
      </c>
      <c r="H13943" s="357"/>
      <c r="I13943" s="65" t="s">
        <v>2827</v>
      </c>
      <c r="J13943" s="65" t="s">
        <v>1430</v>
      </c>
      <c r="K13943" s="65" t="s">
        <v>2771</v>
      </c>
      <c r="L13943" s="65" t="s">
        <v>2869</v>
      </c>
      <c r="M13943" s="65" t="s">
        <v>2873</v>
      </c>
      <c r="N13943" s="65" t="s">
        <v>2829</v>
      </c>
      <c r="O13943" s="65" t="s">
        <v>2682</v>
      </c>
      <c r="P13943" s="65">
        <v>0</v>
      </c>
      <c r="Q13943" s="65">
        <v>0</v>
      </c>
      <c r="R13943" s="65">
        <v>0</v>
      </c>
      <c r="S13943" s="65">
        <v>0</v>
      </c>
      <c r="T13943" s="65"/>
      <c r="U13943" s="65" t="s">
        <v>5920</v>
      </c>
      <c r="V13943" s="2"/>
      <c r="W13943" s="2"/>
      <c r="X13943" s="65">
        <v>1373</v>
      </c>
      <c r="Y13943" s="2"/>
      <c r="Z13943" s="2"/>
      <c r="AA13943" s="65" t="s">
        <v>5927</v>
      </c>
      <c r="AB13943" s="65">
        <v>1</v>
      </c>
      <c r="AC13943" s="65" t="s">
        <v>10879</v>
      </c>
      <c r="AD13943" s="65" t="s">
        <v>5914</v>
      </c>
      <c r="AE13943" s="2"/>
      <c r="AF13943" s="65" t="s">
        <v>2869</v>
      </c>
      <c r="AG13943" s="65" t="s">
        <v>5905</v>
      </c>
      <c r="AH13943" s="2"/>
      <c r="AI13943" s="65" t="s">
        <v>5906</v>
      </c>
      <c r="AJ13943" s="65" t="s">
        <v>5906</v>
      </c>
      <c r="AK13943" s="65" t="s">
        <v>5915</v>
      </c>
      <c r="AL13943" s="65" t="s">
        <v>5908</v>
      </c>
      <c r="AM13943" s="65" t="s">
        <v>5923</v>
      </c>
      <c r="AN13943" s="65" t="s">
        <v>5908</v>
      </c>
      <c r="AO13943" s="2"/>
      <c r="AP13943" s="65" t="s">
        <v>2879</v>
      </c>
    </row>
    <row r="13944" spans="1:42" ht="30" customHeight="1" x14ac:dyDescent="0.3">
      <c r="A13944" s="65" t="s">
        <v>2778</v>
      </c>
      <c r="B13944" s="65" t="s">
        <v>2821</v>
      </c>
      <c r="C13944" s="65" t="s">
        <v>2780</v>
      </c>
      <c r="D13944" s="65" t="s">
        <v>6788</v>
      </c>
      <c r="E13944" s="65" t="s">
        <v>2869</v>
      </c>
      <c r="F13944" s="65" t="s">
        <v>6124</v>
      </c>
      <c r="G13944" s="65" t="s">
        <v>9088</v>
      </c>
      <c r="H13944" s="357"/>
      <c r="I13944" s="65" t="s">
        <v>2827</v>
      </c>
      <c r="J13944" s="65" t="s">
        <v>1430</v>
      </c>
      <c r="K13944" s="65" t="s">
        <v>2771</v>
      </c>
      <c r="L13944" s="65" t="s">
        <v>2869</v>
      </c>
      <c r="M13944" s="65" t="s">
        <v>2873</v>
      </c>
      <c r="N13944" s="65" t="s">
        <v>2829</v>
      </c>
      <c r="O13944" s="65" t="s">
        <v>2682</v>
      </c>
      <c r="P13944" s="65">
        <v>1</v>
      </c>
      <c r="Q13944" s="65">
        <v>2464.4900000000002</v>
      </c>
      <c r="R13944" s="65">
        <v>53.32</v>
      </c>
      <c r="S13944" s="65">
        <v>2411.17</v>
      </c>
      <c r="T13944" s="65"/>
      <c r="U13944" s="65" t="s">
        <v>5920</v>
      </c>
      <c r="V13944" s="2"/>
      <c r="W13944" s="2"/>
      <c r="X13944" s="65">
        <v>1373</v>
      </c>
      <c r="Y13944" s="2"/>
      <c r="Z13944" s="2"/>
      <c r="AA13944" s="65" t="s">
        <v>5927</v>
      </c>
      <c r="AB13944" s="65">
        <v>1</v>
      </c>
      <c r="AC13944" s="65" t="s">
        <v>11764</v>
      </c>
      <c r="AD13944" s="65" t="s">
        <v>5914</v>
      </c>
      <c r="AE13944" s="2"/>
      <c r="AF13944" s="65" t="s">
        <v>2869</v>
      </c>
      <c r="AG13944" s="65" t="s">
        <v>5905</v>
      </c>
      <c r="AH13944" s="2"/>
      <c r="AI13944" s="65" t="s">
        <v>5906</v>
      </c>
      <c r="AJ13944" s="65" t="s">
        <v>5906</v>
      </c>
      <c r="AK13944" s="65" t="s">
        <v>5915</v>
      </c>
      <c r="AL13944" s="65" t="s">
        <v>5908</v>
      </c>
      <c r="AM13944" s="65" t="s">
        <v>5923</v>
      </c>
      <c r="AN13944" s="65" t="s">
        <v>5908</v>
      </c>
      <c r="AO13944" s="2"/>
      <c r="AP13944" s="65" t="s">
        <v>6790</v>
      </c>
    </row>
    <row r="13945" spans="1:42" ht="30" customHeight="1" x14ac:dyDescent="0.3">
      <c r="A13945" s="65" t="s">
        <v>2778</v>
      </c>
      <c r="B13945" s="65" t="s">
        <v>2821</v>
      </c>
      <c r="C13945" s="65" t="s">
        <v>2780</v>
      </c>
      <c r="D13945" s="65" t="s">
        <v>10777</v>
      </c>
      <c r="E13945" s="65" t="s">
        <v>2869</v>
      </c>
      <c r="F13945" s="65" t="s">
        <v>6124</v>
      </c>
      <c r="G13945" s="65" t="s">
        <v>9008</v>
      </c>
      <c r="H13945" s="357"/>
      <c r="I13945" s="65" t="s">
        <v>2827</v>
      </c>
      <c r="J13945" s="65" t="s">
        <v>1430</v>
      </c>
      <c r="K13945" s="65" t="s">
        <v>2771</v>
      </c>
      <c r="L13945" s="65" t="s">
        <v>2869</v>
      </c>
      <c r="M13945" s="65" t="s">
        <v>2873</v>
      </c>
      <c r="N13945" s="65" t="s">
        <v>2829</v>
      </c>
      <c r="O13945" s="65" t="s">
        <v>2682</v>
      </c>
      <c r="P13945" s="65">
        <v>1</v>
      </c>
      <c r="Q13945" s="65">
        <v>202836.95</v>
      </c>
      <c r="R13945" s="65">
        <v>4388.0600000000004</v>
      </c>
      <c r="S13945" s="65">
        <v>198448.89</v>
      </c>
      <c r="T13945" s="65"/>
      <c r="U13945" s="65" t="s">
        <v>5920</v>
      </c>
      <c r="V13945" s="2"/>
      <c r="W13945" s="2"/>
      <c r="X13945" s="65">
        <v>1373</v>
      </c>
      <c r="Y13945" s="2"/>
      <c r="Z13945" s="2"/>
      <c r="AA13945" s="65" t="s">
        <v>5927</v>
      </c>
      <c r="AB13945" s="65">
        <v>1</v>
      </c>
      <c r="AC13945" s="65" t="s">
        <v>11932</v>
      </c>
      <c r="AD13945" s="65" t="s">
        <v>5914</v>
      </c>
      <c r="AE13945" s="2"/>
      <c r="AF13945" s="65" t="s">
        <v>2869</v>
      </c>
      <c r="AG13945" s="65" t="s">
        <v>5905</v>
      </c>
      <c r="AH13945" s="2"/>
      <c r="AI13945" s="65" t="s">
        <v>5906</v>
      </c>
      <c r="AJ13945" s="65" t="s">
        <v>5906</v>
      </c>
      <c r="AK13945" s="65" t="s">
        <v>5915</v>
      </c>
      <c r="AL13945" s="65" t="s">
        <v>5908</v>
      </c>
      <c r="AM13945" s="65" t="s">
        <v>5923</v>
      </c>
      <c r="AN13945" s="65" t="s">
        <v>5908</v>
      </c>
      <c r="AO13945" s="2"/>
      <c r="AP13945" s="65" t="s">
        <v>7826</v>
      </c>
    </row>
    <row r="13946" spans="1:42" ht="30" customHeight="1" x14ac:dyDescent="0.3">
      <c r="A13946" s="65" t="s">
        <v>2778</v>
      </c>
      <c r="B13946" s="65" t="s">
        <v>2821</v>
      </c>
      <c r="C13946" s="65" t="s">
        <v>2780</v>
      </c>
      <c r="D13946" s="65" t="s">
        <v>7932</v>
      </c>
      <c r="E13946" s="65" t="s">
        <v>2869</v>
      </c>
      <c r="F13946" s="65" t="s">
        <v>6124</v>
      </c>
      <c r="G13946" s="65" t="s">
        <v>7829</v>
      </c>
      <c r="H13946" s="357"/>
      <c r="I13946" s="65" t="s">
        <v>2827</v>
      </c>
      <c r="J13946" s="65" t="s">
        <v>1430</v>
      </c>
      <c r="K13946" s="65" t="s">
        <v>2771</v>
      </c>
      <c r="L13946" s="65" t="s">
        <v>2869</v>
      </c>
      <c r="M13946" s="65" t="s">
        <v>2873</v>
      </c>
      <c r="N13946" s="65" t="s">
        <v>2829</v>
      </c>
      <c r="O13946" s="65" t="s">
        <v>2682</v>
      </c>
      <c r="P13946" s="65">
        <v>2</v>
      </c>
      <c r="Q13946" s="65">
        <v>68.72</v>
      </c>
      <c r="R13946" s="65">
        <v>1.49</v>
      </c>
      <c r="S13946" s="65">
        <v>67.23</v>
      </c>
      <c r="T13946" s="65"/>
      <c r="U13946" s="65" t="s">
        <v>5920</v>
      </c>
      <c r="V13946" s="2"/>
      <c r="W13946" s="2"/>
      <c r="X13946" s="65">
        <v>1373</v>
      </c>
      <c r="Y13946" s="2"/>
      <c r="Z13946" s="2"/>
      <c r="AA13946" s="65" t="s">
        <v>5927</v>
      </c>
      <c r="AB13946" s="65">
        <v>1</v>
      </c>
      <c r="AC13946" s="65" t="s">
        <v>7830</v>
      </c>
      <c r="AD13946" s="65" t="s">
        <v>5914</v>
      </c>
      <c r="AE13946" s="2"/>
      <c r="AF13946" s="65" t="s">
        <v>2869</v>
      </c>
      <c r="AG13946" s="65" t="s">
        <v>5905</v>
      </c>
      <c r="AH13946" s="2"/>
      <c r="AI13946" s="65" t="s">
        <v>5906</v>
      </c>
      <c r="AJ13946" s="65" t="s">
        <v>5906</v>
      </c>
      <c r="AK13946" s="65" t="s">
        <v>5915</v>
      </c>
      <c r="AL13946" s="65" t="s">
        <v>5908</v>
      </c>
      <c r="AM13946" s="65" t="s">
        <v>5923</v>
      </c>
      <c r="AN13946" s="65" t="s">
        <v>5908</v>
      </c>
      <c r="AO13946" s="2"/>
      <c r="AP13946" s="65" t="s">
        <v>7830</v>
      </c>
    </row>
    <row r="13947" spans="1:42" ht="30" customHeight="1" x14ac:dyDescent="0.3">
      <c r="A13947" s="65" t="s">
        <v>2778</v>
      </c>
      <c r="B13947" s="65" t="s">
        <v>2821</v>
      </c>
      <c r="C13947" s="65" t="s">
        <v>2780</v>
      </c>
      <c r="D13947" s="65" t="s">
        <v>8812</v>
      </c>
      <c r="E13947" s="65" t="s">
        <v>2869</v>
      </c>
      <c r="F13947" s="65" t="s">
        <v>6124</v>
      </c>
      <c r="G13947" s="65" t="s">
        <v>11933</v>
      </c>
      <c r="H13947" s="357"/>
      <c r="I13947" s="65" t="s">
        <v>2827</v>
      </c>
      <c r="J13947" s="65" t="s">
        <v>1430</v>
      </c>
      <c r="K13947" s="65" t="s">
        <v>2771</v>
      </c>
      <c r="L13947" s="65" t="s">
        <v>2869</v>
      </c>
      <c r="M13947" s="65" t="s">
        <v>2873</v>
      </c>
      <c r="N13947" s="65" t="s">
        <v>2829</v>
      </c>
      <c r="O13947" s="65" t="s">
        <v>2682</v>
      </c>
      <c r="P13947" s="65">
        <v>1</v>
      </c>
      <c r="Q13947" s="65">
        <v>1230.04</v>
      </c>
      <c r="R13947" s="65">
        <v>26.61</v>
      </c>
      <c r="S13947" s="65">
        <v>1203.43</v>
      </c>
      <c r="T13947" s="65"/>
      <c r="U13947" s="65" t="s">
        <v>5920</v>
      </c>
      <c r="V13947" s="2"/>
      <c r="W13947" s="2"/>
      <c r="X13947" s="65">
        <v>1373</v>
      </c>
      <c r="Y13947" s="2"/>
      <c r="Z13947" s="2"/>
      <c r="AA13947" s="65" t="s">
        <v>5927</v>
      </c>
      <c r="AB13947" s="65">
        <v>1</v>
      </c>
      <c r="AC13947" s="65" t="s">
        <v>11934</v>
      </c>
      <c r="AD13947" s="65" t="s">
        <v>5914</v>
      </c>
      <c r="AE13947" s="2"/>
      <c r="AF13947" s="65" t="s">
        <v>2869</v>
      </c>
      <c r="AG13947" s="65" t="s">
        <v>5905</v>
      </c>
      <c r="AH13947" s="2"/>
      <c r="AI13947" s="65" t="s">
        <v>5906</v>
      </c>
      <c r="AJ13947" s="65" t="s">
        <v>5906</v>
      </c>
      <c r="AK13947" s="65" t="s">
        <v>5915</v>
      </c>
      <c r="AL13947" s="65" t="s">
        <v>5908</v>
      </c>
      <c r="AM13947" s="65" t="s">
        <v>5923</v>
      </c>
      <c r="AN13947" s="65" t="s">
        <v>5908</v>
      </c>
      <c r="AO13947" s="2"/>
      <c r="AP13947" s="65" t="s">
        <v>11935</v>
      </c>
    </row>
    <row r="13948" spans="1:42" ht="30" customHeight="1" x14ac:dyDescent="0.3">
      <c r="A13948" s="65" t="s">
        <v>2778</v>
      </c>
      <c r="B13948" s="65" t="s">
        <v>2821</v>
      </c>
      <c r="C13948" s="65" t="s">
        <v>2780</v>
      </c>
      <c r="D13948" s="65" t="s">
        <v>7963</v>
      </c>
      <c r="E13948" s="65" t="s">
        <v>2869</v>
      </c>
      <c r="F13948" s="65" t="s">
        <v>6124</v>
      </c>
      <c r="G13948" s="65" t="s">
        <v>11936</v>
      </c>
      <c r="H13948" s="357"/>
      <c r="I13948" s="65" t="s">
        <v>2827</v>
      </c>
      <c r="J13948" s="65" t="s">
        <v>1430</v>
      </c>
      <c r="K13948" s="65" t="s">
        <v>2771</v>
      </c>
      <c r="L13948" s="65" t="s">
        <v>2869</v>
      </c>
      <c r="M13948" s="65" t="s">
        <v>2873</v>
      </c>
      <c r="N13948" s="65" t="s">
        <v>2829</v>
      </c>
      <c r="O13948" s="65" t="s">
        <v>2682</v>
      </c>
      <c r="P13948" s="65">
        <v>2</v>
      </c>
      <c r="Q13948" s="65">
        <v>180204.75</v>
      </c>
      <c r="R13948" s="65">
        <v>3898.4500000000003</v>
      </c>
      <c r="S13948" s="65">
        <v>176306.30000000002</v>
      </c>
      <c r="T13948" s="65"/>
      <c r="U13948" s="65" t="s">
        <v>5920</v>
      </c>
      <c r="V13948" s="2"/>
      <c r="W13948" s="2"/>
      <c r="X13948" s="65">
        <v>1373</v>
      </c>
      <c r="Y13948" s="2"/>
      <c r="Z13948" s="2"/>
      <c r="AA13948" s="65" t="s">
        <v>5927</v>
      </c>
      <c r="AB13948" s="65">
        <v>1</v>
      </c>
      <c r="AC13948" s="65" t="s">
        <v>11937</v>
      </c>
      <c r="AD13948" s="65" t="s">
        <v>5914</v>
      </c>
      <c r="AE13948" s="2"/>
      <c r="AF13948" s="65" t="s">
        <v>2869</v>
      </c>
      <c r="AG13948" s="65" t="s">
        <v>5905</v>
      </c>
      <c r="AH13948" s="2"/>
      <c r="AI13948" s="65" t="s">
        <v>5906</v>
      </c>
      <c r="AJ13948" s="65" t="s">
        <v>5906</v>
      </c>
      <c r="AK13948" s="65" t="s">
        <v>5915</v>
      </c>
      <c r="AL13948" s="65" t="s">
        <v>5908</v>
      </c>
      <c r="AM13948" s="65" t="s">
        <v>5923</v>
      </c>
      <c r="AN13948" s="65" t="s">
        <v>5908</v>
      </c>
      <c r="AO13948" s="2"/>
      <c r="AP13948" s="65" t="s">
        <v>11937</v>
      </c>
    </row>
    <row r="13949" spans="1:42" ht="30" customHeight="1" x14ac:dyDescent="0.3">
      <c r="A13949" s="65" t="s">
        <v>2778</v>
      </c>
      <c r="B13949" s="65" t="s">
        <v>2821</v>
      </c>
      <c r="C13949" s="65" t="s">
        <v>2780</v>
      </c>
      <c r="D13949" s="65" t="s">
        <v>6718</v>
      </c>
      <c r="E13949" s="65" t="s">
        <v>2869</v>
      </c>
      <c r="F13949" s="65" t="s">
        <v>6124</v>
      </c>
      <c r="G13949" s="65" t="s">
        <v>6719</v>
      </c>
      <c r="H13949" s="357"/>
      <c r="I13949" s="65" t="s">
        <v>2827</v>
      </c>
      <c r="J13949" s="65" t="s">
        <v>1430</v>
      </c>
      <c r="K13949" s="65" t="s">
        <v>2771</v>
      </c>
      <c r="L13949" s="65" t="s">
        <v>2869</v>
      </c>
      <c r="M13949" s="65" t="s">
        <v>2873</v>
      </c>
      <c r="N13949" s="65" t="s">
        <v>2829</v>
      </c>
      <c r="O13949" s="65" t="s">
        <v>2682</v>
      </c>
      <c r="P13949" s="65">
        <v>1</v>
      </c>
      <c r="Q13949" s="65">
        <v>13998.07</v>
      </c>
      <c r="R13949" s="65">
        <v>302.83</v>
      </c>
      <c r="S13949" s="65">
        <v>13695.24</v>
      </c>
      <c r="T13949" s="65"/>
      <c r="U13949" s="65" t="s">
        <v>5920</v>
      </c>
      <c r="V13949" s="2"/>
      <c r="W13949" s="2"/>
      <c r="X13949" s="65">
        <v>1373</v>
      </c>
      <c r="Y13949" s="2"/>
      <c r="Z13949" s="2"/>
      <c r="AA13949" s="65" t="s">
        <v>5927</v>
      </c>
      <c r="AB13949" s="65">
        <v>1</v>
      </c>
      <c r="AC13949" s="65" t="s">
        <v>6721</v>
      </c>
      <c r="AD13949" s="65" t="s">
        <v>5914</v>
      </c>
      <c r="AE13949" s="2"/>
      <c r="AF13949" s="65" t="s">
        <v>2869</v>
      </c>
      <c r="AG13949" s="65" t="s">
        <v>5905</v>
      </c>
      <c r="AH13949" s="2"/>
      <c r="AI13949" s="65" t="s">
        <v>5906</v>
      </c>
      <c r="AJ13949" s="65" t="s">
        <v>5906</v>
      </c>
      <c r="AK13949" s="65" t="s">
        <v>5915</v>
      </c>
      <c r="AL13949" s="65" t="s">
        <v>5908</v>
      </c>
      <c r="AM13949" s="65" t="s">
        <v>5923</v>
      </c>
      <c r="AN13949" s="65" t="s">
        <v>5908</v>
      </c>
      <c r="AO13949" s="2"/>
      <c r="AP13949" s="65" t="s">
        <v>6720</v>
      </c>
    </row>
    <row r="13950" spans="1:42" ht="30" customHeight="1" x14ac:dyDescent="0.3">
      <c r="A13950" s="65" t="s">
        <v>2778</v>
      </c>
      <c r="B13950" s="65" t="s">
        <v>2821</v>
      </c>
      <c r="C13950" s="65" t="s">
        <v>2780</v>
      </c>
      <c r="D13950" s="65" t="s">
        <v>6144</v>
      </c>
      <c r="E13950" s="65" t="s">
        <v>2869</v>
      </c>
      <c r="F13950" s="65" t="s">
        <v>6124</v>
      </c>
      <c r="G13950" s="65" t="s">
        <v>7816</v>
      </c>
      <c r="H13950" s="357"/>
      <c r="I13950" s="65" t="s">
        <v>2827</v>
      </c>
      <c r="J13950" s="65" t="s">
        <v>1430</v>
      </c>
      <c r="K13950" s="65" t="s">
        <v>2771</v>
      </c>
      <c r="L13950" s="65" t="s">
        <v>2869</v>
      </c>
      <c r="M13950" s="65" t="s">
        <v>2873</v>
      </c>
      <c r="N13950" s="65" t="s">
        <v>2829</v>
      </c>
      <c r="O13950" s="65" t="s">
        <v>2682</v>
      </c>
      <c r="P13950" s="65">
        <v>1</v>
      </c>
      <c r="Q13950" s="65">
        <v>-170.85</v>
      </c>
      <c r="R13950" s="65">
        <v>-3.7</v>
      </c>
      <c r="S13950" s="65">
        <v>-167.15</v>
      </c>
      <c r="T13950" s="65"/>
      <c r="U13950" s="65" t="s">
        <v>5920</v>
      </c>
      <c r="V13950" s="2"/>
      <c r="W13950" s="2"/>
      <c r="X13950" s="65">
        <v>1373</v>
      </c>
      <c r="Y13950" s="2"/>
      <c r="Z13950" s="2"/>
      <c r="AA13950" s="65" t="s">
        <v>5927</v>
      </c>
      <c r="AB13950" s="65">
        <v>1</v>
      </c>
      <c r="AC13950" s="65" t="s">
        <v>9196</v>
      </c>
      <c r="AD13950" s="65" t="s">
        <v>5914</v>
      </c>
      <c r="AE13950" s="2"/>
      <c r="AF13950" s="65" t="s">
        <v>2869</v>
      </c>
      <c r="AG13950" s="65" t="s">
        <v>5905</v>
      </c>
      <c r="AH13950" s="2"/>
      <c r="AI13950" s="65" t="s">
        <v>5906</v>
      </c>
      <c r="AJ13950" s="65" t="s">
        <v>5906</v>
      </c>
      <c r="AK13950" s="65" t="s">
        <v>5915</v>
      </c>
      <c r="AL13950" s="65" t="s">
        <v>5908</v>
      </c>
      <c r="AM13950" s="65" t="s">
        <v>5923</v>
      </c>
      <c r="AN13950" s="65" t="s">
        <v>5908</v>
      </c>
      <c r="AO13950" s="2"/>
      <c r="AP13950" s="65" t="s">
        <v>7817</v>
      </c>
    </row>
    <row r="13951" spans="1:42" ht="30" customHeight="1" x14ac:dyDescent="0.3">
      <c r="A13951" s="65" t="s">
        <v>2778</v>
      </c>
      <c r="B13951" s="65" t="s">
        <v>2821</v>
      </c>
      <c r="C13951" s="65" t="s">
        <v>2780</v>
      </c>
      <c r="D13951" s="65" t="s">
        <v>8392</v>
      </c>
      <c r="E13951" s="65" t="s">
        <v>2869</v>
      </c>
      <c r="F13951" s="65" t="s">
        <v>6124</v>
      </c>
      <c r="G13951" s="65" t="s">
        <v>8393</v>
      </c>
      <c r="H13951" s="357"/>
      <c r="I13951" s="65" t="s">
        <v>2827</v>
      </c>
      <c r="J13951" s="65" t="s">
        <v>1430</v>
      </c>
      <c r="K13951" s="65" t="s">
        <v>2771</v>
      </c>
      <c r="L13951" s="65" t="s">
        <v>2869</v>
      </c>
      <c r="M13951" s="65" t="s">
        <v>2873</v>
      </c>
      <c r="N13951" s="65" t="s">
        <v>2829</v>
      </c>
      <c r="O13951" s="65" t="s">
        <v>2682</v>
      </c>
      <c r="P13951" s="65">
        <v>1</v>
      </c>
      <c r="Q13951" s="65">
        <v>17711.45</v>
      </c>
      <c r="R13951" s="65">
        <v>383.16</v>
      </c>
      <c r="S13951" s="65">
        <v>17328.29</v>
      </c>
      <c r="T13951" s="65"/>
      <c r="U13951" s="65" t="s">
        <v>5920</v>
      </c>
      <c r="V13951" s="2"/>
      <c r="W13951" s="2"/>
      <c r="X13951" s="65">
        <v>1373</v>
      </c>
      <c r="Y13951" s="2"/>
      <c r="Z13951" s="2"/>
      <c r="AA13951" s="65" t="s">
        <v>5927</v>
      </c>
      <c r="AB13951" s="65">
        <v>1</v>
      </c>
      <c r="AC13951" s="65" t="s">
        <v>8394</v>
      </c>
      <c r="AD13951" s="65" t="s">
        <v>5914</v>
      </c>
      <c r="AE13951" s="2"/>
      <c r="AF13951" s="65" t="s">
        <v>2869</v>
      </c>
      <c r="AG13951" s="65" t="s">
        <v>5905</v>
      </c>
      <c r="AH13951" s="2"/>
      <c r="AI13951" s="65" t="s">
        <v>5906</v>
      </c>
      <c r="AJ13951" s="65" t="s">
        <v>5906</v>
      </c>
      <c r="AK13951" s="65" t="s">
        <v>5915</v>
      </c>
      <c r="AL13951" s="65" t="s">
        <v>5908</v>
      </c>
      <c r="AM13951" s="65" t="s">
        <v>5923</v>
      </c>
      <c r="AN13951" s="65" t="s">
        <v>5908</v>
      </c>
      <c r="AO13951" s="2"/>
      <c r="AP13951" s="65" t="s">
        <v>8394</v>
      </c>
    </row>
    <row r="13952" spans="1:42" ht="30" customHeight="1" x14ac:dyDescent="0.3">
      <c r="A13952" s="65" t="s">
        <v>2778</v>
      </c>
      <c r="B13952" s="65" t="s">
        <v>2821</v>
      </c>
      <c r="C13952" s="65" t="s">
        <v>2780</v>
      </c>
      <c r="D13952" s="65" t="s">
        <v>9136</v>
      </c>
      <c r="E13952" s="65" t="s">
        <v>2869</v>
      </c>
      <c r="F13952" s="65" t="s">
        <v>6124</v>
      </c>
      <c r="G13952" s="65" t="s">
        <v>11919</v>
      </c>
      <c r="H13952" s="357"/>
      <c r="I13952" s="65" t="s">
        <v>2827</v>
      </c>
      <c r="J13952" s="65" t="s">
        <v>1430</v>
      </c>
      <c r="K13952" s="65" t="s">
        <v>2771</v>
      </c>
      <c r="L13952" s="65" t="s">
        <v>2869</v>
      </c>
      <c r="M13952" s="65" t="s">
        <v>2873</v>
      </c>
      <c r="N13952" s="65" t="s">
        <v>2829</v>
      </c>
      <c r="O13952" s="65" t="s">
        <v>2682</v>
      </c>
      <c r="P13952" s="65">
        <v>2</v>
      </c>
      <c r="Q13952" s="65">
        <v>278853.02</v>
      </c>
      <c r="R13952" s="65">
        <v>6032.54</v>
      </c>
      <c r="S13952" s="65">
        <v>272820.47999999998</v>
      </c>
      <c r="T13952" s="65"/>
      <c r="U13952" s="65" t="s">
        <v>5920</v>
      </c>
      <c r="V13952" s="2"/>
      <c r="W13952" s="2"/>
      <c r="X13952" s="65">
        <v>1373</v>
      </c>
      <c r="Y13952" s="2"/>
      <c r="Z13952" s="2"/>
      <c r="AA13952" s="65" t="s">
        <v>5935</v>
      </c>
      <c r="AB13952" s="65">
        <v>1</v>
      </c>
      <c r="AC13952" s="65" t="s">
        <v>11938</v>
      </c>
      <c r="AD13952" s="65" t="s">
        <v>5914</v>
      </c>
      <c r="AE13952" s="2"/>
      <c r="AF13952" s="65" t="s">
        <v>2869</v>
      </c>
      <c r="AG13952" s="65" t="s">
        <v>5905</v>
      </c>
      <c r="AH13952" s="2"/>
      <c r="AI13952" s="65" t="s">
        <v>5906</v>
      </c>
      <c r="AJ13952" s="65" t="s">
        <v>5906</v>
      </c>
      <c r="AK13952" s="65" t="s">
        <v>5915</v>
      </c>
      <c r="AL13952" s="65" t="s">
        <v>5908</v>
      </c>
      <c r="AM13952" s="65" t="s">
        <v>5923</v>
      </c>
      <c r="AN13952" s="65" t="s">
        <v>5908</v>
      </c>
      <c r="AO13952" s="2"/>
      <c r="AP13952" s="65" t="s">
        <v>11920</v>
      </c>
    </row>
    <row r="13953" spans="1:42" ht="30" customHeight="1" x14ac:dyDescent="0.3">
      <c r="A13953" s="65" t="s">
        <v>2778</v>
      </c>
      <c r="B13953" s="65" t="s">
        <v>2821</v>
      </c>
      <c r="C13953" s="65" t="s">
        <v>2780</v>
      </c>
      <c r="D13953" s="65" t="s">
        <v>9120</v>
      </c>
      <c r="E13953" s="65" t="s">
        <v>2869</v>
      </c>
      <c r="F13953" s="65" t="s">
        <v>6124</v>
      </c>
      <c r="G13953" s="65" t="s">
        <v>9011</v>
      </c>
      <c r="H13953" s="357"/>
      <c r="I13953" s="65" t="s">
        <v>2827</v>
      </c>
      <c r="J13953" s="65" t="s">
        <v>1430</v>
      </c>
      <c r="K13953" s="65" t="s">
        <v>2771</v>
      </c>
      <c r="L13953" s="65" t="s">
        <v>2869</v>
      </c>
      <c r="M13953" s="65" t="s">
        <v>2873</v>
      </c>
      <c r="N13953" s="65" t="s">
        <v>2829</v>
      </c>
      <c r="O13953" s="65" t="s">
        <v>2682</v>
      </c>
      <c r="P13953" s="65">
        <v>2</v>
      </c>
      <c r="Q13953" s="65">
        <v>51787.39</v>
      </c>
      <c r="R13953" s="65">
        <v>1120.3399999999999</v>
      </c>
      <c r="S13953" s="65">
        <v>50667.05</v>
      </c>
      <c r="T13953" s="65"/>
      <c r="U13953" s="65" t="s">
        <v>5920</v>
      </c>
      <c r="V13953" s="2"/>
      <c r="W13953" s="2"/>
      <c r="X13953" s="65">
        <v>1373</v>
      </c>
      <c r="Y13953" s="2"/>
      <c r="Z13953" s="2"/>
      <c r="AA13953" s="65" t="s">
        <v>5935</v>
      </c>
      <c r="AB13953" s="65">
        <v>1</v>
      </c>
      <c r="AC13953" s="65" t="s">
        <v>11939</v>
      </c>
      <c r="AD13953" s="65" t="s">
        <v>5914</v>
      </c>
      <c r="AE13953" s="2"/>
      <c r="AF13953" s="65" t="s">
        <v>2869</v>
      </c>
      <c r="AG13953" s="65" t="s">
        <v>5905</v>
      </c>
      <c r="AH13953" s="2"/>
      <c r="AI13953" s="65" t="s">
        <v>5906</v>
      </c>
      <c r="AJ13953" s="65" t="s">
        <v>5906</v>
      </c>
      <c r="AK13953" s="65" t="s">
        <v>5915</v>
      </c>
      <c r="AL13953" s="65" t="s">
        <v>5908</v>
      </c>
      <c r="AM13953" s="65" t="s">
        <v>5923</v>
      </c>
      <c r="AN13953" s="65" t="s">
        <v>5908</v>
      </c>
      <c r="AO13953" s="2"/>
      <c r="AP13953" s="65" t="s">
        <v>9012</v>
      </c>
    </row>
    <row r="13954" spans="1:42" ht="30" customHeight="1" x14ac:dyDescent="0.3">
      <c r="A13954" s="65" t="s">
        <v>2778</v>
      </c>
      <c r="B13954" s="65" t="s">
        <v>2821</v>
      </c>
      <c r="C13954" s="65" t="s">
        <v>2780</v>
      </c>
      <c r="D13954" s="65" t="s">
        <v>11940</v>
      </c>
      <c r="E13954" s="65" t="s">
        <v>2869</v>
      </c>
      <c r="F13954" s="65" t="s">
        <v>6124</v>
      </c>
      <c r="G13954" s="65" t="s">
        <v>11941</v>
      </c>
      <c r="H13954" s="357"/>
      <c r="I13954" s="65" t="s">
        <v>2827</v>
      </c>
      <c r="J13954" s="65" t="s">
        <v>1430</v>
      </c>
      <c r="K13954" s="65" t="s">
        <v>2771</v>
      </c>
      <c r="L13954" s="65" t="s">
        <v>2869</v>
      </c>
      <c r="M13954" s="65" t="s">
        <v>2873</v>
      </c>
      <c r="N13954" s="65" t="s">
        <v>2829</v>
      </c>
      <c r="O13954" s="65" t="s">
        <v>2682</v>
      </c>
      <c r="P13954" s="65">
        <v>1</v>
      </c>
      <c r="Q13954" s="65">
        <v>107172.37</v>
      </c>
      <c r="R13954" s="65">
        <v>2318.5</v>
      </c>
      <c r="S13954" s="65">
        <v>104853.87</v>
      </c>
      <c r="T13954" s="65"/>
      <c r="U13954" s="65" t="s">
        <v>5920</v>
      </c>
      <c r="V13954" s="2"/>
      <c r="W13954" s="2"/>
      <c r="X13954" s="65">
        <v>1373</v>
      </c>
      <c r="Y13954" s="2"/>
      <c r="Z13954" s="2"/>
      <c r="AA13954" s="65" t="s">
        <v>5935</v>
      </c>
      <c r="AB13954" s="65">
        <v>1</v>
      </c>
      <c r="AC13954" s="65" t="s">
        <v>11942</v>
      </c>
      <c r="AD13954" s="65" t="s">
        <v>5914</v>
      </c>
      <c r="AE13954" s="2"/>
      <c r="AF13954" s="65" t="s">
        <v>2869</v>
      </c>
      <c r="AG13954" s="65" t="s">
        <v>5905</v>
      </c>
      <c r="AH13954" s="2"/>
      <c r="AI13954" s="65" t="s">
        <v>5906</v>
      </c>
      <c r="AJ13954" s="65" t="s">
        <v>5906</v>
      </c>
      <c r="AK13954" s="65" t="s">
        <v>5915</v>
      </c>
      <c r="AL13954" s="65" t="s">
        <v>5908</v>
      </c>
      <c r="AM13954" s="65" t="s">
        <v>5923</v>
      </c>
      <c r="AN13954" s="65" t="s">
        <v>5908</v>
      </c>
      <c r="AO13954" s="2"/>
      <c r="AP13954" s="65" t="s">
        <v>11943</v>
      </c>
    </row>
    <row r="13955" spans="1:42" ht="30" customHeight="1" x14ac:dyDescent="0.3">
      <c r="A13955" s="65" t="s">
        <v>2778</v>
      </c>
      <c r="B13955" s="65" t="s">
        <v>2821</v>
      </c>
      <c r="C13955" s="65" t="s">
        <v>2780</v>
      </c>
      <c r="D13955" s="65" t="s">
        <v>6178</v>
      </c>
      <c r="E13955" s="65" t="s">
        <v>2869</v>
      </c>
      <c r="F13955" s="65" t="s">
        <v>6124</v>
      </c>
      <c r="G13955" s="65" t="s">
        <v>10739</v>
      </c>
      <c r="H13955" s="357"/>
      <c r="I13955" s="65" t="s">
        <v>2827</v>
      </c>
      <c r="J13955" s="65" t="s">
        <v>1430</v>
      </c>
      <c r="K13955" s="65" t="s">
        <v>2771</v>
      </c>
      <c r="L13955" s="65" t="s">
        <v>2869</v>
      </c>
      <c r="M13955" s="65" t="s">
        <v>2873</v>
      </c>
      <c r="N13955" s="65" t="s">
        <v>2829</v>
      </c>
      <c r="O13955" s="65" t="s">
        <v>2682</v>
      </c>
      <c r="P13955" s="65">
        <v>1</v>
      </c>
      <c r="Q13955" s="65">
        <v>14.36</v>
      </c>
      <c r="R13955" s="65">
        <v>0.31</v>
      </c>
      <c r="S13955" s="65">
        <v>14.05</v>
      </c>
      <c r="T13955" s="65"/>
      <c r="U13955" s="65" t="s">
        <v>5920</v>
      </c>
      <c r="V13955" s="2"/>
      <c r="W13955" s="2"/>
      <c r="X13955" s="65">
        <v>1373</v>
      </c>
      <c r="Y13955" s="2"/>
      <c r="Z13955" s="2"/>
      <c r="AA13955" s="65" t="s">
        <v>5927</v>
      </c>
      <c r="AB13955" s="65">
        <v>1</v>
      </c>
      <c r="AC13955" s="65" t="s">
        <v>11549</v>
      </c>
      <c r="AD13955" s="65" t="s">
        <v>5914</v>
      </c>
      <c r="AE13955" s="2"/>
      <c r="AF13955" s="65" t="s">
        <v>2869</v>
      </c>
      <c r="AG13955" s="65" t="s">
        <v>5905</v>
      </c>
      <c r="AH13955" s="2"/>
      <c r="AI13955" s="65" t="s">
        <v>5906</v>
      </c>
      <c r="AJ13955" s="65" t="s">
        <v>5906</v>
      </c>
      <c r="AK13955" s="65" t="s">
        <v>5915</v>
      </c>
      <c r="AL13955" s="65" t="s">
        <v>5908</v>
      </c>
      <c r="AM13955" s="65" t="s">
        <v>5923</v>
      </c>
      <c r="AN13955" s="65" t="s">
        <v>5908</v>
      </c>
      <c r="AO13955" s="2"/>
      <c r="AP13955" s="65" t="s">
        <v>10740</v>
      </c>
    </row>
    <row r="13956" spans="1:42" ht="30" customHeight="1" x14ac:dyDescent="0.3">
      <c r="A13956" s="65" t="s">
        <v>2778</v>
      </c>
      <c r="B13956" s="65" t="s">
        <v>2821</v>
      </c>
      <c r="C13956" s="65" t="s">
        <v>2780</v>
      </c>
      <c r="D13956" s="65" t="s">
        <v>6767</v>
      </c>
      <c r="E13956" s="65" t="s">
        <v>2869</v>
      </c>
      <c r="F13956" s="65" t="s">
        <v>6124</v>
      </c>
      <c r="G13956" s="65" t="s">
        <v>6774</v>
      </c>
      <c r="H13956" s="357"/>
      <c r="I13956" s="65" t="s">
        <v>2827</v>
      </c>
      <c r="J13956" s="65" t="s">
        <v>1430</v>
      </c>
      <c r="K13956" s="65" t="s">
        <v>2771</v>
      </c>
      <c r="L13956" s="65" t="s">
        <v>2869</v>
      </c>
      <c r="M13956" s="65" t="s">
        <v>2873</v>
      </c>
      <c r="N13956" s="65" t="s">
        <v>2829</v>
      </c>
      <c r="O13956" s="65" t="s">
        <v>2682</v>
      </c>
      <c r="P13956" s="65">
        <v>1</v>
      </c>
      <c r="Q13956" s="65">
        <v>-3801.66</v>
      </c>
      <c r="R13956" s="65">
        <v>-82.24</v>
      </c>
      <c r="S13956" s="65">
        <v>-3719.42</v>
      </c>
      <c r="T13956" s="65"/>
      <c r="U13956" s="65" t="s">
        <v>5920</v>
      </c>
      <c r="V13956" s="2"/>
      <c r="W13956" s="2"/>
      <c r="X13956" s="65">
        <v>1373</v>
      </c>
      <c r="Y13956" s="2"/>
      <c r="Z13956" s="2"/>
      <c r="AA13956" s="65" t="s">
        <v>5927</v>
      </c>
      <c r="AB13956" s="65">
        <v>1</v>
      </c>
      <c r="AC13956" s="65" t="s">
        <v>6775</v>
      </c>
      <c r="AD13956" s="65" t="s">
        <v>5914</v>
      </c>
      <c r="AE13956" s="2"/>
      <c r="AF13956" s="65" t="s">
        <v>2869</v>
      </c>
      <c r="AG13956" s="65" t="s">
        <v>5905</v>
      </c>
      <c r="AH13956" s="2"/>
      <c r="AI13956" s="65" t="s">
        <v>5906</v>
      </c>
      <c r="AJ13956" s="65" t="s">
        <v>5906</v>
      </c>
      <c r="AK13956" s="65" t="s">
        <v>5915</v>
      </c>
      <c r="AL13956" s="65" t="s">
        <v>5908</v>
      </c>
      <c r="AM13956" s="65" t="s">
        <v>5923</v>
      </c>
      <c r="AN13956" s="65" t="s">
        <v>5908</v>
      </c>
      <c r="AO13956" s="2"/>
      <c r="AP13956" s="65" t="s">
        <v>6775</v>
      </c>
    </row>
    <row r="13957" spans="1:42" ht="30" customHeight="1" x14ac:dyDescent="0.3">
      <c r="A13957" s="65" t="s">
        <v>2778</v>
      </c>
      <c r="B13957" s="65" t="s">
        <v>2821</v>
      </c>
      <c r="C13957" s="65" t="s">
        <v>2780</v>
      </c>
      <c r="D13957" s="65" t="s">
        <v>10060</v>
      </c>
      <c r="E13957" s="65" t="s">
        <v>2869</v>
      </c>
      <c r="F13957" s="65" t="s">
        <v>6124</v>
      </c>
      <c r="G13957" s="65" t="s">
        <v>10061</v>
      </c>
      <c r="H13957" s="357"/>
      <c r="I13957" s="65" t="s">
        <v>2827</v>
      </c>
      <c r="J13957" s="65" t="s">
        <v>1430</v>
      </c>
      <c r="K13957" s="65" t="s">
        <v>2771</v>
      </c>
      <c r="L13957" s="65" t="s">
        <v>2869</v>
      </c>
      <c r="M13957" s="65" t="s">
        <v>2873</v>
      </c>
      <c r="N13957" s="65" t="s">
        <v>2829</v>
      </c>
      <c r="O13957" s="65" t="s">
        <v>2682</v>
      </c>
      <c r="P13957" s="65">
        <v>1</v>
      </c>
      <c r="Q13957" s="65">
        <v>-0.15</v>
      </c>
      <c r="R13957" s="65">
        <v>0</v>
      </c>
      <c r="S13957" s="65">
        <v>-0.15</v>
      </c>
      <c r="T13957" s="65"/>
      <c r="U13957" s="65" t="s">
        <v>5920</v>
      </c>
      <c r="V13957" s="2"/>
      <c r="W13957" s="2"/>
      <c r="X13957" s="65">
        <v>1373</v>
      </c>
      <c r="Y13957" s="2"/>
      <c r="Z13957" s="2"/>
      <c r="AA13957" s="65" t="s">
        <v>5927</v>
      </c>
      <c r="AB13957" s="65">
        <v>1</v>
      </c>
      <c r="AC13957" s="65" t="s">
        <v>10062</v>
      </c>
      <c r="AD13957" s="65" t="s">
        <v>5914</v>
      </c>
      <c r="AE13957" s="2"/>
      <c r="AF13957" s="65" t="s">
        <v>2869</v>
      </c>
      <c r="AG13957" s="65" t="s">
        <v>5905</v>
      </c>
      <c r="AH13957" s="2"/>
      <c r="AI13957" s="65" t="s">
        <v>5906</v>
      </c>
      <c r="AJ13957" s="65" t="s">
        <v>5906</v>
      </c>
      <c r="AK13957" s="65" t="s">
        <v>5915</v>
      </c>
      <c r="AL13957" s="65" t="s">
        <v>5908</v>
      </c>
      <c r="AM13957" s="65" t="s">
        <v>5923</v>
      </c>
      <c r="AN13957" s="65" t="s">
        <v>5908</v>
      </c>
      <c r="AO13957" s="2"/>
      <c r="AP13957" s="65" t="s">
        <v>10062</v>
      </c>
    </row>
    <row r="13958" spans="1:42" ht="30" customHeight="1" x14ac:dyDescent="0.3">
      <c r="A13958" s="65" t="s">
        <v>2778</v>
      </c>
      <c r="B13958" s="65" t="s">
        <v>2821</v>
      </c>
      <c r="C13958" s="65" t="s">
        <v>2780</v>
      </c>
      <c r="D13958" s="65" t="s">
        <v>6167</v>
      </c>
      <c r="E13958" s="65" t="s">
        <v>2869</v>
      </c>
      <c r="F13958" s="65" t="s">
        <v>6124</v>
      </c>
      <c r="G13958" s="65" t="s">
        <v>10770</v>
      </c>
      <c r="H13958" s="357"/>
      <c r="I13958" s="65" t="s">
        <v>2827</v>
      </c>
      <c r="J13958" s="65" t="s">
        <v>1430</v>
      </c>
      <c r="K13958" s="65" t="s">
        <v>2771</v>
      </c>
      <c r="L13958" s="65" t="s">
        <v>2869</v>
      </c>
      <c r="M13958" s="65" t="s">
        <v>2873</v>
      </c>
      <c r="N13958" s="65" t="s">
        <v>2829</v>
      </c>
      <c r="O13958" s="65" t="s">
        <v>2682</v>
      </c>
      <c r="P13958" s="65">
        <v>1</v>
      </c>
      <c r="Q13958" s="65">
        <v>10935.58</v>
      </c>
      <c r="R13958" s="65">
        <v>236.57</v>
      </c>
      <c r="S13958" s="65">
        <v>10699.01</v>
      </c>
      <c r="T13958" s="65"/>
      <c r="U13958" s="65" t="s">
        <v>5920</v>
      </c>
      <c r="V13958" s="2"/>
      <c r="W13958" s="2"/>
      <c r="X13958" s="65">
        <v>1373</v>
      </c>
      <c r="Y13958" s="2"/>
      <c r="Z13958" s="2"/>
      <c r="AA13958" s="65" t="s">
        <v>5927</v>
      </c>
      <c r="AB13958" s="65">
        <v>1</v>
      </c>
      <c r="AC13958" s="65" t="s">
        <v>10771</v>
      </c>
      <c r="AD13958" s="65" t="s">
        <v>5914</v>
      </c>
      <c r="AE13958" s="2"/>
      <c r="AF13958" s="65" t="s">
        <v>2869</v>
      </c>
      <c r="AG13958" s="65" t="s">
        <v>5905</v>
      </c>
      <c r="AH13958" s="2"/>
      <c r="AI13958" s="65" t="s">
        <v>5906</v>
      </c>
      <c r="AJ13958" s="65" t="s">
        <v>5906</v>
      </c>
      <c r="AK13958" s="65" t="s">
        <v>5915</v>
      </c>
      <c r="AL13958" s="65" t="s">
        <v>5908</v>
      </c>
      <c r="AM13958" s="65" t="s">
        <v>5923</v>
      </c>
      <c r="AN13958" s="65" t="s">
        <v>5908</v>
      </c>
      <c r="AO13958" s="2"/>
      <c r="AP13958" s="65" t="s">
        <v>10771</v>
      </c>
    </row>
    <row r="13959" spans="1:42" ht="30" customHeight="1" x14ac:dyDescent="0.3">
      <c r="A13959" s="65" t="s">
        <v>2778</v>
      </c>
      <c r="B13959" s="65" t="s">
        <v>2821</v>
      </c>
      <c r="C13959" s="65" t="s">
        <v>2780</v>
      </c>
      <c r="D13959" s="65" t="s">
        <v>11944</v>
      </c>
      <c r="E13959" s="65" t="s">
        <v>2869</v>
      </c>
      <c r="F13959" s="65" t="s">
        <v>6124</v>
      </c>
      <c r="G13959" s="65" t="s">
        <v>11945</v>
      </c>
      <c r="H13959" s="357"/>
      <c r="I13959" s="65" t="s">
        <v>2827</v>
      </c>
      <c r="J13959" s="65" t="s">
        <v>1430</v>
      </c>
      <c r="K13959" s="65" t="s">
        <v>2771</v>
      </c>
      <c r="L13959" s="65" t="s">
        <v>2869</v>
      </c>
      <c r="M13959" s="65" t="s">
        <v>2873</v>
      </c>
      <c r="N13959" s="65" t="s">
        <v>2829</v>
      </c>
      <c r="O13959" s="65" t="s">
        <v>2682</v>
      </c>
      <c r="P13959" s="65">
        <v>2</v>
      </c>
      <c r="Q13959" s="65">
        <v>38806.910000000003</v>
      </c>
      <c r="R13959" s="65">
        <v>839.53</v>
      </c>
      <c r="S13959" s="65">
        <v>37967.379999999997</v>
      </c>
      <c r="T13959" s="65"/>
      <c r="U13959" s="65" t="s">
        <v>5920</v>
      </c>
      <c r="V13959" s="2"/>
      <c r="W13959" s="2"/>
      <c r="X13959" s="65">
        <v>1373</v>
      </c>
      <c r="Y13959" s="2"/>
      <c r="Z13959" s="2"/>
      <c r="AA13959" s="65" t="s">
        <v>5927</v>
      </c>
      <c r="AB13959" s="65">
        <v>1</v>
      </c>
      <c r="AC13959" s="65" t="s">
        <v>11946</v>
      </c>
      <c r="AD13959" s="65" t="s">
        <v>5914</v>
      </c>
      <c r="AE13959" s="2"/>
      <c r="AF13959" s="65" t="s">
        <v>2869</v>
      </c>
      <c r="AG13959" s="65" t="s">
        <v>5905</v>
      </c>
      <c r="AH13959" s="2"/>
      <c r="AI13959" s="65" t="s">
        <v>5906</v>
      </c>
      <c r="AJ13959" s="65" t="s">
        <v>5906</v>
      </c>
      <c r="AK13959" s="65" t="s">
        <v>5915</v>
      </c>
      <c r="AL13959" s="65" t="s">
        <v>5908</v>
      </c>
      <c r="AM13959" s="65" t="s">
        <v>5923</v>
      </c>
      <c r="AN13959" s="65" t="s">
        <v>5908</v>
      </c>
      <c r="AO13959" s="2"/>
      <c r="AP13959" s="65" t="s">
        <v>11947</v>
      </c>
    </row>
    <row r="13960" spans="1:42" ht="30" customHeight="1" x14ac:dyDescent="0.3">
      <c r="A13960" s="65" t="s">
        <v>2778</v>
      </c>
      <c r="B13960" s="65" t="s">
        <v>2821</v>
      </c>
      <c r="C13960" s="65" t="s">
        <v>2780</v>
      </c>
      <c r="D13960" s="65" t="s">
        <v>6144</v>
      </c>
      <c r="E13960" s="65" t="s">
        <v>2869</v>
      </c>
      <c r="F13960" s="65" t="s">
        <v>6124</v>
      </c>
      <c r="G13960" s="65" t="s">
        <v>6762</v>
      </c>
      <c r="H13960" s="357"/>
      <c r="I13960" s="65" t="s">
        <v>2827</v>
      </c>
      <c r="J13960" s="65" t="s">
        <v>1430</v>
      </c>
      <c r="K13960" s="65" t="s">
        <v>2771</v>
      </c>
      <c r="L13960" s="65" t="s">
        <v>2869</v>
      </c>
      <c r="M13960" s="65" t="s">
        <v>2873</v>
      </c>
      <c r="N13960" s="65" t="s">
        <v>2829</v>
      </c>
      <c r="O13960" s="65" t="s">
        <v>2682</v>
      </c>
      <c r="P13960" s="65">
        <v>1</v>
      </c>
      <c r="Q13960" s="65">
        <v>31.73</v>
      </c>
      <c r="R13960" s="65">
        <v>0.69000000000000006</v>
      </c>
      <c r="S13960" s="65">
        <v>31.04</v>
      </c>
      <c r="T13960" s="65"/>
      <c r="U13960" s="65" t="s">
        <v>5920</v>
      </c>
      <c r="V13960" s="2"/>
      <c r="W13960" s="2"/>
      <c r="X13960" s="65">
        <v>1373</v>
      </c>
      <c r="Y13960" s="2"/>
      <c r="Z13960" s="2"/>
      <c r="AA13960" s="65" t="s">
        <v>5927</v>
      </c>
      <c r="AB13960" s="65">
        <v>1</v>
      </c>
      <c r="AC13960" s="65" t="s">
        <v>6763</v>
      </c>
      <c r="AD13960" s="65" t="s">
        <v>5914</v>
      </c>
      <c r="AE13960" s="2"/>
      <c r="AF13960" s="65" t="s">
        <v>2869</v>
      </c>
      <c r="AG13960" s="65" t="s">
        <v>5905</v>
      </c>
      <c r="AH13960" s="2"/>
      <c r="AI13960" s="65" t="s">
        <v>5906</v>
      </c>
      <c r="AJ13960" s="65" t="s">
        <v>5906</v>
      </c>
      <c r="AK13960" s="65" t="s">
        <v>5915</v>
      </c>
      <c r="AL13960" s="65" t="s">
        <v>5908</v>
      </c>
      <c r="AM13960" s="65" t="s">
        <v>5923</v>
      </c>
      <c r="AN13960" s="65" t="s">
        <v>5908</v>
      </c>
      <c r="AO13960" s="2"/>
      <c r="AP13960" s="65" t="s">
        <v>6763</v>
      </c>
    </row>
    <row r="13961" spans="1:42" ht="30" customHeight="1" x14ac:dyDescent="0.3">
      <c r="A13961" s="65" t="s">
        <v>2778</v>
      </c>
      <c r="B13961" s="65" t="s">
        <v>2821</v>
      </c>
      <c r="C13961" s="65" t="s">
        <v>2780</v>
      </c>
      <c r="D13961" s="65" t="s">
        <v>11948</v>
      </c>
      <c r="E13961" s="65" t="s">
        <v>2869</v>
      </c>
      <c r="F13961" s="65" t="s">
        <v>6124</v>
      </c>
      <c r="G13961" s="65" t="s">
        <v>11949</v>
      </c>
      <c r="H13961" s="357"/>
      <c r="I13961" s="65" t="s">
        <v>2827</v>
      </c>
      <c r="J13961" s="65" t="s">
        <v>1430</v>
      </c>
      <c r="K13961" s="65" t="s">
        <v>2771</v>
      </c>
      <c r="L13961" s="65" t="s">
        <v>2869</v>
      </c>
      <c r="M13961" s="65" t="s">
        <v>2873</v>
      </c>
      <c r="N13961" s="65" t="s">
        <v>2829</v>
      </c>
      <c r="O13961" s="65" t="s">
        <v>2682</v>
      </c>
      <c r="P13961" s="65">
        <v>2</v>
      </c>
      <c r="Q13961" s="65">
        <v>53095.01</v>
      </c>
      <c r="R13961" s="65">
        <v>1148.6300000000001</v>
      </c>
      <c r="S13961" s="65">
        <v>51946.380000000005</v>
      </c>
      <c r="T13961" s="65"/>
      <c r="U13961" s="65" t="s">
        <v>5920</v>
      </c>
      <c r="V13961" s="2"/>
      <c r="W13961" s="2"/>
      <c r="X13961" s="65">
        <v>1373</v>
      </c>
      <c r="Y13961" s="2"/>
      <c r="Z13961" s="2"/>
      <c r="AA13961" s="65" t="s">
        <v>5935</v>
      </c>
      <c r="AB13961" s="65">
        <v>1</v>
      </c>
      <c r="AC13961" s="65" t="s">
        <v>11950</v>
      </c>
      <c r="AD13961" s="65" t="s">
        <v>5914</v>
      </c>
      <c r="AE13961" s="2"/>
      <c r="AF13961" s="65" t="s">
        <v>2869</v>
      </c>
      <c r="AG13961" s="65" t="s">
        <v>5905</v>
      </c>
      <c r="AH13961" s="2"/>
      <c r="AI13961" s="65" t="s">
        <v>5906</v>
      </c>
      <c r="AJ13961" s="65" t="s">
        <v>5906</v>
      </c>
      <c r="AK13961" s="65" t="s">
        <v>5915</v>
      </c>
      <c r="AL13961" s="65" t="s">
        <v>5908</v>
      </c>
      <c r="AM13961" s="65" t="s">
        <v>5923</v>
      </c>
      <c r="AN13961" s="65" t="s">
        <v>5908</v>
      </c>
      <c r="AO13961" s="2"/>
      <c r="AP13961" s="65" t="s">
        <v>11950</v>
      </c>
    </row>
    <row r="13962" spans="1:42" ht="30" customHeight="1" x14ac:dyDescent="0.3">
      <c r="A13962" s="65" t="s">
        <v>2778</v>
      </c>
      <c r="B13962" s="65" t="s">
        <v>2821</v>
      </c>
      <c r="C13962" s="65" t="s">
        <v>2780</v>
      </c>
      <c r="D13962" s="65" t="s">
        <v>11948</v>
      </c>
      <c r="E13962" s="65" t="s">
        <v>2869</v>
      </c>
      <c r="F13962" s="65" t="s">
        <v>6124</v>
      </c>
      <c r="G13962" s="65" t="s">
        <v>11951</v>
      </c>
      <c r="H13962" s="357"/>
      <c r="I13962" s="65" t="s">
        <v>2827</v>
      </c>
      <c r="J13962" s="65" t="s">
        <v>1430</v>
      </c>
      <c r="K13962" s="65" t="s">
        <v>2771</v>
      </c>
      <c r="L13962" s="65" t="s">
        <v>2869</v>
      </c>
      <c r="M13962" s="65" t="s">
        <v>2873</v>
      </c>
      <c r="N13962" s="65" t="s">
        <v>2829</v>
      </c>
      <c r="O13962" s="65" t="s">
        <v>2682</v>
      </c>
      <c r="P13962" s="65">
        <v>1</v>
      </c>
      <c r="Q13962" s="65">
        <v>89275.839999999997</v>
      </c>
      <c r="R13962" s="65">
        <v>1931.3400000000001</v>
      </c>
      <c r="S13962" s="65">
        <v>87344.5</v>
      </c>
      <c r="T13962" s="65"/>
      <c r="U13962" s="65" t="s">
        <v>5920</v>
      </c>
      <c r="V13962" s="2"/>
      <c r="W13962" s="2"/>
      <c r="X13962" s="65">
        <v>1373</v>
      </c>
      <c r="Y13962" s="2"/>
      <c r="Z13962" s="2"/>
      <c r="AA13962" s="65" t="s">
        <v>5935</v>
      </c>
      <c r="AB13962" s="65">
        <v>1</v>
      </c>
      <c r="AC13962" s="65" t="s">
        <v>11952</v>
      </c>
      <c r="AD13962" s="65" t="s">
        <v>5914</v>
      </c>
      <c r="AE13962" s="2"/>
      <c r="AF13962" s="65" t="s">
        <v>2869</v>
      </c>
      <c r="AG13962" s="65" t="s">
        <v>5905</v>
      </c>
      <c r="AH13962" s="2"/>
      <c r="AI13962" s="65" t="s">
        <v>5906</v>
      </c>
      <c r="AJ13962" s="65" t="s">
        <v>5906</v>
      </c>
      <c r="AK13962" s="65" t="s">
        <v>5915</v>
      </c>
      <c r="AL13962" s="65" t="s">
        <v>5908</v>
      </c>
      <c r="AM13962" s="65" t="s">
        <v>5923</v>
      </c>
      <c r="AN13962" s="65" t="s">
        <v>5908</v>
      </c>
      <c r="AO13962" s="2"/>
      <c r="AP13962" s="65" t="s">
        <v>11952</v>
      </c>
    </row>
    <row r="13963" spans="1:42" ht="30" customHeight="1" x14ac:dyDescent="0.3">
      <c r="A13963" s="65" t="s">
        <v>2778</v>
      </c>
      <c r="B13963" s="65" t="s">
        <v>2821</v>
      </c>
      <c r="C13963" s="65" t="s">
        <v>2780</v>
      </c>
      <c r="D13963" s="65" t="s">
        <v>8500</v>
      </c>
      <c r="E13963" s="65" t="s">
        <v>2869</v>
      </c>
      <c r="F13963" s="65" t="s">
        <v>6124</v>
      </c>
      <c r="G13963" s="65" t="s">
        <v>8501</v>
      </c>
      <c r="H13963" s="357"/>
      <c r="I13963" s="65" t="s">
        <v>2827</v>
      </c>
      <c r="J13963" s="65" t="s">
        <v>1430</v>
      </c>
      <c r="K13963" s="65" t="s">
        <v>2771</v>
      </c>
      <c r="L13963" s="65" t="s">
        <v>2869</v>
      </c>
      <c r="M13963" s="65" t="s">
        <v>2873</v>
      </c>
      <c r="N13963" s="65" t="s">
        <v>2829</v>
      </c>
      <c r="O13963" s="65" t="s">
        <v>2682</v>
      </c>
      <c r="P13963" s="65">
        <v>3</v>
      </c>
      <c r="Q13963" s="65">
        <v>-20.260000000000002</v>
      </c>
      <c r="R13963" s="65">
        <v>-0.44</v>
      </c>
      <c r="S13963" s="65">
        <v>-19.82</v>
      </c>
      <c r="T13963" s="65"/>
      <c r="U13963" s="65" t="s">
        <v>5920</v>
      </c>
      <c r="V13963" s="2"/>
      <c r="W13963" s="2"/>
      <c r="X13963" s="65">
        <v>1373</v>
      </c>
      <c r="Y13963" s="2"/>
      <c r="Z13963" s="2"/>
      <c r="AA13963" s="65" t="s">
        <v>5943</v>
      </c>
      <c r="AB13963" s="65">
        <v>1</v>
      </c>
      <c r="AC13963" s="65" t="s">
        <v>8502</v>
      </c>
      <c r="AD13963" s="65" t="s">
        <v>5914</v>
      </c>
      <c r="AE13963" s="2"/>
      <c r="AF13963" s="65" t="s">
        <v>2869</v>
      </c>
      <c r="AG13963" s="65" t="s">
        <v>5905</v>
      </c>
      <c r="AH13963" s="2"/>
      <c r="AI13963" s="65" t="s">
        <v>5906</v>
      </c>
      <c r="AJ13963" s="65" t="s">
        <v>5906</v>
      </c>
      <c r="AK13963" s="65" t="s">
        <v>5915</v>
      </c>
      <c r="AL13963" s="65" t="s">
        <v>5908</v>
      </c>
      <c r="AM13963" s="65" t="s">
        <v>5923</v>
      </c>
      <c r="AN13963" s="65" t="s">
        <v>5908</v>
      </c>
      <c r="AO13963" s="2"/>
      <c r="AP13963" s="65" t="s">
        <v>8503</v>
      </c>
    </row>
    <row r="13964" spans="1:42" ht="30" customHeight="1" x14ac:dyDescent="0.3">
      <c r="A13964" s="65" t="s">
        <v>2778</v>
      </c>
      <c r="B13964" s="65" t="s">
        <v>2821</v>
      </c>
      <c r="C13964" s="65" t="s">
        <v>2780</v>
      </c>
      <c r="D13964" s="65" t="s">
        <v>5999</v>
      </c>
      <c r="E13964" s="65" t="s">
        <v>2869</v>
      </c>
      <c r="F13964" s="65" t="s">
        <v>6124</v>
      </c>
      <c r="G13964" s="65" t="s">
        <v>10264</v>
      </c>
      <c r="H13964" s="357"/>
      <c r="I13964" s="65" t="s">
        <v>2827</v>
      </c>
      <c r="J13964" s="65" t="s">
        <v>1430</v>
      </c>
      <c r="K13964" s="65" t="s">
        <v>2771</v>
      </c>
      <c r="L13964" s="65" t="s">
        <v>2869</v>
      </c>
      <c r="M13964" s="65" t="s">
        <v>2873</v>
      </c>
      <c r="N13964" s="65" t="s">
        <v>2829</v>
      </c>
      <c r="O13964" s="65" t="s">
        <v>2682</v>
      </c>
      <c r="P13964" s="65">
        <v>1</v>
      </c>
      <c r="Q13964" s="65">
        <v>11466.79</v>
      </c>
      <c r="R13964" s="65">
        <v>248.07</v>
      </c>
      <c r="S13964" s="65">
        <v>11218.72</v>
      </c>
      <c r="T13964" s="65"/>
      <c r="U13964" s="65" t="s">
        <v>5920</v>
      </c>
      <c r="V13964" s="2"/>
      <c r="W13964" s="2"/>
      <c r="X13964" s="65">
        <v>1373</v>
      </c>
      <c r="Y13964" s="2"/>
      <c r="Z13964" s="2"/>
      <c r="AA13964" s="65" t="s">
        <v>5939</v>
      </c>
      <c r="AB13964" s="65">
        <v>1</v>
      </c>
      <c r="AC13964" s="65" t="s">
        <v>10265</v>
      </c>
      <c r="AD13964" s="65" t="s">
        <v>5914</v>
      </c>
      <c r="AE13964" s="2"/>
      <c r="AF13964" s="65" t="s">
        <v>2869</v>
      </c>
      <c r="AG13964" s="65" t="s">
        <v>5905</v>
      </c>
      <c r="AH13964" s="2"/>
      <c r="AI13964" s="65" t="s">
        <v>5906</v>
      </c>
      <c r="AJ13964" s="65" t="s">
        <v>5906</v>
      </c>
      <c r="AK13964" s="65" t="s">
        <v>5915</v>
      </c>
      <c r="AL13964" s="65" t="s">
        <v>5908</v>
      </c>
      <c r="AM13964" s="65" t="s">
        <v>5923</v>
      </c>
      <c r="AN13964" s="65" t="s">
        <v>5908</v>
      </c>
      <c r="AO13964" s="2"/>
      <c r="AP13964" s="65" t="s">
        <v>10265</v>
      </c>
    </row>
    <row r="13965" spans="1:42" ht="30" customHeight="1" x14ac:dyDescent="0.3">
      <c r="A13965" s="65" t="s">
        <v>2778</v>
      </c>
      <c r="B13965" s="65" t="s">
        <v>2821</v>
      </c>
      <c r="C13965" s="65" t="s">
        <v>2780</v>
      </c>
      <c r="D13965" s="65" t="s">
        <v>11299</v>
      </c>
      <c r="E13965" s="65" t="s">
        <v>2869</v>
      </c>
      <c r="F13965" s="65" t="s">
        <v>6124</v>
      </c>
      <c r="G13965" s="65" t="s">
        <v>5937</v>
      </c>
      <c r="H13965" s="357"/>
      <c r="I13965" s="65" t="s">
        <v>2827</v>
      </c>
      <c r="J13965" s="65" t="s">
        <v>1430</v>
      </c>
      <c r="K13965" s="65" t="s">
        <v>2771</v>
      </c>
      <c r="L13965" s="65" t="s">
        <v>2869</v>
      </c>
      <c r="M13965" s="65" t="s">
        <v>2873</v>
      </c>
      <c r="N13965" s="65" t="s">
        <v>2829</v>
      </c>
      <c r="O13965" s="65" t="s">
        <v>2682</v>
      </c>
      <c r="P13965" s="65">
        <v>2</v>
      </c>
      <c r="Q13965" s="65">
        <v>501.05</v>
      </c>
      <c r="R13965" s="65">
        <v>10.84</v>
      </c>
      <c r="S13965" s="65">
        <v>490.21000000000004</v>
      </c>
      <c r="T13965" s="65"/>
      <c r="U13965" s="65" t="s">
        <v>5920</v>
      </c>
      <c r="V13965" s="2"/>
      <c r="W13965" s="2"/>
      <c r="X13965" s="65">
        <v>1373</v>
      </c>
      <c r="Y13965" s="2"/>
      <c r="Z13965" s="2"/>
      <c r="AA13965" s="65" t="s">
        <v>5939</v>
      </c>
      <c r="AB13965" s="65">
        <v>1</v>
      </c>
      <c r="AC13965" s="65" t="s">
        <v>11953</v>
      </c>
      <c r="AD13965" s="65" t="s">
        <v>5914</v>
      </c>
      <c r="AE13965" s="2"/>
      <c r="AF13965" s="65" t="s">
        <v>2869</v>
      </c>
      <c r="AG13965" s="65" t="s">
        <v>5905</v>
      </c>
      <c r="AH13965" s="2"/>
      <c r="AI13965" s="65" t="s">
        <v>5906</v>
      </c>
      <c r="AJ13965" s="65" t="s">
        <v>5906</v>
      </c>
      <c r="AK13965" s="65" t="s">
        <v>5915</v>
      </c>
      <c r="AL13965" s="65" t="s">
        <v>5908</v>
      </c>
      <c r="AM13965" s="65" t="s">
        <v>5923</v>
      </c>
      <c r="AN13965" s="65" t="s">
        <v>5908</v>
      </c>
      <c r="AO13965" s="2"/>
      <c r="AP13965" s="65" t="s">
        <v>5938</v>
      </c>
    </row>
    <row r="13966" spans="1:42" ht="30" customHeight="1" x14ac:dyDescent="0.3">
      <c r="A13966" s="65" t="s">
        <v>2778</v>
      </c>
      <c r="B13966" s="65" t="s">
        <v>2821</v>
      </c>
      <c r="C13966" s="65" t="s">
        <v>2780</v>
      </c>
      <c r="D13966" s="65" t="s">
        <v>8773</v>
      </c>
      <c r="E13966" s="65" t="s">
        <v>2869</v>
      </c>
      <c r="F13966" s="65" t="s">
        <v>6124</v>
      </c>
      <c r="G13966" s="65" t="s">
        <v>10261</v>
      </c>
      <c r="H13966" s="357"/>
      <c r="I13966" s="65" t="s">
        <v>2827</v>
      </c>
      <c r="J13966" s="65" t="s">
        <v>1430</v>
      </c>
      <c r="K13966" s="65" t="s">
        <v>2771</v>
      </c>
      <c r="L13966" s="65" t="s">
        <v>2869</v>
      </c>
      <c r="M13966" s="65" t="s">
        <v>2873</v>
      </c>
      <c r="N13966" s="65" t="s">
        <v>2829</v>
      </c>
      <c r="O13966" s="65" t="s">
        <v>2682</v>
      </c>
      <c r="P13966" s="65">
        <v>1</v>
      </c>
      <c r="Q13966" s="65">
        <v>3406.86</v>
      </c>
      <c r="R13966" s="65">
        <v>73.7</v>
      </c>
      <c r="S13966" s="65">
        <v>3333.16</v>
      </c>
      <c r="T13966" s="65"/>
      <c r="U13966" s="65" t="s">
        <v>5920</v>
      </c>
      <c r="V13966" s="2"/>
      <c r="W13966" s="2"/>
      <c r="X13966" s="65">
        <v>1373</v>
      </c>
      <c r="Y13966" s="2"/>
      <c r="Z13966" s="2"/>
      <c r="AA13966" s="65" t="s">
        <v>5943</v>
      </c>
      <c r="AB13966" s="65">
        <v>1</v>
      </c>
      <c r="AC13966" s="65" t="s">
        <v>10262</v>
      </c>
      <c r="AD13966" s="65" t="s">
        <v>5914</v>
      </c>
      <c r="AE13966" s="2"/>
      <c r="AF13966" s="65" t="s">
        <v>2869</v>
      </c>
      <c r="AG13966" s="65" t="s">
        <v>5905</v>
      </c>
      <c r="AH13966" s="2"/>
      <c r="AI13966" s="65" t="s">
        <v>5906</v>
      </c>
      <c r="AJ13966" s="65" t="s">
        <v>5906</v>
      </c>
      <c r="AK13966" s="65" t="s">
        <v>5915</v>
      </c>
      <c r="AL13966" s="65" t="s">
        <v>5908</v>
      </c>
      <c r="AM13966" s="65" t="s">
        <v>5923</v>
      </c>
      <c r="AN13966" s="65" t="s">
        <v>5908</v>
      </c>
      <c r="AO13966" s="2"/>
      <c r="AP13966" s="65" t="s">
        <v>10263</v>
      </c>
    </row>
    <row r="13967" spans="1:42" ht="30" customHeight="1" x14ac:dyDescent="0.3">
      <c r="A13967" s="65" t="s">
        <v>2778</v>
      </c>
      <c r="B13967" s="65" t="s">
        <v>2821</v>
      </c>
      <c r="C13967" s="65" t="s">
        <v>2780</v>
      </c>
      <c r="D13967" s="65" t="s">
        <v>8812</v>
      </c>
      <c r="E13967" s="65" t="s">
        <v>2869</v>
      </c>
      <c r="F13967" s="65" t="s">
        <v>6124</v>
      </c>
      <c r="G13967" s="65" t="s">
        <v>11245</v>
      </c>
      <c r="H13967" s="357"/>
      <c r="I13967" s="65" t="s">
        <v>2827</v>
      </c>
      <c r="J13967" s="65" t="s">
        <v>1430</v>
      </c>
      <c r="K13967" s="65" t="s">
        <v>2771</v>
      </c>
      <c r="L13967" s="65" t="s">
        <v>2869</v>
      </c>
      <c r="M13967" s="65" t="s">
        <v>2873</v>
      </c>
      <c r="N13967" s="65" t="s">
        <v>2829</v>
      </c>
      <c r="O13967" s="65" t="s">
        <v>2682</v>
      </c>
      <c r="P13967" s="65">
        <v>2</v>
      </c>
      <c r="Q13967" s="65">
        <v>518850.76</v>
      </c>
      <c r="R13967" s="65">
        <v>11224.52</v>
      </c>
      <c r="S13967" s="65">
        <v>507626.23999999999</v>
      </c>
      <c r="T13967" s="65"/>
      <c r="U13967" s="65" t="s">
        <v>5920</v>
      </c>
      <c r="V13967" s="2"/>
      <c r="W13967" s="2"/>
      <c r="X13967" s="65">
        <v>1373</v>
      </c>
      <c r="Y13967" s="2"/>
      <c r="Z13967" s="2"/>
      <c r="AA13967" s="65" t="s">
        <v>5939</v>
      </c>
      <c r="AB13967" s="65">
        <v>1</v>
      </c>
      <c r="AC13967" s="65" t="s">
        <v>11954</v>
      </c>
      <c r="AD13967" s="65" t="s">
        <v>5914</v>
      </c>
      <c r="AE13967" s="2"/>
      <c r="AF13967" s="65" t="s">
        <v>2869</v>
      </c>
      <c r="AG13967" s="65" t="s">
        <v>5905</v>
      </c>
      <c r="AH13967" s="2"/>
      <c r="AI13967" s="65" t="s">
        <v>5906</v>
      </c>
      <c r="AJ13967" s="65" t="s">
        <v>5906</v>
      </c>
      <c r="AK13967" s="65" t="s">
        <v>5915</v>
      </c>
      <c r="AL13967" s="65" t="s">
        <v>5908</v>
      </c>
      <c r="AM13967" s="65" t="s">
        <v>5923</v>
      </c>
      <c r="AN13967" s="65" t="s">
        <v>5908</v>
      </c>
      <c r="AO13967" s="2"/>
      <c r="AP13967" s="65" t="s">
        <v>11246</v>
      </c>
    </row>
    <row r="13968" spans="1:42" ht="30" customHeight="1" x14ac:dyDescent="0.3">
      <c r="A13968" s="65" t="s">
        <v>2778</v>
      </c>
      <c r="B13968" s="65" t="s">
        <v>2821</v>
      </c>
      <c r="C13968" s="65" t="s">
        <v>2780</v>
      </c>
      <c r="D13968" s="65" t="s">
        <v>6636</v>
      </c>
      <c r="E13968" s="65" t="s">
        <v>2869</v>
      </c>
      <c r="F13968" s="65" t="s">
        <v>2877</v>
      </c>
      <c r="G13968" s="65" t="s">
        <v>3978</v>
      </c>
      <c r="H13968" s="357"/>
      <c r="I13968" s="65" t="s">
        <v>2827</v>
      </c>
      <c r="J13968" s="65" t="s">
        <v>1430</v>
      </c>
      <c r="K13968" s="65" t="s">
        <v>2771</v>
      </c>
      <c r="L13968" s="65" t="s">
        <v>2869</v>
      </c>
      <c r="M13968" s="65" t="s">
        <v>2873</v>
      </c>
      <c r="N13968" s="65" t="s">
        <v>2829</v>
      </c>
      <c r="O13968" s="65" t="s">
        <v>2682</v>
      </c>
      <c r="P13968" s="65">
        <v>1</v>
      </c>
      <c r="Q13968" s="65">
        <v>1181.68</v>
      </c>
      <c r="R13968" s="65">
        <v>202.94</v>
      </c>
      <c r="S13968" s="65">
        <v>978.74</v>
      </c>
      <c r="T13968" s="65"/>
      <c r="U13968" s="65" t="s">
        <v>5920</v>
      </c>
      <c r="V13968" s="2"/>
      <c r="W13968" s="2"/>
      <c r="X13968" s="65">
        <v>1373</v>
      </c>
      <c r="Y13968" s="2"/>
      <c r="Z13968" s="2"/>
      <c r="AA13968" s="65" t="s">
        <v>5943</v>
      </c>
      <c r="AB13968" s="65">
        <v>1</v>
      </c>
      <c r="AC13968" s="65" t="s">
        <v>10805</v>
      </c>
      <c r="AD13968" s="65" t="s">
        <v>5914</v>
      </c>
      <c r="AE13968" s="2"/>
      <c r="AF13968" s="65" t="s">
        <v>2869</v>
      </c>
      <c r="AG13968" s="65" t="s">
        <v>5905</v>
      </c>
      <c r="AH13968" s="2"/>
      <c r="AI13968" s="65" t="s">
        <v>5906</v>
      </c>
      <c r="AJ13968" s="65" t="s">
        <v>5906</v>
      </c>
      <c r="AK13968" s="65" t="s">
        <v>5915</v>
      </c>
      <c r="AL13968" s="65" t="s">
        <v>5908</v>
      </c>
      <c r="AM13968" s="65" t="s">
        <v>5923</v>
      </c>
      <c r="AN13968" s="65" t="s">
        <v>5908</v>
      </c>
      <c r="AO13968" s="2"/>
      <c r="AP13968" s="65" t="s">
        <v>3979</v>
      </c>
    </row>
    <row r="13969" spans="1:42" ht="30" customHeight="1" x14ac:dyDescent="0.3">
      <c r="A13969" s="65" t="s">
        <v>2778</v>
      </c>
      <c r="B13969" s="65" t="s">
        <v>2821</v>
      </c>
      <c r="C13969" s="65" t="s">
        <v>2780</v>
      </c>
      <c r="D13969" s="65" t="s">
        <v>8812</v>
      </c>
      <c r="E13969" s="65" t="s">
        <v>2869</v>
      </c>
      <c r="F13969" s="65" t="s">
        <v>6124</v>
      </c>
      <c r="G13969" s="65" t="s">
        <v>11933</v>
      </c>
      <c r="H13969" s="357"/>
      <c r="I13969" s="65" t="s">
        <v>2827</v>
      </c>
      <c r="J13969" s="65" t="s">
        <v>1430</v>
      </c>
      <c r="K13969" s="65" t="s">
        <v>2771</v>
      </c>
      <c r="L13969" s="65" t="s">
        <v>2869</v>
      </c>
      <c r="M13969" s="65" t="s">
        <v>2873</v>
      </c>
      <c r="N13969" s="65" t="s">
        <v>2829</v>
      </c>
      <c r="O13969" s="65" t="s">
        <v>2682</v>
      </c>
      <c r="P13969" s="65">
        <v>3</v>
      </c>
      <c r="Q13969" s="65">
        <v>184796.52</v>
      </c>
      <c r="R13969" s="65">
        <v>3997.78</v>
      </c>
      <c r="S13969" s="65">
        <v>180798.74</v>
      </c>
      <c r="T13969" s="65"/>
      <c r="U13969" s="65" t="s">
        <v>5920</v>
      </c>
      <c r="V13969" s="2"/>
      <c r="W13969" s="2"/>
      <c r="X13969" s="65">
        <v>1373</v>
      </c>
      <c r="Y13969" s="2"/>
      <c r="Z13969" s="2"/>
      <c r="AA13969" s="65" t="s">
        <v>5939</v>
      </c>
      <c r="AB13969" s="65">
        <v>1</v>
      </c>
      <c r="AC13969" s="65" t="s">
        <v>11934</v>
      </c>
      <c r="AD13969" s="65" t="s">
        <v>5914</v>
      </c>
      <c r="AE13969" s="2"/>
      <c r="AF13969" s="65" t="s">
        <v>2869</v>
      </c>
      <c r="AG13969" s="65" t="s">
        <v>5905</v>
      </c>
      <c r="AH13969" s="2"/>
      <c r="AI13969" s="65" t="s">
        <v>5906</v>
      </c>
      <c r="AJ13969" s="65" t="s">
        <v>5906</v>
      </c>
      <c r="AK13969" s="65" t="s">
        <v>5915</v>
      </c>
      <c r="AL13969" s="65" t="s">
        <v>5908</v>
      </c>
      <c r="AM13969" s="65" t="s">
        <v>5923</v>
      </c>
      <c r="AN13969" s="65" t="s">
        <v>5908</v>
      </c>
      <c r="AO13969" s="2"/>
      <c r="AP13969" s="65" t="s">
        <v>11935</v>
      </c>
    </row>
    <row r="13970" spans="1:42" ht="30" customHeight="1" x14ac:dyDescent="0.3">
      <c r="A13970" s="65" t="s">
        <v>2778</v>
      </c>
      <c r="B13970" s="65" t="s">
        <v>2821</v>
      </c>
      <c r="C13970" s="65" t="s">
        <v>2780</v>
      </c>
      <c r="D13970" s="65" t="s">
        <v>6298</v>
      </c>
      <c r="E13970" s="65" t="s">
        <v>2869</v>
      </c>
      <c r="F13970" s="65" t="s">
        <v>2877</v>
      </c>
      <c r="G13970" s="65" t="s">
        <v>3584</v>
      </c>
      <c r="H13970" s="357"/>
      <c r="I13970" s="65" t="s">
        <v>2827</v>
      </c>
      <c r="J13970" s="65" t="s">
        <v>1430</v>
      </c>
      <c r="K13970" s="65" t="s">
        <v>2771</v>
      </c>
      <c r="L13970" s="65" t="s">
        <v>2869</v>
      </c>
      <c r="M13970" s="65" t="s">
        <v>2873</v>
      </c>
      <c r="N13970" s="65" t="s">
        <v>2829</v>
      </c>
      <c r="O13970" s="65" t="s">
        <v>2682</v>
      </c>
      <c r="P13970" s="65">
        <v>1</v>
      </c>
      <c r="Q13970" s="65">
        <v>6734.8</v>
      </c>
      <c r="R13970" s="65">
        <v>1156.6500000000001</v>
      </c>
      <c r="S13970" s="65">
        <v>5578.1500000000005</v>
      </c>
      <c r="T13970" s="65"/>
      <c r="U13970" s="65" t="s">
        <v>5920</v>
      </c>
      <c r="V13970" s="2"/>
      <c r="W13970" s="2"/>
      <c r="X13970" s="65">
        <v>1373</v>
      </c>
      <c r="Y13970" s="2"/>
      <c r="Z13970" s="2"/>
      <c r="AA13970" s="65" t="s">
        <v>5943</v>
      </c>
      <c r="AB13970" s="65">
        <v>1</v>
      </c>
      <c r="AC13970" s="65" t="s">
        <v>6506</v>
      </c>
      <c r="AD13970" s="65" t="s">
        <v>5914</v>
      </c>
      <c r="AE13970" s="2"/>
      <c r="AF13970" s="65" t="s">
        <v>2869</v>
      </c>
      <c r="AG13970" s="65" t="s">
        <v>5905</v>
      </c>
      <c r="AH13970" s="2"/>
      <c r="AI13970" s="65" t="s">
        <v>5906</v>
      </c>
      <c r="AJ13970" s="65" t="s">
        <v>5906</v>
      </c>
      <c r="AK13970" s="65" t="s">
        <v>5915</v>
      </c>
      <c r="AL13970" s="65" t="s">
        <v>5908</v>
      </c>
      <c r="AM13970" s="65" t="s">
        <v>5923</v>
      </c>
      <c r="AN13970" s="65" t="s">
        <v>5908</v>
      </c>
      <c r="AO13970" s="2"/>
      <c r="AP13970" s="65" t="s">
        <v>3585</v>
      </c>
    </row>
    <row r="13971" spans="1:42" ht="30" customHeight="1" x14ac:dyDescent="0.3">
      <c r="A13971" s="65" t="s">
        <v>2778</v>
      </c>
      <c r="B13971" s="65" t="s">
        <v>2821</v>
      </c>
      <c r="C13971" s="65" t="s">
        <v>2780</v>
      </c>
      <c r="D13971" s="65" t="s">
        <v>10042</v>
      </c>
      <c r="E13971" s="65" t="s">
        <v>2869</v>
      </c>
      <c r="F13971" s="65" t="s">
        <v>6124</v>
      </c>
      <c r="G13971" s="65" t="s">
        <v>10045</v>
      </c>
      <c r="H13971" s="357"/>
      <c r="I13971" s="65" t="s">
        <v>2827</v>
      </c>
      <c r="J13971" s="65" t="s">
        <v>1430</v>
      </c>
      <c r="K13971" s="65" t="s">
        <v>2771</v>
      </c>
      <c r="L13971" s="65" t="s">
        <v>2869</v>
      </c>
      <c r="M13971" s="65" t="s">
        <v>2873</v>
      </c>
      <c r="N13971" s="65" t="s">
        <v>2829</v>
      </c>
      <c r="O13971" s="65" t="s">
        <v>2682</v>
      </c>
      <c r="P13971" s="65">
        <v>4</v>
      </c>
      <c r="Q13971" s="65">
        <v>829.77</v>
      </c>
      <c r="R13971" s="65">
        <v>17.95</v>
      </c>
      <c r="S13971" s="65">
        <v>811.82</v>
      </c>
      <c r="T13971" s="65"/>
      <c r="U13971" s="65" t="s">
        <v>5920</v>
      </c>
      <c r="V13971" s="2"/>
      <c r="W13971" s="2"/>
      <c r="X13971" s="65">
        <v>1373</v>
      </c>
      <c r="Y13971" s="2"/>
      <c r="Z13971" s="2"/>
      <c r="AA13971" s="65" t="s">
        <v>5943</v>
      </c>
      <c r="AB13971" s="65">
        <v>1</v>
      </c>
      <c r="AC13971" s="65" t="s">
        <v>10046</v>
      </c>
      <c r="AD13971" s="65" t="s">
        <v>5914</v>
      </c>
      <c r="AE13971" s="2"/>
      <c r="AF13971" s="65" t="s">
        <v>2869</v>
      </c>
      <c r="AG13971" s="65" t="s">
        <v>5905</v>
      </c>
      <c r="AH13971" s="2"/>
      <c r="AI13971" s="65" t="s">
        <v>5906</v>
      </c>
      <c r="AJ13971" s="65" t="s">
        <v>5906</v>
      </c>
      <c r="AK13971" s="65" t="s">
        <v>5915</v>
      </c>
      <c r="AL13971" s="65" t="s">
        <v>5908</v>
      </c>
      <c r="AM13971" s="65" t="s">
        <v>5923</v>
      </c>
      <c r="AN13971" s="65" t="s">
        <v>5908</v>
      </c>
      <c r="AO13971" s="2"/>
      <c r="AP13971" s="65" t="s">
        <v>10046</v>
      </c>
    </row>
    <row r="13972" spans="1:42" ht="30" customHeight="1" x14ac:dyDescent="0.3">
      <c r="A13972" s="65" t="s">
        <v>2778</v>
      </c>
      <c r="B13972" s="65" t="s">
        <v>2821</v>
      </c>
      <c r="C13972" s="65" t="s">
        <v>2780</v>
      </c>
      <c r="D13972" s="65" t="s">
        <v>11955</v>
      </c>
      <c r="E13972" s="65" t="s">
        <v>2869</v>
      </c>
      <c r="F13972" s="65" t="s">
        <v>6124</v>
      </c>
      <c r="G13972" s="65" t="s">
        <v>11956</v>
      </c>
      <c r="H13972" s="357"/>
      <c r="I13972" s="65" t="s">
        <v>2827</v>
      </c>
      <c r="J13972" s="65" t="s">
        <v>1430</v>
      </c>
      <c r="K13972" s="65" t="s">
        <v>2771</v>
      </c>
      <c r="L13972" s="65" t="s">
        <v>2869</v>
      </c>
      <c r="M13972" s="65" t="s">
        <v>2873</v>
      </c>
      <c r="N13972" s="65" t="s">
        <v>2829</v>
      </c>
      <c r="O13972" s="65" t="s">
        <v>2682</v>
      </c>
      <c r="P13972" s="65">
        <v>2</v>
      </c>
      <c r="Q13972" s="65">
        <v>71871.400000000009</v>
      </c>
      <c r="R13972" s="65">
        <v>1554.82</v>
      </c>
      <c r="S13972" s="65">
        <v>70316.58</v>
      </c>
      <c r="T13972" s="65"/>
      <c r="U13972" s="65" t="s">
        <v>5920</v>
      </c>
      <c r="V13972" s="2"/>
      <c r="W13972" s="2"/>
      <c r="X13972" s="65">
        <v>1373</v>
      </c>
      <c r="Y13972" s="2"/>
      <c r="Z13972" s="2"/>
      <c r="AA13972" s="65" t="s">
        <v>5943</v>
      </c>
      <c r="AB13972" s="65">
        <v>1</v>
      </c>
      <c r="AC13972" s="65" t="s">
        <v>11957</v>
      </c>
      <c r="AD13972" s="65" t="s">
        <v>5914</v>
      </c>
      <c r="AE13972" s="2"/>
      <c r="AF13972" s="65" t="s">
        <v>2869</v>
      </c>
      <c r="AG13972" s="65" t="s">
        <v>5905</v>
      </c>
      <c r="AH13972" s="2"/>
      <c r="AI13972" s="65" t="s">
        <v>5906</v>
      </c>
      <c r="AJ13972" s="65" t="s">
        <v>5906</v>
      </c>
      <c r="AK13972" s="65" t="s">
        <v>5915</v>
      </c>
      <c r="AL13972" s="65" t="s">
        <v>5908</v>
      </c>
      <c r="AM13972" s="65" t="s">
        <v>5923</v>
      </c>
      <c r="AN13972" s="65" t="s">
        <v>5908</v>
      </c>
      <c r="AO13972" s="2"/>
      <c r="AP13972" s="65" t="s">
        <v>11958</v>
      </c>
    </row>
    <row r="13973" spans="1:42" ht="30" customHeight="1" x14ac:dyDescent="0.3">
      <c r="A13973" s="65" t="s">
        <v>2778</v>
      </c>
      <c r="B13973" s="65" t="s">
        <v>2821</v>
      </c>
      <c r="C13973" s="65" t="s">
        <v>2780</v>
      </c>
      <c r="D13973" s="65" t="s">
        <v>8237</v>
      </c>
      <c r="E13973" s="65" t="s">
        <v>2869</v>
      </c>
      <c r="F13973" s="65" t="s">
        <v>2877</v>
      </c>
      <c r="G13973" s="65" t="s">
        <v>3595</v>
      </c>
      <c r="H13973" s="357"/>
      <c r="I13973" s="65" t="s">
        <v>2827</v>
      </c>
      <c r="J13973" s="65" t="s">
        <v>1430</v>
      </c>
      <c r="K13973" s="65" t="s">
        <v>2771</v>
      </c>
      <c r="L13973" s="65" t="s">
        <v>2869</v>
      </c>
      <c r="M13973" s="65" t="s">
        <v>2873</v>
      </c>
      <c r="N13973" s="65" t="s">
        <v>2829</v>
      </c>
      <c r="O13973" s="65" t="s">
        <v>2682</v>
      </c>
      <c r="P13973" s="65">
        <v>0</v>
      </c>
      <c r="Q13973" s="65">
        <v>0</v>
      </c>
      <c r="R13973" s="65">
        <v>0</v>
      </c>
      <c r="S13973" s="65">
        <v>0</v>
      </c>
      <c r="T13973" s="65"/>
      <c r="U13973" s="65" t="s">
        <v>5920</v>
      </c>
      <c r="V13973" s="2"/>
      <c r="W13973" s="2"/>
      <c r="X13973" s="65">
        <v>1373</v>
      </c>
      <c r="Y13973" s="2"/>
      <c r="Z13973" s="2"/>
      <c r="AA13973" s="65" t="s">
        <v>5943</v>
      </c>
      <c r="AB13973" s="65">
        <v>1</v>
      </c>
      <c r="AC13973" s="65" t="s">
        <v>8238</v>
      </c>
      <c r="AD13973" s="65" t="s">
        <v>5914</v>
      </c>
      <c r="AE13973" s="2"/>
      <c r="AF13973" s="65" t="s">
        <v>2869</v>
      </c>
      <c r="AG13973" s="65" t="s">
        <v>5905</v>
      </c>
      <c r="AH13973" s="2"/>
      <c r="AI13973" s="65" t="s">
        <v>5906</v>
      </c>
      <c r="AJ13973" s="65" t="s">
        <v>5906</v>
      </c>
      <c r="AK13973" s="65" t="s">
        <v>5915</v>
      </c>
      <c r="AL13973" s="65" t="s">
        <v>5908</v>
      </c>
      <c r="AM13973" s="65" t="s">
        <v>5923</v>
      </c>
      <c r="AN13973" s="65" t="s">
        <v>5908</v>
      </c>
      <c r="AO13973" s="2"/>
      <c r="AP13973" s="65" t="s">
        <v>3596</v>
      </c>
    </row>
    <row r="13974" spans="1:42" ht="30" customHeight="1" x14ac:dyDescent="0.3">
      <c r="A13974" s="65" t="s">
        <v>2778</v>
      </c>
      <c r="B13974" s="65" t="s">
        <v>2821</v>
      </c>
      <c r="C13974" s="65" t="s">
        <v>2780</v>
      </c>
      <c r="D13974" s="65" t="s">
        <v>11944</v>
      </c>
      <c r="E13974" s="65" t="s">
        <v>2869</v>
      </c>
      <c r="F13974" s="65" t="s">
        <v>6124</v>
      </c>
      <c r="G13974" s="65" t="s">
        <v>11945</v>
      </c>
      <c r="H13974" s="357"/>
      <c r="I13974" s="65" t="s">
        <v>2827</v>
      </c>
      <c r="J13974" s="65" t="s">
        <v>1430</v>
      </c>
      <c r="K13974" s="65" t="s">
        <v>2771</v>
      </c>
      <c r="L13974" s="65" t="s">
        <v>2869</v>
      </c>
      <c r="M13974" s="65" t="s">
        <v>2873</v>
      </c>
      <c r="N13974" s="65" t="s">
        <v>2829</v>
      </c>
      <c r="O13974" s="65" t="s">
        <v>2682</v>
      </c>
      <c r="P13974" s="65">
        <v>3</v>
      </c>
      <c r="Q13974" s="65">
        <v>-169892.75</v>
      </c>
      <c r="R13974" s="65">
        <v>-3675.36</v>
      </c>
      <c r="S13974" s="65">
        <v>-166217.39000000001</v>
      </c>
      <c r="T13974" s="65"/>
      <c r="U13974" s="65" t="s">
        <v>5920</v>
      </c>
      <c r="V13974" s="2"/>
      <c r="W13974" s="2"/>
      <c r="X13974" s="65">
        <v>1373</v>
      </c>
      <c r="Y13974" s="2"/>
      <c r="Z13974" s="2"/>
      <c r="AA13974" s="65" t="s">
        <v>5939</v>
      </c>
      <c r="AB13974" s="65">
        <v>1</v>
      </c>
      <c r="AC13974" s="65" t="s">
        <v>11946</v>
      </c>
      <c r="AD13974" s="65" t="s">
        <v>5914</v>
      </c>
      <c r="AE13974" s="2"/>
      <c r="AF13974" s="65" t="s">
        <v>2869</v>
      </c>
      <c r="AG13974" s="65" t="s">
        <v>5905</v>
      </c>
      <c r="AH13974" s="2"/>
      <c r="AI13974" s="65" t="s">
        <v>5906</v>
      </c>
      <c r="AJ13974" s="65" t="s">
        <v>5906</v>
      </c>
      <c r="AK13974" s="65" t="s">
        <v>5915</v>
      </c>
      <c r="AL13974" s="65" t="s">
        <v>5908</v>
      </c>
      <c r="AM13974" s="65" t="s">
        <v>5923</v>
      </c>
      <c r="AN13974" s="65" t="s">
        <v>5908</v>
      </c>
      <c r="AO13974" s="2"/>
      <c r="AP13974" s="65" t="s">
        <v>11947</v>
      </c>
    </row>
    <row r="13975" spans="1:42" ht="30" customHeight="1" x14ac:dyDescent="0.3">
      <c r="A13975" s="65" t="s">
        <v>2778</v>
      </c>
      <c r="B13975" s="65" t="s">
        <v>2821</v>
      </c>
      <c r="C13975" s="65" t="s">
        <v>2780</v>
      </c>
      <c r="D13975" s="65" t="s">
        <v>11959</v>
      </c>
      <c r="E13975" s="65" t="s">
        <v>2869</v>
      </c>
      <c r="F13975" s="65" t="s">
        <v>6124</v>
      </c>
      <c r="G13975" s="65" t="s">
        <v>11960</v>
      </c>
      <c r="H13975" s="357"/>
      <c r="I13975" s="65" t="s">
        <v>2827</v>
      </c>
      <c r="J13975" s="65" t="s">
        <v>1430</v>
      </c>
      <c r="K13975" s="65" t="s">
        <v>2771</v>
      </c>
      <c r="L13975" s="65" t="s">
        <v>2869</v>
      </c>
      <c r="M13975" s="65" t="s">
        <v>2873</v>
      </c>
      <c r="N13975" s="65" t="s">
        <v>2829</v>
      </c>
      <c r="O13975" s="65" t="s">
        <v>2682</v>
      </c>
      <c r="P13975" s="65">
        <v>2</v>
      </c>
      <c r="Q13975" s="65">
        <v>7089.2300000000005</v>
      </c>
      <c r="R13975" s="65">
        <v>153.36000000000001</v>
      </c>
      <c r="S13975" s="65">
        <v>6935.87</v>
      </c>
      <c r="T13975" s="65"/>
      <c r="U13975" s="65" t="s">
        <v>5920</v>
      </c>
      <c r="V13975" s="2"/>
      <c r="W13975" s="2"/>
      <c r="X13975" s="65">
        <v>1373</v>
      </c>
      <c r="Y13975" s="2"/>
      <c r="Z13975" s="2"/>
      <c r="AA13975" s="65" t="s">
        <v>5939</v>
      </c>
      <c r="AB13975" s="65">
        <v>1</v>
      </c>
      <c r="AC13975" s="65" t="s">
        <v>11961</v>
      </c>
      <c r="AD13975" s="65" t="s">
        <v>5914</v>
      </c>
      <c r="AE13975" s="2"/>
      <c r="AF13975" s="65" t="s">
        <v>2869</v>
      </c>
      <c r="AG13975" s="65" t="s">
        <v>5905</v>
      </c>
      <c r="AH13975" s="2"/>
      <c r="AI13975" s="65" t="s">
        <v>5906</v>
      </c>
      <c r="AJ13975" s="65" t="s">
        <v>5906</v>
      </c>
      <c r="AK13975" s="65" t="s">
        <v>5915</v>
      </c>
      <c r="AL13975" s="65" t="s">
        <v>5908</v>
      </c>
      <c r="AM13975" s="65" t="s">
        <v>5923</v>
      </c>
      <c r="AN13975" s="65" t="s">
        <v>5908</v>
      </c>
      <c r="AO13975" s="2"/>
      <c r="AP13975" s="65" t="s">
        <v>11961</v>
      </c>
    </row>
    <row r="13976" spans="1:42" ht="30" customHeight="1" x14ac:dyDescent="0.3">
      <c r="A13976" s="65" t="s">
        <v>2778</v>
      </c>
      <c r="B13976" s="65" t="s">
        <v>2821</v>
      </c>
      <c r="C13976" s="65" t="s">
        <v>2780</v>
      </c>
      <c r="D13976" s="65" t="s">
        <v>7957</v>
      </c>
      <c r="E13976" s="65" t="s">
        <v>2869</v>
      </c>
      <c r="F13976" s="65" t="s">
        <v>6124</v>
      </c>
      <c r="G13976" s="65" t="s">
        <v>6023</v>
      </c>
      <c r="H13976" s="357"/>
      <c r="I13976" s="65" t="s">
        <v>2827</v>
      </c>
      <c r="J13976" s="65" t="s">
        <v>1430</v>
      </c>
      <c r="K13976" s="65" t="s">
        <v>2771</v>
      </c>
      <c r="L13976" s="65" t="s">
        <v>2869</v>
      </c>
      <c r="M13976" s="65" t="s">
        <v>2873</v>
      </c>
      <c r="N13976" s="65" t="s">
        <v>2829</v>
      </c>
      <c r="O13976" s="65" t="s">
        <v>2682</v>
      </c>
      <c r="P13976" s="65">
        <v>1</v>
      </c>
      <c r="Q13976" s="65">
        <v>27966.2</v>
      </c>
      <c r="R13976" s="65">
        <v>605</v>
      </c>
      <c r="S13976" s="65">
        <v>27361.200000000001</v>
      </c>
      <c r="T13976" s="65"/>
      <c r="U13976" s="65" t="s">
        <v>5920</v>
      </c>
      <c r="V13976" s="2"/>
      <c r="W13976" s="2"/>
      <c r="X13976" s="65">
        <v>1373</v>
      </c>
      <c r="Y13976" s="2"/>
      <c r="Z13976" s="2"/>
      <c r="AA13976" s="65" t="s">
        <v>6039</v>
      </c>
      <c r="AB13976" s="65">
        <v>1</v>
      </c>
      <c r="AC13976" s="65" t="s">
        <v>7958</v>
      </c>
      <c r="AD13976" s="65" t="s">
        <v>5914</v>
      </c>
      <c r="AE13976" s="2"/>
      <c r="AF13976" s="65" t="s">
        <v>2869</v>
      </c>
      <c r="AG13976" s="65" t="s">
        <v>5905</v>
      </c>
      <c r="AH13976" s="2"/>
      <c r="AI13976" s="65" t="s">
        <v>5906</v>
      </c>
      <c r="AJ13976" s="65" t="s">
        <v>5906</v>
      </c>
      <c r="AK13976" s="65" t="s">
        <v>5915</v>
      </c>
      <c r="AL13976" s="65" t="s">
        <v>5908</v>
      </c>
      <c r="AM13976" s="65" t="s">
        <v>5923</v>
      </c>
      <c r="AN13976" s="65" t="s">
        <v>5908</v>
      </c>
      <c r="AO13976" s="2"/>
      <c r="AP13976" s="65" t="s">
        <v>6024</v>
      </c>
    </row>
    <row r="13977" spans="1:42" ht="30" customHeight="1" x14ac:dyDescent="0.3">
      <c r="A13977" s="65" t="s">
        <v>2778</v>
      </c>
      <c r="B13977" s="65" t="s">
        <v>2821</v>
      </c>
      <c r="C13977" s="65" t="s">
        <v>2780</v>
      </c>
      <c r="D13977" s="65" t="s">
        <v>10063</v>
      </c>
      <c r="E13977" s="65" t="s">
        <v>2869</v>
      </c>
      <c r="F13977" s="65" t="s">
        <v>6124</v>
      </c>
      <c r="G13977" s="65" t="s">
        <v>9940</v>
      </c>
      <c r="H13977" s="357"/>
      <c r="I13977" s="65" t="s">
        <v>2827</v>
      </c>
      <c r="J13977" s="65" t="s">
        <v>1430</v>
      </c>
      <c r="K13977" s="65" t="s">
        <v>2771</v>
      </c>
      <c r="L13977" s="65" t="s">
        <v>2869</v>
      </c>
      <c r="M13977" s="65" t="s">
        <v>2873</v>
      </c>
      <c r="N13977" s="65" t="s">
        <v>2829</v>
      </c>
      <c r="O13977" s="65" t="s">
        <v>2682</v>
      </c>
      <c r="P13977" s="65">
        <v>3</v>
      </c>
      <c r="Q13977" s="65">
        <v>219225.67</v>
      </c>
      <c r="R13977" s="65">
        <v>4742.6000000000004</v>
      </c>
      <c r="S13977" s="65">
        <v>214483.07</v>
      </c>
      <c r="T13977" s="65"/>
      <c r="U13977" s="65" t="s">
        <v>5920</v>
      </c>
      <c r="V13977" s="2"/>
      <c r="W13977" s="2"/>
      <c r="X13977" s="65">
        <v>1373</v>
      </c>
      <c r="Y13977" s="2"/>
      <c r="Z13977" s="2"/>
      <c r="AA13977" s="65" t="s">
        <v>6039</v>
      </c>
      <c r="AB13977" s="65">
        <v>1</v>
      </c>
      <c r="AC13977" s="65" t="s">
        <v>11962</v>
      </c>
      <c r="AD13977" s="65" t="s">
        <v>5914</v>
      </c>
      <c r="AE13977" s="2"/>
      <c r="AF13977" s="65" t="s">
        <v>2869</v>
      </c>
      <c r="AG13977" s="65" t="s">
        <v>5905</v>
      </c>
      <c r="AH13977" s="2"/>
      <c r="AI13977" s="65" t="s">
        <v>5906</v>
      </c>
      <c r="AJ13977" s="65" t="s">
        <v>5906</v>
      </c>
      <c r="AK13977" s="65" t="s">
        <v>5915</v>
      </c>
      <c r="AL13977" s="65" t="s">
        <v>5908</v>
      </c>
      <c r="AM13977" s="65" t="s">
        <v>5923</v>
      </c>
      <c r="AN13977" s="65" t="s">
        <v>5908</v>
      </c>
      <c r="AO13977" s="2"/>
      <c r="AP13977" s="65" t="s">
        <v>9941</v>
      </c>
    </row>
    <row r="13978" spans="1:42" ht="30" customHeight="1" x14ac:dyDescent="0.3">
      <c r="A13978" s="65" t="s">
        <v>2778</v>
      </c>
      <c r="B13978" s="65" t="s">
        <v>2821</v>
      </c>
      <c r="C13978" s="65" t="s">
        <v>2780</v>
      </c>
      <c r="D13978" s="65" t="s">
        <v>7918</v>
      </c>
      <c r="E13978" s="65" t="s">
        <v>2869</v>
      </c>
      <c r="F13978" s="65" t="s">
        <v>6124</v>
      </c>
      <c r="G13978" s="65" t="s">
        <v>10744</v>
      </c>
      <c r="H13978" s="357"/>
      <c r="I13978" s="65" t="s">
        <v>2827</v>
      </c>
      <c r="J13978" s="65" t="s">
        <v>1430</v>
      </c>
      <c r="K13978" s="65" t="s">
        <v>2771</v>
      </c>
      <c r="L13978" s="65" t="s">
        <v>2869</v>
      </c>
      <c r="M13978" s="65" t="s">
        <v>2873</v>
      </c>
      <c r="N13978" s="65" t="s">
        <v>2829</v>
      </c>
      <c r="O13978" s="65" t="s">
        <v>2682</v>
      </c>
      <c r="P13978" s="65">
        <v>1</v>
      </c>
      <c r="Q13978" s="65">
        <v>158135.83000000002</v>
      </c>
      <c r="R13978" s="65">
        <v>3421.02</v>
      </c>
      <c r="S13978" s="65">
        <v>154714.81</v>
      </c>
      <c r="T13978" s="65"/>
      <c r="U13978" s="65" t="s">
        <v>5920</v>
      </c>
      <c r="V13978" s="2"/>
      <c r="W13978" s="2"/>
      <c r="X13978" s="65">
        <v>1373</v>
      </c>
      <c r="Y13978" s="2"/>
      <c r="Z13978" s="2"/>
      <c r="AA13978" s="65" t="s">
        <v>6039</v>
      </c>
      <c r="AB13978" s="65">
        <v>1</v>
      </c>
      <c r="AC13978" s="65" t="s">
        <v>10745</v>
      </c>
      <c r="AD13978" s="65" t="s">
        <v>5914</v>
      </c>
      <c r="AE13978" s="2"/>
      <c r="AF13978" s="65" t="s">
        <v>2869</v>
      </c>
      <c r="AG13978" s="65" t="s">
        <v>5905</v>
      </c>
      <c r="AH13978" s="2"/>
      <c r="AI13978" s="65" t="s">
        <v>5906</v>
      </c>
      <c r="AJ13978" s="65" t="s">
        <v>5906</v>
      </c>
      <c r="AK13978" s="65" t="s">
        <v>5915</v>
      </c>
      <c r="AL13978" s="65" t="s">
        <v>5908</v>
      </c>
      <c r="AM13978" s="65" t="s">
        <v>5923</v>
      </c>
      <c r="AN13978" s="65" t="s">
        <v>5908</v>
      </c>
      <c r="AO13978" s="2"/>
      <c r="AP13978" s="65" t="s">
        <v>6415</v>
      </c>
    </row>
    <row r="13979" spans="1:42" ht="30" customHeight="1" x14ac:dyDescent="0.3">
      <c r="A13979" s="65" t="s">
        <v>2778</v>
      </c>
      <c r="B13979" s="65" t="s">
        <v>2821</v>
      </c>
      <c r="C13979" s="65" t="s">
        <v>2780</v>
      </c>
      <c r="D13979" s="65" t="s">
        <v>10011</v>
      </c>
      <c r="E13979" s="65" t="s">
        <v>2869</v>
      </c>
      <c r="F13979" s="65" t="s">
        <v>6124</v>
      </c>
      <c r="G13979" s="65" t="s">
        <v>10012</v>
      </c>
      <c r="H13979" s="357"/>
      <c r="I13979" s="65" t="s">
        <v>2827</v>
      </c>
      <c r="J13979" s="65" t="s">
        <v>1430</v>
      </c>
      <c r="K13979" s="65" t="s">
        <v>2771</v>
      </c>
      <c r="L13979" s="65" t="s">
        <v>2869</v>
      </c>
      <c r="M13979" s="65" t="s">
        <v>2873</v>
      </c>
      <c r="N13979" s="65" t="s">
        <v>2829</v>
      </c>
      <c r="O13979" s="65" t="s">
        <v>2682</v>
      </c>
      <c r="P13979" s="65">
        <v>2</v>
      </c>
      <c r="Q13979" s="65">
        <v>-324.32</v>
      </c>
      <c r="R13979" s="65">
        <v>-7.0200000000000005</v>
      </c>
      <c r="S13979" s="65">
        <v>-317.3</v>
      </c>
      <c r="T13979" s="65"/>
      <c r="U13979" s="65" t="s">
        <v>5920</v>
      </c>
      <c r="V13979" s="2"/>
      <c r="W13979" s="2"/>
      <c r="X13979" s="65">
        <v>1373</v>
      </c>
      <c r="Y13979" s="2"/>
      <c r="Z13979" s="2"/>
      <c r="AA13979" s="65" t="s">
        <v>6039</v>
      </c>
      <c r="AB13979" s="65">
        <v>1</v>
      </c>
      <c r="AC13979" s="65" t="s">
        <v>10013</v>
      </c>
      <c r="AD13979" s="65" t="s">
        <v>5914</v>
      </c>
      <c r="AE13979" s="2"/>
      <c r="AF13979" s="65" t="s">
        <v>2869</v>
      </c>
      <c r="AG13979" s="65" t="s">
        <v>5905</v>
      </c>
      <c r="AH13979" s="2"/>
      <c r="AI13979" s="65" t="s">
        <v>5906</v>
      </c>
      <c r="AJ13979" s="65" t="s">
        <v>5906</v>
      </c>
      <c r="AK13979" s="65" t="s">
        <v>5915</v>
      </c>
      <c r="AL13979" s="65" t="s">
        <v>5908</v>
      </c>
      <c r="AM13979" s="65" t="s">
        <v>5923</v>
      </c>
      <c r="AN13979" s="65" t="s">
        <v>5908</v>
      </c>
      <c r="AO13979" s="2"/>
      <c r="AP13979" s="65" t="s">
        <v>10014</v>
      </c>
    </row>
    <row r="13980" spans="1:42" ht="30" customHeight="1" x14ac:dyDescent="0.3">
      <c r="A13980" s="65" t="s">
        <v>2778</v>
      </c>
      <c r="B13980" s="65" t="s">
        <v>2821</v>
      </c>
      <c r="C13980" s="65" t="s">
        <v>2780</v>
      </c>
      <c r="D13980" s="65" t="s">
        <v>7239</v>
      </c>
      <c r="E13980" s="65" t="s">
        <v>2869</v>
      </c>
      <c r="F13980" s="65" t="s">
        <v>2680</v>
      </c>
      <c r="G13980" s="65" t="s">
        <v>7240</v>
      </c>
      <c r="H13980" s="357"/>
      <c r="I13980" s="65" t="s">
        <v>2827</v>
      </c>
      <c r="J13980" s="65" t="s">
        <v>1430</v>
      </c>
      <c r="K13980" s="65" t="s">
        <v>2771</v>
      </c>
      <c r="L13980" s="65" t="s">
        <v>2869</v>
      </c>
      <c r="M13980" s="65" t="s">
        <v>2873</v>
      </c>
      <c r="N13980" s="65" t="s">
        <v>2829</v>
      </c>
      <c r="O13980" s="65" t="s">
        <v>2682</v>
      </c>
      <c r="P13980" s="65">
        <v>1</v>
      </c>
      <c r="Q13980" s="65">
        <v>630.96</v>
      </c>
      <c r="R13980" s="65">
        <v>39.61</v>
      </c>
      <c r="S13980" s="65">
        <v>591.35</v>
      </c>
      <c r="T13980" s="65"/>
      <c r="U13980" s="65" t="s">
        <v>5920</v>
      </c>
      <c r="V13980" s="2"/>
      <c r="W13980" s="2"/>
      <c r="X13980" s="65">
        <v>1373</v>
      </c>
      <c r="Y13980" s="2"/>
      <c r="Z13980" s="2"/>
      <c r="AA13980" s="65" t="s">
        <v>6039</v>
      </c>
      <c r="AB13980" s="65">
        <v>1</v>
      </c>
      <c r="AC13980" s="65" t="s">
        <v>7241</v>
      </c>
      <c r="AD13980" s="65" t="s">
        <v>5914</v>
      </c>
      <c r="AE13980" s="2"/>
      <c r="AF13980" s="65" t="s">
        <v>2869</v>
      </c>
      <c r="AG13980" s="65" t="s">
        <v>5905</v>
      </c>
      <c r="AH13980" s="2"/>
      <c r="AI13980" s="65" t="s">
        <v>5906</v>
      </c>
      <c r="AJ13980" s="65" t="s">
        <v>5906</v>
      </c>
      <c r="AK13980" s="65" t="s">
        <v>5915</v>
      </c>
      <c r="AL13980" s="65" t="s">
        <v>5908</v>
      </c>
      <c r="AM13980" s="65" t="s">
        <v>5923</v>
      </c>
      <c r="AN13980" s="65" t="s">
        <v>5908</v>
      </c>
      <c r="AO13980" s="2"/>
      <c r="AP13980" s="65" t="s">
        <v>7241</v>
      </c>
    </row>
    <row r="13981" spans="1:42" ht="30" customHeight="1" x14ac:dyDescent="0.3">
      <c r="A13981" s="65" t="s">
        <v>2778</v>
      </c>
      <c r="B13981" s="65" t="s">
        <v>2821</v>
      </c>
      <c r="C13981" s="65" t="s">
        <v>2780</v>
      </c>
      <c r="D13981" s="65" t="s">
        <v>8511</v>
      </c>
      <c r="E13981" s="65" t="s">
        <v>2869</v>
      </c>
      <c r="F13981" s="65" t="s">
        <v>6124</v>
      </c>
      <c r="G13981" s="65" t="s">
        <v>8512</v>
      </c>
      <c r="H13981" s="357"/>
      <c r="I13981" s="65" t="s">
        <v>2827</v>
      </c>
      <c r="J13981" s="65" t="s">
        <v>1430</v>
      </c>
      <c r="K13981" s="65" t="s">
        <v>2771</v>
      </c>
      <c r="L13981" s="65" t="s">
        <v>2869</v>
      </c>
      <c r="M13981" s="65" t="s">
        <v>2873</v>
      </c>
      <c r="N13981" s="65" t="s">
        <v>2829</v>
      </c>
      <c r="O13981" s="65" t="s">
        <v>2682</v>
      </c>
      <c r="P13981" s="65">
        <v>2</v>
      </c>
      <c r="Q13981" s="65">
        <v>10547.7</v>
      </c>
      <c r="R13981" s="65">
        <v>228.18</v>
      </c>
      <c r="S13981" s="65">
        <v>10319.52</v>
      </c>
      <c r="T13981" s="65"/>
      <c r="U13981" s="65" t="s">
        <v>5920</v>
      </c>
      <c r="V13981" s="2"/>
      <c r="W13981" s="2"/>
      <c r="X13981" s="65">
        <v>1373</v>
      </c>
      <c r="Y13981" s="2"/>
      <c r="Z13981" s="2"/>
      <c r="AA13981" s="65" t="s">
        <v>6039</v>
      </c>
      <c r="AB13981" s="65">
        <v>1</v>
      </c>
      <c r="AC13981" s="65" t="s">
        <v>8513</v>
      </c>
      <c r="AD13981" s="65" t="s">
        <v>5914</v>
      </c>
      <c r="AE13981" s="2"/>
      <c r="AF13981" s="65" t="s">
        <v>2869</v>
      </c>
      <c r="AG13981" s="65" t="s">
        <v>5905</v>
      </c>
      <c r="AH13981" s="2"/>
      <c r="AI13981" s="65" t="s">
        <v>5906</v>
      </c>
      <c r="AJ13981" s="65" t="s">
        <v>5906</v>
      </c>
      <c r="AK13981" s="65" t="s">
        <v>5915</v>
      </c>
      <c r="AL13981" s="65" t="s">
        <v>5908</v>
      </c>
      <c r="AM13981" s="65" t="s">
        <v>5923</v>
      </c>
      <c r="AN13981" s="65" t="s">
        <v>5908</v>
      </c>
      <c r="AO13981" s="2"/>
      <c r="AP13981" s="65" t="s">
        <v>8513</v>
      </c>
    </row>
    <row r="13982" spans="1:42" ht="30" customHeight="1" x14ac:dyDescent="0.3">
      <c r="A13982" s="65" t="s">
        <v>2778</v>
      </c>
      <c r="B13982" s="65" t="s">
        <v>2821</v>
      </c>
      <c r="C13982" s="65" t="s">
        <v>2780</v>
      </c>
      <c r="D13982" s="65" t="s">
        <v>6413</v>
      </c>
      <c r="E13982" s="65" t="s">
        <v>2869</v>
      </c>
      <c r="F13982" s="65" t="s">
        <v>2680</v>
      </c>
      <c r="G13982" s="65" t="s">
        <v>6414</v>
      </c>
      <c r="H13982" s="357"/>
      <c r="I13982" s="65" t="s">
        <v>2827</v>
      </c>
      <c r="J13982" s="65" t="s">
        <v>1430</v>
      </c>
      <c r="K13982" s="65" t="s">
        <v>2771</v>
      </c>
      <c r="L13982" s="65" t="s">
        <v>2869</v>
      </c>
      <c r="M13982" s="65" t="s">
        <v>2873</v>
      </c>
      <c r="N13982" s="65" t="s">
        <v>2829</v>
      </c>
      <c r="O13982" s="65" t="s">
        <v>2682</v>
      </c>
      <c r="P13982" s="65">
        <v>1</v>
      </c>
      <c r="Q13982" s="65">
        <v>859.78</v>
      </c>
      <c r="R13982" s="65">
        <v>53.980000000000004</v>
      </c>
      <c r="S13982" s="65">
        <v>805.80000000000007</v>
      </c>
      <c r="T13982" s="65"/>
      <c r="U13982" s="65" t="s">
        <v>5920</v>
      </c>
      <c r="V13982" s="2"/>
      <c r="W13982" s="2"/>
      <c r="X13982" s="65">
        <v>1373</v>
      </c>
      <c r="Y13982" s="2"/>
      <c r="Z13982" s="2"/>
      <c r="AA13982" s="65" t="s">
        <v>6039</v>
      </c>
      <c r="AB13982" s="65">
        <v>1</v>
      </c>
      <c r="AC13982" s="65" t="s">
        <v>6416</v>
      </c>
      <c r="AD13982" s="65" t="s">
        <v>5914</v>
      </c>
      <c r="AE13982" s="2"/>
      <c r="AF13982" s="65" t="s">
        <v>2869</v>
      </c>
      <c r="AG13982" s="65" t="s">
        <v>5905</v>
      </c>
      <c r="AH13982" s="2"/>
      <c r="AI13982" s="65" t="s">
        <v>5906</v>
      </c>
      <c r="AJ13982" s="65" t="s">
        <v>5906</v>
      </c>
      <c r="AK13982" s="65" t="s">
        <v>5915</v>
      </c>
      <c r="AL13982" s="65" t="s">
        <v>5908</v>
      </c>
      <c r="AM13982" s="65" t="s">
        <v>5923</v>
      </c>
      <c r="AN13982" s="65" t="s">
        <v>5908</v>
      </c>
      <c r="AO13982" s="2"/>
      <c r="AP13982" s="65" t="s">
        <v>6415</v>
      </c>
    </row>
    <row r="13983" spans="1:42" ht="30" customHeight="1" x14ac:dyDescent="0.3">
      <c r="A13983" s="65" t="s">
        <v>2778</v>
      </c>
      <c r="B13983" s="65" t="s">
        <v>2821</v>
      </c>
      <c r="C13983" s="65" t="s">
        <v>2780</v>
      </c>
      <c r="D13983" s="65" t="s">
        <v>7427</v>
      </c>
      <c r="E13983" s="65" t="s">
        <v>2869</v>
      </c>
      <c r="F13983" s="65" t="s">
        <v>6124</v>
      </c>
      <c r="G13983" s="65" t="s">
        <v>8108</v>
      </c>
      <c r="H13983" s="357"/>
      <c r="I13983" s="65" t="s">
        <v>2827</v>
      </c>
      <c r="J13983" s="65" t="s">
        <v>1430</v>
      </c>
      <c r="K13983" s="65" t="s">
        <v>2771</v>
      </c>
      <c r="L13983" s="65" t="s">
        <v>2869</v>
      </c>
      <c r="M13983" s="65" t="s">
        <v>2873</v>
      </c>
      <c r="N13983" s="65" t="s">
        <v>2829</v>
      </c>
      <c r="O13983" s="65" t="s">
        <v>2682</v>
      </c>
      <c r="P13983" s="65">
        <v>2</v>
      </c>
      <c r="Q13983" s="65">
        <v>0.69000000000000006</v>
      </c>
      <c r="R13983" s="65">
        <v>0.01</v>
      </c>
      <c r="S13983" s="65">
        <v>0.68</v>
      </c>
      <c r="T13983" s="65"/>
      <c r="U13983" s="65" t="s">
        <v>5920</v>
      </c>
      <c r="V13983" s="2"/>
      <c r="W13983" s="2"/>
      <c r="X13983" s="65">
        <v>1373</v>
      </c>
      <c r="Y13983" s="2"/>
      <c r="Z13983" s="2"/>
      <c r="AA13983" s="65" t="s">
        <v>6039</v>
      </c>
      <c r="AB13983" s="65">
        <v>1</v>
      </c>
      <c r="AC13983" s="65" t="s">
        <v>8109</v>
      </c>
      <c r="AD13983" s="65" t="s">
        <v>5914</v>
      </c>
      <c r="AE13983" s="2"/>
      <c r="AF13983" s="65" t="s">
        <v>2869</v>
      </c>
      <c r="AG13983" s="65" t="s">
        <v>5905</v>
      </c>
      <c r="AH13983" s="2"/>
      <c r="AI13983" s="65" t="s">
        <v>5906</v>
      </c>
      <c r="AJ13983" s="65" t="s">
        <v>5906</v>
      </c>
      <c r="AK13983" s="65" t="s">
        <v>5915</v>
      </c>
      <c r="AL13983" s="65" t="s">
        <v>5908</v>
      </c>
      <c r="AM13983" s="65" t="s">
        <v>5923</v>
      </c>
      <c r="AN13983" s="65" t="s">
        <v>5908</v>
      </c>
      <c r="AO13983" s="2"/>
      <c r="AP13983" s="65" t="s">
        <v>8110</v>
      </c>
    </row>
    <row r="13984" spans="1:42" ht="30" customHeight="1" x14ac:dyDescent="0.3">
      <c r="A13984" s="65" t="s">
        <v>2778</v>
      </c>
      <c r="B13984" s="65" t="s">
        <v>2821</v>
      </c>
      <c r="C13984" s="65" t="s">
        <v>2780</v>
      </c>
      <c r="D13984" s="65" t="s">
        <v>6207</v>
      </c>
      <c r="E13984" s="65" t="s">
        <v>2869</v>
      </c>
      <c r="F13984" s="65" t="s">
        <v>2680</v>
      </c>
      <c r="G13984" s="65" t="s">
        <v>9510</v>
      </c>
      <c r="H13984" s="357"/>
      <c r="I13984" s="65" t="s">
        <v>2827</v>
      </c>
      <c r="J13984" s="65" t="s">
        <v>1430</v>
      </c>
      <c r="K13984" s="65" t="s">
        <v>2771</v>
      </c>
      <c r="L13984" s="65" t="s">
        <v>2869</v>
      </c>
      <c r="M13984" s="65" t="s">
        <v>2873</v>
      </c>
      <c r="N13984" s="65" t="s">
        <v>2829</v>
      </c>
      <c r="O13984" s="65" t="s">
        <v>2682</v>
      </c>
      <c r="P13984" s="65">
        <v>1</v>
      </c>
      <c r="Q13984" s="65">
        <v>2623.34</v>
      </c>
      <c r="R13984" s="65">
        <v>164.69</v>
      </c>
      <c r="S13984" s="65">
        <v>2458.65</v>
      </c>
      <c r="T13984" s="65"/>
      <c r="U13984" s="65" t="s">
        <v>5920</v>
      </c>
      <c r="V13984" s="2"/>
      <c r="W13984" s="2"/>
      <c r="X13984" s="65">
        <v>1373</v>
      </c>
      <c r="Y13984" s="2"/>
      <c r="Z13984" s="2"/>
      <c r="AA13984" s="65" t="s">
        <v>6039</v>
      </c>
      <c r="AB13984" s="65">
        <v>1</v>
      </c>
      <c r="AC13984" s="65" t="s">
        <v>9511</v>
      </c>
      <c r="AD13984" s="65" t="s">
        <v>5914</v>
      </c>
      <c r="AE13984" s="2"/>
      <c r="AF13984" s="65" t="s">
        <v>2869</v>
      </c>
      <c r="AG13984" s="65" t="s">
        <v>5905</v>
      </c>
      <c r="AH13984" s="2"/>
      <c r="AI13984" s="65" t="s">
        <v>5906</v>
      </c>
      <c r="AJ13984" s="65" t="s">
        <v>5906</v>
      </c>
      <c r="AK13984" s="65" t="s">
        <v>5915</v>
      </c>
      <c r="AL13984" s="65" t="s">
        <v>5908</v>
      </c>
      <c r="AM13984" s="65" t="s">
        <v>5923</v>
      </c>
      <c r="AN13984" s="65" t="s">
        <v>5908</v>
      </c>
      <c r="AO13984" s="2"/>
      <c r="AP13984" s="65" t="s">
        <v>9511</v>
      </c>
    </row>
    <row r="13985" spans="1:42" ht="30" customHeight="1" x14ac:dyDescent="0.3">
      <c r="A13985" s="65" t="s">
        <v>2778</v>
      </c>
      <c r="B13985" s="65" t="s">
        <v>2821</v>
      </c>
      <c r="C13985" s="65" t="s">
        <v>2780</v>
      </c>
      <c r="D13985" s="65" t="s">
        <v>9475</v>
      </c>
      <c r="E13985" s="65" t="s">
        <v>2869</v>
      </c>
      <c r="F13985" s="65" t="s">
        <v>6124</v>
      </c>
      <c r="G13985" s="65" t="s">
        <v>9476</v>
      </c>
      <c r="H13985" s="357"/>
      <c r="I13985" s="65" t="s">
        <v>2827</v>
      </c>
      <c r="J13985" s="65" t="s">
        <v>1430</v>
      </c>
      <c r="K13985" s="65" t="s">
        <v>2771</v>
      </c>
      <c r="L13985" s="65" t="s">
        <v>2869</v>
      </c>
      <c r="M13985" s="65" t="s">
        <v>2873</v>
      </c>
      <c r="N13985" s="65" t="s">
        <v>2829</v>
      </c>
      <c r="O13985" s="65" t="s">
        <v>2682</v>
      </c>
      <c r="P13985" s="65">
        <v>3</v>
      </c>
      <c r="Q13985" s="65">
        <v>1872.71</v>
      </c>
      <c r="R13985" s="65">
        <v>40.51</v>
      </c>
      <c r="S13985" s="65">
        <v>1832.2</v>
      </c>
      <c r="T13985" s="65"/>
      <c r="U13985" s="65" t="s">
        <v>5920</v>
      </c>
      <c r="V13985" s="2"/>
      <c r="W13985" s="2"/>
      <c r="X13985" s="65">
        <v>1373</v>
      </c>
      <c r="Y13985" s="2"/>
      <c r="Z13985" s="2"/>
      <c r="AA13985" s="65" t="s">
        <v>6039</v>
      </c>
      <c r="AB13985" s="65">
        <v>1</v>
      </c>
      <c r="AC13985" s="65" t="s">
        <v>9477</v>
      </c>
      <c r="AD13985" s="65" t="s">
        <v>5914</v>
      </c>
      <c r="AE13985" s="2"/>
      <c r="AF13985" s="65" t="s">
        <v>2869</v>
      </c>
      <c r="AG13985" s="65" t="s">
        <v>5905</v>
      </c>
      <c r="AH13985" s="2"/>
      <c r="AI13985" s="65" t="s">
        <v>5906</v>
      </c>
      <c r="AJ13985" s="65" t="s">
        <v>5906</v>
      </c>
      <c r="AK13985" s="65" t="s">
        <v>5915</v>
      </c>
      <c r="AL13985" s="65" t="s">
        <v>5908</v>
      </c>
      <c r="AM13985" s="65" t="s">
        <v>5923</v>
      </c>
      <c r="AN13985" s="65" t="s">
        <v>5908</v>
      </c>
      <c r="AO13985" s="2"/>
      <c r="AP13985" s="65" t="s">
        <v>9478</v>
      </c>
    </row>
    <row r="13986" spans="1:42" ht="30" customHeight="1" x14ac:dyDescent="0.3">
      <c r="A13986" s="65" t="s">
        <v>2778</v>
      </c>
      <c r="B13986" s="65" t="s">
        <v>2821</v>
      </c>
      <c r="C13986" s="65" t="s">
        <v>2780</v>
      </c>
      <c r="D13986" s="65" t="s">
        <v>6215</v>
      </c>
      <c r="E13986" s="65" t="s">
        <v>2869</v>
      </c>
      <c r="F13986" s="65" t="s">
        <v>6124</v>
      </c>
      <c r="G13986" s="65" t="s">
        <v>6713</v>
      </c>
      <c r="H13986" s="357"/>
      <c r="I13986" s="65" t="s">
        <v>2827</v>
      </c>
      <c r="J13986" s="65" t="s">
        <v>1430</v>
      </c>
      <c r="K13986" s="65" t="s">
        <v>2771</v>
      </c>
      <c r="L13986" s="65" t="s">
        <v>2869</v>
      </c>
      <c r="M13986" s="65" t="s">
        <v>2873</v>
      </c>
      <c r="N13986" s="65" t="s">
        <v>2829</v>
      </c>
      <c r="O13986" s="65" t="s">
        <v>2682</v>
      </c>
      <c r="P13986" s="65">
        <v>1</v>
      </c>
      <c r="Q13986" s="65">
        <v>2950.4500000000003</v>
      </c>
      <c r="R13986" s="65">
        <v>63.83</v>
      </c>
      <c r="S13986" s="65">
        <v>2886.62</v>
      </c>
      <c r="T13986" s="65"/>
      <c r="U13986" s="65" t="s">
        <v>5920</v>
      </c>
      <c r="V13986" s="2"/>
      <c r="W13986" s="2"/>
      <c r="X13986" s="65">
        <v>1373</v>
      </c>
      <c r="Y13986" s="2"/>
      <c r="Z13986" s="2"/>
      <c r="AA13986" s="65" t="s">
        <v>6039</v>
      </c>
      <c r="AB13986" s="65">
        <v>1</v>
      </c>
      <c r="AC13986" s="65" t="s">
        <v>6714</v>
      </c>
      <c r="AD13986" s="65" t="s">
        <v>5914</v>
      </c>
      <c r="AE13986" s="2"/>
      <c r="AF13986" s="65" t="s">
        <v>2869</v>
      </c>
      <c r="AG13986" s="65" t="s">
        <v>5905</v>
      </c>
      <c r="AH13986" s="2"/>
      <c r="AI13986" s="65" t="s">
        <v>5906</v>
      </c>
      <c r="AJ13986" s="65" t="s">
        <v>5906</v>
      </c>
      <c r="AK13986" s="65" t="s">
        <v>5915</v>
      </c>
      <c r="AL13986" s="65" t="s">
        <v>5908</v>
      </c>
      <c r="AM13986" s="65" t="s">
        <v>5923</v>
      </c>
      <c r="AN13986" s="65" t="s">
        <v>5908</v>
      </c>
      <c r="AO13986" s="2"/>
      <c r="AP13986" s="65" t="s">
        <v>6714</v>
      </c>
    </row>
    <row r="13987" spans="1:42" ht="30" customHeight="1" x14ac:dyDescent="0.3">
      <c r="A13987" s="65" t="s">
        <v>2778</v>
      </c>
      <c r="B13987" s="65" t="s">
        <v>2821</v>
      </c>
      <c r="C13987" s="65" t="s">
        <v>2780</v>
      </c>
      <c r="D13987" s="65" t="s">
        <v>3072</v>
      </c>
      <c r="E13987" s="65" t="s">
        <v>2869</v>
      </c>
      <c r="F13987" s="65" t="s">
        <v>2925</v>
      </c>
      <c r="G13987" s="65" t="s">
        <v>3268</v>
      </c>
      <c r="H13987" s="357"/>
      <c r="I13987" s="65" t="s">
        <v>2827</v>
      </c>
      <c r="J13987" s="65" t="s">
        <v>1430</v>
      </c>
      <c r="K13987" s="65" t="s">
        <v>2771</v>
      </c>
      <c r="L13987" s="65" t="s">
        <v>2869</v>
      </c>
      <c r="M13987" s="65" t="s">
        <v>2873</v>
      </c>
      <c r="N13987" s="65" t="s">
        <v>2829</v>
      </c>
      <c r="O13987" s="65" t="s">
        <v>2682</v>
      </c>
      <c r="P13987" s="65">
        <v>0</v>
      </c>
      <c r="Q13987" s="65">
        <v>0</v>
      </c>
      <c r="R13987" s="65">
        <v>0</v>
      </c>
      <c r="S13987" s="65">
        <v>0</v>
      </c>
      <c r="T13987" s="65"/>
      <c r="U13987" s="65" t="s">
        <v>5920</v>
      </c>
      <c r="V13987" s="2"/>
      <c r="W13987" s="2"/>
      <c r="X13987" s="65">
        <v>1373</v>
      </c>
      <c r="Y13987" s="2"/>
      <c r="Z13987" s="2"/>
      <c r="AA13987" s="65" t="s">
        <v>3072</v>
      </c>
      <c r="AB13987" s="65">
        <v>1</v>
      </c>
      <c r="AC13987" s="65" t="s">
        <v>7033</v>
      </c>
      <c r="AD13987" s="65" t="s">
        <v>5914</v>
      </c>
      <c r="AE13987" s="2"/>
      <c r="AF13987" s="65" t="s">
        <v>2869</v>
      </c>
      <c r="AG13987" s="65" t="s">
        <v>5905</v>
      </c>
      <c r="AH13987" s="2"/>
      <c r="AI13987" s="65" t="s">
        <v>5906</v>
      </c>
      <c r="AJ13987" s="65" t="s">
        <v>5906</v>
      </c>
      <c r="AK13987" s="65" t="s">
        <v>5915</v>
      </c>
      <c r="AL13987" s="65" t="s">
        <v>5908</v>
      </c>
      <c r="AM13987" s="65" t="s">
        <v>5923</v>
      </c>
      <c r="AN13987" s="65" t="s">
        <v>5908</v>
      </c>
      <c r="AO13987" s="2"/>
      <c r="AP13987" s="65" t="s">
        <v>3269</v>
      </c>
    </row>
    <row r="13988" spans="1:42" ht="30" customHeight="1" x14ac:dyDescent="0.3">
      <c r="A13988" s="65" t="s">
        <v>2778</v>
      </c>
      <c r="B13988" s="65" t="s">
        <v>2821</v>
      </c>
      <c r="C13988" s="65" t="s">
        <v>2780</v>
      </c>
      <c r="D13988" s="65" t="s">
        <v>3072</v>
      </c>
      <c r="E13988" s="65" t="s">
        <v>2869</v>
      </c>
      <c r="F13988" s="65" t="s">
        <v>2925</v>
      </c>
      <c r="G13988" s="65" t="s">
        <v>4854</v>
      </c>
      <c r="H13988" s="357"/>
      <c r="I13988" s="65" t="s">
        <v>2827</v>
      </c>
      <c r="J13988" s="65" t="s">
        <v>1430</v>
      </c>
      <c r="K13988" s="65" t="s">
        <v>2771</v>
      </c>
      <c r="L13988" s="65" t="s">
        <v>2869</v>
      </c>
      <c r="M13988" s="65" t="s">
        <v>2873</v>
      </c>
      <c r="N13988" s="65" t="s">
        <v>2829</v>
      </c>
      <c r="O13988" s="65" t="s">
        <v>2682</v>
      </c>
      <c r="P13988" s="65">
        <v>0</v>
      </c>
      <c r="Q13988" s="65">
        <v>0</v>
      </c>
      <c r="R13988" s="65">
        <v>0</v>
      </c>
      <c r="S13988" s="65">
        <v>0</v>
      </c>
      <c r="T13988" s="65"/>
      <c r="U13988" s="65" t="s">
        <v>5920</v>
      </c>
      <c r="V13988" s="2"/>
      <c r="W13988" s="2"/>
      <c r="X13988" s="65">
        <v>1373</v>
      </c>
      <c r="Y13988" s="2"/>
      <c r="Z13988" s="2"/>
      <c r="AA13988" s="65" t="s">
        <v>3072</v>
      </c>
      <c r="AB13988" s="65">
        <v>1</v>
      </c>
      <c r="AC13988" s="65" t="s">
        <v>7652</v>
      </c>
      <c r="AD13988" s="65" t="s">
        <v>5914</v>
      </c>
      <c r="AE13988" s="2"/>
      <c r="AF13988" s="65" t="s">
        <v>2869</v>
      </c>
      <c r="AG13988" s="65" t="s">
        <v>5905</v>
      </c>
      <c r="AH13988" s="2"/>
      <c r="AI13988" s="65" t="s">
        <v>5906</v>
      </c>
      <c r="AJ13988" s="65" t="s">
        <v>5906</v>
      </c>
      <c r="AK13988" s="65" t="s">
        <v>5915</v>
      </c>
      <c r="AL13988" s="65" t="s">
        <v>5908</v>
      </c>
      <c r="AM13988" s="65" t="s">
        <v>5923</v>
      </c>
      <c r="AN13988" s="65" t="s">
        <v>5908</v>
      </c>
      <c r="AO13988" s="2"/>
      <c r="AP13988" s="65" t="s">
        <v>4855</v>
      </c>
    </row>
    <row r="13989" spans="1:42" ht="30" customHeight="1" x14ac:dyDescent="0.3">
      <c r="A13989" s="65" t="s">
        <v>2778</v>
      </c>
      <c r="B13989" s="65" t="s">
        <v>2821</v>
      </c>
      <c r="C13989" s="65" t="s">
        <v>2780</v>
      </c>
      <c r="D13989" s="65" t="s">
        <v>9633</v>
      </c>
      <c r="E13989" s="65" t="s">
        <v>2869</v>
      </c>
      <c r="F13989" s="65" t="s">
        <v>3005</v>
      </c>
      <c r="G13989" s="65" t="s">
        <v>5047</v>
      </c>
      <c r="H13989" s="357"/>
      <c r="I13989" s="65" t="s">
        <v>2827</v>
      </c>
      <c r="J13989" s="65" t="s">
        <v>1430</v>
      </c>
      <c r="K13989" s="65" t="s">
        <v>2771</v>
      </c>
      <c r="L13989" s="65" t="s">
        <v>2869</v>
      </c>
      <c r="M13989" s="65" t="s">
        <v>2873</v>
      </c>
      <c r="N13989" s="65" t="s">
        <v>2829</v>
      </c>
      <c r="O13989" s="65" t="s">
        <v>2682</v>
      </c>
      <c r="P13989" s="65">
        <v>0</v>
      </c>
      <c r="Q13989" s="65">
        <v>0</v>
      </c>
      <c r="R13989" s="65">
        <v>0</v>
      </c>
      <c r="S13989" s="65">
        <v>0</v>
      </c>
      <c r="T13989" s="65"/>
      <c r="U13989" s="65" t="s">
        <v>5920</v>
      </c>
      <c r="V13989" s="2"/>
      <c r="W13989" s="2"/>
      <c r="X13989" s="65">
        <v>1373</v>
      </c>
      <c r="Y13989" s="2"/>
      <c r="Z13989" s="2"/>
      <c r="AA13989" s="65" t="s">
        <v>3087</v>
      </c>
      <c r="AB13989" s="65">
        <v>1</v>
      </c>
      <c r="AC13989" s="65" t="s">
        <v>11963</v>
      </c>
      <c r="AD13989" s="65" t="s">
        <v>5914</v>
      </c>
      <c r="AE13989" s="2"/>
      <c r="AF13989" s="65" t="s">
        <v>2869</v>
      </c>
      <c r="AG13989" s="65" t="s">
        <v>5905</v>
      </c>
      <c r="AH13989" s="2"/>
      <c r="AI13989" s="65" t="s">
        <v>5906</v>
      </c>
      <c r="AJ13989" s="65" t="s">
        <v>5906</v>
      </c>
      <c r="AK13989" s="65" t="s">
        <v>5915</v>
      </c>
      <c r="AL13989" s="65" t="s">
        <v>5908</v>
      </c>
      <c r="AM13989" s="65" t="s">
        <v>5923</v>
      </c>
      <c r="AN13989" s="65" t="s">
        <v>5908</v>
      </c>
      <c r="AO13989" s="2"/>
      <c r="AP13989" s="65" t="s">
        <v>5048</v>
      </c>
    </row>
    <row r="13990" spans="1:42" ht="30" customHeight="1" x14ac:dyDescent="0.3">
      <c r="A13990" s="65" t="s">
        <v>2778</v>
      </c>
      <c r="B13990" s="65" t="s">
        <v>2821</v>
      </c>
      <c r="C13990" s="65" t="s">
        <v>2780</v>
      </c>
      <c r="D13990" s="65" t="s">
        <v>4078</v>
      </c>
      <c r="E13990" s="65" t="s">
        <v>2869</v>
      </c>
      <c r="F13990" s="65" t="s">
        <v>2837</v>
      </c>
      <c r="G13990" s="65" t="s">
        <v>4079</v>
      </c>
      <c r="H13990" s="357"/>
      <c r="I13990" s="65" t="s">
        <v>2827</v>
      </c>
      <c r="J13990" s="65" t="s">
        <v>1430</v>
      </c>
      <c r="K13990" s="65" t="s">
        <v>2771</v>
      </c>
      <c r="L13990" s="65" t="s">
        <v>2869</v>
      </c>
      <c r="M13990" s="65" t="s">
        <v>2873</v>
      </c>
      <c r="N13990" s="65" t="s">
        <v>2829</v>
      </c>
      <c r="O13990" s="65" t="s">
        <v>2682</v>
      </c>
      <c r="P13990" s="65">
        <v>0</v>
      </c>
      <c r="Q13990" s="65">
        <v>0</v>
      </c>
      <c r="R13990" s="65">
        <v>0</v>
      </c>
      <c r="S13990" s="65">
        <v>0</v>
      </c>
      <c r="T13990" s="65"/>
      <c r="U13990" s="65" t="s">
        <v>5920</v>
      </c>
      <c r="V13990" s="2"/>
      <c r="W13990" s="2"/>
      <c r="X13990" s="65">
        <v>1373</v>
      </c>
      <c r="Y13990" s="2"/>
      <c r="Z13990" s="2"/>
      <c r="AA13990" s="65" t="s">
        <v>4078</v>
      </c>
      <c r="AB13990" s="65">
        <v>1</v>
      </c>
      <c r="AC13990" s="65" t="s">
        <v>11528</v>
      </c>
      <c r="AD13990" s="65" t="s">
        <v>5914</v>
      </c>
      <c r="AE13990" s="2"/>
      <c r="AF13990" s="65" t="s">
        <v>2869</v>
      </c>
      <c r="AG13990" s="65" t="s">
        <v>5905</v>
      </c>
      <c r="AH13990" s="2"/>
      <c r="AI13990" s="65" t="s">
        <v>5906</v>
      </c>
      <c r="AJ13990" s="65" t="s">
        <v>5906</v>
      </c>
      <c r="AK13990" s="65" t="s">
        <v>5915</v>
      </c>
      <c r="AL13990" s="65" t="s">
        <v>5908</v>
      </c>
      <c r="AM13990" s="65" t="s">
        <v>5923</v>
      </c>
      <c r="AN13990" s="65" t="s">
        <v>5908</v>
      </c>
      <c r="AO13990" s="2"/>
      <c r="AP13990" s="65" t="s">
        <v>4080</v>
      </c>
    </row>
    <row r="13991" spans="1:42" ht="30" customHeight="1" x14ac:dyDescent="0.3">
      <c r="A13991" s="65" t="s">
        <v>2778</v>
      </c>
      <c r="B13991" s="65" t="s">
        <v>2821</v>
      </c>
      <c r="C13991" s="65" t="s">
        <v>2780</v>
      </c>
      <c r="D13991" s="65" t="s">
        <v>3087</v>
      </c>
      <c r="E13991" s="65" t="s">
        <v>2869</v>
      </c>
      <c r="F13991" s="65" t="s">
        <v>2925</v>
      </c>
      <c r="G13991" s="65" t="s">
        <v>2954</v>
      </c>
      <c r="H13991" s="357"/>
      <c r="I13991" s="65" t="s">
        <v>2827</v>
      </c>
      <c r="J13991" s="65" t="s">
        <v>1430</v>
      </c>
      <c r="K13991" s="65" t="s">
        <v>2771</v>
      </c>
      <c r="L13991" s="65" t="s">
        <v>2869</v>
      </c>
      <c r="M13991" s="65" t="s">
        <v>2873</v>
      </c>
      <c r="N13991" s="65" t="s">
        <v>2829</v>
      </c>
      <c r="O13991" s="65" t="s">
        <v>2682</v>
      </c>
      <c r="P13991" s="65">
        <v>0</v>
      </c>
      <c r="Q13991" s="65">
        <v>0</v>
      </c>
      <c r="R13991" s="65">
        <v>0</v>
      </c>
      <c r="S13991" s="65">
        <v>0</v>
      </c>
      <c r="T13991" s="65"/>
      <c r="U13991" s="65" t="s">
        <v>5920</v>
      </c>
      <c r="V13991" s="2"/>
      <c r="W13991" s="2"/>
      <c r="X13991" s="65">
        <v>1373</v>
      </c>
      <c r="Y13991" s="2"/>
      <c r="Z13991" s="2"/>
      <c r="AA13991" s="65" t="s">
        <v>3087</v>
      </c>
      <c r="AB13991" s="65">
        <v>1</v>
      </c>
      <c r="AC13991" s="65" t="s">
        <v>6757</v>
      </c>
      <c r="AD13991" s="65" t="s">
        <v>5914</v>
      </c>
      <c r="AE13991" s="2"/>
      <c r="AF13991" s="65" t="s">
        <v>2869</v>
      </c>
      <c r="AG13991" s="65" t="s">
        <v>5905</v>
      </c>
      <c r="AH13991" s="2"/>
      <c r="AI13991" s="65" t="s">
        <v>5906</v>
      </c>
      <c r="AJ13991" s="65" t="s">
        <v>5906</v>
      </c>
      <c r="AK13991" s="65" t="s">
        <v>5915</v>
      </c>
      <c r="AL13991" s="65" t="s">
        <v>5908</v>
      </c>
      <c r="AM13991" s="65" t="s">
        <v>5923</v>
      </c>
      <c r="AN13991" s="65" t="s">
        <v>5908</v>
      </c>
      <c r="AO13991" s="2"/>
      <c r="AP13991" s="65" t="s">
        <v>2955</v>
      </c>
    </row>
    <row r="13992" spans="1:42" ht="30" customHeight="1" x14ac:dyDescent="0.3">
      <c r="A13992" s="65" t="s">
        <v>2778</v>
      </c>
      <c r="B13992" s="65" t="s">
        <v>2821</v>
      </c>
      <c r="C13992" s="65" t="s">
        <v>2780</v>
      </c>
      <c r="D13992" s="65" t="s">
        <v>6656</v>
      </c>
      <c r="E13992" s="65" t="s">
        <v>2869</v>
      </c>
      <c r="F13992" s="65" t="s">
        <v>6243</v>
      </c>
      <c r="G13992" s="65" t="s">
        <v>7224</v>
      </c>
      <c r="H13992" s="357"/>
      <c r="I13992" s="65" t="s">
        <v>2827</v>
      </c>
      <c r="J13992" s="65" t="s">
        <v>1430</v>
      </c>
      <c r="K13992" s="65" t="s">
        <v>2771</v>
      </c>
      <c r="L13992" s="65" t="s">
        <v>2869</v>
      </c>
      <c r="M13992" s="65" t="s">
        <v>2873</v>
      </c>
      <c r="N13992" s="65" t="s">
        <v>2829</v>
      </c>
      <c r="O13992" s="65" t="s">
        <v>2682</v>
      </c>
      <c r="P13992" s="65">
        <v>0</v>
      </c>
      <c r="Q13992" s="65">
        <v>0</v>
      </c>
      <c r="R13992" s="65">
        <v>0</v>
      </c>
      <c r="S13992" s="65">
        <v>0</v>
      </c>
      <c r="T13992" s="65"/>
      <c r="U13992" s="65" t="s">
        <v>5920</v>
      </c>
      <c r="V13992" s="2"/>
      <c r="W13992" s="2"/>
      <c r="X13992" s="65">
        <v>1373</v>
      </c>
      <c r="Y13992" s="2"/>
      <c r="Z13992" s="2"/>
      <c r="AA13992" s="65" t="s">
        <v>6235</v>
      </c>
      <c r="AB13992" s="65">
        <v>1</v>
      </c>
      <c r="AC13992" s="65" t="s">
        <v>7225</v>
      </c>
      <c r="AD13992" s="65" t="s">
        <v>5914</v>
      </c>
      <c r="AE13992" s="2"/>
      <c r="AF13992" s="65" t="s">
        <v>2869</v>
      </c>
      <c r="AG13992" s="65" t="s">
        <v>5905</v>
      </c>
      <c r="AH13992" s="2"/>
      <c r="AI13992" s="65" t="s">
        <v>5906</v>
      </c>
      <c r="AJ13992" s="65" t="s">
        <v>5906</v>
      </c>
      <c r="AK13992" s="65" t="s">
        <v>5915</v>
      </c>
      <c r="AL13992" s="65" t="s">
        <v>5908</v>
      </c>
      <c r="AM13992" s="65" t="s">
        <v>5923</v>
      </c>
      <c r="AN13992" s="65" t="s">
        <v>5908</v>
      </c>
      <c r="AO13992" s="2"/>
      <c r="AP13992" s="65" t="s">
        <v>7225</v>
      </c>
    </row>
    <row r="13993" spans="1:42" ht="30" customHeight="1" x14ac:dyDescent="0.3">
      <c r="A13993" s="65" t="s">
        <v>2778</v>
      </c>
      <c r="B13993" s="65" t="s">
        <v>2821</v>
      </c>
      <c r="C13993" s="65" t="s">
        <v>2780</v>
      </c>
      <c r="D13993" s="65" t="s">
        <v>2868</v>
      </c>
      <c r="E13993" s="65" t="s">
        <v>2869</v>
      </c>
      <c r="F13993" s="65" t="s">
        <v>2870</v>
      </c>
      <c r="G13993" s="65" t="s">
        <v>3668</v>
      </c>
      <c r="H13993" s="357"/>
      <c r="I13993" s="65" t="s">
        <v>2827</v>
      </c>
      <c r="J13993" s="65" t="s">
        <v>1430</v>
      </c>
      <c r="K13993" s="65" t="s">
        <v>2771</v>
      </c>
      <c r="L13993" s="65" t="s">
        <v>2869</v>
      </c>
      <c r="M13993" s="65" t="s">
        <v>2873</v>
      </c>
      <c r="N13993" s="65" t="s">
        <v>2829</v>
      </c>
      <c r="O13993" s="65" t="s">
        <v>2682</v>
      </c>
      <c r="P13993" s="65">
        <v>1</v>
      </c>
      <c r="Q13993" s="65">
        <v>3.5700000000000003</v>
      </c>
      <c r="R13993" s="65">
        <v>0.49</v>
      </c>
      <c r="S13993" s="65">
        <v>3.08</v>
      </c>
      <c r="T13993" s="65"/>
      <c r="U13993" s="65" t="s">
        <v>5920</v>
      </c>
      <c r="V13993" s="2"/>
      <c r="W13993" s="2"/>
      <c r="X13993" s="65">
        <v>1373</v>
      </c>
      <c r="Y13993" s="2"/>
      <c r="Z13993" s="2"/>
      <c r="AA13993" s="65" t="s">
        <v>2868</v>
      </c>
      <c r="AB13993" s="65">
        <v>1</v>
      </c>
      <c r="AC13993" s="65" t="s">
        <v>7409</v>
      </c>
      <c r="AD13993" s="65" t="s">
        <v>5914</v>
      </c>
      <c r="AE13993" s="2"/>
      <c r="AF13993" s="65" t="s">
        <v>2869</v>
      </c>
      <c r="AG13993" s="65" t="s">
        <v>5905</v>
      </c>
      <c r="AH13993" s="2"/>
      <c r="AI13993" s="65" t="s">
        <v>5906</v>
      </c>
      <c r="AJ13993" s="65" t="s">
        <v>5906</v>
      </c>
      <c r="AK13993" s="65" t="s">
        <v>5915</v>
      </c>
      <c r="AL13993" s="65" t="s">
        <v>5908</v>
      </c>
      <c r="AM13993" s="65" t="s">
        <v>5923</v>
      </c>
      <c r="AN13993" s="65" t="s">
        <v>5908</v>
      </c>
      <c r="AO13993" s="2"/>
      <c r="AP13993" s="65" t="s">
        <v>3669</v>
      </c>
    </row>
    <row r="13994" spans="1:42" ht="30" customHeight="1" x14ac:dyDescent="0.3">
      <c r="A13994" s="65" t="s">
        <v>2778</v>
      </c>
      <c r="B13994" s="65" t="s">
        <v>2821</v>
      </c>
      <c r="C13994" s="65" t="s">
        <v>2780</v>
      </c>
      <c r="D13994" s="65" t="s">
        <v>6382</v>
      </c>
      <c r="E13994" s="65" t="s">
        <v>2869</v>
      </c>
      <c r="F13994" s="65" t="s">
        <v>2877</v>
      </c>
      <c r="G13994" s="65" t="s">
        <v>3488</v>
      </c>
      <c r="H13994" s="357"/>
      <c r="I13994" s="65" t="s">
        <v>2827</v>
      </c>
      <c r="J13994" s="65" t="s">
        <v>1430</v>
      </c>
      <c r="K13994" s="65" t="s">
        <v>2771</v>
      </c>
      <c r="L13994" s="65" t="s">
        <v>2869</v>
      </c>
      <c r="M13994" s="65" t="s">
        <v>2873</v>
      </c>
      <c r="N13994" s="65" t="s">
        <v>2829</v>
      </c>
      <c r="O13994" s="65" t="s">
        <v>2682</v>
      </c>
      <c r="P13994" s="65">
        <v>0</v>
      </c>
      <c r="Q13994" s="65">
        <v>0</v>
      </c>
      <c r="R13994" s="65">
        <v>0</v>
      </c>
      <c r="S13994" s="65">
        <v>0</v>
      </c>
      <c r="T13994" s="65"/>
      <c r="U13994" s="65" t="s">
        <v>5920</v>
      </c>
      <c r="V13994" s="2"/>
      <c r="W13994" s="2"/>
      <c r="X13994" s="65">
        <v>1373</v>
      </c>
      <c r="Y13994" s="2"/>
      <c r="Z13994" s="2"/>
      <c r="AA13994" s="65" t="s">
        <v>2876</v>
      </c>
      <c r="AB13994" s="65">
        <v>1</v>
      </c>
      <c r="AC13994" s="65" t="s">
        <v>6143</v>
      </c>
      <c r="AD13994" s="65" t="s">
        <v>5914</v>
      </c>
      <c r="AE13994" s="2"/>
      <c r="AF13994" s="65" t="s">
        <v>2869</v>
      </c>
      <c r="AG13994" s="65" t="s">
        <v>5905</v>
      </c>
      <c r="AH13994" s="2"/>
      <c r="AI13994" s="65" t="s">
        <v>5906</v>
      </c>
      <c r="AJ13994" s="65" t="s">
        <v>5906</v>
      </c>
      <c r="AK13994" s="65" t="s">
        <v>5915</v>
      </c>
      <c r="AL13994" s="65" t="s">
        <v>5908</v>
      </c>
      <c r="AM13994" s="65" t="s">
        <v>5923</v>
      </c>
      <c r="AN13994" s="65" t="s">
        <v>5908</v>
      </c>
      <c r="AO13994" s="2"/>
      <c r="AP13994" s="65" t="s">
        <v>3489</v>
      </c>
    </row>
    <row r="13995" spans="1:42" ht="30" customHeight="1" x14ac:dyDescent="0.3">
      <c r="A13995" s="65" t="s">
        <v>2778</v>
      </c>
      <c r="B13995" s="65" t="s">
        <v>2821</v>
      </c>
      <c r="C13995" s="65" t="s">
        <v>2780</v>
      </c>
      <c r="D13995" s="65" t="s">
        <v>6142</v>
      </c>
      <c r="E13995" s="65" t="s">
        <v>2869</v>
      </c>
      <c r="F13995" s="65" t="s">
        <v>2877</v>
      </c>
      <c r="G13995" s="65" t="s">
        <v>5228</v>
      </c>
      <c r="H13995" s="357"/>
      <c r="I13995" s="65" t="s">
        <v>2827</v>
      </c>
      <c r="J13995" s="65" t="s">
        <v>1430</v>
      </c>
      <c r="K13995" s="65" t="s">
        <v>2771</v>
      </c>
      <c r="L13995" s="65" t="s">
        <v>2869</v>
      </c>
      <c r="M13995" s="65" t="s">
        <v>2873</v>
      </c>
      <c r="N13995" s="65" t="s">
        <v>2829</v>
      </c>
      <c r="O13995" s="65" t="s">
        <v>2682</v>
      </c>
      <c r="P13995" s="65">
        <v>0</v>
      </c>
      <c r="Q13995" s="65">
        <v>0</v>
      </c>
      <c r="R13995" s="65">
        <v>0</v>
      </c>
      <c r="S13995" s="65">
        <v>0</v>
      </c>
      <c r="T13995" s="65"/>
      <c r="U13995" s="65" t="s">
        <v>5920</v>
      </c>
      <c r="V13995" s="2"/>
      <c r="W13995" s="2"/>
      <c r="X13995" s="65">
        <v>1373</v>
      </c>
      <c r="Y13995" s="2"/>
      <c r="Z13995" s="2"/>
      <c r="AA13995" s="65" t="s">
        <v>2876</v>
      </c>
      <c r="AB13995" s="65">
        <v>1</v>
      </c>
      <c r="AC13995" s="65" t="s">
        <v>6143</v>
      </c>
      <c r="AD13995" s="65" t="s">
        <v>5914</v>
      </c>
      <c r="AE13995" s="2"/>
      <c r="AF13995" s="65" t="s">
        <v>2869</v>
      </c>
      <c r="AG13995" s="65" t="s">
        <v>5905</v>
      </c>
      <c r="AH13995" s="2"/>
      <c r="AI13995" s="65" t="s">
        <v>5906</v>
      </c>
      <c r="AJ13995" s="65" t="s">
        <v>5906</v>
      </c>
      <c r="AK13995" s="65" t="s">
        <v>5915</v>
      </c>
      <c r="AL13995" s="65" t="s">
        <v>5908</v>
      </c>
      <c r="AM13995" s="65" t="s">
        <v>5923</v>
      </c>
      <c r="AN13995" s="65" t="s">
        <v>5908</v>
      </c>
      <c r="AO13995" s="2"/>
      <c r="AP13995" s="65" t="s">
        <v>5229</v>
      </c>
    </row>
    <row r="13996" spans="1:42" ht="30" customHeight="1" x14ac:dyDescent="0.3">
      <c r="A13996" s="65" t="s">
        <v>2778</v>
      </c>
      <c r="B13996" s="65" t="s">
        <v>2821</v>
      </c>
      <c r="C13996" s="65" t="s">
        <v>2780</v>
      </c>
      <c r="D13996" s="65" t="s">
        <v>11964</v>
      </c>
      <c r="E13996" s="65" t="s">
        <v>2869</v>
      </c>
      <c r="F13996" s="65" t="s">
        <v>2877</v>
      </c>
      <c r="G13996" s="65" t="s">
        <v>5432</v>
      </c>
      <c r="H13996" s="357"/>
      <c r="I13996" s="65" t="s">
        <v>2827</v>
      </c>
      <c r="J13996" s="65" t="s">
        <v>1430</v>
      </c>
      <c r="K13996" s="65" t="s">
        <v>2771</v>
      </c>
      <c r="L13996" s="65" t="s">
        <v>2869</v>
      </c>
      <c r="M13996" s="65" t="s">
        <v>2873</v>
      </c>
      <c r="N13996" s="65" t="s">
        <v>2829</v>
      </c>
      <c r="O13996" s="65" t="s">
        <v>2682</v>
      </c>
      <c r="P13996" s="65">
        <v>0</v>
      </c>
      <c r="Q13996" s="65">
        <v>0</v>
      </c>
      <c r="R13996" s="65">
        <v>0</v>
      </c>
      <c r="S13996" s="65">
        <v>0</v>
      </c>
      <c r="T13996" s="65"/>
      <c r="U13996" s="65" t="s">
        <v>5920</v>
      </c>
      <c r="V13996" s="2"/>
      <c r="W13996" s="2"/>
      <c r="X13996" s="65">
        <v>1373</v>
      </c>
      <c r="Y13996" s="2"/>
      <c r="Z13996" s="2"/>
      <c r="AA13996" s="65" t="s">
        <v>2876</v>
      </c>
      <c r="AB13996" s="65">
        <v>1</v>
      </c>
      <c r="AC13996" s="65" t="s">
        <v>5433</v>
      </c>
      <c r="AD13996" s="65" t="s">
        <v>5914</v>
      </c>
      <c r="AE13996" s="2"/>
      <c r="AF13996" s="65" t="s">
        <v>2869</v>
      </c>
      <c r="AG13996" s="65" t="s">
        <v>5905</v>
      </c>
      <c r="AH13996" s="2"/>
      <c r="AI13996" s="65" t="s">
        <v>5906</v>
      </c>
      <c r="AJ13996" s="65" t="s">
        <v>5906</v>
      </c>
      <c r="AK13996" s="65" t="s">
        <v>5915</v>
      </c>
      <c r="AL13996" s="65" t="s">
        <v>5908</v>
      </c>
      <c r="AM13996" s="65" t="s">
        <v>5923</v>
      </c>
      <c r="AN13996" s="65" t="s">
        <v>5908</v>
      </c>
      <c r="AO13996" s="2"/>
      <c r="AP13996" s="65" t="s">
        <v>5433</v>
      </c>
    </row>
    <row r="13997" spans="1:42" ht="30" customHeight="1" x14ac:dyDescent="0.3">
      <c r="A13997" s="65" t="s">
        <v>2778</v>
      </c>
      <c r="B13997" s="65" t="s">
        <v>2821</v>
      </c>
      <c r="C13997" s="65" t="s">
        <v>2780</v>
      </c>
      <c r="D13997" s="65" t="s">
        <v>2868</v>
      </c>
      <c r="E13997" s="65" t="s">
        <v>2869</v>
      </c>
      <c r="F13997" s="65" t="s">
        <v>2870</v>
      </c>
      <c r="G13997" s="65" t="s">
        <v>3223</v>
      </c>
      <c r="H13997" s="357"/>
      <c r="I13997" s="65" t="s">
        <v>2827</v>
      </c>
      <c r="J13997" s="65" t="s">
        <v>1430</v>
      </c>
      <c r="K13997" s="65" t="s">
        <v>2771</v>
      </c>
      <c r="L13997" s="65" t="s">
        <v>2869</v>
      </c>
      <c r="M13997" s="65" t="s">
        <v>2873</v>
      </c>
      <c r="N13997" s="65" t="s">
        <v>2829</v>
      </c>
      <c r="O13997" s="65" t="s">
        <v>2682</v>
      </c>
      <c r="P13997" s="65">
        <v>0</v>
      </c>
      <c r="Q13997" s="65">
        <v>0</v>
      </c>
      <c r="R13997" s="65">
        <v>0</v>
      </c>
      <c r="S13997" s="65">
        <v>0</v>
      </c>
      <c r="T13997" s="65"/>
      <c r="U13997" s="65" t="s">
        <v>5920</v>
      </c>
      <c r="V13997" s="2"/>
      <c r="W13997" s="2"/>
      <c r="X13997" s="65">
        <v>1373</v>
      </c>
      <c r="Y13997" s="2"/>
      <c r="Z13997" s="2"/>
      <c r="AA13997" s="65" t="s">
        <v>2868</v>
      </c>
      <c r="AB13997" s="65">
        <v>1</v>
      </c>
      <c r="AC13997" s="65" t="s">
        <v>6757</v>
      </c>
      <c r="AD13997" s="65" t="s">
        <v>5914</v>
      </c>
      <c r="AE13997" s="2"/>
      <c r="AF13997" s="65" t="s">
        <v>2869</v>
      </c>
      <c r="AG13997" s="65" t="s">
        <v>5905</v>
      </c>
      <c r="AH13997" s="2"/>
      <c r="AI13997" s="65" t="s">
        <v>5906</v>
      </c>
      <c r="AJ13997" s="65" t="s">
        <v>5906</v>
      </c>
      <c r="AK13997" s="65" t="s">
        <v>5915</v>
      </c>
      <c r="AL13997" s="65" t="s">
        <v>5908</v>
      </c>
      <c r="AM13997" s="65" t="s">
        <v>5923</v>
      </c>
      <c r="AN13997" s="65" t="s">
        <v>5908</v>
      </c>
      <c r="AO13997" s="2"/>
      <c r="AP13997" s="65" t="s">
        <v>3224</v>
      </c>
    </row>
    <row r="13998" spans="1:42" ht="30" customHeight="1" x14ac:dyDescent="0.3">
      <c r="A13998" s="65" t="s">
        <v>2778</v>
      </c>
      <c r="B13998" s="65" t="s">
        <v>2821</v>
      </c>
      <c r="C13998" s="65" t="s">
        <v>2780</v>
      </c>
      <c r="D13998" s="65" t="s">
        <v>7444</v>
      </c>
      <c r="E13998" s="65" t="s">
        <v>2869</v>
      </c>
      <c r="F13998" s="65" t="s">
        <v>2877</v>
      </c>
      <c r="G13998" s="65" t="s">
        <v>4263</v>
      </c>
      <c r="H13998" s="357"/>
      <c r="I13998" s="65" t="s">
        <v>2827</v>
      </c>
      <c r="J13998" s="65" t="s">
        <v>1430</v>
      </c>
      <c r="K13998" s="65" t="s">
        <v>2771</v>
      </c>
      <c r="L13998" s="65" t="s">
        <v>2869</v>
      </c>
      <c r="M13998" s="65" t="s">
        <v>2873</v>
      </c>
      <c r="N13998" s="65" t="s">
        <v>2829</v>
      </c>
      <c r="O13998" s="65" t="s">
        <v>2682</v>
      </c>
      <c r="P13998" s="65">
        <v>0</v>
      </c>
      <c r="Q13998" s="65">
        <v>0</v>
      </c>
      <c r="R13998" s="65">
        <v>0</v>
      </c>
      <c r="S13998" s="65">
        <v>0</v>
      </c>
      <c r="T13998" s="65"/>
      <c r="U13998" s="65" t="s">
        <v>5920</v>
      </c>
      <c r="V13998" s="2"/>
      <c r="W13998" s="2"/>
      <c r="X13998" s="65">
        <v>1373</v>
      </c>
      <c r="Y13998" s="2"/>
      <c r="Z13998" s="2"/>
      <c r="AA13998" s="65" t="s">
        <v>2882</v>
      </c>
      <c r="AB13998" s="65">
        <v>1</v>
      </c>
      <c r="AC13998" s="65" t="s">
        <v>4264</v>
      </c>
      <c r="AD13998" s="65" t="s">
        <v>5914</v>
      </c>
      <c r="AE13998" s="2"/>
      <c r="AF13998" s="65" t="s">
        <v>2869</v>
      </c>
      <c r="AG13998" s="65" t="s">
        <v>5905</v>
      </c>
      <c r="AH13998" s="2"/>
      <c r="AI13998" s="65" t="s">
        <v>5906</v>
      </c>
      <c r="AJ13998" s="65" t="s">
        <v>5906</v>
      </c>
      <c r="AK13998" s="65" t="s">
        <v>5915</v>
      </c>
      <c r="AL13998" s="65" t="s">
        <v>5908</v>
      </c>
      <c r="AM13998" s="65" t="s">
        <v>5923</v>
      </c>
      <c r="AN13998" s="65" t="s">
        <v>5908</v>
      </c>
      <c r="AO13998" s="2"/>
      <c r="AP13998" s="65" t="s">
        <v>4264</v>
      </c>
    </row>
    <row r="13999" spans="1:42" ht="30" customHeight="1" x14ac:dyDescent="0.3">
      <c r="A13999" s="65" t="s">
        <v>2778</v>
      </c>
      <c r="B13999" s="65" t="s">
        <v>2821</v>
      </c>
      <c r="C13999" s="65" t="s">
        <v>2780</v>
      </c>
      <c r="D13999" s="65" t="s">
        <v>6969</v>
      </c>
      <c r="E13999" s="65" t="s">
        <v>2869</v>
      </c>
      <c r="F13999" s="65" t="s">
        <v>2870</v>
      </c>
      <c r="G13999" s="65" t="s">
        <v>3601</v>
      </c>
      <c r="H13999" s="357"/>
      <c r="I13999" s="65" t="s">
        <v>2827</v>
      </c>
      <c r="J13999" s="65" t="s">
        <v>1430</v>
      </c>
      <c r="K13999" s="65" t="s">
        <v>2771</v>
      </c>
      <c r="L13999" s="65" t="s">
        <v>2869</v>
      </c>
      <c r="M13999" s="65" t="s">
        <v>2873</v>
      </c>
      <c r="N13999" s="65" t="s">
        <v>2829</v>
      </c>
      <c r="O13999" s="65" t="s">
        <v>2682</v>
      </c>
      <c r="P13999" s="65">
        <v>0</v>
      </c>
      <c r="Q13999" s="65">
        <v>0</v>
      </c>
      <c r="R13999" s="65">
        <v>0</v>
      </c>
      <c r="S13999" s="65">
        <v>0</v>
      </c>
      <c r="T13999" s="65"/>
      <c r="U13999" s="65" t="s">
        <v>5920</v>
      </c>
      <c r="V13999" s="2"/>
      <c r="W13999" s="2"/>
      <c r="X13999" s="65">
        <v>1373</v>
      </c>
      <c r="Y13999" s="2"/>
      <c r="Z13999" s="2"/>
      <c r="AA13999" s="65" t="s">
        <v>2868</v>
      </c>
      <c r="AB13999" s="65">
        <v>1</v>
      </c>
      <c r="AC13999" s="65" t="s">
        <v>3602</v>
      </c>
      <c r="AD13999" s="65" t="s">
        <v>5914</v>
      </c>
      <c r="AE13999" s="2"/>
      <c r="AF13999" s="65" t="s">
        <v>2869</v>
      </c>
      <c r="AG13999" s="65" t="s">
        <v>5905</v>
      </c>
      <c r="AH13999" s="2"/>
      <c r="AI13999" s="65" t="s">
        <v>5906</v>
      </c>
      <c r="AJ13999" s="65" t="s">
        <v>5906</v>
      </c>
      <c r="AK13999" s="65" t="s">
        <v>5915</v>
      </c>
      <c r="AL13999" s="65" t="s">
        <v>5908</v>
      </c>
      <c r="AM13999" s="65" t="s">
        <v>5923</v>
      </c>
      <c r="AN13999" s="65" t="s">
        <v>5908</v>
      </c>
      <c r="AO13999" s="2"/>
      <c r="AP13999" s="65" t="s">
        <v>3602</v>
      </c>
    </row>
    <row r="14000" spans="1:42" ht="30" customHeight="1" x14ac:dyDescent="0.3">
      <c r="A14000" s="65" t="s">
        <v>2778</v>
      </c>
      <c r="B14000" s="65" t="s">
        <v>2821</v>
      </c>
      <c r="C14000" s="65" t="s">
        <v>2780</v>
      </c>
      <c r="D14000" s="65" t="s">
        <v>6969</v>
      </c>
      <c r="E14000" s="65" t="s">
        <v>2869</v>
      </c>
      <c r="F14000" s="65" t="s">
        <v>2870</v>
      </c>
      <c r="G14000" s="65" t="s">
        <v>3829</v>
      </c>
      <c r="H14000" s="357"/>
      <c r="I14000" s="65" t="s">
        <v>2827</v>
      </c>
      <c r="J14000" s="65" t="s">
        <v>1430</v>
      </c>
      <c r="K14000" s="65" t="s">
        <v>2771</v>
      </c>
      <c r="L14000" s="65" t="s">
        <v>2869</v>
      </c>
      <c r="M14000" s="65" t="s">
        <v>2873</v>
      </c>
      <c r="N14000" s="65" t="s">
        <v>2829</v>
      </c>
      <c r="O14000" s="65" t="s">
        <v>2682</v>
      </c>
      <c r="P14000" s="65">
        <v>1</v>
      </c>
      <c r="Q14000" s="65">
        <v>23967.73</v>
      </c>
      <c r="R14000" s="65">
        <v>3296.4</v>
      </c>
      <c r="S14000" s="65">
        <v>20671.330000000002</v>
      </c>
      <c r="T14000" s="65"/>
      <c r="U14000" s="65" t="s">
        <v>5920</v>
      </c>
      <c r="V14000" s="2"/>
      <c r="W14000" s="2"/>
      <c r="X14000" s="65">
        <v>1373</v>
      </c>
      <c r="Y14000" s="2"/>
      <c r="Z14000" s="2"/>
      <c r="AA14000" s="65" t="s">
        <v>2868</v>
      </c>
      <c r="AB14000" s="65">
        <v>1</v>
      </c>
      <c r="AC14000" s="65" t="s">
        <v>8236</v>
      </c>
      <c r="AD14000" s="65" t="s">
        <v>5914</v>
      </c>
      <c r="AE14000" s="2"/>
      <c r="AF14000" s="65" t="s">
        <v>2869</v>
      </c>
      <c r="AG14000" s="65" t="s">
        <v>5905</v>
      </c>
      <c r="AH14000" s="2"/>
      <c r="AI14000" s="65" t="s">
        <v>5906</v>
      </c>
      <c r="AJ14000" s="65" t="s">
        <v>5906</v>
      </c>
      <c r="AK14000" s="65" t="s">
        <v>5915</v>
      </c>
      <c r="AL14000" s="65" t="s">
        <v>5908</v>
      </c>
      <c r="AM14000" s="65" t="s">
        <v>5923</v>
      </c>
      <c r="AN14000" s="65" t="s">
        <v>5908</v>
      </c>
      <c r="AO14000" s="2"/>
      <c r="AP14000" s="65" t="s">
        <v>3830</v>
      </c>
    </row>
    <row r="14001" spans="1:42" ht="30" customHeight="1" x14ac:dyDescent="0.3">
      <c r="A14001" s="65" t="s">
        <v>2778</v>
      </c>
      <c r="B14001" s="65" t="s">
        <v>2821</v>
      </c>
      <c r="C14001" s="65" t="s">
        <v>2780</v>
      </c>
      <c r="D14001" s="65" t="s">
        <v>3422</v>
      </c>
      <c r="E14001" s="65" t="s">
        <v>2869</v>
      </c>
      <c r="F14001" s="65" t="s">
        <v>2995</v>
      </c>
      <c r="G14001" s="65" t="s">
        <v>4197</v>
      </c>
      <c r="H14001" s="357"/>
      <c r="I14001" s="65" t="s">
        <v>2827</v>
      </c>
      <c r="J14001" s="65" t="s">
        <v>1430</v>
      </c>
      <c r="K14001" s="65" t="s">
        <v>2771</v>
      </c>
      <c r="L14001" s="65" t="s">
        <v>2869</v>
      </c>
      <c r="M14001" s="65" t="s">
        <v>2873</v>
      </c>
      <c r="N14001" s="65" t="s">
        <v>2829</v>
      </c>
      <c r="O14001" s="65" t="s">
        <v>2682</v>
      </c>
      <c r="P14001" s="65">
        <v>0</v>
      </c>
      <c r="Q14001" s="65">
        <v>0</v>
      </c>
      <c r="R14001" s="65">
        <v>0</v>
      </c>
      <c r="S14001" s="65">
        <v>0</v>
      </c>
      <c r="T14001" s="65"/>
      <c r="U14001" s="65" t="s">
        <v>5920</v>
      </c>
      <c r="V14001" s="2"/>
      <c r="W14001" s="2"/>
      <c r="X14001" s="65">
        <v>1373</v>
      </c>
      <c r="Y14001" s="2"/>
      <c r="Z14001" s="2"/>
      <c r="AA14001" s="65" t="s">
        <v>3422</v>
      </c>
      <c r="AB14001" s="65">
        <v>1</v>
      </c>
      <c r="AC14001" s="65" t="s">
        <v>8549</v>
      </c>
      <c r="AD14001" s="65" t="s">
        <v>5914</v>
      </c>
      <c r="AE14001" s="2"/>
      <c r="AF14001" s="65" t="s">
        <v>2869</v>
      </c>
      <c r="AG14001" s="65" t="s">
        <v>5905</v>
      </c>
      <c r="AH14001" s="2"/>
      <c r="AI14001" s="65" t="s">
        <v>5906</v>
      </c>
      <c r="AJ14001" s="65" t="s">
        <v>5906</v>
      </c>
      <c r="AK14001" s="65" t="s">
        <v>5915</v>
      </c>
      <c r="AL14001" s="65" t="s">
        <v>5908</v>
      </c>
      <c r="AM14001" s="65" t="s">
        <v>5923</v>
      </c>
      <c r="AN14001" s="65" t="s">
        <v>5908</v>
      </c>
      <c r="AO14001" s="2"/>
      <c r="AP14001" s="65" t="s">
        <v>8550</v>
      </c>
    </row>
    <row r="14002" spans="1:42" ht="30" customHeight="1" x14ac:dyDescent="0.3">
      <c r="A14002" s="65" t="s">
        <v>2778</v>
      </c>
      <c r="B14002" s="65" t="s">
        <v>2821</v>
      </c>
      <c r="C14002" s="65" t="s">
        <v>2780</v>
      </c>
      <c r="D14002" s="65" t="s">
        <v>3422</v>
      </c>
      <c r="E14002" s="65" t="s">
        <v>2869</v>
      </c>
      <c r="F14002" s="65" t="s">
        <v>2995</v>
      </c>
      <c r="G14002" s="65" t="s">
        <v>3172</v>
      </c>
      <c r="H14002" s="357"/>
      <c r="I14002" s="65" t="s">
        <v>2827</v>
      </c>
      <c r="J14002" s="65" t="s">
        <v>1430</v>
      </c>
      <c r="K14002" s="65" t="s">
        <v>2771</v>
      </c>
      <c r="L14002" s="65" t="s">
        <v>2869</v>
      </c>
      <c r="M14002" s="65" t="s">
        <v>2873</v>
      </c>
      <c r="N14002" s="65" t="s">
        <v>2829</v>
      </c>
      <c r="O14002" s="65" t="s">
        <v>2682</v>
      </c>
      <c r="P14002" s="65">
        <v>0</v>
      </c>
      <c r="Q14002" s="65">
        <v>0</v>
      </c>
      <c r="R14002" s="65">
        <v>0</v>
      </c>
      <c r="S14002" s="65">
        <v>0</v>
      </c>
      <c r="T14002" s="65"/>
      <c r="U14002" s="65" t="s">
        <v>5920</v>
      </c>
      <c r="V14002" s="2"/>
      <c r="W14002" s="2"/>
      <c r="X14002" s="65">
        <v>1373</v>
      </c>
      <c r="Y14002" s="2"/>
      <c r="Z14002" s="2"/>
      <c r="AA14002" s="65" t="s">
        <v>3422</v>
      </c>
      <c r="AB14002" s="65">
        <v>1</v>
      </c>
      <c r="AC14002" s="65" t="s">
        <v>7023</v>
      </c>
      <c r="AD14002" s="65" t="s">
        <v>5914</v>
      </c>
      <c r="AE14002" s="2"/>
      <c r="AF14002" s="65" t="s">
        <v>2869</v>
      </c>
      <c r="AG14002" s="65" t="s">
        <v>5905</v>
      </c>
      <c r="AH14002" s="2"/>
      <c r="AI14002" s="65" t="s">
        <v>5906</v>
      </c>
      <c r="AJ14002" s="65" t="s">
        <v>5906</v>
      </c>
      <c r="AK14002" s="65" t="s">
        <v>5915</v>
      </c>
      <c r="AL14002" s="65" t="s">
        <v>5908</v>
      </c>
      <c r="AM14002" s="65" t="s">
        <v>5923</v>
      </c>
      <c r="AN14002" s="65" t="s">
        <v>5908</v>
      </c>
      <c r="AO14002" s="2"/>
      <c r="AP14002" s="65" t="s">
        <v>7024</v>
      </c>
    </row>
    <row r="14003" spans="1:42" ht="30" customHeight="1" x14ac:dyDescent="0.3">
      <c r="A14003" s="65" t="s">
        <v>2778</v>
      </c>
      <c r="B14003" s="65" t="s">
        <v>2821</v>
      </c>
      <c r="C14003" s="65" t="s">
        <v>2780</v>
      </c>
      <c r="D14003" s="65" t="s">
        <v>3422</v>
      </c>
      <c r="E14003" s="65" t="s">
        <v>2869</v>
      </c>
      <c r="F14003" s="65" t="s">
        <v>2995</v>
      </c>
      <c r="G14003" s="65" t="s">
        <v>4158</v>
      </c>
      <c r="H14003" s="357"/>
      <c r="I14003" s="65" t="s">
        <v>2827</v>
      </c>
      <c r="J14003" s="65" t="s">
        <v>1430</v>
      </c>
      <c r="K14003" s="65" t="s">
        <v>2771</v>
      </c>
      <c r="L14003" s="65" t="s">
        <v>2869</v>
      </c>
      <c r="M14003" s="65" t="s">
        <v>2873</v>
      </c>
      <c r="N14003" s="65" t="s">
        <v>2829</v>
      </c>
      <c r="O14003" s="65" t="s">
        <v>2682</v>
      </c>
      <c r="P14003" s="65">
        <v>0</v>
      </c>
      <c r="Q14003" s="65">
        <v>0</v>
      </c>
      <c r="R14003" s="65">
        <v>0</v>
      </c>
      <c r="S14003" s="65">
        <v>0</v>
      </c>
      <c r="T14003" s="65"/>
      <c r="U14003" s="65" t="s">
        <v>5920</v>
      </c>
      <c r="V14003" s="2"/>
      <c r="W14003" s="2"/>
      <c r="X14003" s="65">
        <v>1373</v>
      </c>
      <c r="Y14003" s="2"/>
      <c r="Z14003" s="2"/>
      <c r="AA14003" s="65" t="s">
        <v>3422</v>
      </c>
      <c r="AB14003" s="65">
        <v>1</v>
      </c>
      <c r="AC14003" s="65" t="s">
        <v>6340</v>
      </c>
      <c r="AD14003" s="65" t="s">
        <v>5914</v>
      </c>
      <c r="AE14003" s="2"/>
      <c r="AF14003" s="65" t="s">
        <v>2869</v>
      </c>
      <c r="AG14003" s="65" t="s">
        <v>5905</v>
      </c>
      <c r="AH14003" s="2"/>
      <c r="AI14003" s="65" t="s">
        <v>5906</v>
      </c>
      <c r="AJ14003" s="65" t="s">
        <v>5906</v>
      </c>
      <c r="AK14003" s="65" t="s">
        <v>5915</v>
      </c>
      <c r="AL14003" s="65" t="s">
        <v>5908</v>
      </c>
      <c r="AM14003" s="65" t="s">
        <v>5923</v>
      </c>
      <c r="AN14003" s="65" t="s">
        <v>5908</v>
      </c>
      <c r="AO14003" s="2"/>
      <c r="AP14003" s="65" t="s">
        <v>6341</v>
      </c>
    </row>
    <row r="14004" spans="1:42" ht="30" customHeight="1" x14ac:dyDescent="0.3">
      <c r="A14004" s="65" t="s">
        <v>2778</v>
      </c>
      <c r="B14004" s="65" t="s">
        <v>2821</v>
      </c>
      <c r="C14004" s="65" t="s">
        <v>2780</v>
      </c>
      <c r="D14004" s="65" t="s">
        <v>3410</v>
      </c>
      <c r="E14004" s="65" t="s">
        <v>2869</v>
      </c>
      <c r="F14004" s="65" t="s">
        <v>3302</v>
      </c>
      <c r="G14004" s="65" t="s">
        <v>3442</v>
      </c>
      <c r="H14004" s="357"/>
      <c r="I14004" s="65" t="s">
        <v>2827</v>
      </c>
      <c r="J14004" s="65" t="s">
        <v>1430</v>
      </c>
      <c r="K14004" s="65" t="s">
        <v>2771</v>
      </c>
      <c r="L14004" s="65" t="s">
        <v>2869</v>
      </c>
      <c r="M14004" s="65" t="s">
        <v>2873</v>
      </c>
      <c r="N14004" s="65" t="s">
        <v>2829</v>
      </c>
      <c r="O14004" s="65" t="s">
        <v>2682</v>
      </c>
      <c r="P14004" s="65">
        <v>0</v>
      </c>
      <c r="Q14004" s="65">
        <v>0</v>
      </c>
      <c r="R14004" s="65">
        <v>0</v>
      </c>
      <c r="S14004" s="65">
        <v>0</v>
      </c>
      <c r="T14004" s="65"/>
      <c r="U14004" s="65" t="s">
        <v>5920</v>
      </c>
      <c r="V14004" s="2"/>
      <c r="W14004" s="2"/>
      <c r="X14004" s="65">
        <v>1373</v>
      </c>
      <c r="Y14004" s="2"/>
      <c r="Z14004" s="2"/>
      <c r="AA14004" s="65" t="s">
        <v>3410</v>
      </c>
      <c r="AB14004" s="65">
        <v>1</v>
      </c>
      <c r="AC14004" s="65" t="s">
        <v>8588</v>
      </c>
      <c r="AD14004" s="65" t="s">
        <v>5914</v>
      </c>
      <c r="AE14004" s="2"/>
      <c r="AF14004" s="65" t="s">
        <v>2869</v>
      </c>
      <c r="AG14004" s="65" t="s">
        <v>5905</v>
      </c>
      <c r="AH14004" s="2"/>
      <c r="AI14004" s="65" t="s">
        <v>5906</v>
      </c>
      <c r="AJ14004" s="65" t="s">
        <v>5906</v>
      </c>
      <c r="AK14004" s="65" t="s">
        <v>5915</v>
      </c>
      <c r="AL14004" s="65" t="s">
        <v>5908</v>
      </c>
      <c r="AM14004" s="65" t="s">
        <v>5923</v>
      </c>
      <c r="AN14004" s="65" t="s">
        <v>5908</v>
      </c>
      <c r="AO14004" s="2"/>
      <c r="AP14004" s="65" t="s">
        <v>8589</v>
      </c>
    </row>
    <row r="14005" spans="1:42" ht="30" customHeight="1" x14ac:dyDescent="0.3">
      <c r="A14005" s="65" t="s">
        <v>2778</v>
      </c>
      <c r="B14005" s="65" t="s">
        <v>2821</v>
      </c>
      <c r="C14005" s="65" t="s">
        <v>2780</v>
      </c>
      <c r="D14005" s="65" t="s">
        <v>6242</v>
      </c>
      <c r="E14005" s="65" t="s">
        <v>2869</v>
      </c>
      <c r="F14005" s="65" t="s">
        <v>6243</v>
      </c>
      <c r="G14005" s="65" t="s">
        <v>8199</v>
      </c>
      <c r="H14005" s="357"/>
      <c r="I14005" s="65" t="s">
        <v>2827</v>
      </c>
      <c r="J14005" s="65" t="s">
        <v>1430</v>
      </c>
      <c r="K14005" s="65" t="s">
        <v>2771</v>
      </c>
      <c r="L14005" s="65" t="s">
        <v>2869</v>
      </c>
      <c r="M14005" s="65" t="s">
        <v>2873</v>
      </c>
      <c r="N14005" s="65" t="s">
        <v>2829</v>
      </c>
      <c r="O14005" s="65" t="s">
        <v>2682</v>
      </c>
      <c r="P14005" s="65">
        <v>1</v>
      </c>
      <c r="Q14005" s="65">
        <v>1486.75</v>
      </c>
      <c r="R14005" s="65">
        <v>150.63</v>
      </c>
      <c r="S14005" s="65">
        <v>1336.1200000000001</v>
      </c>
      <c r="T14005" s="65"/>
      <c r="U14005" s="65" t="s">
        <v>5920</v>
      </c>
      <c r="V14005" s="2"/>
      <c r="W14005" s="2"/>
      <c r="X14005" s="65">
        <v>1373</v>
      </c>
      <c r="Y14005" s="2"/>
      <c r="Z14005" s="2"/>
      <c r="AA14005" s="65" t="s">
        <v>6235</v>
      </c>
      <c r="AB14005" s="65">
        <v>1</v>
      </c>
      <c r="AC14005" s="65" t="s">
        <v>8200</v>
      </c>
      <c r="AD14005" s="65" t="s">
        <v>5914</v>
      </c>
      <c r="AE14005" s="2"/>
      <c r="AF14005" s="65" t="s">
        <v>2869</v>
      </c>
      <c r="AG14005" s="65" t="s">
        <v>5905</v>
      </c>
      <c r="AH14005" s="2"/>
      <c r="AI14005" s="65" t="s">
        <v>5906</v>
      </c>
      <c r="AJ14005" s="65" t="s">
        <v>5906</v>
      </c>
      <c r="AK14005" s="65" t="s">
        <v>5915</v>
      </c>
      <c r="AL14005" s="65" t="s">
        <v>5908</v>
      </c>
      <c r="AM14005" s="65" t="s">
        <v>5923</v>
      </c>
      <c r="AN14005" s="65" t="s">
        <v>5908</v>
      </c>
      <c r="AO14005" s="2"/>
      <c r="AP14005" s="65" t="s">
        <v>8201</v>
      </c>
    </row>
    <row r="14006" spans="1:42" ht="30" customHeight="1" x14ac:dyDescent="0.3">
      <c r="A14006" s="65" t="s">
        <v>2778</v>
      </c>
      <c r="B14006" s="65" t="s">
        <v>2821</v>
      </c>
      <c r="C14006" s="65" t="s">
        <v>2780</v>
      </c>
      <c r="D14006" s="65" t="s">
        <v>8722</v>
      </c>
      <c r="E14006" s="65" t="s">
        <v>2869</v>
      </c>
      <c r="F14006" s="65" t="s">
        <v>6243</v>
      </c>
      <c r="G14006" s="65" t="s">
        <v>7770</v>
      </c>
      <c r="H14006" s="357"/>
      <c r="I14006" s="65" t="s">
        <v>2827</v>
      </c>
      <c r="J14006" s="65" t="s">
        <v>1430</v>
      </c>
      <c r="K14006" s="65" t="s">
        <v>2771</v>
      </c>
      <c r="L14006" s="65" t="s">
        <v>2869</v>
      </c>
      <c r="M14006" s="65" t="s">
        <v>2873</v>
      </c>
      <c r="N14006" s="65" t="s">
        <v>2829</v>
      </c>
      <c r="O14006" s="65" t="s">
        <v>2682</v>
      </c>
      <c r="P14006" s="65">
        <v>1</v>
      </c>
      <c r="Q14006" s="65">
        <v>197.85</v>
      </c>
      <c r="R14006" s="65">
        <v>20.05</v>
      </c>
      <c r="S14006" s="65">
        <v>177.8</v>
      </c>
      <c r="T14006" s="65"/>
      <c r="U14006" s="65" t="s">
        <v>5920</v>
      </c>
      <c r="V14006" s="2"/>
      <c r="W14006" s="2"/>
      <c r="X14006" s="65">
        <v>1373</v>
      </c>
      <c r="Y14006" s="2"/>
      <c r="Z14006" s="2"/>
      <c r="AA14006" s="65" t="s">
        <v>6235</v>
      </c>
      <c r="AB14006" s="65">
        <v>1</v>
      </c>
      <c r="AC14006" s="65" t="s">
        <v>10221</v>
      </c>
      <c r="AD14006" s="65" t="s">
        <v>5914</v>
      </c>
      <c r="AE14006" s="2"/>
      <c r="AF14006" s="65" t="s">
        <v>2869</v>
      </c>
      <c r="AG14006" s="65" t="s">
        <v>5905</v>
      </c>
      <c r="AH14006" s="2"/>
      <c r="AI14006" s="65" t="s">
        <v>5906</v>
      </c>
      <c r="AJ14006" s="65" t="s">
        <v>5906</v>
      </c>
      <c r="AK14006" s="65" t="s">
        <v>5915</v>
      </c>
      <c r="AL14006" s="65" t="s">
        <v>5908</v>
      </c>
      <c r="AM14006" s="65" t="s">
        <v>5923</v>
      </c>
      <c r="AN14006" s="65" t="s">
        <v>5908</v>
      </c>
      <c r="AO14006" s="2"/>
      <c r="AP14006" s="65" t="s">
        <v>7771</v>
      </c>
    </row>
    <row r="14007" spans="1:42" ht="30" customHeight="1" x14ac:dyDescent="0.3">
      <c r="A14007" s="65" t="s">
        <v>2778</v>
      </c>
      <c r="B14007" s="65" t="s">
        <v>2821</v>
      </c>
      <c r="C14007" s="65" t="s">
        <v>2780</v>
      </c>
      <c r="D14007" s="65" t="s">
        <v>5976</v>
      </c>
      <c r="E14007" s="65" t="s">
        <v>2869</v>
      </c>
      <c r="F14007" s="65" t="s">
        <v>6243</v>
      </c>
      <c r="G14007" s="65" t="s">
        <v>3697</v>
      </c>
      <c r="H14007" s="357"/>
      <c r="I14007" s="65" t="s">
        <v>2827</v>
      </c>
      <c r="J14007" s="65" t="s">
        <v>1430</v>
      </c>
      <c r="K14007" s="65" t="s">
        <v>2771</v>
      </c>
      <c r="L14007" s="65" t="s">
        <v>2869</v>
      </c>
      <c r="M14007" s="65" t="s">
        <v>2873</v>
      </c>
      <c r="N14007" s="65" t="s">
        <v>2829</v>
      </c>
      <c r="O14007" s="65" t="s">
        <v>2682</v>
      </c>
      <c r="P14007" s="65">
        <v>12</v>
      </c>
      <c r="Q14007" s="65">
        <v>190821.82</v>
      </c>
      <c r="R14007" s="65">
        <v>19333.5</v>
      </c>
      <c r="S14007" s="65">
        <v>171488.32</v>
      </c>
      <c r="T14007" s="65"/>
      <c r="U14007" s="65" t="s">
        <v>5920</v>
      </c>
      <c r="V14007" s="2"/>
      <c r="W14007" s="2"/>
      <c r="X14007" s="65">
        <v>1373</v>
      </c>
      <c r="Y14007" s="2"/>
      <c r="Z14007" s="2"/>
      <c r="AA14007" s="65" t="s">
        <v>5976</v>
      </c>
      <c r="AB14007" s="65">
        <v>1</v>
      </c>
      <c r="AC14007" s="65" t="s">
        <v>10593</v>
      </c>
      <c r="AD14007" s="65" t="s">
        <v>5914</v>
      </c>
      <c r="AE14007" s="2"/>
      <c r="AF14007" s="65" t="s">
        <v>2869</v>
      </c>
      <c r="AG14007" s="65" t="s">
        <v>5905</v>
      </c>
      <c r="AH14007" s="2"/>
      <c r="AI14007" s="65" t="s">
        <v>5906</v>
      </c>
      <c r="AJ14007" s="65" t="s">
        <v>5906</v>
      </c>
      <c r="AK14007" s="65" t="s">
        <v>5915</v>
      </c>
      <c r="AL14007" s="65" t="s">
        <v>5908</v>
      </c>
      <c r="AM14007" s="65" t="s">
        <v>5923</v>
      </c>
      <c r="AN14007" s="65" t="s">
        <v>5908</v>
      </c>
      <c r="AO14007" s="2"/>
      <c r="AP14007" s="65" t="s">
        <v>3698</v>
      </c>
    </row>
    <row r="14008" spans="1:42" ht="30" customHeight="1" x14ac:dyDescent="0.3">
      <c r="A14008" s="65" t="s">
        <v>2778</v>
      </c>
      <c r="B14008" s="65" t="s">
        <v>2821</v>
      </c>
      <c r="C14008" s="65" t="s">
        <v>2780</v>
      </c>
      <c r="D14008" s="65" t="s">
        <v>7226</v>
      </c>
      <c r="E14008" s="65" t="s">
        <v>2869</v>
      </c>
      <c r="F14008" s="65" t="s">
        <v>2870</v>
      </c>
      <c r="G14008" s="65" t="s">
        <v>3826</v>
      </c>
      <c r="H14008" s="357"/>
      <c r="I14008" s="65" t="s">
        <v>2827</v>
      </c>
      <c r="J14008" s="65" t="s">
        <v>1430</v>
      </c>
      <c r="K14008" s="65" t="s">
        <v>2771</v>
      </c>
      <c r="L14008" s="65" t="s">
        <v>2869</v>
      </c>
      <c r="M14008" s="65" t="s">
        <v>2873</v>
      </c>
      <c r="N14008" s="65" t="s">
        <v>2829</v>
      </c>
      <c r="O14008" s="65" t="s">
        <v>2682</v>
      </c>
      <c r="P14008" s="65">
        <v>0</v>
      </c>
      <c r="Q14008" s="65">
        <v>0</v>
      </c>
      <c r="R14008" s="65">
        <v>0</v>
      </c>
      <c r="S14008" s="65">
        <v>0</v>
      </c>
      <c r="T14008" s="65"/>
      <c r="U14008" s="65" t="s">
        <v>5920</v>
      </c>
      <c r="V14008" s="2"/>
      <c r="W14008" s="2"/>
      <c r="X14008" s="65">
        <v>1373</v>
      </c>
      <c r="Y14008" s="2"/>
      <c r="Z14008" s="2"/>
      <c r="AA14008" s="65" t="s">
        <v>6235</v>
      </c>
      <c r="AB14008" s="65">
        <v>1</v>
      </c>
      <c r="AC14008" s="65" t="s">
        <v>11441</v>
      </c>
      <c r="AD14008" s="65" t="s">
        <v>5914</v>
      </c>
      <c r="AE14008" s="2"/>
      <c r="AF14008" s="65" t="s">
        <v>2869</v>
      </c>
      <c r="AG14008" s="65" t="s">
        <v>5905</v>
      </c>
      <c r="AH14008" s="2"/>
      <c r="AI14008" s="65" t="s">
        <v>5906</v>
      </c>
      <c r="AJ14008" s="65" t="s">
        <v>5906</v>
      </c>
      <c r="AK14008" s="65" t="s">
        <v>5915</v>
      </c>
      <c r="AL14008" s="65" t="s">
        <v>5908</v>
      </c>
      <c r="AM14008" s="65" t="s">
        <v>5923</v>
      </c>
      <c r="AN14008" s="65" t="s">
        <v>5908</v>
      </c>
      <c r="AO14008" s="2"/>
      <c r="AP14008" s="65" t="s">
        <v>3827</v>
      </c>
    </row>
    <row r="14009" spans="1:42" ht="30" customHeight="1" x14ac:dyDescent="0.3">
      <c r="A14009" s="65" t="s">
        <v>2778</v>
      </c>
      <c r="B14009" s="65" t="s">
        <v>2821</v>
      </c>
      <c r="C14009" s="65" t="s">
        <v>2780</v>
      </c>
      <c r="D14009" s="65" t="s">
        <v>6833</v>
      </c>
      <c r="E14009" s="65" t="s">
        <v>2869</v>
      </c>
      <c r="F14009" s="65" t="s">
        <v>2870</v>
      </c>
      <c r="G14009" s="65" t="s">
        <v>4802</v>
      </c>
      <c r="H14009" s="357"/>
      <c r="I14009" s="65" t="s">
        <v>2827</v>
      </c>
      <c r="J14009" s="65" t="s">
        <v>1430</v>
      </c>
      <c r="K14009" s="65" t="s">
        <v>2771</v>
      </c>
      <c r="L14009" s="65" t="s">
        <v>2869</v>
      </c>
      <c r="M14009" s="65" t="s">
        <v>2873</v>
      </c>
      <c r="N14009" s="65" t="s">
        <v>2829</v>
      </c>
      <c r="O14009" s="65" t="s">
        <v>2682</v>
      </c>
      <c r="P14009" s="65">
        <v>0</v>
      </c>
      <c r="Q14009" s="65">
        <v>0</v>
      </c>
      <c r="R14009" s="65">
        <v>0</v>
      </c>
      <c r="S14009" s="65">
        <v>0</v>
      </c>
      <c r="T14009" s="65"/>
      <c r="U14009" s="65" t="s">
        <v>5920</v>
      </c>
      <c r="V14009" s="2"/>
      <c r="W14009" s="2"/>
      <c r="X14009" s="65">
        <v>1373</v>
      </c>
      <c r="Y14009" s="2"/>
      <c r="Z14009" s="2"/>
      <c r="AA14009" s="65" t="s">
        <v>3546</v>
      </c>
      <c r="AB14009" s="65">
        <v>1</v>
      </c>
      <c r="AC14009" s="65" t="s">
        <v>6834</v>
      </c>
      <c r="AD14009" s="65" t="s">
        <v>5914</v>
      </c>
      <c r="AE14009" s="2"/>
      <c r="AF14009" s="65" t="s">
        <v>2869</v>
      </c>
      <c r="AG14009" s="65" t="s">
        <v>5905</v>
      </c>
      <c r="AH14009" s="2"/>
      <c r="AI14009" s="65" t="s">
        <v>5906</v>
      </c>
      <c r="AJ14009" s="65" t="s">
        <v>5906</v>
      </c>
      <c r="AK14009" s="65" t="s">
        <v>5915</v>
      </c>
      <c r="AL14009" s="65" t="s">
        <v>5908</v>
      </c>
      <c r="AM14009" s="65" t="s">
        <v>5923</v>
      </c>
      <c r="AN14009" s="65" t="s">
        <v>5908</v>
      </c>
      <c r="AO14009" s="2"/>
      <c r="AP14009" s="65" t="s">
        <v>4803</v>
      </c>
    </row>
    <row r="14010" spans="1:42" ht="30" customHeight="1" x14ac:dyDescent="0.3">
      <c r="A14010" s="65" t="s">
        <v>2778</v>
      </c>
      <c r="B14010" s="65" t="s">
        <v>2821</v>
      </c>
      <c r="C14010" s="65" t="s">
        <v>2780</v>
      </c>
      <c r="D14010" s="65" t="s">
        <v>10467</v>
      </c>
      <c r="E14010" s="65" t="s">
        <v>2869</v>
      </c>
      <c r="F14010" s="65" t="s">
        <v>6243</v>
      </c>
      <c r="G14010" s="65" t="s">
        <v>6119</v>
      </c>
      <c r="H14010" s="357"/>
      <c r="I14010" s="65" t="s">
        <v>2827</v>
      </c>
      <c r="J14010" s="65" t="s">
        <v>1430</v>
      </c>
      <c r="K14010" s="65" t="s">
        <v>2771</v>
      </c>
      <c r="L14010" s="65" t="s">
        <v>2869</v>
      </c>
      <c r="M14010" s="65" t="s">
        <v>2873</v>
      </c>
      <c r="N14010" s="65" t="s">
        <v>2829</v>
      </c>
      <c r="O14010" s="65" t="s">
        <v>2682</v>
      </c>
      <c r="P14010" s="65">
        <v>0</v>
      </c>
      <c r="Q14010" s="65">
        <v>0</v>
      </c>
      <c r="R14010" s="65">
        <v>0</v>
      </c>
      <c r="S14010" s="65">
        <v>0</v>
      </c>
      <c r="T14010" s="65"/>
      <c r="U14010" s="65" t="s">
        <v>5920</v>
      </c>
      <c r="V14010" s="2"/>
      <c r="W14010" s="2"/>
      <c r="X14010" s="65">
        <v>1373</v>
      </c>
      <c r="Y14010" s="2"/>
      <c r="Z14010" s="2"/>
      <c r="AA14010" s="65" t="s">
        <v>5983</v>
      </c>
      <c r="AB14010" s="65">
        <v>1</v>
      </c>
      <c r="AC14010" s="65" t="s">
        <v>6120</v>
      </c>
      <c r="AD14010" s="65" t="s">
        <v>5914</v>
      </c>
      <c r="AE14010" s="2"/>
      <c r="AF14010" s="65" t="s">
        <v>2869</v>
      </c>
      <c r="AG14010" s="65" t="s">
        <v>5905</v>
      </c>
      <c r="AH14010" s="2"/>
      <c r="AI14010" s="65" t="s">
        <v>5906</v>
      </c>
      <c r="AJ14010" s="65" t="s">
        <v>5906</v>
      </c>
      <c r="AK14010" s="65" t="s">
        <v>5915</v>
      </c>
      <c r="AL14010" s="65" t="s">
        <v>5908</v>
      </c>
      <c r="AM14010" s="65" t="s">
        <v>5923</v>
      </c>
      <c r="AN14010" s="65" t="s">
        <v>5908</v>
      </c>
      <c r="AO14010" s="2"/>
      <c r="AP14010" s="65" t="s">
        <v>6120</v>
      </c>
    </row>
    <row r="14011" spans="1:42" ht="30" customHeight="1" x14ac:dyDescent="0.3">
      <c r="A14011" s="65" t="s">
        <v>2778</v>
      </c>
      <c r="B14011" s="65" t="s">
        <v>2821</v>
      </c>
      <c r="C14011" s="65" t="s">
        <v>2780</v>
      </c>
      <c r="D14011" s="65" t="s">
        <v>6417</v>
      </c>
      <c r="E14011" s="65" t="s">
        <v>2869</v>
      </c>
      <c r="F14011" s="65" t="s">
        <v>2680</v>
      </c>
      <c r="G14011" s="65" t="s">
        <v>9980</v>
      </c>
      <c r="H14011" s="357"/>
      <c r="I14011" s="65" t="s">
        <v>2827</v>
      </c>
      <c r="J14011" s="65" t="s">
        <v>1430</v>
      </c>
      <c r="K14011" s="65" t="s">
        <v>2771</v>
      </c>
      <c r="L14011" s="65" t="s">
        <v>2869</v>
      </c>
      <c r="M14011" s="65" t="s">
        <v>2873</v>
      </c>
      <c r="N14011" s="65" t="s">
        <v>2829</v>
      </c>
      <c r="O14011" s="65" t="s">
        <v>2682</v>
      </c>
      <c r="P14011" s="65">
        <v>0</v>
      </c>
      <c r="Q14011" s="65">
        <v>0</v>
      </c>
      <c r="R14011" s="65">
        <v>0</v>
      </c>
      <c r="S14011" s="65">
        <v>0</v>
      </c>
      <c r="T14011" s="65"/>
      <c r="U14011" s="65" t="s">
        <v>5920</v>
      </c>
      <c r="V14011" s="2"/>
      <c r="W14011" s="2"/>
      <c r="X14011" s="65">
        <v>1373</v>
      </c>
      <c r="Y14011" s="2"/>
      <c r="Z14011" s="2"/>
      <c r="AA14011" s="65" t="s">
        <v>5946</v>
      </c>
      <c r="AB14011" s="65">
        <v>1</v>
      </c>
      <c r="AC14011" s="65" t="s">
        <v>11779</v>
      </c>
      <c r="AD14011" s="65" t="s">
        <v>5914</v>
      </c>
      <c r="AE14011" s="2"/>
      <c r="AF14011" s="65" t="s">
        <v>2869</v>
      </c>
      <c r="AG14011" s="65" t="s">
        <v>5905</v>
      </c>
      <c r="AH14011" s="2"/>
      <c r="AI14011" s="65" t="s">
        <v>5906</v>
      </c>
      <c r="AJ14011" s="65" t="s">
        <v>5906</v>
      </c>
      <c r="AK14011" s="65" t="s">
        <v>5915</v>
      </c>
      <c r="AL14011" s="65" t="s">
        <v>5908</v>
      </c>
      <c r="AM14011" s="65" t="s">
        <v>5923</v>
      </c>
      <c r="AN14011" s="65" t="s">
        <v>5908</v>
      </c>
      <c r="AO14011" s="2"/>
      <c r="AP14011" s="65" t="s">
        <v>9981</v>
      </c>
    </row>
    <row r="14012" spans="1:42" ht="30" customHeight="1" x14ac:dyDescent="0.3">
      <c r="A14012" s="65" t="s">
        <v>2778</v>
      </c>
      <c r="B14012" s="65" t="s">
        <v>2821</v>
      </c>
      <c r="C14012" s="65" t="s">
        <v>2780</v>
      </c>
      <c r="D14012" s="65" t="s">
        <v>6272</v>
      </c>
      <c r="E14012" s="65" t="s">
        <v>2869</v>
      </c>
      <c r="F14012" s="65" t="s">
        <v>3005</v>
      </c>
      <c r="G14012" s="65" t="s">
        <v>3627</v>
      </c>
      <c r="H14012" s="357"/>
      <c r="I14012" s="65" t="s">
        <v>2827</v>
      </c>
      <c r="J14012" s="65" t="s">
        <v>1430</v>
      </c>
      <c r="K14012" s="65" t="s">
        <v>2771</v>
      </c>
      <c r="L14012" s="65" t="s">
        <v>2869</v>
      </c>
      <c r="M14012" s="65" t="s">
        <v>2873</v>
      </c>
      <c r="N14012" s="65" t="s">
        <v>2829</v>
      </c>
      <c r="O14012" s="65" t="s">
        <v>2682</v>
      </c>
      <c r="P14012" s="65">
        <v>0</v>
      </c>
      <c r="Q14012" s="65">
        <v>0</v>
      </c>
      <c r="R14012" s="65">
        <v>0</v>
      </c>
      <c r="S14012" s="65">
        <v>0</v>
      </c>
      <c r="T14012" s="65"/>
      <c r="U14012" s="65" t="s">
        <v>5920</v>
      </c>
      <c r="V14012" s="2"/>
      <c r="W14012" s="2"/>
      <c r="X14012" s="65">
        <v>1373</v>
      </c>
      <c r="Y14012" s="2"/>
      <c r="Z14012" s="2"/>
      <c r="AA14012" s="65" t="s">
        <v>3030</v>
      </c>
      <c r="AB14012" s="65">
        <v>1</v>
      </c>
      <c r="AC14012" s="65" t="s">
        <v>6273</v>
      </c>
      <c r="AD14012" s="65" t="s">
        <v>5914</v>
      </c>
      <c r="AE14012" s="2"/>
      <c r="AF14012" s="65" t="s">
        <v>2869</v>
      </c>
      <c r="AG14012" s="65" t="s">
        <v>5905</v>
      </c>
      <c r="AH14012" s="2"/>
      <c r="AI14012" s="65" t="s">
        <v>5906</v>
      </c>
      <c r="AJ14012" s="65" t="s">
        <v>5906</v>
      </c>
      <c r="AK14012" s="65" t="s">
        <v>5915</v>
      </c>
      <c r="AL14012" s="65" t="s">
        <v>5908</v>
      </c>
      <c r="AM14012" s="65" t="s">
        <v>5923</v>
      </c>
      <c r="AN14012" s="65" t="s">
        <v>5908</v>
      </c>
      <c r="AO14012" s="2"/>
      <c r="AP14012" s="65" t="s">
        <v>3628</v>
      </c>
    </row>
    <row r="14013" spans="1:42" ht="30" customHeight="1" x14ac:dyDescent="0.3">
      <c r="A14013" s="65" t="s">
        <v>2778</v>
      </c>
      <c r="B14013" s="65" t="s">
        <v>2821</v>
      </c>
      <c r="C14013" s="65" t="s">
        <v>2780</v>
      </c>
      <c r="D14013" s="65" t="s">
        <v>8451</v>
      </c>
      <c r="E14013" s="65" t="s">
        <v>2869</v>
      </c>
      <c r="F14013" s="65" t="s">
        <v>2680</v>
      </c>
      <c r="G14013" s="65" t="s">
        <v>11691</v>
      </c>
      <c r="H14013" s="357"/>
      <c r="I14013" s="65" t="s">
        <v>2827</v>
      </c>
      <c r="J14013" s="65" t="s">
        <v>1430</v>
      </c>
      <c r="K14013" s="65" t="s">
        <v>2771</v>
      </c>
      <c r="L14013" s="65" t="s">
        <v>2869</v>
      </c>
      <c r="M14013" s="65" t="s">
        <v>2873</v>
      </c>
      <c r="N14013" s="65" t="s">
        <v>2829</v>
      </c>
      <c r="O14013" s="65" t="s">
        <v>2682</v>
      </c>
      <c r="P14013" s="65">
        <v>0</v>
      </c>
      <c r="Q14013" s="65">
        <v>0</v>
      </c>
      <c r="R14013" s="65">
        <v>0</v>
      </c>
      <c r="S14013" s="65">
        <v>0</v>
      </c>
      <c r="T14013" s="65"/>
      <c r="U14013" s="65" t="s">
        <v>5920</v>
      </c>
      <c r="V14013" s="2"/>
      <c r="W14013" s="2"/>
      <c r="X14013" s="65">
        <v>1373</v>
      </c>
      <c r="Y14013" s="2"/>
      <c r="Z14013" s="2"/>
      <c r="AA14013" s="65" t="s">
        <v>6016</v>
      </c>
      <c r="AB14013" s="65">
        <v>1</v>
      </c>
      <c r="AC14013" s="65" t="s">
        <v>11692</v>
      </c>
      <c r="AD14013" s="65" t="s">
        <v>5914</v>
      </c>
      <c r="AE14013" s="2"/>
      <c r="AF14013" s="65" t="s">
        <v>2869</v>
      </c>
      <c r="AG14013" s="65" t="s">
        <v>5905</v>
      </c>
      <c r="AH14013" s="2"/>
      <c r="AI14013" s="65" t="s">
        <v>5906</v>
      </c>
      <c r="AJ14013" s="65" t="s">
        <v>5906</v>
      </c>
      <c r="AK14013" s="65" t="s">
        <v>5915</v>
      </c>
      <c r="AL14013" s="65" t="s">
        <v>5908</v>
      </c>
      <c r="AM14013" s="65" t="s">
        <v>5923</v>
      </c>
      <c r="AN14013" s="65" t="s">
        <v>5908</v>
      </c>
      <c r="AO14013" s="2"/>
      <c r="AP14013" s="65" t="s">
        <v>11692</v>
      </c>
    </row>
    <row r="14014" spans="1:42" ht="30" customHeight="1" x14ac:dyDescent="0.3">
      <c r="A14014" s="65" t="s">
        <v>2778</v>
      </c>
      <c r="B14014" s="65" t="s">
        <v>2821</v>
      </c>
      <c r="C14014" s="65" t="s">
        <v>2780</v>
      </c>
      <c r="D14014" s="65" t="s">
        <v>6943</v>
      </c>
      <c r="E14014" s="65" t="s">
        <v>2869</v>
      </c>
      <c r="F14014" s="65" t="s">
        <v>2680</v>
      </c>
      <c r="G14014" s="65" t="s">
        <v>11775</v>
      </c>
      <c r="H14014" s="357"/>
      <c r="I14014" s="65" t="s">
        <v>2827</v>
      </c>
      <c r="J14014" s="65" t="s">
        <v>1430</v>
      </c>
      <c r="K14014" s="65" t="s">
        <v>2771</v>
      </c>
      <c r="L14014" s="65" t="s">
        <v>2869</v>
      </c>
      <c r="M14014" s="65" t="s">
        <v>2873</v>
      </c>
      <c r="N14014" s="65" t="s">
        <v>2829</v>
      </c>
      <c r="O14014" s="65" t="s">
        <v>2682</v>
      </c>
      <c r="P14014" s="65">
        <v>1</v>
      </c>
      <c r="Q14014" s="65">
        <v>64100.26</v>
      </c>
      <c r="R14014" s="65">
        <v>4024.2400000000002</v>
      </c>
      <c r="S14014" s="65">
        <v>60076.020000000004</v>
      </c>
      <c r="T14014" s="65"/>
      <c r="U14014" s="65" t="s">
        <v>5920</v>
      </c>
      <c r="V14014" s="2"/>
      <c r="W14014" s="2"/>
      <c r="X14014" s="65">
        <v>1373</v>
      </c>
      <c r="Y14014" s="2"/>
      <c r="Z14014" s="2"/>
      <c r="AA14014" s="65" t="s">
        <v>5946</v>
      </c>
      <c r="AB14014" s="65">
        <v>1</v>
      </c>
      <c r="AC14014" s="65" t="s">
        <v>11776</v>
      </c>
      <c r="AD14014" s="65" t="s">
        <v>5914</v>
      </c>
      <c r="AE14014" s="2"/>
      <c r="AF14014" s="65" t="s">
        <v>2869</v>
      </c>
      <c r="AG14014" s="65" t="s">
        <v>5905</v>
      </c>
      <c r="AH14014" s="2"/>
      <c r="AI14014" s="65" t="s">
        <v>5906</v>
      </c>
      <c r="AJ14014" s="65" t="s">
        <v>5906</v>
      </c>
      <c r="AK14014" s="65" t="s">
        <v>5915</v>
      </c>
      <c r="AL14014" s="65" t="s">
        <v>5908</v>
      </c>
      <c r="AM14014" s="65" t="s">
        <v>5923</v>
      </c>
      <c r="AN14014" s="65" t="s">
        <v>5908</v>
      </c>
      <c r="AO14014" s="2"/>
      <c r="AP14014" s="65" t="s">
        <v>11777</v>
      </c>
    </row>
    <row r="14015" spans="1:42" ht="30" customHeight="1" x14ac:dyDescent="0.3">
      <c r="A14015" s="65" t="s">
        <v>2778</v>
      </c>
      <c r="B14015" s="65" t="s">
        <v>2821</v>
      </c>
      <c r="C14015" s="65" t="s">
        <v>2780</v>
      </c>
      <c r="D14015" s="65" t="s">
        <v>8326</v>
      </c>
      <c r="E14015" s="65" t="s">
        <v>2869</v>
      </c>
      <c r="F14015" s="65" t="s">
        <v>2680</v>
      </c>
      <c r="G14015" s="65" t="s">
        <v>8327</v>
      </c>
      <c r="H14015" s="357"/>
      <c r="I14015" s="65" t="s">
        <v>2827</v>
      </c>
      <c r="J14015" s="65" t="s">
        <v>1430</v>
      </c>
      <c r="K14015" s="65" t="s">
        <v>2771</v>
      </c>
      <c r="L14015" s="65" t="s">
        <v>2869</v>
      </c>
      <c r="M14015" s="65" t="s">
        <v>2873</v>
      </c>
      <c r="N14015" s="65" t="s">
        <v>2829</v>
      </c>
      <c r="O14015" s="65" t="s">
        <v>2682</v>
      </c>
      <c r="P14015" s="65">
        <v>0</v>
      </c>
      <c r="Q14015" s="65">
        <v>0</v>
      </c>
      <c r="R14015" s="65">
        <v>0</v>
      </c>
      <c r="S14015" s="65">
        <v>0</v>
      </c>
      <c r="T14015" s="65"/>
      <c r="U14015" s="65" t="s">
        <v>5920</v>
      </c>
      <c r="V14015" s="2"/>
      <c r="W14015" s="2"/>
      <c r="X14015" s="65">
        <v>1373</v>
      </c>
      <c r="Y14015" s="2"/>
      <c r="Z14015" s="2"/>
      <c r="AA14015" s="65" t="s">
        <v>5983</v>
      </c>
      <c r="AB14015" s="65">
        <v>1</v>
      </c>
      <c r="AC14015" s="65" t="s">
        <v>8328</v>
      </c>
      <c r="AD14015" s="65" t="s">
        <v>5914</v>
      </c>
      <c r="AE14015" s="2"/>
      <c r="AF14015" s="65" t="s">
        <v>2869</v>
      </c>
      <c r="AG14015" s="65" t="s">
        <v>5905</v>
      </c>
      <c r="AH14015" s="2"/>
      <c r="AI14015" s="65" t="s">
        <v>5906</v>
      </c>
      <c r="AJ14015" s="65" t="s">
        <v>5906</v>
      </c>
      <c r="AK14015" s="65" t="s">
        <v>5915</v>
      </c>
      <c r="AL14015" s="65" t="s">
        <v>5908</v>
      </c>
      <c r="AM14015" s="65" t="s">
        <v>5923</v>
      </c>
      <c r="AN14015" s="65" t="s">
        <v>5908</v>
      </c>
      <c r="AO14015" s="2"/>
      <c r="AP14015" s="65" t="s">
        <v>8328</v>
      </c>
    </row>
    <row r="14016" spans="1:42" ht="30" customHeight="1" x14ac:dyDescent="0.3">
      <c r="A14016" s="65" t="s">
        <v>2778</v>
      </c>
      <c r="B14016" s="65" t="s">
        <v>2821</v>
      </c>
      <c r="C14016" s="65" t="s">
        <v>2780</v>
      </c>
      <c r="D14016" s="65" t="s">
        <v>8287</v>
      </c>
      <c r="E14016" s="65" t="s">
        <v>2869</v>
      </c>
      <c r="F14016" s="65" t="s">
        <v>6243</v>
      </c>
      <c r="G14016" s="65" t="s">
        <v>7783</v>
      </c>
      <c r="H14016" s="357"/>
      <c r="I14016" s="65" t="s">
        <v>2827</v>
      </c>
      <c r="J14016" s="65" t="s">
        <v>1430</v>
      </c>
      <c r="K14016" s="65" t="s">
        <v>2771</v>
      </c>
      <c r="L14016" s="65" t="s">
        <v>2869</v>
      </c>
      <c r="M14016" s="65" t="s">
        <v>2873</v>
      </c>
      <c r="N14016" s="65" t="s">
        <v>2829</v>
      </c>
      <c r="O14016" s="65" t="s">
        <v>2682</v>
      </c>
      <c r="P14016" s="65">
        <v>0</v>
      </c>
      <c r="Q14016" s="65">
        <v>0</v>
      </c>
      <c r="R14016" s="65">
        <v>0</v>
      </c>
      <c r="S14016" s="65">
        <v>0</v>
      </c>
      <c r="T14016" s="65"/>
      <c r="U14016" s="65" t="s">
        <v>5920</v>
      </c>
      <c r="V14016" s="2"/>
      <c r="W14016" s="2"/>
      <c r="X14016" s="65">
        <v>1373</v>
      </c>
      <c r="Y14016" s="2"/>
      <c r="Z14016" s="2"/>
      <c r="AA14016" s="65" t="s">
        <v>5986</v>
      </c>
      <c r="AB14016" s="65">
        <v>1</v>
      </c>
      <c r="AC14016" s="65" t="s">
        <v>7784</v>
      </c>
      <c r="AD14016" s="65" t="s">
        <v>5914</v>
      </c>
      <c r="AE14016" s="2"/>
      <c r="AF14016" s="65" t="s">
        <v>2869</v>
      </c>
      <c r="AG14016" s="65" t="s">
        <v>5905</v>
      </c>
      <c r="AH14016" s="2"/>
      <c r="AI14016" s="65" t="s">
        <v>5906</v>
      </c>
      <c r="AJ14016" s="65" t="s">
        <v>5906</v>
      </c>
      <c r="AK14016" s="65" t="s">
        <v>5915</v>
      </c>
      <c r="AL14016" s="65" t="s">
        <v>5908</v>
      </c>
      <c r="AM14016" s="65" t="s">
        <v>5923</v>
      </c>
      <c r="AN14016" s="65" t="s">
        <v>5908</v>
      </c>
      <c r="AO14016" s="2"/>
      <c r="AP14016" s="65" t="s">
        <v>7784</v>
      </c>
    </row>
    <row r="14017" spans="1:42" ht="30" customHeight="1" x14ac:dyDescent="0.3">
      <c r="A14017" s="65" t="s">
        <v>2778</v>
      </c>
      <c r="B14017" s="65" t="s">
        <v>2821</v>
      </c>
      <c r="C14017" s="65" t="s">
        <v>2780</v>
      </c>
      <c r="D14017" s="65" t="s">
        <v>6319</v>
      </c>
      <c r="E14017" s="65" t="s">
        <v>2869</v>
      </c>
      <c r="F14017" s="65" t="s">
        <v>2891</v>
      </c>
      <c r="G14017" s="65" t="s">
        <v>3615</v>
      </c>
      <c r="H14017" s="357"/>
      <c r="I14017" s="65" t="s">
        <v>2827</v>
      </c>
      <c r="J14017" s="65" t="s">
        <v>1430</v>
      </c>
      <c r="K14017" s="65" t="s">
        <v>2771</v>
      </c>
      <c r="L14017" s="65" t="s">
        <v>2869</v>
      </c>
      <c r="M14017" s="65" t="s">
        <v>2873</v>
      </c>
      <c r="N14017" s="65" t="s">
        <v>2829</v>
      </c>
      <c r="O14017" s="65" t="s">
        <v>2682</v>
      </c>
      <c r="P14017" s="65">
        <v>2</v>
      </c>
      <c r="Q14017" s="65">
        <v>-356.72</v>
      </c>
      <c r="R14017" s="65">
        <v>-72.86</v>
      </c>
      <c r="S14017" s="65">
        <v>-283.86</v>
      </c>
      <c r="T14017" s="65"/>
      <c r="U14017" s="65" t="s">
        <v>5920</v>
      </c>
      <c r="V14017" s="2"/>
      <c r="W14017" s="2"/>
      <c r="X14017" s="65">
        <v>1373</v>
      </c>
      <c r="Y14017" s="2"/>
      <c r="Z14017" s="2"/>
      <c r="AA14017" s="65" t="s">
        <v>6288</v>
      </c>
      <c r="AB14017" s="65">
        <v>1</v>
      </c>
      <c r="AC14017" s="65" t="s">
        <v>6320</v>
      </c>
      <c r="AD14017" s="65" t="s">
        <v>5914</v>
      </c>
      <c r="AE14017" s="2"/>
      <c r="AF14017" s="65" t="s">
        <v>2869</v>
      </c>
      <c r="AG14017" s="65" t="s">
        <v>5905</v>
      </c>
      <c r="AH14017" s="2"/>
      <c r="AI14017" s="65" t="s">
        <v>5906</v>
      </c>
      <c r="AJ14017" s="65" t="s">
        <v>5906</v>
      </c>
      <c r="AK14017" s="65" t="s">
        <v>5915</v>
      </c>
      <c r="AL14017" s="65" t="s">
        <v>5908</v>
      </c>
      <c r="AM14017" s="65" t="s">
        <v>5923</v>
      </c>
      <c r="AN14017" s="65" t="s">
        <v>5908</v>
      </c>
      <c r="AO14017" s="2"/>
      <c r="AP14017" s="65" t="s">
        <v>3616</v>
      </c>
    </row>
    <row r="14018" spans="1:42" ht="30" customHeight="1" x14ac:dyDescent="0.3">
      <c r="A14018" s="65" t="s">
        <v>2778</v>
      </c>
      <c r="B14018" s="65" t="s">
        <v>2821</v>
      </c>
      <c r="C14018" s="65" t="s">
        <v>2780</v>
      </c>
      <c r="D14018" s="65" t="s">
        <v>6726</v>
      </c>
      <c r="E14018" s="65" t="s">
        <v>2869</v>
      </c>
      <c r="F14018" s="65" t="s">
        <v>2877</v>
      </c>
      <c r="G14018" s="65" t="s">
        <v>5434</v>
      </c>
      <c r="H14018" s="357"/>
      <c r="I14018" s="65" t="s">
        <v>2827</v>
      </c>
      <c r="J14018" s="65" t="s">
        <v>1430</v>
      </c>
      <c r="K14018" s="65" t="s">
        <v>2771</v>
      </c>
      <c r="L14018" s="65" t="s">
        <v>2869</v>
      </c>
      <c r="M14018" s="65" t="s">
        <v>2873</v>
      </c>
      <c r="N14018" s="65" t="s">
        <v>2829</v>
      </c>
      <c r="O14018" s="65" t="s">
        <v>2682</v>
      </c>
      <c r="P14018" s="65">
        <v>2</v>
      </c>
      <c r="Q14018" s="65">
        <v>-49444.23</v>
      </c>
      <c r="R14018" s="65">
        <v>-8491.66</v>
      </c>
      <c r="S14018" s="65">
        <v>-40952.57</v>
      </c>
      <c r="T14018" s="65"/>
      <c r="U14018" s="65" t="s">
        <v>5920</v>
      </c>
      <c r="V14018" s="2"/>
      <c r="W14018" s="2"/>
      <c r="X14018" s="65">
        <v>1373</v>
      </c>
      <c r="Y14018" s="2"/>
      <c r="Z14018" s="2"/>
      <c r="AA14018" s="65" t="s">
        <v>6288</v>
      </c>
      <c r="AB14018" s="65">
        <v>1</v>
      </c>
      <c r="AC14018" s="65" t="s">
        <v>6727</v>
      </c>
      <c r="AD14018" s="65" t="s">
        <v>5914</v>
      </c>
      <c r="AE14018" s="2"/>
      <c r="AF14018" s="65" t="s">
        <v>2869</v>
      </c>
      <c r="AG14018" s="65" t="s">
        <v>5905</v>
      </c>
      <c r="AH14018" s="2"/>
      <c r="AI14018" s="65" t="s">
        <v>5906</v>
      </c>
      <c r="AJ14018" s="65" t="s">
        <v>5906</v>
      </c>
      <c r="AK14018" s="65" t="s">
        <v>5915</v>
      </c>
      <c r="AL14018" s="65" t="s">
        <v>5908</v>
      </c>
      <c r="AM14018" s="65" t="s">
        <v>5923</v>
      </c>
      <c r="AN14018" s="65" t="s">
        <v>5908</v>
      </c>
      <c r="AO14018" s="2"/>
      <c r="AP14018" s="65" t="s">
        <v>6728</v>
      </c>
    </row>
    <row r="14019" spans="1:42" ht="30" customHeight="1" x14ac:dyDescent="0.3">
      <c r="A14019" s="65" t="s">
        <v>2778</v>
      </c>
      <c r="B14019" s="65" t="s">
        <v>2821</v>
      </c>
      <c r="C14019" s="65" t="s">
        <v>2780</v>
      </c>
      <c r="D14019" s="65" t="s">
        <v>8724</v>
      </c>
      <c r="E14019" s="65" t="s">
        <v>2869</v>
      </c>
      <c r="F14019" s="65" t="s">
        <v>2870</v>
      </c>
      <c r="G14019" s="65" t="s">
        <v>8725</v>
      </c>
      <c r="H14019" s="357"/>
      <c r="I14019" s="65" t="s">
        <v>2827</v>
      </c>
      <c r="J14019" s="65" t="s">
        <v>1430</v>
      </c>
      <c r="K14019" s="65" t="s">
        <v>2771</v>
      </c>
      <c r="L14019" s="65" t="s">
        <v>2869</v>
      </c>
      <c r="M14019" s="65" t="s">
        <v>2873</v>
      </c>
      <c r="N14019" s="65" t="s">
        <v>2829</v>
      </c>
      <c r="O14019" s="65" t="s">
        <v>2682</v>
      </c>
      <c r="P14019" s="65">
        <v>0</v>
      </c>
      <c r="Q14019" s="65">
        <v>0</v>
      </c>
      <c r="R14019" s="65">
        <v>0</v>
      </c>
      <c r="S14019" s="65">
        <v>0</v>
      </c>
      <c r="T14019" s="65"/>
      <c r="U14019" s="65" t="s">
        <v>5920</v>
      </c>
      <c r="V14019" s="2"/>
      <c r="W14019" s="2"/>
      <c r="X14019" s="65">
        <v>1373</v>
      </c>
      <c r="Y14019" s="2"/>
      <c r="Z14019" s="2"/>
      <c r="AA14019" s="65" t="s">
        <v>6288</v>
      </c>
      <c r="AB14019" s="65">
        <v>1</v>
      </c>
      <c r="AC14019" s="65" t="s">
        <v>8726</v>
      </c>
      <c r="AD14019" s="65" t="s">
        <v>5914</v>
      </c>
      <c r="AE14019" s="2"/>
      <c r="AF14019" s="65" t="s">
        <v>2869</v>
      </c>
      <c r="AG14019" s="65" t="s">
        <v>5905</v>
      </c>
      <c r="AH14019" s="2"/>
      <c r="AI14019" s="65" t="s">
        <v>5906</v>
      </c>
      <c r="AJ14019" s="65" t="s">
        <v>5906</v>
      </c>
      <c r="AK14019" s="65" t="s">
        <v>5915</v>
      </c>
      <c r="AL14019" s="65" t="s">
        <v>5908</v>
      </c>
      <c r="AM14019" s="65" t="s">
        <v>5923</v>
      </c>
      <c r="AN14019" s="65" t="s">
        <v>5908</v>
      </c>
      <c r="AO14019" s="2"/>
      <c r="AP14019" s="65" t="s">
        <v>8726</v>
      </c>
    </row>
    <row r="14020" spans="1:42" ht="30" customHeight="1" x14ac:dyDescent="0.3">
      <c r="A14020" s="65" t="s">
        <v>2778</v>
      </c>
      <c r="B14020" s="65" t="s">
        <v>2821</v>
      </c>
      <c r="C14020" s="65" t="s">
        <v>2780</v>
      </c>
      <c r="D14020" s="65" t="s">
        <v>10948</v>
      </c>
      <c r="E14020" s="65" t="s">
        <v>2869</v>
      </c>
      <c r="F14020" s="65" t="s">
        <v>6243</v>
      </c>
      <c r="G14020" s="65" t="s">
        <v>11965</v>
      </c>
      <c r="H14020" s="357"/>
      <c r="I14020" s="65" t="s">
        <v>2827</v>
      </c>
      <c r="J14020" s="65" t="s">
        <v>1430</v>
      </c>
      <c r="K14020" s="65" t="s">
        <v>2771</v>
      </c>
      <c r="L14020" s="65" t="s">
        <v>2869</v>
      </c>
      <c r="M14020" s="65" t="s">
        <v>2873</v>
      </c>
      <c r="N14020" s="65" t="s">
        <v>2829</v>
      </c>
      <c r="O14020" s="65" t="s">
        <v>2682</v>
      </c>
      <c r="P14020" s="65">
        <v>0</v>
      </c>
      <c r="Q14020" s="65">
        <v>0</v>
      </c>
      <c r="R14020" s="65">
        <v>0</v>
      </c>
      <c r="S14020" s="65">
        <v>0</v>
      </c>
      <c r="T14020" s="65"/>
      <c r="U14020" s="65" t="s">
        <v>5920</v>
      </c>
      <c r="V14020" s="2"/>
      <c r="W14020" s="2"/>
      <c r="X14020" s="65">
        <v>1373</v>
      </c>
      <c r="Y14020" s="2"/>
      <c r="Z14020" s="2"/>
      <c r="AA14020" s="65" t="s">
        <v>6096</v>
      </c>
      <c r="AB14020" s="65">
        <v>1</v>
      </c>
      <c r="AC14020" s="65" t="s">
        <v>11966</v>
      </c>
      <c r="AD14020" s="65" t="s">
        <v>5914</v>
      </c>
      <c r="AE14020" s="2"/>
      <c r="AF14020" s="65" t="s">
        <v>2869</v>
      </c>
      <c r="AG14020" s="65" t="s">
        <v>5905</v>
      </c>
      <c r="AH14020" s="2"/>
      <c r="AI14020" s="65" t="s">
        <v>5906</v>
      </c>
      <c r="AJ14020" s="65" t="s">
        <v>5906</v>
      </c>
      <c r="AK14020" s="65" t="s">
        <v>5915</v>
      </c>
      <c r="AL14020" s="65" t="s">
        <v>5908</v>
      </c>
      <c r="AM14020" s="65" t="s">
        <v>5923</v>
      </c>
      <c r="AN14020" s="65" t="s">
        <v>5908</v>
      </c>
      <c r="AO14020" s="2"/>
      <c r="AP14020" s="65" t="s">
        <v>7848</v>
      </c>
    </row>
    <row r="14021" spans="1:42" ht="30" customHeight="1" x14ac:dyDescent="0.3">
      <c r="A14021" s="65" t="s">
        <v>2778</v>
      </c>
      <c r="B14021" s="65" t="s">
        <v>2821</v>
      </c>
      <c r="C14021" s="65" t="s">
        <v>2780</v>
      </c>
      <c r="D14021" s="65" t="s">
        <v>6512</v>
      </c>
      <c r="E14021" s="65" t="s">
        <v>2869</v>
      </c>
      <c r="F14021" s="65" t="s">
        <v>2870</v>
      </c>
      <c r="G14021" s="65" t="s">
        <v>5497</v>
      </c>
      <c r="H14021" s="357"/>
      <c r="I14021" s="65" t="s">
        <v>2827</v>
      </c>
      <c r="J14021" s="65" t="s">
        <v>1430</v>
      </c>
      <c r="K14021" s="65" t="s">
        <v>2771</v>
      </c>
      <c r="L14021" s="65" t="s">
        <v>2869</v>
      </c>
      <c r="M14021" s="65" t="s">
        <v>2873</v>
      </c>
      <c r="N14021" s="65" t="s">
        <v>2829</v>
      </c>
      <c r="O14021" s="65" t="s">
        <v>2682</v>
      </c>
      <c r="P14021" s="65">
        <v>0</v>
      </c>
      <c r="Q14021" s="65">
        <v>0</v>
      </c>
      <c r="R14021" s="65">
        <v>0</v>
      </c>
      <c r="S14021" s="65">
        <v>0</v>
      </c>
      <c r="T14021" s="65"/>
      <c r="U14021" s="65" t="s">
        <v>5920</v>
      </c>
      <c r="V14021" s="2"/>
      <c r="W14021" s="2"/>
      <c r="X14021" s="65">
        <v>1373</v>
      </c>
      <c r="Y14021" s="2"/>
      <c r="Z14021" s="2"/>
      <c r="AA14021" s="65" t="s">
        <v>6288</v>
      </c>
      <c r="AB14021" s="65">
        <v>1</v>
      </c>
      <c r="AC14021" s="65" t="s">
        <v>6255</v>
      </c>
      <c r="AD14021" s="65" t="s">
        <v>5914</v>
      </c>
      <c r="AE14021" s="2"/>
      <c r="AF14021" s="65" t="s">
        <v>2869</v>
      </c>
      <c r="AG14021" s="65" t="s">
        <v>5905</v>
      </c>
      <c r="AH14021" s="2"/>
      <c r="AI14021" s="65" t="s">
        <v>5906</v>
      </c>
      <c r="AJ14021" s="65" t="s">
        <v>5906</v>
      </c>
      <c r="AK14021" s="65" t="s">
        <v>5915</v>
      </c>
      <c r="AL14021" s="65" t="s">
        <v>5908</v>
      </c>
      <c r="AM14021" s="65" t="s">
        <v>5923</v>
      </c>
      <c r="AN14021" s="65" t="s">
        <v>5908</v>
      </c>
      <c r="AO14021" s="2"/>
      <c r="AP14021" s="65" t="s">
        <v>2898</v>
      </c>
    </row>
    <row r="14022" spans="1:42" ht="30" customHeight="1" x14ac:dyDescent="0.3">
      <c r="A14022" s="65" t="s">
        <v>2778</v>
      </c>
      <c r="B14022" s="65" t="s">
        <v>2821</v>
      </c>
      <c r="C14022" s="65" t="s">
        <v>2780</v>
      </c>
      <c r="D14022" s="65" t="s">
        <v>7297</v>
      </c>
      <c r="E14022" s="65" t="s">
        <v>2869</v>
      </c>
      <c r="F14022" s="65" t="s">
        <v>2891</v>
      </c>
      <c r="G14022" s="65" t="s">
        <v>4995</v>
      </c>
      <c r="H14022" s="357"/>
      <c r="I14022" s="65" t="s">
        <v>2827</v>
      </c>
      <c r="J14022" s="65" t="s">
        <v>1430</v>
      </c>
      <c r="K14022" s="65" t="s">
        <v>2771</v>
      </c>
      <c r="L14022" s="65" t="s">
        <v>2869</v>
      </c>
      <c r="M14022" s="65" t="s">
        <v>2873</v>
      </c>
      <c r="N14022" s="65" t="s">
        <v>2829</v>
      </c>
      <c r="O14022" s="65" t="s">
        <v>2682</v>
      </c>
      <c r="P14022" s="65">
        <v>1</v>
      </c>
      <c r="Q14022" s="65">
        <v>1680.07</v>
      </c>
      <c r="R14022" s="65">
        <v>343.15000000000003</v>
      </c>
      <c r="S14022" s="65">
        <v>1336.92</v>
      </c>
      <c r="T14022" s="65"/>
      <c r="U14022" s="65" t="s">
        <v>5920</v>
      </c>
      <c r="V14022" s="2"/>
      <c r="W14022" s="2"/>
      <c r="X14022" s="65">
        <v>1373</v>
      </c>
      <c r="Y14022" s="2"/>
      <c r="Z14022" s="2"/>
      <c r="AA14022" s="65" t="s">
        <v>2946</v>
      </c>
      <c r="AB14022" s="65">
        <v>1</v>
      </c>
      <c r="AC14022" s="65" t="s">
        <v>7298</v>
      </c>
      <c r="AD14022" s="65" t="s">
        <v>5914</v>
      </c>
      <c r="AE14022" s="2"/>
      <c r="AF14022" s="65" t="s">
        <v>2869</v>
      </c>
      <c r="AG14022" s="65" t="s">
        <v>5905</v>
      </c>
      <c r="AH14022" s="2"/>
      <c r="AI14022" s="65" t="s">
        <v>5906</v>
      </c>
      <c r="AJ14022" s="65" t="s">
        <v>5906</v>
      </c>
      <c r="AK14022" s="65" t="s">
        <v>5915</v>
      </c>
      <c r="AL14022" s="65" t="s">
        <v>5908</v>
      </c>
      <c r="AM14022" s="65" t="s">
        <v>5923</v>
      </c>
      <c r="AN14022" s="65" t="s">
        <v>5908</v>
      </c>
      <c r="AO14022" s="2"/>
      <c r="AP14022" s="65" t="s">
        <v>4996</v>
      </c>
    </row>
    <row r="14023" spans="1:42" ht="30" customHeight="1" x14ac:dyDescent="0.3">
      <c r="A14023" s="65" t="s">
        <v>2778</v>
      </c>
      <c r="B14023" s="65" t="s">
        <v>2821</v>
      </c>
      <c r="C14023" s="65" t="s">
        <v>2780</v>
      </c>
      <c r="D14023" s="65" t="s">
        <v>8041</v>
      </c>
      <c r="E14023" s="65" t="s">
        <v>2869</v>
      </c>
      <c r="F14023" s="65" t="s">
        <v>2891</v>
      </c>
      <c r="G14023" s="65" t="s">
        <v>2940</v>
      </c>
      <c r="H14023" s="357"/>
      <c r="I14023" s="65" t="s">
        <v>2827</v>
      </c>
      <c r="J14023" s="65" t="s">
        <v>1430</v>
      </c>
      <c r="K14023" s="65" t="s">
        <v>2771</v>
      </c>
      <c r="L14023" s="65" t="s">
        <v>2869</v>
      </c>
      <c r="M14023" s="65" t="s">
        <v>2873</v>
      </c>
      <c r="N14023" s="65" t="s">
        <v>2829</v>
      </c>
      <c r="O14023" s="65" t="s">
        <v>2682</v>
      </c>
      <c r="P14023" s="65">
        <v>1</v>
      </c>
      <c r="Q14023" s="65">
        <v>-4370.8100000000004</v>
      </c>
      <c r="R14023" s="65">
        <v>-892.72</v>
      </c>
      <c r="S14023" s="65">
        <v>-3478.09</v>
      </c>
      <c r="T14023" s="65"/>
      <c r="U14023" s="65" t="s">
        <v>5920</v>
      </c>
      <c r="V14023" s="2"/>
      <c r="W14023" s="2"/>
      <c r="X14023" s="65">
        <v>1373</v>
      </c>
      <c r="Y14023" s="2"/>
      <c r="Z14023" s="2"/>
      <c r="AA14023" s="65" t="s">
        <v>2946</v>
      </c>
      <c r="AB14023" s="65">
        <v>1</v>
      </c>
      <c r="AC14023" s="65" t="s">
        <v>8042</v>
      </c>
      <c r="AD14023" s="65" t="s">
        <v>5914</v>
      </c>
      <c r="AE14023" s="2"/>
      <c r="AF14023" s="65" t="s">
        <v>2869</v>
      </c>
      <c r="AG14023" s="65" t="s">
        <v>5905</v>
      </c>
      <c r="AH14023" s="2"/>
      <c r="AI14023" s="65" t="s">
        <v>5906</v>
      </c>
      <c r="AJ14023" s="65" t="s">
        <v>5906</v>
      </c>
      <c r="AK14023" s="65" t="s">
        <v>5915</v>
      </c>
      <c r="AL14023" s="65" t="s">
        <v>5908</v>
      </c>
      <c r="AM14023" s="65" t="s">
        <v>5923</v>
      </c>
      <c r="AN14023" s="65" t="s">
        <v>5908</v>
      </c>
      <c r="AO14023" s="2"/>
      <c r="AP14023" s="65" t="s">
        <v>2941</v>
      </c>
    </row>
    <row r="14024" spans="1:42" ht="30" customHeight="1" x14ac:dyDescent="0.3">
      <c r="A14024" s="65" t="s">
        <v>2778</v>
      </c>
      <c r="B14024" s="65" t="s">
        <v>2821</v>
      </c>
      <c r="C14024" s="65" t="s">
        <v>2780</v>
      </c>
      <c r="D14024" s="65" t="s">
        <v>10565</v>
      </c>
      <c r="E14024" s="65" t="s">
        <v>2869</v>
      </c>
      <c r="F14024" s="65" t="s">
        <v>2891</v>
      </c>
      <c r="G14024" s="65" t="s">
        <v>4870</v>
      </c>
      <c r="H14024" s="357"/>
      <c r="I14024" s="65" t="s">
        <v>2827</v>
      </c>
      <c r="J14024" s="65" t="s">
        <v>1430</v>
      </c>
      <c r="K14024" s="65" t="s">
        <v>2771</v>
      </c>
      <c r="L14024" s="65" t="s">
        <v>2869</v>
      </c>
      <c r="M14024" s="65" t="s">
        <v>2873</v>
      </c>
      <c r="N14024" s="65" t="s">
        <v>2829</v>
      </c>
      <c r="O14024" s="65" t="s">
        <v>2682</v>
      </c>
      <c r="P14024" s="65">
        <v>0</v>
      </c>
      <c r="Q14024" s="65">
        <v>0</v>
      </c>
      <c r="R14024" s="65">
        <v>0</v>
      </c>
      <c r="S14024" s="65">
        <v>0</v>
      </c>
      <c r="T14024" s="65"/>
      <c r="U14024" s="65" t="s">
        <v>5920</v>
      </c>
      <c r="V14024" s="2"/>
      <c r="W14024" s="2"/>
      <c r="X14024" s="65">
        <v>1373</v>
      </c>
      <c r="Y14024" s="2"/>
      <c r="Z14024" s="2"/>
      <c r="AA14024" s="65" t="s">
        <v>2968</v>
      </c>
      <c r="AB14024" s="65">
        <v>1</v>
      </c>
      <c r="AC14024" s="65" t="s">
        <v>11967</v>
      </c>
      <c r="AD14024" s="65" t="s">
        <v>5914</v>
      </c>
      <c r="AE14024" s="2"/>
      <c r="AF14024" s="65" t="s">
        <v>2869</v>
      </c>
      <c r="AG14024" s="65" t="s">
        <v>5905</v>
      </c>
      <c r="AH14024" s="2"/>
      <c r="AI14024" s="65" t="s">
        <v>5906</v>
      </c>
      <c r="AJ14024" s="65" t="s">
        <v>5906</v>
      </c>
      <c r="AK14024" s="65" t="s">
        <v>5915</v>
      </c>
      <c r="AL14024" s="65" t="s">
        <v>5908</v>
      </c>
      <c r="AM14024" s="65" t="s">
        <v>5923</v>
      </c>
      <c r="AN14024" s="65" t="s">
        <v>5908</v>
      </c>
      <c r="AO14024" s="2"/>
      <c r="AP14024" s="65" t="s">
        <v>4871</v>
      </c>
    </row>
    <row r="14025" spans="1:42" ht="30" customHeight="1" x14ac:dyDescent="0.3">
      <c r="A14025" s="65" t="s">
        <v>2778</v>
      </c>
      <c r="B14025" s="65" t="s">
        <v>2821</v>
      </c>
      <c r="C14025" s="65" t="s">
        <v>2780</v>
      </c>
      <c r="D14025" s="65" t="s">
        <v>8056</v>
      </c>
      <c r="E14025" s="65" t="s">
        <v>2869</v>
      </c>
      <c r="F14025" s="65" t="s">
        <v>2891</v>
      </c>
      <c r="G14025" s="65" t="s">
        <v>2969</v>
      </c>
      <c r="H14025" s="357"/>
      <c r="I14025" s="65" t="s">
        <v>2827</v>
      </c>
      <c r="J14025" s="65" t="s">
        <v>1430</v>
      </c>
      <c r="K14025" s="65" t="s">
        <v>2771</v>
      </c>
      <c r="L14025" s="65" t="s">
        <v>2869</v>
      </c>
      <c r="M14025" s="65" t="s">
        <v>2873</v>
      </c>
      <c r="N14025" s="65" t="s">
        <v>2829</v>
      </c>
      <c r="O14025" s="65" t="s">
        <v>2682</v>
      </c>
      <c r="P14025" s="65">
        <v>1</v>
      </c>
      <c r="Q14025" s="65">
        <v>28942.34</v>
      </c>
      <c r="R14025" s="65">
        <v>5911.38</v>
      </c>
      <c r="S14025" s="65">
        <v>23030.959999999999</v>
      </c>
      <c r="T14025" s="65"/>
      <c r="U14025" s="65" t="s">
        <v>5920</v>
      </c>
      <c r="V14025" s="2"/>
      <c r="W14025" s="2"/>
      <c r="X14025" s="65">
        <v>1373</v>
      </c>
      <c r="Y14025" s="2"/>
      <c r="Z14025" s="2"/>
      <c r="AA14025" s="65" t="s">
        <v>2968</v>
      </c>
      <c r="AB14025" s="65">
        <v>1</v>
      </c>
      <c r="AC14025" s="65" t="s">
        <v>8620</v>
      </c>
      <c r="AD14025" s="65" t="s">
        <v>5914</v>
      </c>
      <c r="AE14025" s="2"/>
      <c r="AF14025" s="65" t="s">
        <v>2869</v>
      </c>
      <c r="AG14025" s="65" t="s">
        <v>5905</v>
      </c>
      <c r="AH14025" s="2"/>
      <c r="AI14025" s="65" t="s">
        <v>5906</v>
      </c>
      <c r="AJ14025" s="65" t="s">
        <v>5906</v>
      </c>
      <c r="AK14025" s="65" t="s">
        <v>5915</v>
      </c>
      <c r="AL14025" s="65" t="s">
        <v>5908</v>
      </c>
      <c r="AM14025" s="65" t="s">
        <v>5923</v>
      </c>
      <c r="AN14025" s="65" t="s">
        <v>5908</v>
      </c>
      <c r="AO14025" s="2"/>
      <c r="AP14025" s="65" t="s">
        <v>2970</v>
      </c>
    </row>
    <row r="14026" spans="1:42" ht="30" customHeight="1" x14ac:dyDescent="0.3">
      <c r="A14026" s="65" t="s">
        <v>2778</v>
      </c>
      <c r="B14026" s="65" t="s">
        <v>2821</v>
      </c>
      <c r="C14026" s="65" t="s">
        <v>2780</v>
      </c>
      <c r="D14026" s="65" t="s">
        <v>6319</v>
      </c>
      <c r="E14026" s="65" t="s">
        <v>2869</v>
      </c>
      <c r="F14026" s="65" t="s">
        <v>2891</v>
      </c>
      <c r="G14026" s="65" t="s">
        <v>3615</v>
      </c>
      <c r="H14026" s="357"/>
      <c r="I14026" s="65" t="s">
        <v>2827</v>
      </c>
      <c r="J14026" s="65" t="s">
        <v>1430</v>
      </c>
      <c r="K14026" s="65" t="s">
        <v>2771</v>
      </c>
      <c r="L14026" s="65" t="s">
        <v>2869</v>
      </c>
      <c r="M14026" s="65" t="s">
        <v>2873</v>
      </c>
      <c r="N14026" s="65" t="s">
        <v>2829</v>
      </c>
      <c r="O14026" s="65" t="s">
        <v>2682</v>
      </c>
      <c r="P14026" s="65">
        <v>1</v>
      </c>
      <c r="Q14026" s="65">
        <v>13333.37</v>
      </c>
      <c r="R14026" s="65">
        <v>2723.3</v>
      </c>
      <c r="S14026" s="65">
        <v>10610.07</v>
      </c>
      <c r="T14026" s="65"/>
      <c r="U14026" s="65" t="s">
        <v>5920</v>
      </c>
      <c r="V14026" s="2"/>
      <c r="W14026" s="2"/>
      <c r="X14026" s="65">
        <v>1373</v>
      </c>
      <c r="Y14026" s="2"/>
      <c r="Z14026" s="2"/>
      <c r="AA14026" s="65" t="s">
        <v>2968</v>
      </c>
      <c r="AB14026" s="65">
        <v>1</v>
      </c>
      <c r="AC14026" s="65" t="s">
        <v>6320</v>
      </c>
      <c r="AD14026" s="65" t="s">
        <v>5914</v>
      </c>
      <c r="AE14026" s="2"/>
      <c r="AF14026" s="65" t="s">
        <v>2869</v>
      </c>
      <c r="AG14026" s="65" t="s">
        <v>5905</v>
      </c>
      <c r="AH14026" s="2"/>
      <c r="AI14026" s="65" t="s">
        <v>5906</v>
      </c>
      <c r="AJ14026" s="65" t="s">
        <v>5906</v>
      </c>
      <c r="AK14026" s="65" t="s">
        <v>5915</v>
      </c>
      <c r="AL14026" s="65" t="s">
        <v>5908</v>
      </c>
      <c r="AM14026" s="65" t="s">
        <v>5923</v>
      </c>
      <c r="AN14026" s="65" t="s">
        <v>5908</v>
      </c>
      <c r="AO14026" s="2"/>
      <c r="AP14026" s="65" t="s">
        <v>3616</v>
      </c>
    </row>
    <row r="14027" spans="1:42" ht="30" customHeight="1" x14ac:dyDescent="0.3">
      <c r="A14027" s="65" t="s">
        <v>2778</v>
      </c>
      <c r="B14027" s="65" t="s">
        <v>2821</v>
      </c>
      <c r="C14027" s="65" t="s">
        <v>2780</v>
      </c>
      <c r="D14027" s="65" t="s">
        <v>2973</v>
      </c>
      <c r="E14027" s="65" t="s">
        <v>2869</v>
      </c>
      <c r="F14027" s="65" t="s">
        <v>2891</v>
      </c>
      <c r="G14027" s="65" t="s">
        <v>3996</v>
      </c>
      <c r="H14027" s="357"/>
      <c r="I14027" s="65" t="s">
        <v>2827</v>
      </c>
      <c r="J14027" s="65" t="s">
        <v>1430</v>
      </c>
      <c r="K14027" s="65" t="s">
        <v>2771</v>
      </c>
      <c r="L14027" s="65" t="s">
        <v>2869</v>
      </c>
      <c r="M14027" s="65" t="s">
        <v>2873</v>
      </c>
      <c r="N14027" s="65" t="s">
        <v>2829</v>
      </c>
      <c r="O14027" s="65" t="s">
        <v>2682</v>
      </c>
      <c r="P14027" s="65">
        <v>0</v>
      </c>
      <c r="Q14027" s="65">
        <v>0</v>
      </c>
      <c r="R14027" s="65">
        <v>0</v>
      </c>
      <c r="S14027" s="65">
        <v>0</v>
      </c>
      <c r="T14027" s="65"/>
      <c r="U14027" s="65" t="s">
        <v>5920</v>
      </c>
      <c r="V14027" s="2"/>
      <c r="W14027" s="2"/>
      <c r="X14027" s="65">
        <v>1373</v>
      </c>
      <c r="Y14027" s="2"/>
      <c r="Z14027" s="2"/>
      <c r="AA14027" s="65" t="s">
        <v>2973</v>
      </c>
      <c r="AB14027" s="65">
        <v>1</v>
      </c>
      <c r="AC14027" s="65" t="s">
        <v>11968</v>
      </c>
      <c r="AD14027" s="65" t="s">
        <v>5914</v>
      </c>
      <c r="AE14027" s="2"/>
      <c r="AF14027" s="65" t="s">
        <v>2869</v>
      </c>
      <c r="AG14027" s="65" t="s">
        <v>5905</v>
      </c>
      <c r="AH14027" s="2"/>
      <c r="AI14027" s="65" t="s">
        <v>5906</v>
      </c>
      <c r="AJ14027" s="65" t="s">
        <v>5906</v>
      </c>
      <c r="AK14027" s="65" t="s">
        <v>5915</v>
      </c>
      <c r="AL14027" s="65" t="s">
        <v>5908</v>
      </c>
      <c r="AM14027" s="65" t="s">
        <v>5923</v>
      </c>
      <c r="AN14027" s="65" t="s">
        <v>5908</v>
      </c>
      <c r="AO14027" s="2"/>
      <c r="AP14027" s="65" t="s">
        <v>3997</v>
      </c>
    </row>
    <row r="14028" spans="1:42" ht="30" customHeight="1" x14ac:dyDescent="0.3">
      <c r="A14028" s="65" t="s">
        <v>2778</v>
      </c>
      <c r="B14028" s="65" t="s">
        <v>2821</v>
      </c>
      <c r="C14028" s="65" t="s">
        <v>2780</v>
      </c>
      <c r="D14028" s="65" t="s">
        <v>3030</v>
      </c>
      <c r="E14028" s="65" t="s">
        <v>2869</v>
      </c>
      <c r="F14028" s="65" t="s">
        <v>2891</v>
      </c>
      <c r="G14028" s="65" t="s">
        <v>5638</v>
      </c>
      <c r="H14028" s="357"/>
      <c r="I14028" s="65" t="s">
        <v>2827</v>
      </c>
      <c r="J14028" s="65" t="s">
        <v>1430</v>
      </c>
      <c r="K14028" s="65" t="s">
        <v>2771</v>
      </c>
      <c r="L14028" s="65" t="s">
        <v>2869</v>
      </c>
      <c r="M14028" s="65" t="s">
        <v>2873</v>
      </c>
      <c r="N14028" s="65" t="s">
        <v>2829</v>
      </c>
      <c r="O14028" s="65" t="s">
        <v>2682</v>
      </c>
      <c r="P14028" s="65">
        <v>0</v>
      </c>
      <c r="Q14028" s="65">
        <v>0</v>
      </c>
      <c r="R14028" s="65">
        <v>0</v>
      </c>
      <c r="S14028" s="65">
        <v>0</v>
      </c>
      <c r="T14028" s="65"/>
      <c r="U14028" s="65" t="s">
        <v>5920</v>
      </c>
      <c r="V14028" s="2"/>
      <c r="W14028" s="2"/>
      <c r="X14028" s="65">
        <v>1373</v>
      </c>
      <c r="Y14028" s="2"/>
      <c r="Z14028" s="2"/>
      <c r="AA14028" s="65" t="s">
        <v>2973</v>
      </c>
      <c r="AB14028" s="65">
        <v>1</v>
      </c>
      <c r="AC14028" s="65" t="s">
        <v>11969</v>
      </c>
      <c r="AD14028" s="65" t="s">
        <v>5914</v>
      </c>
      <c r="AE14028" s="2"/>
      <c r="AF14028" s="65" t="s">
        <v>2869</v>
      </c>
      <c r="AG14028" s="65" t="s">
        <v>5905</v>
      </c>
      <c r="AH14028" s="2"/>
      <c r="AI14028" s="65" t="s">
        <v>5906</v>
      </c>
      <c r="AJ14028" s="65" t="s">
        <v>5906</v>
      </c>
      <c r="AK14028" s="65" t="s">
        <v>5915</v>
      </c>
      <c r="AL14028" s="65" t="s">
        <v>5908</v>
      </c>
      <c r="AM14028" s="65" t="s">
        <v>5923</v>
      </c>
      <c r="AN14028" s="65" t="s">
        <v>5908</v>
      </c>
      <c r="AO14028" s="2"/>
      <c r="AP14028" s="65" t="s">
        <v>5639</v>
      </c>
    </row>
    <row r="14029" spans="1:42" ht="30" customHeight="1" x14ac:dyDescent="0.3">
      <c r="A14029" s="65" t="s">
        <v>2778</v>
      </c>
      <c r="B14029" s="65" t="s">
        <v>2821</v>
      </c>
      <c r="C14029" s="65" t="s">
        <v>2780</v>
      </c>
      <c r="D14029" s="65" t="s">
        <v>9225</v>
      </c>
      <c r="E14029" s="65" t="s">
        <v>2869</v>
      </c>
      <c r="F14029" s="65" t="s">
        <v>2870</v>
      </c>
      <c r="G14029" s="65" t="s">
        <v>4239</v>
      </c>
      <c r="H14029" s="357"/>
      <c r="I14029" s="65" t="s">
        <v>2827</v>
      </c>
      <c r="J14029" s="65" t="s">
        <v>1430</v>
      </c>
      <c r="K14029" s="65" t="s">
        <v>2771</v>
      </c>
      <c r="L14029" s="65" t="s">
        <v>2869</v>
      </c>
      <c r="M14029" s="65" t="s">
        <v>2873</v>
      </c>
      <c r="N14029" s="65" t="s">
        <v>2829</v>
      </c>
      <c r="O14029" s="65" t="s">
        <v>2682</v>
      </c>
      <c r="P14029" s="65">
        <v>0</v>
      </c>
      <c r="Q14029" s="65">
        <v>0</v>
      </c>
      <c r="R14029" s="65">
        <v>0</v>
      </c>
      <c r="S14029" s="65">
        <v>0</v>
      </c>
      <c r="T14029" s="65"/>
      <c r="U14029" s="65" t="s">
        <v>5920</v>
      </c>
      <c r="V14029" s="2"/>
      <c r="W14029" s="2"/>
      <c r="X14029" s="65">
        <v>1373</v>
      </c>
      <c r="Y14029" s="2"/>
      <c r="Z14029" s="2"/>
      <c r="AA14029" s="65" t="s">
        <v>2915</v>
      </c>
      <c r="AB14029" s="65">
        <v>1</v>
      </c>
      <c r="AC14029" s="65" t="s">
        <v>9226</v>
      </c>
      <c r="AD14029" s="65" t="s">
        <v>5914</v>
      </c>
      <c r="AE14029" s="2"/>
      <c r="AF14029" s="65" t="s">
        <v>2869</v>
      </c>
      <c r="AG14029" s="65" t="s">
        <v>5905</v>
      </c>
      <c r="AH14029" s="2"/>
      <c r="AI14029" s="65" t="s">
        <v>5906</v>
      </c>
      <c r="AJ14029" s="65" t="s">
        <v>5906</v>
      </c>
      <c r="AK14029" s="65" t="s">
        <v>5915</v>
      </c>
      <c r="AL14029" s="65" t="s">
        <v>5908</v>
      </c>
      <c r="AM14029" s="65" t="s">
        <v>5923</v>
      </c>
      <c r="AN14029" s="65" t="s">
        <v>5908</v>
      </c>
      <c r="AO14029" s="2"/>
      <c r="AP14029" s="65" t="s">
        <v>4240</v>
      </c>
    </row>
    <row r="14030" spans="1:42" ht="30" customHeight="1" x14ac:dyDescent="0.3">
      <c r="A14030" s="65" t="s">
        <v>2778</v>
      </c>
      <c r="B14030" s="65" t="s">
        <v>2821</v>
      </c>
      <c r="C14030" s="65" t="s">
        <v>2780</v>
      </c>
      <c r="D14030" s="65" t="s">
        <v>3011</v>
      </c>
      <c r="E14030" s="65" t="s">
        <v>2869</v>
      </c>
      <c r="F14030" s="65" t="s">
        <v>2891</v>
      </c>
      <c r="G14030" s="65" t="s">
        <v>4348</v>
      </c>
      <c r="H14030" s="357"/>
      <c r="I14030" s="65" t="s">
        <v>2827</v>
      </c>
      <c r="J14030" s="65" t="s">
        <v>1430</v>
      </c>
      <c r="K14030" s="65" t="s">
        <v>2771</v>
      </c>
      <c r="L14030" s="65" t="s">
        <v>2869</v>
      </c>
      <c r="M14030" s="65" t="s">
        <v>2873</v>
      </c>
      <c r="N14030" s="65" t="s">
        <v>2829</v>
      </c>
      <c r="O14030" s="65" t="s">
        <v>2682</v>
      </c>
      <c r="P14030" s="65">
        <v>0</v>
      </c>
      <c r="Q14030" s="65">
        <v>0</v>
      </c>
      <c r="R14030" s="65">
        <v>0</v>
      </c>
      <c r="S14030" s="65">
        <v>0</v>
      </c>
      <c r="T14030" s="65"/>
      <c r="U14030" s="65" t="s">
        <v>5920</v>
      </c>
      <c r="V14030" s="2"/>
      <c r="W14030" s="2"/>
      <c r="X14030" s="65">
        <v>1373</v>
      </c>
      <c r="Y14030" s="2"/>
      <c r="Z14030" s="2"/>
      <c r="AA14030" s="65" t="s">
        <v>3011</v>
      </c>
      <c r="AB14030" s="65">
        <v>1</v>
      </c>
      <c r="AC14030" s="65" t="s">
        <v>6737</v>
      </c>
      <c r="AD14030" s="65" t="s">
        <v>5914</v>
      </c>
      <c r="AE14030" s="2"/>
      <c r="AF14030" s="65" t="s">
        <v>2869</v>
      </c>
      <c r="AG14030" s="65" t="s">
        <v>5905</v>
      </c>
      <c r="AH14030" s="2"/>
      <c r="AI14030" s="65" t="s">
        <v>5906</v>
      </c>
      <c r="AJ14030" s="65" t="s">
        <v>5906</v>
      </c>
      <c r="AK14030" s="65" t="s">
        <v>5915</v>
      </c>
      <c r="AL14030" s="65" t="s">
        <v>5908</v>
      </c>
      <c r="AM14030" s="65" t="s">
        <v>5923</v>
      </c>
      <c r="AN14030" s="65" t="s">
        <v>5908</v>
      </c>
      <c r="AO14030" s="2"/>
      <c r="AP14030" s="65" t="s">
        <v>11970</v>
      </c>
    </row>
    <row r="14031" spans="1:42" ht="30" customHeight="1" x14ac:dyDescent="0.3">
      <c r="A14031" s="65" t="s">
        <v>2778</v>
      </c>
      <c r="B14031" s="65" t="s">
        <v>2821</v>
      </c>
      <c r="C14031" s="65" t="s">
        <v>2780</v>
      </c>
      <c r="D14031" s="65" t="s">
        <v>8648</v>
      </c>
      <c r="E14031" s="65" t="s">
        <v>2869</v>
      </c>
      <c r="F14031" s="65" t="s">
        <v>2925</v>
      </c>
      <c r="G14031" s="65" t="s">
        <v>4635</v>
      </c>
      <c r="H14031" s="357"/>
      <c r="I14031" s="65" t="s">
        <v>2827</v>
      </c>
      <c r="J14031" s="65" t="s">
        <v>1430</v>
      </c>
      <c r="K14031" s="65" t="s">
        <v>2771</v>
      </c>
      <c r="L14031" s="65" t="s">
        <v>2869</v>
      </c>
      <c r="M14031" s="65" t="s">
        <v>2873</v>
      </c>
      <c r="N14031" s="65" t="s">
        <v>2829</v>
      </c>
      <c r="O14031" s="65" t="s">
        <v>2682</v>
      </c>
      <c r="P14031" s="65">
        <v>1</v>
      </c>
      <c r="Q14031" s="65">
        <v>5680.28</v>
      </c>
      <c r="R14031" s="65">
        <v>1336.8500000000001</v>
      </c>
      <c r="S14031" s="65">
        <v>4343.43</v>
      </c>
      <c r="T14031" s="65"/>
      <c r="U14031" s="65" t="s">
        <v>5920</v>
      </c>
      <c r="V14031" s="2"/>
      <c r="W14031" s="2"/>
      <c r="X14031" s="65">
        <v>1373</v>
      </c>
      <c r="Y14031" s="2"/>
      <c r="Z14031" s="2"/>
      <c r="AA14031" s="65" t="s">
        <v>3030</v>
      </c>
      <c r="AB14031" s="65">
        <v>1</v>
      </c>
      <c r="AC14031" s="65" t="s">
        <v>8567</v>
      </c>
      <c r="AD14031" s="65" t="s">
        <v>5914</v>
      </c>
      <c r="AE14031" s="2"/>
      <c r="AF14031" s="65" t="s">
        <v>2869</v>
      </c>
      <c r="AG14031" s="65" t="s">
        <v>5905</v>
      </c>
      <c r="AH14031" s="2"/>
      <c r="AI14031" s="65" t="s">
        <v>5906</v>
      </c>
      <c r="AJ14031" s="65" t="s">
        <v>5906</v>
      </c>
      <c r="AK14031" s="65" t="s">
        <v>5915</v>
      </c>
      <c r="AL14031" s="65" t="s">
        <v>5908</v>
      </c>
      <c r="AM14031" s="65" t="s">
        <v>5923</v>
      </c>
      <c r="AN14031" s="65" t="s">
        <v>5908</v>
      </c>
      <c r="AO14031" s="2"/>
      <c r="AP14031" s="65" t="s">
        <v>3003</v>
      </c>
    </row>
    <row r="14032" spans="1:42" ht="30" customHeight="1" x14ac:dyDescent="0.3">
      <c r="A14032" s="65" t="s">
        <v>2778</v>
      </c>
      <c r="B14032" s="65" t="s">
        <v>2821</v>
      </c>
      <c r="C14032" s="65" t="s">
        <v>2780</v>
      </c>
      <c r="D14032" s="65" t="s">
        <v>7252</v>
      </c>
      <c r="E14032" s="65" t="s">
        <v>2869</v>
      </c>
      <c r="F14032" s="65" t="s">
        <v>2925</v>
      </c>
      <c r="G14032" s="65" t="s">
        <v>4613</v>
      </c>
      <c r="H14032" s="357"/>
      <c r="I14032" s="65" t="s">
        <v>2827</v>
      </c>
      <c r="J14032" s="65" t="s">
        <v>1430</v>
      </c>
      <c r="K14032" s="65" t="s">
        <v>2771</v>
      </c>
      <c r="L14032" s="65" t="s">
        <v>2869</v>
      </c>
      <c r="M14032" s="65" t="s">
        <v>2873</v>
      </c>
      <c r="N14032" s="65" t="s">
        <v>2829</v>
      </c>
      <c r="O14032" s="65" t="s">
        <v>2682</v>
      </c>
      <c r="P14032" s="65">
        <v>1</v>
      </c>
      <c r="Q14032" s="65">
        <v>0.4</v>
      </c>
      <c r="R14032" s="65">
        <v>0.09</v>
      </c>
      <c r="S14032" s="65">
        <v>0.31</v>
      </c>
      <c r="T14032" s="65"/>
      <c r="U14032" s="65" t="s">
        <v>5920</v>
      </c>
      <c r="V14032" s="2"/>
      <c r="W14032" s="2"/>
      <c r="X14032" s="65">
        <v>1373</v>
      </c>
      <c r="Y14032" s="2"/>
      <c r="Z14032" s="2"/>
      <c r="AA14032" s="65" t="s">
        <v>3030</v>
      </c>
      <c r="AB14032" s="65">
        <v>1</v>
      </c>
      <c r="AC14032" s="65" t="s">
        <v>7253</v>
      </c>
      <c r="AD14032" s="65" t="s">
        <v>5914</v>
      </c>
      <c r="AE14032" s="2"/>
      <c r="AF14032" s="65" t="s">
        <v>2869</v>
      </c>
      <c r="AG14032" s="65" t="s">
        <v>5905</v>
      </c>
      <c r="AH14032" s="2"/>
      <c r="AI14032" s="65" t="s">
        <v>5906</v>
      </c>
      <c r="AJ14032" s="65" t="s">
        <v>5906</v>
      </c>
      <c r="AK14032" s="65" t="s">
        <v>5915</v>
      </c>
      <c r="AL14032" s="65" t="s">
        <v>5908</v>
      </c>
      <c r="AM14032" s="65" t="s">
        <v>5923</v>
      </c>
      <c r="AN14032" s="65" t="s">
        <v>5908</v>
      </c>
      <c r="AO14032" s="2"/>
      <c r="AP14032" s="65" t="s">
        <v>4614</v>
      </c>
    </row>
    <row r="14033" spans="1:42" ht="30" customHeight="1" x14ac:dyDescent="0.3">
      <c r="A14033" s="65" t="s">
        <v>2778</v>
      </c>
      <c r="B14033" s="65" t="s">
        <v>2821</v>
      </c>
      <c r="C14033" s="65" t="s">
        <v>2780</v>
      </c>
      <c r="D14033" s="65" t="s">
        <v>6596</v>
      </c>
      <c r="E14033" s="65" t="s">
        <v>2869</v>
      </c>
      <c r="F14033" s="65" t="s">
        <v>2870</v>
      </c>
      <c r="G14033" s="65" t="s">
        <v>3940</v>
      </c>
      <c r="H14033" s="357"/>
      <c r="I14033" s="65" t="s">
        <v>2827</v>
      </c>
      <c r="J14033" s="65" t="s">
        <v>1430</v>
      </c>
      <c r="K14033" s="65" t="s">
        <v>2771</v>
      </c>
      <c r="L14033" s="65" t="s">
        <v>2869</v>
      </c>
      <c r="M14033" s="65" t="s">
        <v>2873</v>
      </c>
      <c r="N14033" s="65" t="s">
        <v>2829</v>
      </c>
      <c r="O14033" s="65" t="s">
        <v>2682</v>
      </c>
      <c r="P14033" s="65">
        <v>0</v>
      </c>
      <c r="Q14033" s="65">
        <v>0</v>
      </c>
      <c r="R14033" s="65">
        <v>0</v>
      </c>
      <c r="S14033" s="65">
        <v>0</v>
      </c>
      <c r="T14033" s="65"/>
      <c r="U14033" s="65" t="s">
        <v>5920</v>
      </c>
      <c r="V14033" s="2"/>
      <c r="W14033" s="2"/>
      <c r="X14033" s="65">
        <v>1373</v>
      </c>
      <c r="Y14033" s="2"/>
      <c r="Z14033" s="2"/>
      <c r="AA14033" s="65" t="s">
        <v>6104</v>
      </c>
      <c r="AB14033" s="65">
        <v>1</v>
      </c>
      <c r="AC14033" s="65" t="s">
        <v>3941</v>
      </c>
      <c r="AD14033" s="65" t="s">
        <v>5914</v>
      </c>
      <c r="AE14033" s="2"/>
      <c r="AF14033" s="65" t="s">
        <v>2869</v>
      </c>
      <c r="AG14033" s="65" t="s">
        <v>5905</v>
      </c>
      <c r="AH14033" s="2"/>
      <c r="AI14033" s="65" t="s">
        <v>5906</v>
      </c>
      <c r="AJ14033" s="65" t="s">
        <v>5906</v>
      </c>
      <c r="AK14033" s="65" t="s">
        <v>5915</v>
      </c>
      <c r="AL14033" s="65" t="s">
        <v>5908</v>
      </c>
      <c r="AM14033" s="65" t="s">
        <v>5923</v>
      </c>
      <c r="AN14033" s="65" t="s">
        <v>5908</v>
      </c>
      <c r="AO14033" s="2"/>
      <c r="AP14033" s="65" t="s">
        <v>3941</v>
      </c>
    </row>
    <row r="14034" spans="1:42" ht="30" customHeight="1" x14ac:dyDescent="0.3">
      <c r="A14034" s="65" t="s">
        <v>2778</v>
      </c>
      <c r="B14034" s="65" t="s">
        <v>2821</v>
      </c>
      <c r="C14034" s="65" t="s">
        <v>2780</v>
      </c>
      <c r="D14034" s="65" t="s">
        <v>6391</v>
      </c>
      <c r="E14034" s="65" t="s">
        <v>2869</v>
      </c>
      <c r="F14034" s="65" t="s">
        <v>2870</v>
      </c>
      <c r="G14034" s="65" t="s">
        <v>5827</v>
      </c>
      <c r="H14034" s="357"/>
      <c r="I14034" s="65" t="s">
        <v>2827</v>
      </c>
      <c r="J14034" s="65" t="s">
        <v>1430</v>
      </c>
      <c r="K14034" s="65" t="s">
        <v>2771</v>
      </c>
      <c r="L14034" s="65" t="s">
        <v>2869</v>
      </c>
      <c r="M14034" s="65" t="s">
        <v>2873</v>
      </c>
      <c r="N14034" s="65" t="s">
        <v>2829</v>
      </c>
      <c r="O14034" s="65" t="s">
        <v>2682</v>
      </c>
      <c r="P14034" s="65">
        <v>0</v>
      </c>
      <c r="Q14034" s="65">
        <v>0</v>
      </c>
      <c r="R14034" s="65">
        <v>0</v>
      </c>
      <c r="S14034" s="65">
        <v>0</v>
      </c>
      <c r="T14034" s="65"/>
      <c r="U14034" s="65" t="s">
        <v>5920</v>
      </c>
      <c r="V14034" s="2"/>
      <c r="W14034" s="2"/>
      <c r="X14034" s="65">
        <v>1373</v>
      </c>
      <c r="Y14034" s="2"/>
      <c r="Z14034" s="2"/>
      <c r="AA14034" s="65" t="s">
        <v>6104</v>
      </c>
      <c r="AB14034" s="65">
        <v>1</v>
      </c>
      <c r="AC14034" s="65" t="s">
        <v>5828</v>
      </c>
      <c r="AD14034" s="65" t="s">
        <v>5914</v>
      </c>
      <c r="AE14034" s="2"/>
      <c r="AF14034" s="65" t="s">
        <v>2869</v>
      </c>
      <c r="AG14034" s="65" t="s">
        <v>5905</v>
      </c>
      <c r="AH14034" s="2"/>
      <c r="AI14034" s="65" t="s">
        <v>5906</v>
      </c>
      <c r="AJ14034" s="65" t="s">
        <v>5906</v>
      </c>
      <c r="AK14034" s="65" t="s">
        <v>5915</v>
      </c>
      <c r="AL14034" s="65" t="s">
        <v>5908</v>
      </c>
      <c r="AM14034" s="65" t="s">
        <v>5923</v>
      </c>
      <c r="AN14034" s="65" t="s">
        <v>5908</v>
      </c>
      <c r="AO14034" s="2"/>
      <c r="AP14034" s="65" t="s">
        <v>5828</v>
      </c>
    </row>
    <row r="14035" spans="1:42" ht="30" customHeight="1" x14ac:dyDescent="0.3">
      <c r="A14035" s="65" t="s">
        <v>2778</v>
      </c>
      <c r="B14035" s="65" t="s">
        <v>2821</v>
      </c>
      <c r="C14035" s="65" t="s">
        <v>2780</v>
      </c>
      <c r="D14035" s="65" t="s">
        <v>6398</v>
      </c>
      <c r="E14035" s="65" t="s">
        <v>2869</v>
      </c>
      <c r="F14035" s="65" t="s">
        <v>6243</v>
      </c>
      <c r="G14035" s="65" t="s">
        <v>6399</v>
      </c>
      <c r="H14035" s="357"/>
      <c r="I14035" s="65" t="s">
        <v>2827</v>
      </c>
      <c r="J14035" s="65" t="s">
        <v>1430</v>
      </c>
      <c r="K14035" s="65" t="s">
        <v>2771</v>
      </c>
      <c r="L14035" s="65" t="s">
        <v>2869</v>
      </c>
      <c r="M14035" s="65" t="s">
        <v>2873</v>
      </c>
      <c r="N14035" s="65" t="s">
        <v>2829</v>
      </c>
      <c r="O14035" s="65" t="s">
        <v>2682</v>
      </c>
      <c r="P14035" s="65">
        <v>0</v>
      </c>
      <c r="Q14035" s="65">
        <v>0</v>
      </c>
      <c r="R14035" s="65">
        <v>0</v>
      </c>
      <c r="S14035" s="65">
        <v>0</v>
      </c>
      <c r="T14035" s="65"/>
      <c r="U14035" s="65" t="s">
        <v>5920</v>
      </c>
      <c r="V14035" s="2"/>
      <c r="W14035" s="2"/>
      <c r="X14035" s="65">
        <v>1373</v>
      </c>
      <c r="Y14035" s="2"/>
      <c r="Z14035" s="2"/>
      <c r="AA14035" s="65" t="s">
        <v>6104</v>
      </c>
      <c r="AB14035" s="65">
        <v>1</v>
      </c>
      <c r="AC14035" s="65" t="s">
        <v>6400</v>
      </c>
      <c r="AD14035" s="65" t="s">
        <v>5914</v>
      </c>
      <c r="AE14035" s="2"/>
      <c r="AF14035" s="65" t="s">
        <v>2869</v>
      </c>
      <c r="AG14035" s="65" t="s">
        <v>5905</v>
      </c>
      <c r="AH14035" s="2"/>
      <c r="AI14035" s="65" t="s">
        <v>5906</v>
      </c>
      <c r="AJ14035" s="65" t="s">
        <v>5906</v>
      </c>
      <c r="AK14035" s="65" t="s">
        <v>5915</v>
      </c>
      <c r="AL14035" s="65" t="s">
        <v>5908</v>
      </c>
      <c r="AM14035" s="65" t="s">
        <v>5923</v>
      </c>
      <c r="AN14035" s="65" t="s">
        <v>5908</v>
      </c>
      <c r="AO14035" s="2"/>
      <c r="AP14035" s="65" t="s">
        <v>6400</v>
      </c>
    </row>
    <row r="14036" spans="1:42" ht="30" customHeight="1" x14ac:dyDescent="0.3">
      <c r="A14036" s="65" t="s">
        <v>2778</v>
      </c>
      <c r="B14036" s="65" t="s">
        <v>2821</v>
      </c>
      <c r="C14036" s="65" t="s">
        <v>2780</v>
      </c>
      <c r="D14036" s="65" t="s">
        <v>11971</v>
      </c>
      <c r="E14036" s="65" t="s">
        <v>2869</v>
      </c>
      <c r="F14036" s="65" t="s">
        <v>2680</v>
      </c>
      <c r="G14036" s="65" t="s">
        <v>11972</v>
      </c>
      <c r="H14036" s="357"/>
      <c r="I14036" s="65" t="s">
        <v>2827</v>
      </c>
      <c r="J14036" s="65" t="s">
        <v>1430</v>
      </c>
      <c r="K14036" s="65" t="s">
        <v>2771</v>
      </c>
      <c r="L14036" s="65" t="s">
        <v>2869</v>
      </c>
      <c r="M14036" s="65" t="s">
        <v>2873</v>
      </c>
      <c r="N14036" s="65" t="s">
        <v>2829</v>
      </c>
      <c r="O14036" s="65" t="s">
        <v>2682</v>
      </c>
      <c r="P14036" s="65">
        <v>4</v>
      </c>
      <c r="Q14036" s="65">
        <v>80408.759999999995</v>
      </c>
      <c r="R14036" s="65">
        <v>5048.1000000000004</v>
      </c>
      <c r="S14036" s="65">
        <v>75360.66</v>
      </c>
      <c r="T14036" s="65"/>
      <c r="U14036" s="65" t="s">
        <v>5920</v>
      </c>
      <c r="V14036" s="2"/>
      <c r="W14036" s="2"/>
      <c r="X14036" s="65">
        <v>1373</v>
      </c>
      <c r="Y14036" s="2"/>
      <c r="Z14036" s="2"/>
      <c r="AA14036" s="65" t="s">
        <v>6002</v>
      </c>
      <c r="AB14036" s="65">
        <v>1</v>
      </c>
      <c r="AC14036" s="65" t="s">
        <v>11973</v>
      </c>
      <c r="AD14036" s="65" t="s">
        <v>5914</v>
      </c>
      <c r="AE14036" s="2"/>
      <c r="AF14036" s="65" t="s">
        <v>2869</v>
      </c>
      <c r="AG14036" s="65" t="s">
        <v>5905</v>
      </c>
      <c r="AH14036" s="2"/>
      <c r="AI14036" s="65" t="s">
        <v>5906</v>
      </c>
      <c r="AJ14036" s="65" t="s">
        <v>5906</v>
      </c>
      <c r="AK14036" s="65" t="s">
        <v>5915</v>
      </c>
      <c r="AL14036" s="65" t="s">
        <v>5908</v>
      </c>
      <c r="AM14036" s="65" t="s">
        <v>5923</v>
      </c>
      <c r="AN14036" s="65" t="s">
        <v>5908</v>
      </c>
      <c r="AO14036" s="2"/>
      <c r="AP14036" s="65" t="s">
        <v>11973</v>
      </c>
    </row>
    <row r="14037" spans="1:42" ht="30" customHeight="1" x14ac:dyDescent="0.3">
      <c r="A14037" s="65" t="s">
        <v>2778</v>
      </c>
      <c r="B14037" s="65" t="s">
        <v>2821</v>
      </c>
      <c r="C14037" s="65" t="s">
        <v>2780</v>
      </c>
      <c r="D14037" s="65" t="s">
        <v>8311</v>
      </c>
      <c r="E14037" s="65" t="s">
        <v>2869</v>
      </c>
      <c r="F14037" s="65" t="s">
        <v>2680</v>
      </c>
      <c r="G14037" s="65" t="s">
        <v>11974</v>
      </c>
      <c r="H14037" s="357"/>
      <c r="I14037" s="65" t="s">
        <v>2827</v>
      </c>
      <c r="J14037" s="65" t="s">
        <v>1430</v>
      </c>
      <c r="K14037" s="65" t="s">
        <v>2771</v>
      </c>
      <c r="L14037" s="65" t="s">
        <v>2869</v>
      </c>
      <c r="M14037" s="65" t="s">
        <v>2873</v>
      </c>
      <c r="N14037" s="65" t="s">
        <v>2829</v>
      </c>
      <c r="O14037" s="65" t="s">
        <v>2682</v>
      </c>
      <c r="P14037" s="65">
        <v>4</v>
      </c>
      <c r="Q14037" s="65">
        <v>49070.74</v>
      </c>
      <c r="R14037" s="65">
        <v>3080.6800000000003</v>
      </c>
      <c r="S14037" s="65">
        <v>45990.06</v>
      </c>
      <c r="T14037" s="65"/>
      <c r="U14037" s="65" t="s">
        <v>5920</v>
      </c>
      <c r="V14037" s="2"/>
      <c r="W14037" s="2"/>
      <c r="X14037" s="65">
        <v>1373</v>
      </c>
      <c r="Y14037" s="2"/>
      <c r="Z14037" s="2"/>
      <c r="AA14037" s="65" t="s">
        <v>6002</v>
      </c>
      <c r="AB14037" s="65">
        <v>1</v>
      </c>
      <c r="AC14037" s="65" t="s">
        <v>11975</v>
      </c>
      <c r="AD14037" s="65" t="s">
        <v>5914</v>
      </c>
      <c r="AE14037" s="2"/>
      <c r="AF14037" s="65" t="s">
        <v>2869</v>
      </c>
      <c r="AG14037" s="65" t="s">
        <v>5905</v>
      </c>
      <c r="AH14037" s="2"/>
      <c r="AI14037" s="65" t="s">
        <v>5906</v>
      </c>
      <c r="AJ14037" s="65" t="s">
        <v>5906</v>
      </c>
      <c r="AK14037" s="65" t="s">
        <v>5915</v>
      </c>
      <c r="AL14037" s="65" t="s">
        <v>5908</v>
      </c>
      <c r="AM14037" s="65" t="s">
        <v>5923</v>
      </c>
      <c r="AN14037" s="65" t="s">
        <v>5908</v>
      </c>
      <c r="AO14037" s="2"/>
      <c r="AP14037" s="65" t="s">
        <v>11975</v>
      </c>
    </row>
    <row r="14038" spans="1:42" ht="30" customHeight="1" x14ac:dyDescent="0.3">
      <c r="A14038" s="65" t="s">
        <v>2778</v>
      </c>
      <c r="B14038" s="65" t="s">
        <v>2821</v>
      </c>
      <c r="C14038" s="65" t="s">
        <v>2780</v>
      </c>
      <c r="D14038" s="65" t="s">
        <v>9237</v>
      </c>
      <c r="E14038" s="65" t="s">
        <v>2869</v>
      </c>
      <c r="F14038" s="65" t="s">
        <v>3005</v>
      </c>
      <c r="G14038" s="65" t="s">
        <v>3049</v>
      </c>
      <c r="H14038" s="357"/>
      <c r="I14038" s="65" t="s">
        <v>2827</v>
      </c>
      <c r="J14038" s="65" t="s">
        <v>1430</v>
      </c>
      <c r="K14038" s="65" t="s">
        <v>2771</v>
      </c>
      <c r="L14038" s="65" t="s">
        <v>2869</v>
      </c>
      <c r="M14038" s="65" t="s">
        <v>2873</v>
      </c>
      <c r="N14038" s="65" t="s">
        <v>2829</v>
      </c>
      <c r="O14038" s="65" t="s">
        <v>2682</v>
      </c>
      <c r="P14038" s="65">
        <v>0</v>
      </c>
      <c r="Q14038" s="65">
        <v>0</v>
      </c>
      <c r="R14038" s="65">
        <v>0</v>
      </c>
      <c r="S14038" s="65">
        <v>0</v>
      </c>
      <c r="T14038" s="65"/>
      <c r="U14038" s="65" t="s">
        <v>5920</v>
      </c>
      <c r="V14038" s="2"/>
      <c r="W14038" s="2"/>
      <c r="X14038" s="65">
        <v>1373</v>
      </c>
      <c r="Y14038" s="2"/>
      <c r="Z14038" s="2"/>
      <c r="AA14038" s="65" t="s">
        <v>3051</v>
      </c>
      <c r="AB14038" s="65">
        <v>1</v>
      </c>
      <c r="AC14038" s="65" t="s">
        <v>9238</v>
      </c>
      <c r="AD14038" s="65" t="s">
        <v>5914</v>
      </c>
      <c r="AE14038" s="2"/>
      <c r="AF14038" s="65" t="s">
        <v>2869</v>
      </c>
      <c r="AG14038" s="65" t="s">
        <v>5905</v>
      </c>
      <c r="AH14038" s="2"/>
      <c r="AI14038" s="65" t="s">
        <v>5906</v>
      </c>
      <c r="AJ14038" s="65" t="s">
        <v>5906</v>
      </c>
      <c r="AK14038" s="65" t="s">
        <v>5915</v>
      </c>
      <c r="AL14038" s="65" t="s">
        <v>5908</v>
      </c>
      <c r="AM14038" s="65" t="s">
        <v>5923</v>
      </c>
      <c r="AN14038" s="65" t="s">
        <v>5908</v>
      </c>
      <c r="AO14038" s="2"/>
      <c r="AP14038" s="65" t="s">
        <v>3050</v>
      </c>
    </row>
    <row r="14039" spans="1:42" ht="30" customHeight="1" x14ac:dyDescent="0.3">
      <c r="A14039" s="65" t="s">
        <v>2778</v>
      </c>
      <c r="B14039" s="65" t="s">
        <v>2821</v>
      </c>
      <c r="C14039" s="65" t="s">
        <v>2780</v>
      </c>
      <c r="D14039" s="65" t="s">
        <v>6318</v>
      </c>
      <c r="E14039" s="65" t="s">
        <v>2869</v>
      </c>
      <c r="F14039" s="65" t="s">
        <v>2870</v>
      </c>
      <c r="G14039" s="65" t="s">
        <v>3532</v>
      </c>
      <c r="H14039" s="357"/>
      <c r="I14039" s="65" t="s">
        <v>2827</v>
      </c>
      <c r="J14039" s="65" t="s">
        <v>1430</v>
      </c>
      <c r="K14039" s="65" t="s">
        <v>2771</v>
      </c>
      <c r="L14039" s="65" t="s">
        <v>2869</v>
      </c>
      <c r="M14039" s="65" t="s">
        <v>2873</v>
      </c>
      <c r="N14039" s="65" t="s">
        <v>2829</v>
      </c>
      <c r="O14039" s="65" t="s">
        <v>2682</v>
      </c>
      <c r="P14039" s="65">
        <v>0</v>
      </c>
      <c r="Q14039" s="65">
        <v>0</v>
      </c>
      <c r="R14039" s="65">
        <v>0</v>
      </c>
      <c r="S14039" s="65">
        <v>0</v>
      </c>
      <c r="T14039" s="65"/>
      <c r="U14039" s="65" t="s">
        <v>5920</v>
      </c>
      <c r="V14039" s="2"/>
      <c r="W14039" s="2"/>
      <c r="X14039" s="65">
        <v>1373</v>
      </c>
      <c r="Y14039" s="2"/>
      <c r="Z14039" s="2"/>
      <c r="AA14039" s="65" t="s">
        <v>5976</v>
      </c>
      <c r="AB14039" s="65">
        <v>1</v>
      </c>
      <c r="AC14039" s="65" t="s">
        <v>3533</v>
      </c>
      <c r="AD14039" s="65" t="s">
        <v>5914</v>
      </c>
      <c r="AE14039" s="2"/>
      <c r="AF14039" s="65" t="s">
        <v>2869</v>
      </c>
      <c r="AG14039" s="65" t="s">
        <v>5905</v>
      </c>
      <c r="AH14039" s="2"/>
      <c r="AI14039" s="65" t="s">
        <v>5906</v>
      </c>
      <c r="AJ14039" s="65" t="s">
        <v>5906</v>
      </c>
      <c r="AK14039" s="65" t="s">
        <v>5915</v>
      </c>
      <c r="AL14039" s="65" t="s">
        <v>5908</v>
      </c>
      <c r="AM14039" s="65" t="s">
        <v>5923</v>
      </c>
      <c r="AN14039" s="65" t="s">
        <v>5908</v>
      </c>
      <c r="AO14039" s="2"/>
      <c r="AP14039" s="65" t="s">
        <v>3533</v>
      </c>
    </row>
    <row r="14040" spans="1:42" ht="30" customHeight="1" x14ac:dyDescent="0.3">
      <c r="A14040" s="65" t="s">
        <v>2778</v>
      </c>
      <c r="B14040" s="65" t="s">
        <v>2821</v>
      </c>
      <c r="C14040" s="65" t="s">
        <v>2780</v>
      </c>
      <c r="D14040" s="65" t="s">
        <v>3410</v>
      </c>
      <c r="E14040" s="65" t="s">
        <v>2869</v>
      </c>
      <c r="F14040" s="65" t="s">
        <v>3302</v>
      </c>
      <c r="G14040" s="65" t="s">
        <v>3423</v>
      </c>
      <c r="H14040" s="357"/>
      <c r="I14040" s="65" t="s">
        <v>2827</v>
      </c>
      <c r="J14040" s="65" t="s">
        <v>1430</v>
      </c>
      <c r="K14040" s="65" t="s">
        <v>2771</v>
      </c>
      <c r="L14040" s="65" t="s">
        <v>2869</v>
      </c>
      <c r="M14040" s="65" t="s">
        <v>2873</v>
      </c>
      <c r="N14040" s="65" t="s">
        <v>2829</v>
      </c>
      <c r="O14040" s="65" t="s">
        <v>2682</v>
      </c>
      <c r="P14040" s="65">
        <v>0</v>
      </c>
      <c r="Q14040" s="65">
        <v>0</v>
      </c>
      <c r="R14040" s="65">
        <v>0</v>
      </c>
      <c r="S14040" s="65">
        <v>0</v>
      </c>
      <c r="T14040" s="65"/>
      <c r="U14040" s="65" t="s">
        <v>5920</v>
      </c>
      <c r="V14040" s="2"/>
      <c r="W14040" s="2"/>
      <c r="X14040" s="65">
        <v>1373</v>
      </c>
      <c r="Y14040" s="2"/>
      <c r="Z14040" s="2"/>
      <c r="AA14040" s="65" t="s">
        <v>3410</v>
      </c>
      <c r="AB14040" s="65">
        <v>1</v>
      </c>
      <c r="AC14040" s="65" t="s">
        <v>10115</v>
      </c>
      <c r="AD14040" s="65" t="s">
        <v>5914</v>
      </c>
      <c r="AE14040" s="2"/>
      <c r="AF14040" s="65" t="s">
        <v>2869</v>
      </c>
      <c r="AG14040" s="65" t="s">
        <v>5905</v>
      </c>
      <c r="AH14040" s="2"/>
      <c r="AI14040" s="65" t="s">
        <v>5906</v>
      </c>
      <c r="AJ14040" s="65" t="s">
        <v>5906</v>
      </c>
      <c r="AK14040" s="65" t="s">
        <v>5915</v>
      </c>
      <c r="AL14040" s="65" t="s">
        <v>5908</v>
      </c>
      <c r="AM14040" s="65" t="s">
        <v>5923</v>
      </c>
      <c r="AN14040" s="65" t="s">
        <v>5908</v>
      </c>
      <c r="AO14040" s="2"/>
      <c r="AP14040" s="65" t="s">
        <v>10116</v>
      </c>
    </row>
    <row r="14041" spans="1:42" ht="30" customHeight="1" x14ac:dyDescent="0.3">
      <c r="A14041" s="65" t="s">
        <v>2778</v>
      </c>
      <c r="B14041" s="65" t="s">
        <v>2821</v>
      </c>
      <c r="C14041" s="65" t="s">
        <v>2780</v>
      </c>
      <c r="D14041" s="65" t="s">
        <v>3410</v>
      </c>
      <c r="E14041" s="65" t="s">
        <v>2869</v>
      </c>
      <c r="F14041" s="65" t="s">
        <v>3302</v>
      </c>
      <c r="G14041" s="65" t="s">
        <v>3264</v>
      </c>
      <c r="H14041" s="357"/>
      <c r="I14041" s="65" t="s">
        <v>2827</v>
      </c>
      <c r="J14041" s="65" t="s">
        <v>1430</v>
      </c>
      <c r="K14041" s="65" t="s">
        <v>2771</v>
      </c>
      <c r="L14041" s="65" t="s">
        <v>2869</v>
      </c>
      <c r="M14041" s="65" t="s">
        <v>2873</v>
      </c>
      <c r="N14041" s="65" t="s">
        <v>2829</v>
      </c>
      <c r="O14041" s="65" t="s">
        <v>2682</v>
      </c>
      <c r="P14041" s="65">
        <v>0</v>
      </c>
      <c r="Q14041" s="65">
        <v>0</v>
      </c>
      <c r="R14041" s="65">
        <v>0</v>
      </c>
      <c r="S14041" s="65">
        <v>0</v>
      </c>
      <c r="T14041" s="65"/>
      <c r="U14041" s="65" t="s">
        <v>5920</v>
      </c>
      <c r="V14041" s="2"/>
      <c r="W14041" s="2"/>
      <c r="X14041" s="65">
        <v>1373</v>
      </c>
      <c r="Y14041" s="2"/>
      <c r="Z14041" s="2"/>
      <c r="AA14041" s="65" t="s">
        <v>3410</v>
      </c>
      <c r="AB14041" s="65">
        <v>1</v>
      </c>
      <c r="AC14041" s="65" t="s">
        <v>10423</v>
      </c>
      <c r="AD14041" s="65" t="s">
        <v>5914</v>
      </c>
      <c r="AE14041" s="2"/>
      <c r="AF14041" s="65" t="s">
        <v>2869</v>
      </c>
      <c r="AG14041" s="65" t="s">
        <v>5905</v>
      </c>
      <c r="AH14041" s="2"/>
      <c r="AI14041" s="65" t="s">
        <v>5906</v>
      </c>
      <c r="AJ14041" s="65" t="s">
        <v>5906</v>
      </c>
      <c r="AK14041" s="65" t="s">
        <v>5915</v>
      </c>
      <c r="AL14041" s="65" t="s">
        <v>5908</v>
      </c>
      <c r="AM14041" s="65" t="s">
        <v>5923</v>
      </c>
      <c r="AN14041" s="65" t="s">
        <v>5908</v>
      </c>
      <c r="AO14041" s="2"/>
      <c r="AP14041" s="65" t="s">
        <v>10424</v>
      </c>
    </row>
    <row r="14042" spans="1:42" ht="30" customHeight="1" x14ac:dyDescent="0.3">
      <c r="A14042" s="65" t="s">
        <v>2778</v>
      </c>
      <c r="B14042" s="65" t="s">
        <v>2821</v>
      </c>
      <c r="C14042" s="65" t="s">
        <v>2780</v>
      </c>
      <c r="D14042" s="65" t="s">
        <v>3422</v>
      </c>
      <c r="E14042" s="65" t="s">
        <v>2869</v>
      </c>
      <c r="F14042" s="65" t="s">
        <v>2995</v>
      </c>
      <c r="G14042" s="65" t="s">
        <v>3357</v>
      </c>
      <c r="H14042" s="357"/>
      <c r="I14042" s="65" t="s">
        <v>2827</v>
      </c>
      <c r="J14042" s="65" t="s">
        <v>1430</v>
      </c>
      <c r="K14042" s="65" t="s">
        <v>2771</v>
      </c>
      <c r="L14042" s="65" t="s">
        <v>2869</v>
      </c>
      <c r="M14042" s="65" t="s">
        <v>2873</v>
      </c>
      <c r="N14042" s="65" t="s">
        <v>2829</v>
      </c>
      <c r="O14042" s="65" t="s">
        <v>2682</v>
      </c>
      <c r="P14042" s="65">
        <v>0</v>
      </c>
      <c r="Q14042" s="65">
        <v>0</v>
      </c>
      <c r="R14042" s="65">
        <v>0</v>
      </c>
      <c r="S14042" s="65">
        <v>0</v>
      </c>
      <c r="T14042" s="65"/>
      <c r="U14042" s="65" t="s">
        <v>5920</v>
      </c>
      <c r="V14042" s="2"/>
      <c r="W14042" s="2"/>
      <c r="X14042" s="65">
        <v>1373</v>
      </c>
      <c r="Y14042" s="2"/>
      <c r="Z14042" s="2"/>
      <c r="AA14042" s="65" t="s">
        <v>3422</v>
      </c>
      <c r="AB14042" s="65">
        <v>1</v>
      </c>
      <c r="AC14042" s="65" t="s">
        <v>8577</v>
      </c>
      <c r="AD14042" s="65" t="s">
        <v>5914</v>
      </c>
      <c r="AE14042" s="2"/>
      <c r="AF14042" s="65" t="s">
        <v>2869</v>
      </c>
      <c r="AG14042" s="65" t="s">
        <v>5905</v>
      </c>
      <c r="AH14042" s="2"/>
      <c r="AI14042" s="65" t="s">
        <v>5906</v>
      </c>
      <c r="AJ14042" s="65" t="s">
        <v>5906</v>
      </c>
      <c r="AK14042" s="65" t="s">
        <v>5915</v>
      </c>
      <c r="AL14042" s="65" t="s">
        <v>5908</v>
      </c>
      <c r="AM14042" s="65" t="s">
        <v>5923</v>
      </c>
      <c r="AN14042" s="65" t="s">
        <v>5908</v>
      </c>
      <c r="AO14042" s="2"/>
      <c r="AP14042" s="65" t="s">
        <v>8578</v>
      </c>
    </row>
    <row r="14043" spans="1:42" ht="30" customHeight="1" x14ac:dyDescent="0.3">
      <c r="A14043" s="65" t="s">
        <v>2778</v>
      </c>
      <c r="B14043" s="65" t="s">
        <v>2821</v>
      </c>
      <c r="C14043" s="65" t="s">
        <v>2780</v>
      </c>
      <c r="D14043" s="65" t="s">
        <v>3421</v>
      </c>
      <c r="E14043" s="65" t="s">
        <v>2869</v>
      </c>
      <c r="F14043" s="65" t="s">
        <v>2995</v>
      </c>
      <c r="G14043" s="65" t="s">
        <v>4192</v>
      </c>
      <c r="H14043" s="357"/>
      <c r="I14043" s="65" t="s">
        <v>2827</v>
      </c>
      <c r="J14043" s="65" t="s">
        <v>1430</v>
      </c>
      <c r="K14043" s="65" t="s">
        <v>2771</v>
      </c>
      <c r="L14043" s="65" t="s">
        <v>2869</v>
      </c>
      <c r="M14043" s="65" t="s">
        <v>2873</v>
      </c>
      <c r="N14043" s="65" t="s">
        <v>2829</v>
      </c>
      <c r="O14043" s="65" t="s">
        <v>2682</v>
      </c>
      <c r="P14043" s="65">
        <v>0</v>
      </c>
      <c r="Q14043" s="65">
        <v>0</v>
      </c>
      <c r="R14043" s="65">
        <v>0</v>
      </c>
      <c r="S14043" s="65">
        <v>0</v>
      </c>
      <c r="T14043" s="65"/>
      <c r="U14043" s="65" t="s">
        <v>5920</v>
      </c>
      <c r="V14043" s="2"/>
      <c r="W14043" s="2"/>
      <c r="X14043" s="65">
        <v>1373</v>
      </c>
      <c r="Y14043" s="2"/>
      <c r="Z14043" s="2"/>
      <c r="AA14043" s="65" t="s">
        <v>3421</v>
      </c>
      <c r="AB14043" s="65">
        <v>1</v>
      </c>
      <c r="AC14043" s="65" t="s">
        <v>9606</v>
      </c>
      <c r="AD14043" s="65" t="s">
        <v>5914</v>
      </c>
      <c r="AE14043" s="2"/>
      <c r="AF14043" s="65" t="s">
        <v>2869</v>
      </c>
      <c r="AG14043" s="65" t="s">
        <v>5905</v>
      </c>
      <c r="AH14043" s="2"/>
      <c r="AI14043" s="65" t="s">
        <v>5906</v>
      </c>
      <c r="AJ14043" s="65" t="s">
        <v>5906</v>
      </c>
      <c r="AK14043" s="65" t="s">
        <v>5915</v>
      </c>
      <c r="AL14043" s="65" t="s">
        <v>5908</v>
      </c>
      <c r="AM14043" s="65" t="s">
        <v>5923</v>
      </c>
      <c r="AN14043" s="65" t="s">
        <v>5908</v>
      </c>
      <c r="AO14043" s="2"/>
      <c r="AP14043" s="65" t="s">
        <v>9607</v>
      </c>
    </row>
    <row r="14044" spans="1:42" ht="30" customHeight="1" x14ac:dyDescent="0.3">
      <c r="A14044" s="65" t="s">
        <v>2778</v>
      </c>
      <c r="B14044" s="65" t="s">
        <v>2821</v>
      </c>
      <c r="C14044" s="65" t="s">
        <v>2780</v>
      </c>
      <c r="D14044" s="65" t="s">
        <v>3422</v>
      </c>
      <c r="E14044" s="65" t="s">
        <v>2869</v>
      </c>
      <c r="F14044" s="65" t="s">
        <v>2995</v>
      </c>
      <c r="G14044" s="65" t="s">
        <v>4151</v>
      </c>
      <c r="H14044" s="357"/>
      <c r="I14044" s="65" t="s">
        <v>2827</v>
      </c>
      <c r="J14044" s="65" t="s">
        <v>1430</v>
      </c>
      <c r="K14044" s="65" t="s">
        <v>2771</v>
      </c>
      <c r="L14044" s="65" t="s">
        <v>2869</v>
      </c>
      <c r="M14044" s="65" t="s">
        <v>2873</v>
      </c>
      <c r="N14044" s="65" t="s">
        <v>2829</v>
      </c>
      <c r="O14044" s="65" t="s">
        <v>2682</v>
      </c>
      <c r="P14044" s="65">
        <v>0</v>
      </c>
      <c r="Q14044" s="65">
        <v>0</v>
      </c>
      <c r="R14044" s="65">
        <v>0</v>
      </c>
      <c r="S14044" s="65">
        <v>0</v>
      </c>
      <c r="T14044" s="65"/>
      <c r="U14044" s="65" t="s">
        <v>5920</v>
      </c>
      <c r="V14044" s="2"/>
      <c r="W14044" s="2"/>
      <c r="X14044" s="65">
        <v>1373</v>
      </c>
      <c r="Y14044" s="2"/>
      <c r="Z14044" s="2"/>
      <c r="AA14044" s="65" t="s">
        <v>3422</v>
      </c>
      <c r="AB14044" s="65">
        <v>1</v>
      </c>
      <c r="AC14044" s="65" t="s">
        <v>6584</v>
      </c>
      <c r="AD14044" s="65" t="s">
        <v>5914</v>
      </c>
      <c r="AE14044" s="2"/>
      <c r="AF14044" s="65" t="s">
        <v>2869</v>
      </c>
      <c r="AG14044" s="65" t="s">
        <v>5905</v>
      </c>
      <c r="AH14044" s="2"/>
      <c r="AI14044" s="65" t="s">
        <v>5906</v>
      </c>
      <c r="AJ14044" s="65" t="s">
        <v>5906</v>
      </c>
      <c r="AK14044" s="65" t="s">
        <v>5915</v>
      </c>
      <c r="AL14044" s="65" t="s">
        <v>5908</v>
      </c>
      <c r="AM14044" s="65" t="s">
        <v>5923</v>
      </c>
      <c r="AN14044" s="65" t="s">
        <v>5908</v>
      </c>
      <c r="AO14044" s="2"/>
      <c r="AP14044" s="65" t="s">
        <v>6585</v>
      </c>
    </row>
    <row r="14045" spans="1:42" ht="30" customHeight="1" x14ac:dyDescent="0.3">
      <c r="A14045" s="65" t="s">
        <v>2778</v>
      </c>
      <c r="B14045" s="65" t="s">
        <v>2821</v>
      </c>
      <c r="C14045" s="65" t="s">
        <v>2780</v>
      </c>
      <c r="D14045" s="65" t="s">
        <v>3421</v>
      </c>
      <c r="E14045" s="65" t="s">
        <v>2869</v>
      </c>
      <c r="F14045" s="65" t="s">
        <v>2995</v>
      </c>
      <c r="G14045" s="65" t="s">
        <v>3429</v>
      </c>
      <c r="H14045" s="357"/>
      <c r="I14045" s="65" t="s">
        <v>2827</v>
      </c>
      <c r="J14045" s="65" t="s">
        <v>1430</v>
      </c>
      <c r="K14045" s="65" t="s">
        <v>2771</v>
      </c>
      <c r="L14045" s="65" t="s">
        <v>2869</v>
      </c>
      <c r="M14045" s="65" t="s">
        <v>2873</v>
      </c>
      <c r="N14045" s="65" t="s">
        <v>2829</v>
      </c>
      <c r="O14045" s="65" t="s">
        <v>2682</v>
      </c>
      <c r="P14045" s="65">
        <v>0</v>
      </c>
      <c r="Q14045" s="65">
        <v>0</v>
      </c>
      <c r="R14045" s="65">
        <v>0</v>
      </c>
      <c r="S14045" s="65">
        <v>0</v>
      </c>
      <c r="T14045" s="65"/>
      <c r="U14045" s="65" t="s">
        <v>5920</v>
      </c>
      <c r="V14045" s="2"/>
      <c r="W14045" s="2"/>
      <c r="X14045" s="65">
        <v>1373</v>
      </c>
      <c r="Y14045" s="2"/>
      <c r="Z14045" s="2"/>
      <c r="AA14045" s="65" t="s">
        <v>3421</v>
      </c>
      <c r="AB14045" s="65">
        <v>1</v>
      </c>
      <c r="AC14045" s="65" t="s">
        <v>10398</v>
      </c>
      <c r="AD14045" s="65" t="s">
        <v>5914</v>
      </c>
      <c r="AE14045" s="2"/>
      <c r="AF14045" s="65" t="s">
        <v>2869</v>
      </c>
      <c r="AG14045" s="65" t="s">
        <v>5905</v>
      </c>
      <c r="AH14045" s="2"/>
      <c r="AI14045" s="65" t="s">
        <v>5906</v>
      </c>
      <c r="AJ14045" s="65" t="s">
        <v>5906</v>
      </c>
      <c r="AK14045" s="65" t="s">
        <v>5915</v>
      </c>
      <c r="AL14045" s="65" t="s">
        <v>5908</v>
      </c>
      <c r="AM14045" s="65" t="s">
        <v>5923</v>
      </c>
      <c r="AN14045" s="65" t="s">
        <v>5908</v>
      </c>
      <c r="AO14045" s="2"/>
      <c r="AP14045" s="65" t="s">
        <v>10399</v>
      </c>
    </row>
    <row r="14046" spans="1:42" ht="30" customHeight="1" x14ac:dyDescent="0.3">
      <c r="A14046" s="65" t="s">
        <v>2778</v>
      </c>
      <c r="B14046" s="65" t="s">
        <v>2821</v>
      </c>
      <c r="C14046" s="65" t="s">
        <v>2780</v>
      </c>
      <c r="D14046" s="65" t="s">
        <v>3422</v>
      </c>
      <c r="E14046" s="65" t="s">
        <v>2869</v>
      </c>
      <c r="F14046" s="65" t="s">
        <v>2995</v>
      </c>
      <c r="G14046" s="65" t="s">
        <v>3469</v>
      </c>
      <c r="H14046" s="357"/>
      <c r="I14046" s="65" t="s">
        <v>2827</v>
      </c>
      <c r="J14046" s="65" t="s">
        <v>1430</v>
      </c>
      <c r="K14046" s="65" t="s">
        <v>2771</v>
      </c>
      <c r="L14046" s="65" t="s">
        <v>2869</v>
      </c>
      <c r="M14046" s="65" t="s">
        <v>2873</v>
      </c>
      <c r="N14046" s="65" t="s">
        <v>2829</v>
      </c>
      <c r="O14046" s="65" t="s">
        <v>2682</v>
      </c>
      <c r="P14046" s="65">
        <v>0</v>
      </c>
      <c r="Q14046" s="65">
        <v>0</v>
      </c>
      <c r="R14046" s="65">
        <v>0</v>
      </c>
      <c r="S14046" s="65">
        <v>0</v>
      </c>
      <c r="T14046" s="65"/>
      <c r="U14046" s="65" t="s">
        <v>5920</v>
      </c>
      <c r="V14046" s="2"/>
      <c r="W14046" s="2"/>
      <c r="X14046" s="65">
        <v>1373</v>
      </c>
      <c r="Y14046" s="2"/>
      <c r="Z14046" s="2"/>
      <c r="AA14046" s="65" t="s">
        <v>3422</v>
      </c>
      <c r="AB14046" s="65">
        <v>1</v>
      </c>
      <c r="AC14046" s="65" t="s">
        <v>8232</v>
      </c>
      <c r="AD14046" s="65" t="s">
        <v>5914</v>
      </c>
      <c r="AE14046" s="2"/>
      <c r="AF14046" s="65" t="s">
        <v>2869</v>
      </c>
      <c r="AG14046" s="65" t="s">
        <v>5905</v>
      </c>
      <c r="AH14046" s="2"/>
      <c r="AI14046" s="65" t="s">
        <v>5906</v>
      </c>
      <c r="AJ14046" s="65" t="s">
        <v>5906</v>
      </c>
      <c r="AK14046" s="65" t="s">
        <v>5915</v>
      </c>
      <c r="AL14046" s="65" t="s">
        <v>5908</v>
      </c>
      <c r="AM14046" s="65" t="s">
        <v>5923</v>
      </c>
      <c r="AN14046" s="65" t="s">
        <v>5908</v>
      </c>
      <c r="AO14046" s="2"/>
      <c r="AP14046" s="65" t="s">
        <v>8233</v>
      </c>
    </row>
    <row r="14047" spans="1:42" ht="30" customHeight="1" x14ac:dyDescent="0.3">
      <c r="A14047" s="65" t="s">
        <v>2778</v>
      </c>
      <c r="B14047" s="65" t="s">
        <v>2821</v>
      </c>
      <c r="C14047" s="65" t="s">
        <v>2780</v>
      </c>
      <c r="D14047" s="65" t="s">
        <v>3410</v>
      </c>
      <c r="E14047" s="65" t="s">
        <v>2869</v>
      </c>
      <c r="F14047" s="65" t="s">
        <v>3302</v>
      </c>
      <c r="G14047" s="65" t="s">
        <v>3362</v>
      </c>
      <c r="H14047" s="357"/>
      <c r="I14047" s="65" t="s">
        <v>2827</v>
      </c>
      <c r="J14047" s="65" t="s">
        <v>1430</v>
      </c>
      <c r="K14047" s="65" t="s">
        <v>2771</v>
      </c>
      <c r="L14047" s="65" t="s">
        <v>2869</v>
      </c>
      <c r="M14047" s="65" t="s">
        <v>2873</v>
      </c>
      <c r="N14047" s="65" t="s">
        <v>2829</v>
      </c>
      <c r="O14047" s="65" t="s">
        <v>2682</v>
      </c>
      <c r="P14047" s="65">
        <v>0</v>
      </c>
      <c r="Q14047" s="65">
        <v>0</v>
      </c>
      <c r="R14047" s="65">
        <v>0</v>
      </c>
      <c r="S14047" s="65">
        <v>0</v>
      </c>
      <c r="T14047" s="65"/>
      <c r="U14047" s="65" t="s">
        <v>5920</v>
      </c>
      <c r="V14047" s="2"/>
      <c r="W14047" s="2"/>
      <c r="X14047" s="65">
        <v>1373</v>
      </c>
      <c r="Y14047" s="2"/>
      <c r="Z14047" s="2"/>
      <c r="AA14047" s="65" t="s">
        <v>3410</v>
      </c>
      <c r="AB14047" s="65">
        <v>1</v>
      </c>
      <c r="AC14047" s="65" t="s">
        <v>7010</v>
      </c>
      <c r="AD14047" s="65" t="s">
        <v>5914</v>
      </c>
      <c r="AE14047" s="2"/>
      <c r="AF14047" s="65" t="s">
        <v>2869</v>
      </c>
      <c r="AG14047" s="65" t="s">
        <v>5905</v>
      </c>
      <c r="AH14047" s="2"/>
      <c r="AI14047" s="65" t="s">
        <v>5906</v>
      </c>
      <c r="AJ14047" s="65" t="s">
        <v>5906</v>
      </c>
      <c r="AK14047" s="65" t="s">
        <v>5915</v>
      </c>
      <c r="AL14047" s="65" t="s">
        <v>5908</v>
      </c>
      <c r="AM14047" s="65" t="s">
        <v>5923</v>
      </c>
      <c r="AN14047" s="65" t="s">
        <v>5908</v>
      </c>
      <c r="AO14047" s="2"/>
      <c r="AP14047" s="65" t="s">
        <v>7011</v>
      </c>
    </row>
    <row r="14048" spans="1:42" ht="30" customHeight="1" x14ac:dyDescent="0.3">
      <c r="A14048" s="65" t="s">
        <v>2778</v>
      </c>
      <c r="B14048" s="65" t="s">
        <v>2821</v>
      </c>
      <c r="C14048" s="65" t="s">
        <v>2780</v>
      </c>
      <c r="D14048" s="65" t="s">
        <v>8862</v>
      </c>
      <c r="E14048" s="65" t="s">
        <v>2869</v>
      </c>
      <c r="F14048" s="65" t="s">
        <v>2995</v>
      </c>
      <c r="G14048" s="65" t="s">
        <v>3767</v>
      </c>
      <c r="H14048" s="357"/>
      <c r="I14048" s="65" t="s">
        <v>2827</v>
      </c>
      <c r="J14048" s="65" t="s">
        <v>1430</v>
      </c>
      <c r="K14048" s="65" t="s">
        <v>2771</v>
      </c>
      <c r="L14048" s="65" t="s">
        <v>2869</v>
      </c>
      <c r="M14048" s="65" t="s">
        <v>2873</v>
      </c>
      <c r="N14048" s="65" t="s">
        <v>2829</v>
      </c>
      <c r="O14048" s="65" t="s">
        <v>2682</v>
      </c>
      <c r="P14048" s="65">
        <v>0</v>
      </c>
      <c r="Q14048" s="65">
        <v>0</v>
      </c>
      <c r="R14048" s="65">
        <v>0</v>
      </c>
      <c r="S14048" s="65">
        <v>0</v>
      </c>
      <c r="T14048" s="65"/>
      <c r="U14048" s="65" t="s">
        <v>5920</v>
      </c>
      <c r="V14048" s="2"/>
      <c r="W14048" s="2"/>
      <c r="X14048" s="65">
        <v>1373</v>
      </c>
      <c r="Y14048" s="2"/>
      <c r="Z14048" s="2"/>
      <c r="AA14048" s="65" t="s">
        <v>4467</v>
      </c>
      <c r="AB14048" s="65">
        <v>1</v>
      </c>
      <c r="AC14048" s="65" t="s">
        <v>11976</v>
      </c>
      <c r="AD14048" s="65" t="s">
        <v>5914</v>
      </c>
      <c r="AE14048" s="2"/>
      <c r="AF14048" s="65" t="s">
        <v>2869</v>
      </c>
      <c r="AG14048" s="65" t="s">
        <v>5905</v>
      </c>
      <c r="AH14048" s="2"/>
      <c r="AI14048" s="65" t="s">
        <v>5906</v>
      </c>
      <c r="AJ14048" s="65" t="s">
        <v>5906</v>
      </c>
      <c r="AK14048" s="65" t="s">
        <v>5915</v>
      </c>
      <c r="AL14048" s="65" t="s">
        <v>5908</v>
      </c>
      <c r="AM14048" s="65" t="s">
        <v>5923</v>
      </c>
      <c r="AN14048" s="65" t="s">
        <v>5908</v>
      </c>
      <c r="AO14048" s="2"/>
      <c r="AP14048" s="65" t="s">
        <v>11977</v>
      </c>
    </row>
    <row r="14049" spans="1:42" ht="30" customHeight="1" x14ac:dyDescent="0.3">
      <c r="A14049" s="65" t="s">
        <v>2778</v>
      </c>
      <c r="B14049" s="65" t="s">
        <v>2821</v>
      </c>
      <c r="C14049" s="65" t="s">
        <v>2780</v>
      </c>
      <c r="D14049" s="65" t="s">
        <v>6747</v>
      </c>
      <c r="E14049" s="65" t="s">
        <v>2869</v>
      </c>
      <c r="F14049" s="65" t="s">
        <v>6243</v>
      </c>
      <c r="G14049" s="65" t="s">
        <v>5958</v>
      </c>
      <c r="H14049" s="357"/>
      <c r="I14049" s="65" t="s">
        <v>2827</v>
      </c>
      <c r="J14049" s="65" t="s">
        <v>1430</v>
      </c>
      <c r="K14049" s="65" t="s">
        <v>2771</v>
      </c>
      <c r="L14049" s="65" t="s">
        <v>2869</v>
      </c>
      <c r="M14049" s="65" t="s">
        <v>2873</v>
      </c>
      <c r="N14049" s="65" t="s">
        <v>2829</v>
      </c>
      <c r="O14049" s="65" t="s">
        <v>2682</v>
      </c>
      <c r="P14049" s="65">
        <v>0</v>
      </c>
      <c r="Q14049" s="65">
        <v>0</v>
      </c>
      <c r="R14049" s="65">
        <v>0</v>
      </c>
      <c r="S14049" s="65">
        <v>0</v>
      </c>
      <c r="T14049" s="65"/>
      <c r="U14049" s="65" t="s">
        <v>5920</v>
      </c>
      <c r="V14049" s="2"/>
      <c r="W14049" s="2"/>
      <c r="X14049" s="65">
        <v>1373</v>
      </c>
      <c r="Y14049" s="2"/>
      <c r="Z14049" s="2"/>
      <c r="AA14049" s="65" t="s">
        <v>5983</v>
      </c>
      <c r="AB14049" s="65">
        <v>1</v>
      </c>
      <c r="AC14049" s="65" t="s">
        <v>8081</v>
      </c>
      <c r="AD14049" s="65" t="s">
        <v>5914</v>
      </c>
      <c r="AE14049" s="2"/>
      <c r="AF14049" s="65" t="s">
        <v>2869</v>
      </c>
      <c r="AG14049" s="65" t="s">
        <v>5905</v>
      </c>
      <c r="AH14049" s="2"/>
      <c r="AI14049" s="65" t="s">
        <v>5906</v>
      </c>
      <c r="AJ14049" s="65" t="s">
        <v>5906</v>
      </c>
      <c r="AK14049" s="65" t="s">
        <v>5915</v>
      </c>
      <c r="AL14049" s="65" t="s">
        <v>5908</v>
      </c>
      <c r="AM14049" s="65" t="s">
        <v>5923</v>
      </c>
      <c r="AN14049" s="65" t="s">
        <v>5908</v>
      </c>
      <c r="AO14049" s="2"/>
      <c r="AP14049" s="65" t="s">
        <v>5959</v>
      </c>
    </row>
    <row r="14050" spans="1:42" ht="30" customHeight="1" x14ac:dyDescent="0.3">
      <c r="A14050" s="65" t="s">
        <v>2778</v>
      </c>
      <c r="B14050" s="65" t="s">
        <v>2821</v>
      </c>
      <c r="C14050" s="65" t="s">
        <v>2780</v>
      </c>
      <c r="D14050" s="65" t="s">
        <v>10233</v>
      </c>
      <c r="E14050" s="65" t="s">
        <v>2869</v>
      </c>
      <c r="F14050" s="65" t="s">
        <v>6243</v>
      </c>
      <c r="G14050" s="65" t="s">
        <v>10508</v>
      </c>
      <c r="H14050" s="357"/>
      <c r="I14050" s="65" t="s">
        <v>2827</v>
      </c>
      <c r="J14050" s="65" t="s">
        <v>1430</v>
      </c>
      <c r="K14050" s="65" t="s">
        <v>2771</v>
      </c>
      <c r="L14050" s="65" t="s">
        <v>2869</v>
      </c>
      <c r="M14050" s="65" t="s">
        <v>2873</v>
      </c>
      <c r="N14050" s="65" t="s">
        <v>2829</v>
      </c>
      <c r="O14050" s="65" t="s">
        <v>2682</v>
      </c>
      <c r="P14050" s="65">
        <v>0</v>
      </c>
      <c r="Q14050" s="65">
        <v>0</v>
      </c>
      <c r="R14050" s="65">
        <v>0</v>
      </c>
      <c r="S14050" s="65">
        <v>0</v>
      </c>
      <c r="T14050" s="65"/>
      <c r="U14050" s="65" t="s">
        <v>5920</v>
      </c>
      <c r="V14050" s="2"/>
      <c r="W14050" s="2"/>
      <c r="X14050" s="65">
        <v>1373</v>
      </c>
      <c r="Y14050" s="2"/>
      <c r="Z14050" s="2"/>
      <c r="AA14050" s="65" t="s">
        <v>6288</v>
      </c>
      <c r="AB14050" s="65">
        <v>1</v>
      </c>
      <c r="AC14050" s="65" t="s">
        <v>10509</v>
      </c>
      <c r="AD14050" s="65" t="s">
        <v>5914</v>
      </c>
      <c r="AE14050" s="2"/>
      <c r="AF14050" s="65" t="s">
        <v>2869</v>
      </c>
      <c r="AG14050" s="65" t="s">
        <v>5905</v>
      </c>
      <c r="AH14050" s="2"/>
      <c r="AI14050" s="65" t="s">
        <v>5906</v>
      </c>
      <c r="AJ14050" s="65" t="s">
        <v>5906</v>
      </c>
      <c r="AK14050" s="65" t="s">
        <v>5915</v>
      </c>
      <c r="AL14050" s="65" t="s">
        <v>5908</v>
      </c>
      <c r="AM14050" s="65" t="s">
        <v>5923</v>
      </c>
      <c r="AN14050" s="65" t="s">
        <v>5908</v>
      </c>
      <c r="AO14050" s="2"/>
      <c r="AP14050" s="65" t="s">
        <v>10510</v>
      </c>
    </row>
    <row r="14051" spans="1:42" ht="30" customHeight="1" x14ac:dyDescent="0.3">
      <c r="A14051" s="65" t="s">
        <v>2778</v>
      </c>
      <c r="B14051" s="65" t="s">
        <v>2821</v>
      </c>
      <c r="C14051" s="65" t="s">
        <v>2780</v>
      </c>
      <c r="D14051" s="65" t="s">
        <v>6656</v>
      </c>
      <c r="E14051" s="65" t="s">
        <v>2869</v>
      </c>
      <c r="F14051" s="65" t="s">
        <v>6243</v>
      </c>
      <c r="G14051" s="65" t="s">
        <v>8244</v>
      </c>
      <c r="H14051" s="357"/>
      <c r="I14051" s="65" t="s">
        <v>2827</v>
      </c>
      <c r="J14051" s="65" t="s">
        <v>1430</v>
      </c>
      <c r="K14051" s="65" t="s">
        <v>2771</v>
      </c>
      <c r="L14051" s="65" t="s">
        <v>2869</v>
      </c>
      <c r="M14051" s="65" t="s">
        <v>2873</v>
      </c>
      <c r="N14051" s="65" t="s">
        <v>2829</v>
      </c>
      <c r="O14051" s="65" t="s">
        <v>2682</v>
      </c>
      <c r="P14051" s="65">
        <v>0</v>
      </c>
      <c r="Q14051" s="65">
        <v>0</v>
      </c>
      <c r="R14051" s="65">
        <v>0</v>
      </c>
      <c r="S14051" s="65">
        <v>0</v>
      </c>
      <c r="T14051" s="65"/>
      <c r="U14051" s="65" t="s">
        <v>5920</v>
      </c>
      <c r="V14051" s="2"/>
      <c r="W14051" s="2"/>
      <c r="X14051" s="65">
        <v>1373</v>
      </c>
      <c r="Y14051" s="2"/>
      <c r="Z14051" s="2"/>
      <c r="AA14051" s="65" t="s">
        <v>5963</v>
      </c>
      <c r="AB14051" s="65">
        <v>1</v>
      </c>
      <c r="AC14051" s="65" t="s">
        <v>8245</v>
      </c>
      <c r="AD14051" s="65" t="s">
        <v>5914</v>
      </c>
      <c r="AE14051" s="2"/>
      <c r="AF14051" s="65" t="s">
        <v>2869</v>
      </c>
      <c r="AG14051" s="65" t="s">
        <v>5905</v>
      </c>
      <c r="AH14051" s="2"/>
      <c r="AI14051" s="65" t="s">
        <v>5906</v>
      </c>
      <c r="AJ14051" s="65" t="s">
        <v>5906</v>
      </c>
      <c r="AK14051" s="65" t="s">
        <v>5915</v>
      </c>
      <c r="AL14051" s="65" t="s">
        <v>5908</v>
      </c>
      <c r="AM14051" s="65" t="s">
        <v>5923</v>
      </c>
      <c r="AN14051" s="65" t="s">
        <v>5908</v>
      </c>
      <c r="AO14051" s="2"/>
      <c r="AP14051" s="65" t="s">
        <v>8245</v>
      </c>
    </row>
    <row r="14052" spans="1:42" ht="30" customHeight="1" x14ac:dyDescent="0.3">
      <c r="A14052" s="65" t="s">
        <v>2778</v>
      </c>
      <c r="B14052" s="65" t="s">
        <v>2821</v>
      </c>
      <c r="C14052" s="65" t="s">
        <v>2780</v>
      </c>
      <c r="D14052" s="65" t="s">
        <v>6237</v>
      </c>
      <c r="E14052" s="65" t="s">
        <v>2869</v>
      </c>
      <c r="F14052" s="65" t="s">
        <v>2877</v>
      </c>
      <c r="G14052" s="65" t="s">
        <v>5236</v>
      </c>
      <c r="H14052" s="357"/>
      <c r="I14052" s="65" t="s">
        <v>2827</v>
      </c>
      <c r="J14052" s="65" t="s">
        <v>1430</v>
      </c>
      <c r="K14052" s="65" t="s">
        <v>2771</v>
      </c>
      <c r="L14052" s="65" t="s">
        <v>2869</v>
      </c>
      <c r="M14052" s="65" t="s">
        <v>2873</v>
      </c>
      <c r="N14052" s="65" t="s">
        <v>2829</v>
      </c>
      <c r="O14052" s="65" t="s">
        <v>2682</v>
      </c>
      <c r="P14052" s="65">
        <v>1</v>
      </c>
      <c r="Q14052" s="65">
        <v>-4349.5200000000004</v>
      </c>
      <c r="R14052" s="65">
        <v>-747</v>
      </c>
      <c r="S14052" s="65">
        <v>-3602.52</v>
      </c>
      <c r="T14052" s="65"/>
      <c r="U14052" s="65" t="s">
        <v>5920</v>
      </c>
      <c r="V14052" s="2"/>
      <c r="W14052" s="2"/>
      <c r="X14052" s="65">
        <v>1373</v>
      </c>
      <c r="Y14052" s="2"/>
      <c r="Z14052" s="2"/>
      <c r="AA14052" s="65" t="s">
        <v>5963</v>
      </c>
      <c r="AB14052" s="65">
        <v>1</v>
      </c>
      <c r="AC14052" s="65" t="s">
        <v>5237</v>
      </c>
      <c r="AD14052" s="65" t="s">
        <v>5914</v>
      </c>
      <c r="AE14052" s="2"/>
      <c r="AF14052" s="65" t="s">
        <v>2869</v>
      </c>
      <c r="AG14052" s="65" t="s">
        <v>5905</v>
      </c>
      <c r="AH14052" s="2"/>
      <c r="AI14052" s="65" t="s">
        <v>5906</v>
      </c>
      <c r="AJ14052" s="65" t="s">
        <v>5906</v>
      </c>
      <c r="AK14052" s="65" t="s">
        <v>5915</v>
      </c>
      <c r="AL14052" s="65" t="s">
        <v>5908</v>
      </c>
      <c r="AM14052" s="65" t="s">
        <v>5923</v>
      </c>
      <c r="AN14052" s="65" t="s">
        <v>5908</v>
      </c>
      <c r="AO14052" s="2"/>
      <c r="AP14052" s="65" t="s">
        <v>5237</v>
      </c>
    </row>
    <row r="14053" spans="1:42" ht="30" customHeight="1" x14ac:dyDescent="0.3">
      <c r="A14053" s="65" t="s">
        <v>2778</v>
      </c>
      <c r="B14053" s="65" t="s">
        <v>2821</v>
      </c>
      <c r="C14053" s="65" t="s">
        <v>2780</v>
      </c>
      <c r="D14053" s="65" t="s">
        <v>6609</v>
      </c>
      <c r="E14053" s="65" t="s">
        <v>2869</v>
      </c>
      <c r="F14053" s="65" t="s">
        <v>2870</v>
      </c>
      <c r="G14053" s="65" t="s">
        <v>4823</v>
      </c>
      <c r="H14053" s="357"/>
      <c r="I14053" s="65" t="s">
        <v>2827</v>
      </c>
      <c r="J14053" s="65" t="s">
        <v>1430</v>
      </c>
      <c r="K14053" s="65" t="s">
        <v>2771</v>
      </c>
      <c r="L14053" s="65" t="s">
        <v>2869</v>
      </c>
      <c r="M14053" s="65" t="s">
        <v>2873</v>
      </c>
      <c r="N14053" s="65" t="s">
        <v>2829</v>
      </c>
      <c r="O14053" s="65" t="s">
        <v>2682</v>
      </c>
      <c r="P14053" s="65">
        <v>0</v>
      </c>
      <c r="Q14053" s="65">
        <v>0</v>
      </c>
      <c r="R14053" s="65">
        <v>0</v>
      </c>
      <c r="S14053" s="65">
        <v>0</v>
      </c>
      <c r="T14053" s="65"/>
      <c r="U14053" s="65" t="s">
        <v>5920</v>
      </c>
      <c r="V14053" s="2"/>
      <c r="W14053" s="2"/>
      <c r="X14053" s="65">
        <v>1373</v>
      </c>
      <c r="Y14053" s="2"/>
      <c r="Z14053" s="2"/>
      <c r="AA14053" s="65" t="s">
        <v>5963</v>
      </c>
      <c r="AB14053" s="65">
        <v>1</v>
      </c>
      <c r="AC14053" s="65" t="s">
        <v>4824</v>
      </c>
      <c r="AD14053" s="65" t="s">
        <v>5914</v>
      </c>
      <c r="AE14053" s="2"/>
      <c r="AF14053" s="65" t="s">
        <v>2869</v>
      </c>
      <c r="AG14053" s="65" t="s">
        <v>5905</v>
      </c>
      <c r="AH14053" s="2"/>
      <c r="AI14053" s="65" t="s">
        <v>5906</v>
      </c>
      <c r="AJ14053" s="65" t="s">
        <v>5906</v>
      </c>
      <c r="AK14053" s="65" t="s">
        <v>5915</v>
      </c>
      <c r="AL14053" s="65" t="s">
        <v>5908</v>
      </c>
      <c r="AM14053" s="65" t="s">
        <v>5923</v>
      </c>
      <c r="AN14053" s="65" t="s">
        <v>5908</v>
      </c>
      <c r="AO14053" s="2"/>
      <c r="AP14053" s="65" t="s">
        <v>4824</v>
      </c>
    </row>
    <row r="14054" spans="1:42" ht="30" customHeight="1" x14ac:dyDescent="0.3">
      <c r="A14054" s="65" t="s">
        <v>2778</v>
      </c>
      <c r="B14054" s="65" t="s">
        <v>2821</v>
      </c>
      <c r="C14054" s="65" t="s">
        <v>2780</v>
      </c>
      <c r="D14054" s="65" t="s">
        <v>11978</v>
      </c>
      <c r="E14054" s="65" t="s">
        <v>2869</v>
      </c>
      <c r="F14054" s="65" t="s">
        <v>6243</v>
      </c>
      <c r="G14054" s="65" t="s">
        <v>11979</v>
      </c>
      <c r="H14054" s="357"/>
      <c r="I14054" s="65" t="s">
        <v>2827</v>
      </c>
      <c r="J14054" s="65" t="s">
        <v>1430</v>
      </c>
      <c r="K14054" s="65" t="s">
        <v>2771</v>
      </c>
      <c r="L14054" s="65" t="s">
        <v>2869</v>
      </c>
      <c r="M14054" s="65" t="s">
        <v>2873</v>
      </c>
      <c r="N14054" s="65" t="s">
        <v>2829</v>
      </c>
      <c r="O14054" s="65" t="s">
        <v>2682</v>
      </c>
      <c r="P14054" s="65">
        <v>0</v>
      </c>
      <c r="Q14054" s="65">
        <v>0</v>
      </c>
      <c r="R14054" s="65">
        <v>0</v>
      </c>
      <c r="S14054" s="65">
        <v>0</v>
      </c>
      <c r="T14054" s="65"/>
      <c r="U14054" s="65" t="s">
        <v>5920</v>
      </c>
      <c r="V14054" s="2"/>
      <c r="W14054" s="2"/>
      <c r="X14054" s="65">
        <v>1373</v>
      </c>
      <c r="Y14054" s="2"/>
      <c r="Z14054" s="2"/>
      <c r="AA14054" s="65" t="s">
        <v>6288</v>
      </c>
      <c r="AB14054" s="65">
        <v>1</v>
      </c>
      <c r="AC14054" s="65" t="s">
        <v>11980</v>
      </c>
      <c r="AD14054" s="65" t="s">
        <v>5914</v>
      </c>
      <c r="AE14054" s="2"/>
      <c r="AF14054" s="65" t="s">
        <v>2869</v>
      </c>
      <c r="AG14054" s="65" t="s">
        <v>5905</v>
      </c>
      <c r="AH14054" s="2"/>
      <c r="AI14054" s="65" t="s">
        <v>5906</v>
      </c>
      <c r="AJ14054" s="65" t="s">
        <v>5906</v>
      </c>
      <c r="AK14054" s="65" t="s">
        <v>5915</v>
      </c>
      <c r="AL14054" s="65" t="s">
        <v>5908</v>
      </c>
      <c r="AM14054" s="65" t="s">
        <v>5923</v>
      </c>
      <c r="AN14054" s="65" t="s">
        <v>5908</v>
      </c>
      <c r="AO14054" s="2"/>
      <c r="AP14054" s="65" t="s">
        <v>11980</v>
      </c>
    </row>
    <row r="14055" spans="1:42" ht="30" customHeight="1" x14ac:dyDescent="0.3">
      <c r="A14055" s="65" t="s">
        <v>2778</v>
      </c>
      <c r="B14055" s="65" t="s">
        <v>2821</v>
      </c>
      <c r="C14055" s="65" t="s">
        <v>2780</v>
      </c>
      <c r="D14055" s="65" t="s">
        <v>7123</v>
      </c>
      <c r="E14055" s="65" t="s">
        <v>2869</v>
      </c>
      <c r="F14055" s="65" t="s">
        <v>6243</v>
      </c>
      <c r="G14055" s="65" t="s">
        <v>10691</v>
      </c>
      <c r="H14055" s="357"/>
      <c r="I14055" s="65" t="s">
        <v>2827</v>
      </c>
      <c r="J14055" s="65" t="s">
        <v>1430</v>
      </c>
      <c r="K14055" s="65" t="s">
        <v>2771</v>
      </c>
      <c r="L14055" s="65" t="s">
        <v>2869</v>
      </c>
      <c r="M14055" s="65" t="s">
        <v>2873</v>
      </c>
      <c r="N14055" s="65" t="s">
        <v>2829</v>
      </c>
      <c r="O14055" s="65" t="s">
        <v>2682</v>
      </c>
      <c r="P14055" s="65">
        <v>3</v>
      </c>
      <c r="Q14055" s="65">
        <v>1362.15</v>
      </c>
      <c r="R14055" s="65">
        <v>138.01</v>
      </c>
      <c r="S14055" s="65">
        <v>1224.1400000000001</v>
      </c>
      <c r="T14055" s="65"/>
      <c r="U14055" s="65" t="s">
        <v>5920</v>
      </c>
      <c r="V14055" s="2"/>
      <c r="W14055" s="2"/>
      <c r="X14055" s="65">
        <v>1373</v>
      </c>
      <c r="Y14055" s="2"/>
      <c r="Z14055" s="2"/>
      <c r="AA14055" s="65" t="s">
        <v>5963</v>
      </c>
      <c r="AB14055" s="65">
        <v>1</v>
      </c>
      <c r="AC14055" s="65" t="s">
        <v>10692</v>
      </c>
      <c r="AD14055" s="65" t="s">
        <v>5914</v>
      </c>
      <c r="AE14055" s="2"/>
      <c r="AF14055" s="65" t="s">
        <v>2869</v>
      </c>
      <c r="AG14055" s="65" t="s">
        <v>5905</v>
      </c>
      <c r="AH14055" s="2"/>
      <c r="AI14055" s="65" t="s">
        <v>5906</v>
      </c>
      <c r="AJ14055" s="65" t="s">
        <v>5906</v>
      </c>
      <c r="AK14055" s="65" t="s">
        <v>5915</v>
      </c>
      <c r="AL14055" s="65" t="s">
        <v>5908</v>
      </c>
      <c r="AM14055" s="65" t="s">
        <v>5923</v>
      </c>
      <c r="AN14055" s="65" t="s">
        <v>5908</v>
      </c>
      <c r="AO14055" s="2"/>
      <c r="AP14055" s="65" t="s">
        <v>10692</v>
      </c>
    </row>
    <row r="14056" spans="1:42" ht="30" customHeight="1" x14ac:dyDescent="0.3">
      <c r="A14056" s="65" t="s">
        <v>2778</v>
      </c>
      <c r="B14056" s="65" t="s">
        <v>2821</v>
      </c>
      <c r="C14056" s="65" t="s">
        <v>2780</v>
      </c>
      <c r="D14056" s="65" t="s">
        <v>11981</v>
      </c>
      <c r="E14056" s="65" t="s">
        <v>2869</v>
      </c>
      <c r="F14056" s="65" t="s">
        <v>6243</v>
      </c>
      <c r="G14056" s="65" t="s">
        <v>9078</v>
      </c>
      <c r="H14056" s="357"/>
      <c r="I14056" s="65" t="s">
        <v>2827</v>
      </c>
      <c r="J14056" s="65" t="s">
        <v>1430</v>
      </c>
      <c r="K14056" s="65" t="s">
        <v>2771</v>
      </c>
      <c r="L14056" s="65" t="s">
        <v>2869</v>
      </c>
      <c r="M14056" s="65" t="s">
        <v>2873</v>
      </c>
      <c r="N14056" s="65" t="s">
        <v>2829</v>
      </c>
      <c r="O14056" s="65" t="s">
        <v>2682</v>
      </c>
      <c r="P14056" s="65">
        <v>0</v>
      </c>
      <c r="Q14056" s="65">
        <v>0</v>
      </c>
      <c r="R14056" s="65">
        <v>0</v>
      </c>
      <c r="S14056" s="65">
        <v>0</v>
      </c>
      <c r="T14056" s="65"/>
      <c r="U14056" s="65" t="s">
        <v>5920</v>
      </c>
      <c r="V14056" s="2"/>
      <c r="W14056" s="2"/>
      <c r="X14056" s="65">
        <v>1373</v>
      </c>
      <c r="Y14056" s="2"/>
      <c r="Z14056" s="2"/>
      <c r="AA14056" s="65" t="s">
        <v>5963</v>
      </c>
      <c r="AB14056" s="65">
        <v>1</v>
      </c>
      <c r="AC14056" s="65" t="s">
        <v>11982</v>
      </c>
      <c r="AD14056" s="65" t="s">
        <v>5914</v>
      </c>
      <c r="AE14056" s="2"/>
      <c r="AF14056" s="65" t="s">
        <v>2869</v>
      </c>
      <c r="AG14056" s="65" t="s">
        <v>5905</v>
      </c>
      <c r="AH14056" s="2"/>
      <c r="AI14056" s="65" t="s">
        <v>5906</v>
      </c>
      <c r="AJ14056" s="65" t="s">
        <v>5906</v>
      </c>
      <c r="AK14056" s="65" t="s">
        <v>5915</v>
      </c>
      <c r="AL14056" s="65" t="s">
        <v>5908</v>
      </c>
      <c r="AM14056" s="65" t="s">
        <v>5923</v>
      </c>
      <c r="AN14056" s="65" t="s">
        <v>5908</v>
      </c>
      <c r="AO14056" s="2"/>
      <c r="AP14056" s="65" t="s">
        <v>3827</v>
      </c>
    </row>
    <row r="14057" spans="1:42" ht="30" customHeight="1" x14ac:dyDescent="0.3">
      <c r="A14057" s="65" t="s">
        <v>2778</v>
      </c>
      <c r="B14057" s="65" t="s">
        <v>2821</v>
      </c>
      <c r="C14057" s="65" t="s">
        <v>2780</v>
      </c>
      <c r="D14057" s="65" t="s">
        <v>6388</v>
      </c>
      <c r="E14057" s="65" t="s">
        <v>2869</v>
      </c>
      <c r="F14057" s="65" t="s">
        <v>6243</v>
      </c>
      <c r="G14057" s="65" t="s">
        <v>11817</v>
      </c>
      <c r="H14057" s="357"/>
      <c r="I14057" s="65" t="s">
        <v>2827</v>
      </c>
      <c r="J14057" s="65" t="s">
        <v>1430</v>
      </c>
      <c r="K14057" s="65" t="s">
        <v>2771</v>
      </c>
      <c r="L14057" s="65" t="s">
        <v>2869</v>
      </c>
      <c r="M14057" s="65" t="s">
        <v>2873</v>
      </c>
      <c r="N14057" s="65" t="s">
        <v>2829</v>
      </c>
      <c r="O14057" s="65" t="s">
        <v>2682</v>
      </c>
      <c r="P14057" s="65">
        <v>0</v>
      </c>
      <c r="Q14057" s="65">
        <v>0</v>
      </c>
      <c r="R14057" s="65">
        <v>0</v>
      </c>
      <c r="S14057" s="65">
        <v>0</v>
      </c>
      <c r="T14057" s="65"/>
      <c r="U14057" s="65" t="s">
        <v>5920</v>
      </c>
      <c r="V14057" s="2"/>
      <c r="W14057" s="2"/>
      <c r="X14057" s="65">
        <v>1373</v>
      </c>
      <c r="Y14057" s="2"/>
      <c r="Z14057" s="2"/>
      <c r="AA14057" s="65" t="s">
        <v>5963</v>
      </c>
      <c r="AB14057" s="65">
        <v>1</v>
      </c>
      <c r="AC14057" s="65" t="s">
        <v>11818</v>
      </c>
      <c r="AD14057" s="65" t="s">
        <v>5914</v>
      </c>
      <c r="AE14057" s="2"/>
      <c r="AF14057" s="65" t="s">
        <v>2869</v>
      </c>
      <c r="AG14057" s="65" t="s">
        <v>5905</v>
      </c>
      <c r="AH14057" s="2"/>
      <c r="AI14057" s="65" t="s">
        <v>5906</v>
      </c>
      <c r="AJ14057" s="65" t="s">
        <v>5906</v>
      </c>
      <c r="AK14057" s="65" t="s">
        <v>5915</v>
      </c>
      <c r="AL14057" s="65" t="s">
        <v>5908</v>
      </c>
      <c r="AM14057" s="65" t="s">
        <v>5923</v>
      </c>
      <c r="AN14057" s="65" t="s">
        <v>5908</v>
      </c>
      <c r="AO14057" s="2"/>
      <c r="AP14057" s="65" t="s">
        <v>11819</v>
      </c>
    </row>
    <row r="14058" spans="1:42" ht="30" customHeight="1" x14ac:dyDescent="0.3">
      <c r="A14058" s="65" t="s">
        <v>2778</v>
      </c>
      <c r="B14058" s="65" t="s">
        <v>2821</v>
      </c>
      <c r="C14058" s="65" t="s">
        <v>2780</v>
      </c>
      <c r="D14058" s="65" t="s">
        <v>6596</v>
      </c>
      <c r="E14058" s="65" t="s">
        <v>2869</v>
      </c>
      <c r="F14058" s="65" t="s">
        <v>2870</v>
      </c>
      <c r="G14058" s="65" t="s">
        <v>6836</v>
      </c>
      <c r="H14058" s="357"/>
      <c r="I14058" s="65" t="s">
        <v>2827</v>
      </c>
      <c r="J14058" s="65" t="s">
        <v>1430</v>
      </c>
      <c r="K14058" s="65" t="s">
        <v>2771</v>
      </c>
      <c r="L14058" s="65" t="s">
        <v>2869</v>
      </c>
      <c r="M14058" s="65" t="s">
        <v>2873</v>
      </c>
      <c r="N14058" s="65" t="s">
        <v>2829</v>
      </c>
      <c r="O14058" s="65" t="s">
        <v>2682</v>
      </c>
      <c r="P14058" s="65">
        <v>0</v>
      </c>
      <c r="Q14058" s="65">
        <v>0</v>
      </c>
      <c r="R14058" s="65">
        <v>0</v>
      </c>
      <c r="S14058" s="65">
        <v>0</v>
      </c>
      <c r="T14058" s="65"/>
      <c r="U14058" s="65" t="s">
        <v>5920</v>
      </c>
      <c r="V14058" s="2"/>
      <c r="W14058" s="2"/>
      <c r="X14058" s="65">
        <v>1373</v>
      </c>
      <c r="Y14058" s="2"/>
      <c r="Z14058" s="2"/>
      <c r="AA14058" s="65" t="s">
        <v>5963</v>
      </c>
      <c r="AB14058" s="65">
        <v>1</v>
      </c>
      <c r="AC14058" s="65" t="s">
        <v>6255</v>
      </c>
      <c r="AD14058" s="65" t="s">
        <v>5914</v>
      </c>
      <c r="AE14058" s="2"/>
      <c r="AF14058" s="65" t="s">
        <v>2869</v>
      </c>
      <c r="AG14058" s="65" t="s">
        <v>5905</v>
      </c>
      <c r="AH14058" s="2"/>
      <c r="AI14058" s="65" t="s">
        <v>5906</v>
      </c>
      <c r="AJ14058" s="65" t="s">
        <v>5906</v>
      </c>
      <c r="AK14058" s="65" t="s">
        <v>5915</v>
      </c>
      <c r="AL14058" s="65" t="s">
        <v>5908</v>
      </c>
      <c r="AM14058" s="65" t="s">
        <v>5923</v>
      </c>
      <c r="AN14058" s="65" t="s">
        <v>5908</v>
      </c>
      <c r="AO14058" s="2"/>
      <c r="AP14058" s="65" t="s">
        <v>2898</v>
      </c>
    </row>
    <row r="14059" spans="1:42" ht="30" customHeight="1" x14ac:dyDescent="0.3">
      <c r="A14059" s="65" t="s">
        <v>2778</v>
      </c>
      <c r="B14059" s="65" t="s">
        <v>2821</v>
      </c>
      <c r="C14059" s="65" t="s">
        <v>2780</v>
      </c>
      <c r="D14059" s="65" t="s">
        <v>8704</v>
      </c>
      <c r="E14059" s="65" t="s">
        <v>2869</v>
      </c>
      <c r="F14059" s="65" t="s">
        <v>6243</v>
      </c>
      <c r="G14059" s="65" t="s">
        <v>9945</v>
      </c>
      <c r="H14059" s="357"/>
      <c r="I14059" s="65" t="s">
        <v>2827</v>
      </c>
      <c r="J14059" s="65" t="s">
        <v>1430</v>
      </c>
      <c r="K14059" s="65" t="s">
        <v>2771</v>
      </c>
      <c r="L14059" s="65" t="s">
        <v>2869</v>
      </c>
      <c r="M14059" s="65" t="s">
        <v>2873</v>
      </c>
      <c r="N14059" s="65" t="s">
        <v>2829</v>
      </c>
      <c r="O14059" s="65" t="s">
        <v>2682</v>
      </c>
      <c r="P14059" s="65">
        <v>0</v>
      </c>
      <c r="Q14059" s="65">
        <v>0</v>
      </c>
      <c r="R14059" s="65">
        <v>0</v>
      </c>
      <c r="S14059" s="65">
        <v>0</v>
      </c>
      <c r="T14059" s="65"/>
      <c r="U14059" s="65" t="s">
        <v>5920</v>
      </c>
      <c r="V14059" s="2"/>
      <c r="W14059" s="2"/>
      <c r="X14059" s="65">
        <v>1373</v>
      </c>
      <c r="Y14059" s="2"/>
      <c r="Z14059" s="2"/>
      <c r="AA14059" s="65" t="s">
        <v>5963</v>
      </c>
      <c r="AB14059" s="65">
        <v>1</v>
      </c>
      <c r="AC14059" s="65" t="s">
        <v>11983</v>
      </c>
      <c r="AD14059" s="65" t="s">
        <v>5914</v>
      </c>
      <c r="AE14059" s="2"/>
      <c r="AF14059" s="65" t="s">
        <v>2869</v>
      </c>
      <c r="AG14059" s="65" t="s">
        <v>5905</v>
      </c>
      <c r="AH14059" s="2"/>
      <c r="AI14059" s="65" t="s">
        <v>5906</v>
      </c>
      <c r="AJ14059" s="65" t="s">
        <v>5906</v>
      </c>
      <c r="AK14059" s="65" t="s">
        <v>5915</v>
      </c>
      <c r="AL14059" s="65" t="s">
        <v>5908</v>
      </c>
      <c r="AM14059" s="65" t="s">
        <v>5923</v>
      </c>
      <c r="AN14059" s="65" t="s">
        <v>5908</v>
      </c>
      <c r="AO14059" s="2"/>
      <c r="AP14059" s="65" t="s">
        <v>9946</v>
      </c>
    </row>
    <row r="14060" spans="1:42" ht="30" customHeight="1" x14ac:dyDescent="0.3">
      <c r="A14060" s="65" t="s">
        <v>2778</v>
      </c>
      <c r="B14060" s="65" t="s">
        <v>2821</v>
      </c>
      <c r="C14060" s="65" t="s">
        <v>2780</v>
      </c>
      <c r="D14060" s="65" t="s">
        <v>6618</v>
      </c>
      <c r="E14060" s="65" t="s">
        <v>2869</v>
      </c>
      <c r="F14060" s="65" t="s">
        <v>6243</v>
      </c>
      <c r="G14060" s="65" t="s">
        <v>8020</v>
      </c>
      <c r="H14060" s="357"/>
      <c r="I14060" s="65" t="s">
        <v>2827</v>
      </c>
      <c r="J14060" s="65" t="s">
        <v>1430</v>
      </c>
      <c r="K14060" s="65" t="s">
        <v>2771</v>
      </c>
      <c r="L14060" s="65" t="s">
        <v>2869</v>
      </c>
      <c r="M14060" s="65" t="s">
        <v>2873</v>
      </c>
      <c r="N14060" s="65" t="s">
        <v>2829</v>
      </c>
      <c r="O14060" s="65" t="s">
        <v>2682</v>
      </c>
      <c r="P14060" s="65">
        <v>0</v>
      </c>
      <c r="Q14060" s="65">
        <v>0</v>
      </c>
      <c r="R14060" s="65">
        <v>0</v>
      </c>
      <c r="S14060" s="65">
        <v>0</v>
      </c>
      <c r="T14060" s="65"/>
      <c r="U14060" s="65" t="s">
        <v>5920</v>
      </c>
      <c r="V14060" s="2"/>
      <c r="W14060" s="2"/>
      <c r="X14060" s="65">
        <v>1373</v>
      </c>
      <c r="Y14060" s="2"/>
      <c r="Z14060" s="2"/>
      <c r="AA14060" s="65" t="s">
        <v>5963</v>
      </c>
      <c r="AB14060" s="65">
        <v>1</v>
      </c>
      <c r="AC14060" s="65" t="s">
        <v>8021</v>
      </c>
      <c r="AD14060" s="65" t="s">
        <v>5914</v>
      </c>
      <c r="AE14060" s="2"/>
      <c r="AF14060" s="65" t="s">
        <v>2869</v>
      </c>
      <c r="AG14060" s="65" t="s">
        <v>5905</v>
      </c>
      <c r="AH14060" s="2"/>
      <c r="AI14060" s="65" t="s">
        <v>5906</v>
      </c>
      <c r="AJ14060" s="65" t="s">
        <v>5906</v>
      </c>
      <c r="AK14060" s="65" t="s">
        <v>5915</v>
      </c>
      <c r="AL14060" s="65" t="s">
        <v>5908</v>
      </c>
      <c r="AM14060" s="65" t="s">
        <v>5923</v>
      </c>
      <c r="AN14060" s="65" t="s">
        <v>5908</v>
      </c>
      <c r="AO14060" s="2"/>
      <c r="AP14060" s="65" t="s">
        <v>8021</v>
      </c>
    </row>
    <row r="14061" spans="1:42" ht="30" customHeight="1" x14ac:dyDescent="0.3">
      <c r="A14061" s="65" t="s">
        <v>2778</v>
      </c>
      <c r="B14061" s="65" t="s">
        <v>2821</v>
      </c>
      <c r="C14061" s="65" t="s">
        <v>2780</v>
      </c>
      <c r="D14061" s="65" t="s">
        <v>11557</v>
      </c>
      <c r="E14061" s="65" t="s">
        <v>2869</v>
      </c>
      <c r="F14061" s="65" t="s">
        <v>6243</v>
      </c>
      <c r="G14061" s="65" t="s">
        <v>11637</v>
      </c>
      <c r="H14061" s="357"/>
      <c r="I14061" s="65" t="s">
        <v>2827</v>
      </c>
      <c r="J14061" s="65" t="s">
        <v>1430</v>
      </c>
      <c r="K14061" s="65" t="s">
        <v>2771</v>
      </c>
      <c r="L14061" s="65" t="s">
        <v>2869</v>
      </c>
      <c r="M14061" s="65" t="s">
        <v>2873</v>
      </c>
      <c r="N14061" s="65" t="s">
        <v>2829</v>
      </c>
      <c r="O14061" s="65" t="s">
        <v>2682</v>
      </c>
      <c r="P14061" s="65">
        <v>0</v>
      </c>
      <c r="Q14061" s="65">
        <v>0</v>
      </c>
      <c r="R14061" s="65">
        <v>0</v>
      </c>
      <c r="S14061" s="65">
        <v>0</v>
      </c>
      <c r="T14061" s="65"/>
      <c r="U14061" s="65" t="s">
        <v>5920</v>
      </c>
      <c r="V14061" s="2"/>
      <c r="W14061" s="2"/>
      <c r="X14061" s="65">
        <v>1373</v>
      </c>
      <c r="Y14061" s="2"/>
      <c r="Z14061" s="2"/>
      <c r="AA14061" s="65" t="s">
        <v>5963</v>
      </c>
      <c r="AB14061" s="65">
        <v>1</v>
      </c>
      <c r="AC14061" s="65" t="s">
        <v>11984</v>
      </c>
      <c r="AD14061" s="65" t="s">
        <v>5914</v>
      </c>
      <c r="AE14061" s="2"/>
      <c r="AF14061" s="65" t="s">
        <v>2869</v>
      </c>
      <c r="AG14061" s="65" t="s">
        <v>5905</v>
      </c>
      <c r="AH14061" s="2"/>
      <c r="AI14061" s="65" t="s">
        <v>5906</v>
      </c>
      <c r="AJ14061" s="65" t="s">
        <v>5906</v>
      </c>
      <c r="AK14061" s="65" t="s">
        <v>5915</v>
      </c>
      <c r="AL14061" s="65" t="s">
        <v>5908</v>
      </c>
      <c r="AM14061" s="65" t="s">
        <v>5923</v>
      </c>
      <c r="AN14061" s="65" t="s">
        <v>5908</v>
      </c>
      <c r="AO14061" s="2"/>
      <c r="AP14061" s="65" t="s">
        <v>3827</v>
      </c>
    </row>
    <row r="14062" spans="1:42" ht="30" customHeight="1" x14ac:dyDescent="0.3">
      <c r="A14062" s="65" t="s">
        <v>2778</v>
      </c>
      <c r="B14062" s="65" t="s">
        <v>2821</v>
      </c>
      <c r="C14062" s="65" t="s">
        <v>2780</v>
      </c>
      <c r="D14062" s="65" t="s">
        <v>6403</v>
      </c>
      <c r="E14062" s="65" t="s">
        <v>2869</v>
      </c>
      <c r="F14062" s="65" t="s">
        <v>6243</v>
      </c>
      <c r="G14062" s="65" t="s">
        <v>11985</v>
      </c>
      <c r="H14062" s="357"/>
      <c r="I14062" s="65" t="s">
        <v>2827</v>
      </c>
      <c r="J14062" s="65" t="s">
        <v>1430</v>
      </c>
      <c r="K14062" s="65" t="s">
        <v>2771</v>
      </c>
      <c r="L14062" s="65" t="s">
        <v>2869</v>
      </c>
      <c r="M14062" s="65" t="s">
        <v>2873</v>
      </c>
      <c r="N14062" s="65" t="s">
        <v>2829</v>
      </c>
      <c r="O14062" s="65" t="s">
        <v>2682</v>
      </c>
      <c r="P14062" s="65">
        <v>0</v>
      </c>
      <c r="Q14062" s="65">
        <v>0</v>
      </c>
      <c r="R14062" s="65">
        <v>0</v>
      </c>
      <c r="S14062" s="65">
        <v>0</v>
      </c>
      <c r="T14062" s="65"/>
      <c r="U14062" s="65" t="s">
        <v>5920</v>
      </c>
      <c r="V14062" s="2"/>
      <c r="W14062" s="2"/>
      <c r="X14062" s="65">
        <v>1373</v>
      </c>
      <c r="Y14062" s="2"/>
      <c r="Z14062" s="2"/>
      <c r="AA14062" s="65" t="s">
        <v>5963</v>
      </c>
      <c r="AB14062" s="65">
        <v>1</v>
      </c>
      <c r="AC14062" s="65" t="s">
        <v>11986</v>
      </c>
      <c r="AD14062" s="65" t="s">
        <v>5914</v>
      </c>
      <c r="AE14062" s="2"/>
      <c r="AF14062" s="65" t="s">
        <v>2869</v>
      </c>
      <c r="AG14062" s="65" t="s">
        <v>5905</v>
      </c>
      <c r="AH14062" s="2"/>
      <c r="AI14062" s="65" t="s">
        <v>5906</v>
      </c>
      <c r="AJ14062" s="65" t="s">
        <v>5906</v>
      </c>
      <c r="AK14062" s="65" t="s">
        <v>5915</v>
      </c>
      <c r="AL14062" s="65" t="s">
        <v>5908</v>
      </c>
      <c r="AM14062" s="65" t="s">
        <v>5923</v>
      </c>
      <c r="AN14062" s="65" t="s">
        <v>5908</v>
      </c>
      <c r="AO14062" s="2"/>
      <c r="AP14062" s="65" t="s">
        <v>11986</v>
      </c>
    </row>
    <row r="14063" spans="1:42" ht="30" customHeight="1" x14ac:dyDescent="0.3">
      <c r="A14063" s="65" t="s">
        <v>2778</v>
      </c>
      <c r="B14063" s="65" t="s">
        <v>2821</v>
      </c>
      <c r="C14063" s="65" t="s">
        <v>2780</v>
      </c>
      <c r="D14063" s="65" t="s">
        <v>7244</v>
      </c>
      <c r="E14063" s="65" t="s">
        <v>2869</v>
      </c>
      <c r="F14063" s="65" t="s">
        <v>2877</v>
      </c>
      <c r="G14063" s="65" t="s">
        <v>5118</v>
      </c>
      <c r="H14063" s="357"/>
      <c r="I14063" s="65" t="s">
        <v>2827</v>
      </c>
      <c r="J14063" s="65" t="s">
        <v>1430</v>
      </c>
      <c r="K14063" s="65" t="s">
        <v>2771</v>
      </c>
      <c r="L14063" s="65" t="s">
        <v>2869</v>
      </c>
      <c r="M14063" s="65" t="s">
        <v>2873</v>
      </c>
      <c r="N14063" s="65" t="s">
        <v>2829</v>
      </c>
      <c r="O14063" s="65" t="s">
        <v>2682</v>
      </c>
      <c r="P14063" s="65">
        <v>0</v>
      </c>
      <c r="Q14063" s="65">
        <v>0</v>
      </c>
      <c r="R14063" s="65">
        <v>0</v>
      </c>
      <c r="S14063" s="65">
        <v>0</v>
      </c>
      <c r="T14063" s="65"/>
      <c r="U14063" s="65" t="s">
        <v>5920</v>
      </c>
      <c r="V14063" s="2"/>
      <c r="W14063" s="2"/>
      <c r="X14063" s="65">
        <v>1373</v>
      </c>
      <c r="Y14063" s="2"/>
      <c r="Z14063" s="2"/>
      <c r="AA14063" s="65" t="s">
        <v>3575</v>
      </c>
      <c r="AB14063" s="65">
        <v>1</v>
      </c>
      <c r="AC14063" s="65" t="s">
        <v>7311</v>
      </c>
      <c r="AD14063" s="65" t="s">
        <v>5914</v>
      </c>
      <c r="AE14063" s="2"/>
      <c r="AF14063" s="65" t="s">
        <v>2869</v>
      </c>
      <c r="AG14063" s="65" t="s">
        <v>5905</v>
      </c>
      <c r="AH14063" s="2"/>
      <c r="AI14063" s="65" t="s">
        <v>5906</v>
      </c>
      <c r="AJ14063" s="65" t="s">
        <v>5906</v>
      </c>
      <c r="AK14063" s="65" t="s">
        <v>5915</v>
      </c>
      <c r="AL14063" s="65" t="s">
        <v>5908</v>
      </c>
      <c r="AM14063" s="65" t="s">
        <v>5923</v>
      </c>
      <c r="AN14063" s="65" t="s">
        <v>5908</v>
      </c>
      <c r="AO14063" s="2"/>
      <c r="AP14063" s="65" t="s">
        <v>5119</v>
      </c>
    </row>
    <row r="14064" spans="1:42" ht="30" customHeight="1" x14ac:dyDescent="0.3">
      <c r="A14064" s="65" t="s">
        <v>2778</v>
      </c>
      <c r="B14064" s="65" t="s">
        <v>2821</v>
      </c>
      <c r="C14064" s="65" t="s">
        <v>2780</v>
      </c>
      <c r="D14064" s="65" t="s">
        <v>6638</v>
      </c>
      <c r="E14064" s="65" t="s">
        <v>2869</v>
      </c>
      <c r="F14064" s="65" t="s">
        <v>6243</v>
      </c>
      <c r="G14064" s="65" t="s">
        <v>7301</v>
      </c>
      <c r="H14064" s="357"/>
      <c r="I14064" s="65" t="s">
        <v>2827</v>
      </c>
      <c r="J14064" s="65" t="s">
        <v>1430</v>
      </c>
      <c r="K14064" s="65" t="s">
        <v>2771</v>
      </c>
      <c r="L14064" s="65" t="s">
        <v>2869</v>
      </c>
      <c r="M14064" s="65" t="s">
        <v>2873</v>
      </c>
      <c r="N14064" s="65" t="s">
        <v>2829</v>
      </c>
      <c r="O14064" s="65" t="s">
        <v>2682</v>
      </c>
      <c r="P14064" s="65">
        <v>0</v>
      </c>
      <c r="Q14064" s="65">
        <v>0</v>
      </c>
      <c r="R14064" s="65">
        <v>0</v>
      </c>
      <c r="S14064" s="65">
        <v>0</v>
      </c>
      <c r="T14064" s="65"/>
      <c r="U14064" s="65" t="s">
        <v>5920</v>
      </c>
      <c r="V14064" s="2"/>
      <c r="W14064" s="2"/>
      <c r="X14064" s="65">
        <v>1373</v>
      </c>
      <c r="Y14064" s="2"/>
      <c r="Z14064" s="2"/>
      <c r="AA14064" s="65" t="s">
        <v>5963</v>
      </c>
      <c r="AB14064" s="65">
        <v>1</v>
      </c>
      <c r="AC14064" s="65" t="s">
        <v>7302</v>
      </c>
      <c r="AD14064" s="65" t="s">
        <v>5914</v>
      </c>
      <c r="AE14064" s="2"/>
      <c r="AF14064" s="65" t="s">
        <v>2869</v>
      </c>
      <c r="AG14064" s="65" t="s">
        <v>5905</v>
      </c>
      <c r="AH14064" s="2"/>
      <c r="AI14064" s="65" t="s">
        <v>5906</v>
      </c>
      <c r="AJ14064" s="65" t="s">
        <v>5906</v>
      </c>
      <c r="AK14064" s="65" t="s">
        <v>5915</v>
      </c>
      <c r="AL14064" s="65" t="s">
        <v>5908</v>
      </c>
      <c r="AM14064" s="65" t="s">
        <v>5923</v>
      </c>
      <c r="AN14064" s="65" t="s">
        <v>5908</v>
      </c>
      <c r="AO14064" s="2"/>
      <c r="AP14064" s="65" t="s">
        <v>7302</v>
      </c>
    </row>
    <row r="14065" spans="1:42" ht="30" customHeight="1" x14ac:dyDescent="0.3">
      <c r="A14065" s="65" t="s">
        <v>2778</v>
      </c>
      <c r="B14065" s="65" t="s">
        <v>2821</v>
      </c>
      <c r="C14065" s="65" t="s">
        <v>2780</v>
      </c>
      <c r="D14065" s="65" t="s">
        <v>9773</v>
      </c>
      <c r="E14065" s="65" t="s">
        <v>2869</v>
      </c>
      <c r="F14065" s="65" t="s">
        <v>3005</v>
      </c>
      <c r="G14065" s="65" t="s">
        <v>3197</v>
      </c>
      <c r="H14065" s="357"/>
      <c r="I14065" s="65" t="s">
        <v>2827</v>
      </c>
      <c r="J14065" s="65" t="s">
        <v>1430</v>
      </c>
      <c r="K14065" s="65" t="s">
        <v>2771</v>
      </c>
      <c r="L14065" s="65" t="s">
        <v>2869</v>
      </c>
      <c r="M14065" s="65" t="s">
        <v>2873</v>
      </c>
      <c r="N14065" s="65" t="s">
        <v>2829</v>
      </c>
      <c r="O14065" s="65" t="s">
        <v>2682</v>
      </c>
      <c r="P14065" s="65">
        <v>0</v>
      </c>
      <c r="Q14065" s="65">
        <v>0</v>
      </c>
      <c r="R14065" s="65">
        <v>0</v>
      </c>
      <c r="S14065" s="65">
        <v>0</v>
      </c>
      <c r="T14065" s="65"/>
      <c r="U14065" s="65" t="s">
        <v>5920</v>
      </c>
      <c r="V14065" s="2"/>
      <c r="W14065" s="2"/>
      <c r="X14065" s="65">
        <v>1373</v>
      </c>
      <c r="Y14065" s="2"/>
      <c r="Z14065" s="2"/>
      <c r="AA14065" s="65" t="s">
        <v>3205</v>
      </c>
      <c r="AB14065" s="65">
        <v>1</v>
      </c>
      <c r="AC14065" s="65" t="s">
        <v>11036</v>
      </c>
      <c r="AD14065" s="65" t="s">
        <v>5914</v>
      </c>
      <c r="AE14065" s="2"/>
      <c r="AF14065" s="65" t="s">
        <v>2869</v>
      </c>
      <c r="AG14065" s="65" t="s">
        <v>5905</v>
      </c>
      <c r="AH14065" s="2"/>
      <c r="AI14065" s="65" t="s">
        <v>5906</v>
      </c>
      <c r="AJ14065" s="65" t="s">
        <v>5906</v>
      </c>
      <c r="AK14065" s="65" t="s">
        <v>5915</v>
      </c>
      <c r="AL14065" s="65" t="s">
        <v>5908</v>
      </c>
      <c r="AM14065" s="65" t="s">
        <v>5923</v>
      </c>
      <c r="AN14065" s="65" t="s">
        <v>5908</v>
      </c>
      <c r="AO14065" s="2"/>
      <c r="AP14065" s="65" t="s">
        <v>3198</v>
      </c>
    </row>
    <row r="14066" spans="1:42" ht="30" customHeight="1" x14ac:dyDescent="0.3">
      <c r="A14066" s="65" t="s">
        <v>2778</v>
      </c>
      <c r="B14066" s="65" t="s">
        <v>2821</v>
      </c>
      <c r="C14066" s="65" t="s">
        <v>2780</v>
      </c>
      <c r="D14066" s="65" t="s">
        <v>3135</v>
      </c>
      <c r="E14066" s="65" t="s">
        <v>2869</v>
      </c>
      <c r="F14066" s="65" t="s">
        <v>3124</v>
      </c>
      <c r="G14066" s="65" t="s">
        <v>3143</v>
      </c>
      <c r="H14066" s="357"/>
      <c r="I14066" s="65" t="s">
        <v>2827</v>
      </c>
      <c r="J14066" s="65" t="s">
        <v>1430</v>
      </c>
      <c r="K14066" s="65" t="s">
        <v>2771</v>
      </c>
      <c r="L14066" s="65" t="s">
        <v>2869</v>
      </c>
      <c r="M14066" s="65" t="s">
        <v>2873</v>
      </c>
      <c r="N14066" s="65" t="s">
        <v>2829</v>
      </c>
      <c r="O14066" s="65" t="s">
        <v>2682</v>
      </c>
      <c r="P14066" s="65">
        <v>0</v>
      </c>
      <c r="Q14066" s="65">
        <v>0</v>
      </c>
      <c r="R14066" s="65">
        <v>0</v>
      </c>
      <c r="S14066" s="65">
        <v>0</v>
      </c>
      <c r="T14066" s="65"/>
      <c r="U14066" s="65" t="s">
        <v>5920</v>
      </c>
      <c r="V14066" s="2"/>
      <c r="W14066" s="2"/>
      <c r="X14066" s="65">
        <v>1373</v>
      </c>
      <c r="Y14066" s="2"/>
      <c r="Z14066" s="2"/>
      <c r="AA14066" s="65" t="s">
        <v>3135</v>
      </c>
      <c r="AB14066" s="65">
        <v>1</v>
      </c>
      <c r="AC14066" s="65" t="s">
        <v>7194</v>
      </c>
      <c r="AD14066" s="65" t="s">
        <v>5914</v>
      </c>
      <c r="AE14066" s="2"/>
      <c r="AF14066" s="65" t="s">
        <v>2869</v>
      </c>
      <c r="AG14066" s="65" t="s">
        <v>5905</v>
      </c>
      <c r="AH14066" s="2"/>
      <c r="AI14066" s="65" t="s">
        <v>5906</v>
      </c>
      <c r="AJ14066" s="65" t="s">
        <v>5906</v>
      </c>
      <c r="AK14066" s="65" t="s">
        <v>5915</v>
      </c>
      <c r="AL14066" s="65" t="s">
        <v>5908</v>
      </c>
      <c r="AM14066" s="65" t="s">
        <v>5923</v>
      </c>
      <c r="AN14066" s="65" t="s">
        <v>5908</v>
      </c>
      <c r="AO14066" s="2"/>
      <c r="AP14066" s="65" t="s">
        <v>3144</v>
      </c>
    </row>
    <row r="14067" spans="1:42" ht="30" customHeight="1" x14ac:dyDescent="0.3">
      <c r="A14067" s="65" t="s">
        <v>2778</v>
      </c>
      <c r="B14067" s="65" t="s">
        <v>2821</v>
      </c>
      <c r="C14067" s="65" t="s">
        <v>2780</v>
      </c>
      <c r="D14067" s="65" t="s">
        <v>10504</v>
      </c>
      <c r="E14067" s="65" t="s">
        <v>2869</v>
      </c>
      <c r="F14067" s="65" t="s">
        <v>3124</v>
      </c>
      <c r="G14067" s="65" t="s">
        <v>4113</v>
      </c>
      <c r="H14067" s="357"/>
      <c r="I14067" s="65" t="s">
        <v>2827</v>
      </c>
      <c r="J14067" s="65" t="s">
        <v>1430</v>
      </c>
      <c r="K14067" s="65" t="s">
        <v>2771</v>
      </c>
      <c r="L14067" s="65" t="s">
        <v>2869</v>
      </c>
      <c r="M14067" s="65" t="s">
        <v>2873</v>
      </c>
      <c r="N14067" s="65" t="s">
        <v>2829</v>
      </c>
      <c r="O14067" s="65" t="s">
        <v>2682</v>
      </c>
      <c r="P14067" s="65">
        <v>0</v>
      </c>
      <c r="Q14067" s="65">
        <v>0</v>
      </c>
      <c r="R14067" s="65">
        <v>0</v>
      </c>
      <c r="S14067" s="65">
        <v>0</v>
      </c>
      <c r="T14067" s="65"/>
      <c r="U14067" s="65" t="s">
        <v>5920</v>
      </c>
      <c r="V14067" s="2"/>
      <c r="W14067" s="2"/>
      <c r="X14067" s="65">
        <v>1373</v>
      </c>
      <c r="Y14067" s="2"/>
      <c r="Z14067" s="2"/>
      <c r="AA14067" s="65" t="s">
        <v>3138</v>
      </c>
      <c r="AB14067" s="65">
        <v>1</v>
      </c>
      <c r="AC14067" s="65" t="s">
        <v>11987</v>
      </c>
      <c r="AD14067" s="65" t="s">
        <v>5914</v>
      </c>
      <c r="AE14067" s="2"/>
      <c r="AF14067" s="65" t="s">
        <v>2869</v>
      </c>
      <c r="AG14067" s="65" t="s">
        <v>5905</v>
      </c>
      <c r="AH14067" s="2"/>
      <c r="AI14067" s="65" t="s">
        <v>5906</v>
      </c>
      <c r="AJ14067" s="65" t="s">
        <v>5906</v>
      </c>
      <c r="AK14067" s="65" t="s">
        <v>5915</v>
      </c>
      <c r="AL14067" s="65" t="s">
        <v>5908</v>
      </c>
      <c r="AM14067" s="65" t="s">
        <v>5923</v>
      </c>
      <c r="AN14067" s="65" t="s">
        <v>5908</v>
      </c>
      <c r="AO14067" s="2"/>
      <c r="AP14067" s="65" t="s">
        <v>4114</v>
      </c>
    </row>
    <row r="14068" spans="1:42" ht="30" customHeight="1" x14ac:dyDescent="0.3">
      <c r="A14068" s="65" t="s">
        <v>2778</v>
      </c>
      <c r="B14068" s="65" t="s">
        <v>2821</v>
      </c>
      <c r="C14068" s="65" t="s">
        <v>2780</v>
      </c>
      <c r="D14068" s="65" t="s">
        <v>2854</v>
      </c>
      <c r="E14068" s="65" t="s">
        <v>2869</v>
      </c>
      <c r="F14068" s="65" t="s">
        <v>3124</v>
      </c>
      <c r="G14068" s="65" t="s">
        <v>3364</v>
      </c>
      <c r="H14068" s="357"/>
      <c r="I14068" s="65" t="s">
        <v>2827</v>
      </c>
      <c r="J14068" s="65" t="s">
        <v>1430</v>
      </c>
      <c r="K14068" s="65" t="s">
        <v>2771</v>
      </c>
      <c r="L14068" s="65" t="s">
        <v>2869</v>
      </c>
      <c r="M14068" s="65" t="s">
        <v>2873</v>
      </c>
      <c r="N14068" s="65" t="s">
        <v>2829</v>
      </c>
      <c r="O14068" s="65" t="s">
        <v>2682</v>
      </c>
      <c r="P14068" s="65">
        <v>0</v>
      </c>
      <c r="Q14068" s="65">
        <v>0</v>
      </c>
      <c r="R14068" s="65">
        <v>0</v>
      </c>
      <c r="S14068" s="65">
        <v>0</v>
      </c>
      <c r="T14068" s="65"/>
      <c r="U14068" s="65" t="s">
        <v>5920</v>
      </c>
      <c r="V14068" s="2"/>
      <c r="W14068" s="2"/>
      <c r="X14068" s="65">
        <v>1373</v>
      </c>
      <c r="Y14068" s="2"/>
      <c r="Z14068" s="2"/>
      <c r="AA14068" s="65" t="s">
        <v>2854</v>
      </c>
      <c r="AB14068" s="65">
        <v>1</v>
      </c>
      <c r="AC14068" s="65" t="s">
        <v>7104</v>
      </c>
      <c r="AD14068" s="65" t="s">
        <v>5914</v>
      </c>
      <c r="AE14068" s="2"/>
      <c r="AF14068" s="65" t="s">
        <v>2869</v>
      </c>
      <c r="AG14068" s="65" t="s">
        <v>5905</v>
      </c>
      <c r="AH14068" s="2"/>
      <c r="AI14068" s="65" t="s">
        <v>5906</v>
      </c>
      <c r="AJ14068" s="65" t="s">
        <v>5906</v>
      </c>
      <c r="AK14068" s="65" t="s">
        <v>5915</v>
      </c>
      <c r="AL14068" s="65" t="s">
        <v>5908</v>
      </c>
      <c r="AM14068" s="65" t="s">
        <v>5923</v>
      </c>
      <c r="AN14068" s="65" t="s">
        <v>5908</v>
      </c>
      <c r="AO14068" s="2"/>
      <c r="AP14068" s="65" t="s">
        <v>3365</v>
      </c>
    </row>
    <row r="14069" spans="1:42" ht="30" customHeight="1" x14ac:dyDescent="0.3">
      <c r="A14069" s="65" t="s">
        <v>2778</v>
      </c>
      <c r="B14069" s="65" t="s">
        <v>2821</v>
      </c>
      <c r="C14069" s="65" t="s">
        <v>2780</v>
      </c>
      <c r="D14069" s="65" t="s">
        <v>10201</v>
      </c>
      <c r="E14069" s="65" t="s">
        <v>2869</v>
      </c>
      <c r="F14069" s="65" t="s">
        <v>3106</v>
      </c>
      <c r="G14069" s="65" t="s">
        <v>3280</v>
      </c>
      <c r="H14069" s="357"/>
      <c r="I14069" s="65" t="s">
        <v>2827</v>
      </c>
      <c r="J14069" s="65" t="s">
        <v>1430</v>
      </c>
      <c r="K14069" s="65" t="s">
        <v>2771</v>
      </c>
      <c r="L14069" s="65" t="s">
        <v>2869</v>
      </c>
      <c r="M14069" s="65" t="s">
        <v>2873</v>
      </c>
      <c r="N14069" s="65" t="s">
        <v>2829</v>
      </c>
      <c r="O14069" s="65" t="s">
        <v>2682</v>
      </c>
      <c r="P14069" s="65">
        <v>0</v>
      </c>
      <c r="Q14069" s="65">
        <v>0</v>
      </c>
      <c r="R14069" s="65">
        <v>0</v>
      </c>
      <c r="S14069" s="65">
        <v>0</v>
      </c>
      <c r="T14069" s="65"/>
      <c r="U14069" s="65" t="s">
        <v>5920</v>
      </c>
      <c r="V14069" s="2"/>
      <c r="W14069" s="2"/>
      <c r="X14069" s="65">
        <v>1373</v>
      </c>
      <c r="Y14069" s="2"/>
      <c r="Z14069" s="2"/>
      <c r="AA14069" s="65" t="s">
        <v>4077</v>
      </c>
      <c r="AB14069" s="65">
        <v>1</v>
      </c>
      <c r="AC14069" s="65" t="s">
        <v>10202</v>
      </c>
      <c r="AD14069" s="65" t="s">
        <v>5914</v>
      </c>
      <c r="AE14069" s="2"/>
      <c r="AF14069" s="65" t="s">
        <v>2869</v>
      </c>
      <c r="AG14069" s="65" t="s">
        <v>5905</v>
      </c>
      <c r="AH14069" s="2"/>
      <c r="AI14069" s="65" t="s">
        <v>5906</v>
      </c>
      <c r="AJ14069" s="65" t="s">
        <v>5906</v>
      </c>
      <c r="AK14069" s="65" t="s">
        <v>5915</v>
      </c>
      <c r="AL14069" s="65" t="s">
        <v>5908</v>
      </c>
      <c r="AM14069" s="65" t="s">
        <v>5923</v>
      </c>
      <c r="AN14069" s="65" t="s">
        <v>5908</v>
      </c>
      <c r="AO14069" s="2"/>
      <c r="AP14069" s="65" t="s">
        <v>3281</v>
      </c>
    </row>
    <row r="14070" spans="1:42" ht="30" customHeight="1" x14ac:dyDescent="0.3">
      <c r="A14070" s="65" t="s">
        <v>2778</v>
      </c>
      <c r="B14070" s="65" t="s">
        <v>2821</v>
      </c>
      <c r="C14070" s="65" t="s">
        <v>2780</v>
      </c>
      <c r="D14070" s="65" t="s">
        <v>6013</v>
      </c>
      <c r="E14070" s="65" t="s">
        <v>2869</v>
      </c>
      <c r="F14070" s="65" t="s">
        <v>6124</v>
      </c>
      <c r="G14070" s="65" t="s">
        <v>2960</v>
      </c>
      <c r="H14070" s="357"/>
      <c r="I14070" s="65" t="s">
        <v>2827</v>
      </c>
      <c r="J14070" s="65" t="s">
        <v>1430</v>
      </c>
      <c r="K14070" s="65" t="s">
        <v>2771</v>
      </c>
      <c r="L14070" s="65" t="s">
        <v>2869</v>
      </c>
      <c r="M14070" s="65" t="s">
        <v>2873</v>
      </c>
      <c r="N14070" s="65" t="s">
        <v>2829</v>
      </c>
      <c r="O14070" s="65" t="s">
        <v>2682</v>
      </c>
      <c r="P14070" s="65">
        <v>4</v>
      </c>
      <c r="Q14070" s="65">
        <v>5547.01</v>
      </c>
      <c r="R14070" s="65">
        <v>120</v>
      </c>
      <c r="S14070" s="65">
        <v>5427.01</v>
      </c>
      <c r="T14070" s="65"/>
      <c r="U14070" s="65" t="s">
        <v>5920</v>
      </c>
      <c r="V14070" s="2"/>
      <c r="W14070" s="2"/>
      <c r="X14070" s="65">
        <v>1373</v>
      </c>
      <c r="Y14070" s="2"/>
      <c r="Z14070" s="2"/>
      <c r="AA14070" s="65" t="s">
        <v>6013</v>
      </c>
      <c r="AB14070" s="65">
        <v>1</v>
      </c>
      <c r="AC14070" s="65" t="s">
        <v>7148</v>
      </c>
      <c r="AD14070" s="65" t="s">
        <v>5914</v>
      </c>
      <c r="AE14070" s="2"/>
      <c r="AF14070" s="65" t="s">
        <v>2869</v>
      </c>
      <c r="AG14070" s="65" t="s">
        <v>5905</v>
      </c>
      <c r="AH14070" s="2"/>
      <c r="AI14070" s="65" t="s">
        <v>5906</v>
      </c>
      <c r="AJ14070" s="65" t="s">
        <v>5906</v>
      </c>
      <c r="AK14070" s="65" t="s">
        <v>5915</v>
      </c>
      <c r="AL14070" s="65" t="s">
        <v>5908</v>
      </c>
      <c r="AM14070" s="65" t="s">
        <v>5923</v>
      </c>
      <c r="AN14070" s="65" t="s">
        <v>5908</v>
      </c>
      <c r="AO14070" s="2"/>
      <c r="AP14070" s="65" t="s">
        <v>2961</v>
      </c>
    </row>
    <row r="14071" spans="1:42" ht="30" customHeight="1" x14ac:dyDescent="0.3">
      <c r="A14071" s="65" t="s">
        <v>2778</v>
      </c>
      <c r="B14071" s="65" t="s">
        <v>2821</v>
      </c>
      <c r="C14071" s="65" t="s">
        <v>2780</v>
      </c>
      <c r="D14071" s="65" t="s">
        <v>6302</v>
      </c>
      <c r="E14071" s="65" t="s">
        <v>2869</v>
      </c>
      <c r="F14071" s="65" t="s">
        <v>2680</v>
      </c>
      <c r="G14071" s="65" t="s">
        <v>5977</v>
      </c>
      <c r="H14071" s="357"/>
      <c r="I14071" s="65" t="s">
        <v>2827</v>
      </c>
      <c r="J14071" s="65" t="s">
        <v>1430</v>
      </c>
      <c r="K14071" s="65" t="s">
        <v>2771</v>
      </c>
      <c r="L14071" s="65" t="s">
        <v>2869</v>
      </c>
      <c r="M14071" s="65" t="s">
        <v>2873</v>
      </c>
      <c r="N14071" s="65" t="s">
        <v>2829</v>
      </c>
      <c r="O14071" s="65" t="s">
        <v>2682</v>
      </c>
      <c r="P14071" s="65">
        <v>0</v>
      </c>
      <c r="Q14071" s="65">
        <v>0</v>
      </c>
      <c r="R14071" s="65">
        <v>0</v>
      </c>
      <c r="S14071" s="65">
        <v>0</v>
      </c>
      <c r="T14071" s="65"/>
      <c r="U14071" s="65" t="s">
        <v>5920</v>
      </c>
      <c r="V14071" s="2"/>
      <c r="W14071" s="2"/>
      <c r="X14071" s="65">
        <v>1373</v>
      </c>
      <c r="Y14071" s="2"/>
      <c r="Z14071" s="2"/>
      <c r="AA14071" s="65" t="s">
        <v>5967</v>
      </c>
      <c r="AB14071" s="65">
        <v>1</v>
      </c>
      <c r="AC14071" s="65" t="s">
        <v>6548</v>
      </c>
      <c r="AD14071" s="65" t="s">
        <v>5914</v>
      </c>
      <c r="AE14071" s="2"/>
      <c r="AF14071" s="65" t="s">
        <v>2869</v>
      </c>
      <c r="AG14071" s="65" t="s">
        <v>5905</v>
      </c>
      <c r="AH14071" s="2"/>
      <c r="AI14071" s="65" t="s">
        <v>5906</v>
      </c>
      <c r="AJ14071" s="65" t="s">
        <v>5906</v>
      </c>
      <c r="AK14071" s="65" t="s">
        <v>5915</v>
      </c>
      <c r="AL14071" s="65" t="s">
        <v>5908</v>
      </c>
      <c r="AM14071" s="65" t="s">
        <v>5923</v>
      </c>
      <c r="AN14071" s="65" t="s">
        <v>5908</v>
      </c>
      <c r="AO14071" s="2"/>
      <c r="AP14071" s="65" t="s">
        <v>5978</v>
      </c>
    </row>
    <row r="14072" spans="1:42" ht="30" customHeight="1" x14ac:dyDescent="0.3">
      <c r="A14072" s="65" t="s">
        <v>2778</v>
      </c>
      <c r="B14072" s="65" t="s">
        <v>2821</v>
      </c>
      <c r="C14072" s="65" t="s">
        <v>2780</v>
      </c>
      <c r="D14072" s="65" t="s">
        <v>8340</v>
      </c>
      <c r="E14072" s="65" t="s">
        <v>2869</v>
      </c>
      <c r="F14072" s="65" t="s">
        <v>2680</v>
      </c>
      <c r="G14072" s="65" t="s">
        <v>8341</v>
      </c>
      <c r="H14072" s="357"/>
      <c r="I14072" s="65" t="s">
        <v>2827</v>
      </c>
      <c r="J14072" s="65" t="s">
        <v>1430</v>
      </c>
      <c r="K14072" s="65" t="s">
        <v>2771</v>
      </c>
      <c r="L14072" s="65" t="s">
        <v>2869</v>
      </c>
      <c r="M14072" s="65" t="s">
        <v>2873</v>
      </c>
      <c r="N14072" s="65" t="s">
        <v>2829</v>
      </c>
      <c r="O14072" s="65" t="s">
        <v>2682</v>
      </c>
      <c r="P14072" s="65">
        <v>1</v>
      </c>
      <c r="Q14072" s="65">
        <v>75.820000000000007</v>
      </c>
      <c r="R14072" s="65">
        <v>4.76</v>
      </c>
      <c r="S14072" s="65">
        <v>71.06</v>
      </c>
      <c r="T14072" s="65"/>
      <c r="U14072" s="65" t="s">
        <v>5920</v>
      </c>
      <c r="V14072" s="2"/>
      <c r="W14072" s="2"/>
      <c r="X14072" s="65">
        <v>1373</v>
      </c>
      <c r="Y14072" s="2"/>
      <c r="Z14072" s="2"/>
      <c r="AA14072" s="65" t="s">
        <v>5967</v>
      </c>
      <c r="AB14072" s="65">
        <v>1</v>
      </c>
      <c r="AC14072" s="65" t="s">
        <v>8342</v>
      </c>
      <c r="AD14072" s="65" t="s">
        <v>5914</v>
      </c>
      <c r="AE14072" s="2"/>
      <c r="AF14072" s="65" t="s">
        <v>2869</v>
      </c>
      <c r="AG14072" s="65" t="s">
        <v>5905</v>
      </c>
      <c r="AH14072" s="2"/>
      <c r="AI14072" s="65" t="s">
        <v>5906</v>
      </c>
      <c r="AJ14072" s="65" t="s">
        <v>5906</v>
      </c>
      <c r="AK14072" s="65" t="s">
        <v>5915</v>
      </c>
      <c r="AL14072" s="65" t="s">
        <v>5908</v>
      </c>
      <c r="AM14072" s="65" t="s">
        <v>5923</v>
      </c>
      <c r="AN14072" s="65" t="s">
        <v>5908</v>
      </c>
      <c r="AO14072" s="2"/>
      <c r="AP14072" s="65" t="s">
        <v>8343</v>
      </c>
    </row>
    <row r="14073" spans="1:42" ht="30" customHeight="1" x14ac:dyDescent="0.3">
      <c r="A14073" s="65" t="s">
        <v>2778</v>
      </c>
      <c r="B14073" s="65" t="s">
        <v>2821</v>
      </c>
      <c r="C14073" s="65" t="s">
        <v>2780</v>
      </c>
      <c r="D14073" s="65" t="s">
        <v>8507</v>
      </c>
      <c r="E14073" s="65" t="s">
        <v>2869</v>
      </c>
      <c r="F14073" s="65" t="s">
        <v>6124</v>
      </c>
      <c r="G14073" s="65" t="s">
        <v>8508</v>
      </c>
      <c r="H14073" s="357"/>
      <c r="I14073" s="65" t="s">
        <v>2827</v>
      </c>
      <c r="J14073" s="65" t="s">
        <v>1430</v>
      </c>
      <c r="K14073" s="65" t="s">
        <v>2771</v>
      </c>
      <c r="L14073" s="65" t="s">
        <v>2869</v>
      </c>
      <c r="M14073" s="65" t="s">
        <v>2873</v>
      </c>
      <c r="N14073" s="65" t="s">
        <v>2829</v>
      </c>
      <c r="O14073" s="65" t="s">
        <v>2682</v>
      </c>
      <c r="P14073" s="65">
        <v>1</v>
      </c>
      <c r="Q14073" s="65">
        <v>11002.73</v>
      </c>
      <c r="R14073" s="65">
        <v>238.03</v>
      </c>
      <c r="S14073" s="65">
        <v>10764.7</v>
      </c>
      <c r="T14073" s="65"/>
      <c r="U14073" s="65" t="s">
        <v>5920</v>
      </c>
      <c r="V14073" s="2"/>
      <c r="W14073" s="2"/>
      <c r="X14073" s="65">
        <v>1373</v>
      </c>
      <c r="Y14073" s="2"/>
      <c r="Z14073" s="2"/>
      <c r="AA14073" s="65" t="s">
        <v>5967</v>
      </c>
      <c r="AB14073" s="65">
        <v>1</v>
      </c>
      <c r="AC14073" s="65" t="s">
        <v>8509</v>
      </c>
      <c r="AD14073" s="65" t="s">
        <v>5914</v>
      </c>
      <c r="AE14073" s="2"/>
      <c r="AF14073" s="65" t="s">
        <v>2869</v>
      </c>
      <c r="AG14073" s="65" t="s">
        <v>5905</v>
      </c>
      <c r="AH14073" s="2"/>
      <c r="AI14073" s="65" t="s">
        <v>5906</v>
      </c>
      <c r="AJ14073" s="65" t="s">
        <v>5906</v>
      </c>
      <c r="AK14073" s="65" t="s">
        <v>5915</v>
      </c>
      <c r="AL14073" s="65" t="s">
        <v>5908</v>
      </c>
      <c r="AM14073" s="65" t="s">
        <v>5923</v>
      </c>
      <c r="AN14073" s="65" t="s">
        <v>5908</v>
      </c>
      <c r="AO14073" s="2"/>
      <c r="AP14073" s="65" t="s">
        <v>8510</v>
      </c>
    </row>
    <row r="14074" spans="1:42" ht="30" customHeight="1" x14ac:dyDescent="0.3">
      <c r="A14074" s="65" t="s">
        <v>2778</v>
      </c>
      <c r="B14074" s="65" t="s">
        <v>2821</v>
      </c>
      <c r="C14074" s="65" t="s">
        <v>2780</v>
      </c>
      <c r="D14074" s="65" t="s">
        <v>6013</v>
      </c>
      <c r="E14074" s="65" t="s">
        <v>2869</v>
      </c>
      <c r="F14074" s="65" t="s">
        <v>6124</v>
      </c>
      <c r="G14074" s="65" t="s">
        <v>3697</v>
      </c>
      <c r="H14074" s="357"/>
      <c r="I14074" s="65" t="s">
        <v>2827</v>
      </c>
      <c r="J14074" s="65" t="s">
        <v>1430</v>
      </c>
      <c r="K14074" s="65" t="s">
        <v>2771</v>
      </c>
      <c r="L14074" s="65" t="s">
        <v>2869</v>
      </c>
      <c r="M14074" s="65" t="s">
        <v>2873</v>
      </c>
      <c r="N14074" s="65" t="s">
        <v>2829</v>
      </c>
      <c r="O14074" s="65" t="s">
        <v>2682</v>
      </c>
      <c r="P14074" s="65">
        <v>12</v>
      </c>
      <c r="Q14074" s="65">
        <v>99049.44</v>
      </c>
      <c r="R14074" s="65">
        <v>2142.7800000000002</v>
      </c>
      <c r="S14074" s="65">
        <v>96906.66</v>
      </c>
      <c r="T14074" s="65"/>
      <c r="U14074" s="65" t="s">
        <v>5920</v>
      </c>
      <c r="V14074" s="2"/>
      <c r="W14074" s="2"/>
      <c r="X14074" s="65">
        <v>1373</v>
      </c>
      <c r="Y14074" s="2"/>
      <c r="Z14074" s="2"/>
      <c r="AA14074" s="65" t="s">
        <v>6013</v>
      </c>
      <c r="AB14074" s="65">
        <v>1</v>
      </c>
      <c r="AC14074" s="65" t="s">
        <v>10593</v>
      </c>
      <c r="AD14074" s="65" t="s">
        <v>5914</v>
      </c>
      <c r="AE14074" s="2"/>
      <c r="AF14074" s="65" t="s">
        <v>2869</v>
      </c>
      <c r="AG14074" s="65" t="s">
        <v>5905</v>
      </c>
      <c r="AH14074" s="2"/>
      <c r="AI14074" s="65" t="s">
        <v>5906</v>
      </c>
      <c r="AJ14074" s="65" t="s">
        <v>5906</v>
      </c>
      <c r="AK14074" s="65" t="s">
        <v>5915</v>
      </c>
      <c r="AL14074" s="65" t="s">
        <v>5908</v>
      </c>
      <c r="AM14074" s="65" t="s">
        <v>5923</v>
      </c>
      <c r="AN14074" s="65" t="s">
        <v>5908</v>
      </c>
      <c r="AO14074" s="2"/>
      <c r="AP14074" s="65" t="s">
        <v>3698</v>
      </c>
    </row>
    <row r="14075" spans="1:42" ht="30" customHeight="1" x14ac:dyDescent="0.3">
      <c r="A14075" s="65" t="s">
        <v>2778</v>
      </c>
      <c r="B14075" s="65" t="s">
        <v>2821</v>
      </c>
      <c r="C14075" s="65" t="s">
        <v>2780</v>
      </c>
      <c r="D14075" s="65" t="s">
        <v>9233</v>
      </c>
      <c r="E14075" s="65" t="s">
        <v>2869</v>
      </c>
      <c r="F14075" s="65" t="s">
        <v>2680</v>
      </c>
      <c r="G14075" s="65" t="s">
        <v>10373</v>
      </c>
      <c r="H14075" s="357"/>
      <c r="I14075" s="65" t="s">
        <v>2827</v>
      </c>
      <c r="J14075" s="65" t="s">
        <v>1430</v>
      </c>
      <c r="K14075" s="65" t="s">
        <v>2771</v>
      </c>
      <c r="L14075" s="65" t="s">
        <v>2869</v>
      </c>
      <c r="M14075" s="65" t="s">
        <v>2873</v>
      </c>
      <c r="N14075" s="65" t="s">
        <v>2829</v>
      </c>
      <c r="O14075" s="65" t="s">
        <v>2682</v>
      </c>
      <c r="P14075" s="65">
        <v>0</v>
      </c>
      <c r="Q14075" s="65">
        <v>0</v>
      </c>
      <c r="R14075" s="65">
        <v>0</v>
      </c>
      <c r="S14075" s="65">
        <v>0</v>
      </c>
      <c r="T14075" s="65"/>
      <c r="U14075" s="65" t="s">
        <v>5920</v>
      </c>
      <c r="V14075" s="2"/>
      <c r="W14075" s="2"/>
      <c r="X14075" s="65">
        <v>1373</v>
      </c>
      <c r="Y14075" s="2"/>
      <c r="Z14075" s="2"/>
      <c r="AA14075" s="65" t="s">
        <v>5999</v>
      </c>
      <c r="AB14075" s="65">
        <v>1</v>
      </c>
      <c r="AC14075" s="65" t="s">
        <v>10374</v>
      </c>
      <c r="AD14075" s="65" t="s">
        <v>5914</v>
      </c>
      <c r="AE14075" s="2"/>
      <c r="AF14075" s="65" t="s">
        <v>2869</v>
      </c>
      <c r="AG14075" s="65" t="s">
        <v>5905</v>
      </c>
      <c r="AH14075" s="2"/>
      <c r="AI14075" s="65" t="s">
        <v>5906</v>
      </c>
      <c r="AJ14075" s="65" t="s">
        <v>5906</v>
      </c>
      <c r="AK14075" s="65" t="s">
        <v>5915</v>
      </c>
      <c r="AL14075" s="65" t="s">
        <v>5908</v>
      </c>
      <c r="AM14075" s="65" t="s">
        <v>5923</v>
      </c>
      <c r="AN14075" s="65" t="s">
        <v>5908</v>
      </c>
      <c r="AO14075" s="2"/>
      <c r="AP14075" s="65" t="s">
        <v>10375</v>
      </c>
    </row>
    <row r="14076" spans="1:42" ht="30" customHeight="1" x14ac:dyDescent="0.3">
      <c r="A14076" s="65" t="s">
        <v>2778</v>
      </c>
      <c r="B14076" s="65" t="s">
        <v>2821</v>
      </c>
      <c r="C14076" s="65" t="s">
        <v>2780</v>
      </c>
      <c r="D14076" s="65" t="s">
        <v>6161</v>
      </c>
      <c r="E14076" s="65" t="s">
        <v>2869</v>
      </c>
      <c r="F14076" s="65" t="s">
        <v>6124</v>
      </c>
      <c r="G14076" s="65" t="s">
        <v>6162</v>
      </c>
      <c r="H14076" s="357"/>
      <c r="I14076" s="65" t="s">
        <v>2827</v>
      </c>
      <c r="J14076" s="65" t="s">
        <v>1430</v>
      </c>
      <c r="K14076" s="65" t="s">
        <v>2771</v>
      </c>
      <c r="L14076" s="65" t="s">
        <v>2869</v>
      </c>
      <c r="M14076" s="65" t="s">
        <v>2873</v>
      </c>
      <c r="N14076" s="65" t="s">
        <v>2829</v>
      </c>
      <c r="O14076" s="65" t="s">
        <v>2682</v>
      </c>
      <c r="P14076" s="65">
        <v>1</v>
      </c>
      <c r="Q14076" s="65">
        <v>93801.150000000009</v>
      </c>
      <c r="R14076" s="65">
        <v>2029.24</v>
      </c>
      <c r="S14076" s="65">
        <v>91771.91</v>
      </c>
      <c r="T14076" s="65"/>
      <c r="U14076" s="65" t="s">
        <v>5920</v>
      </c>
      <c r="V14076" s="2"/>
      <c r="W14076" s="2"/>
      <c r="X14076" s="65">
        <v>1373</v>
      </c>
      <c r="Y14076" s="2"/>
      <c r="Z14076" s="2"/>
      <c r="AA14076" s="65" t="s">
        <v>5967</v>
      </c>
      <c r="AB14076" s="65">
        <v>1</v>
      </c>
      <c r="AC14076" s="65" t="s">
        <v>6164</v>
      </c>
      <c r="AD14076" s="65" t="s">
        <v>5914</v>
      </c>
      <c r="AE14076" s="2"/>
      <c r="AF14076" s="65" t="s">
        <v>2869</v>
      </c>
      <c r="AG14076" s="65" t="s">
        <v>5905</v>
      </c>
      <c r="AH14076" s="2"/>
      <c r="AI14076" s="65" t="s">
        <v>5906</v>
      </c>
      <c r="AJ14076" s="65" t="s">
        <v>5906</v>
      </c>
      <c r="AK14076" s="65" t="s">
        <v>5915</v>
      </c>
      <c r="AL14076" s="65" t="s">
        <v>5908</v>
      </c>
      <c r="AM14076" s="65" t="s">
        <v>5923</v>
      </c>
      <c r="AN14076" s="65" t="s">
        <v>5908</v>
      </c>
      <c r="AO14076" s="2"/>
      <c r="AP14076" s="65" t="s">
        <v>6163</v>
      </c>
    </row>
    <row r="14077" spans="1:42" ht="30" customHeight="1" x14ac:dyDescent="0.3">
      <c r="A14077" s="65" t="s">
        <v>2778</v>
      </c>
      <c r="B14077" s="65" t="s">
        <v>2821</v>
      </c>
      <c r="C14077" s="65" t="s">
        <v>2780</v>
      </c>
      <c r="D14077" s="65" t="s">
        <v>10786</v>
      </c>
      <c r="E14077" s="65" t="s">
        <v>2869</v>
      </c>
      <c r="F14077" s="65" t="s">
        <v>2680</v>
      </c>
      <c r="G14077" s="65" t="s">
        <v>10787</v>
      </c>
      <c r="H14077" s="357"/>
      <c r="I14077" s="65" t="s">
        <v>2827</v>
      </c>
      <c r="J14077" s="65" t="s">
        <v>1430</v>
      </c>
      <c r="K14077" s="65" t="s">
        <v>2771</v>
      </c>
      <c r="L14077" s="65" t="s">
        <v>2869</v>
      </c>
      <c r="M14077" s="65" t="s">
        <v>2873</v>
      </c>
      <c r="N14077" s="65" t="s">
        <v>2829</v>
      </c>
      <c r="O14077" s="65" t="s">
        <v>2682</v>
      </c>
      <c r="P14077" s="65">
        <v>0</v>
      </c>
      <c r="Q14077" s="65">
        <v>0</v>
      </c>
      <c r="R14077" s="65">
        <v>0</v>
      </c>
      <c r="S14077" s="65">
        <v>0</v>
      </c>
      <c r="T14077" s="65"/>
      <c r="U14077" s="65" t="s">
        <v>5920</v>
      </c>
      <c r="V14077" s="2"/>
      <c r="W14077" s="2"/>
      <c r="X14077" s="65">
        <v>1373</v>
      </c>
      <c r="Y14077" s="2"/>
      <c r="Z14077" s="2"/>
      <c r="AA14077" s="65" t="s">
        <v>5967</v>
      </c>
      <c r="AB14077" s="65">
        <v>1</v>
      </c>
      <c r="AC14077" s="65" t="s">
        <v>10788</v>
      </c>
      <c r="AD14077" s="65" t="s">
        <v>5914</v>
      </c>
      <c r="AE14077" s="2"/>
      <c r="AF14077" s="65" t="s">
        <v>2869</v>
      </c>
      <c r="AG14077" s="65" t="s">
        <v>5905</v>
      </c>
      <c r="AH14077" s="2"/>
      <c r="AI14077" s="65" t="s">
        <v>5906</v>
      </c>
      <c r="AJ14077" s="65" t="s">
        <v>5906</v>
      </c>
      <c r="AK14077" s="65" t="s">
        <v>5915</v>
      </c>
      <c r="AL14077" s="65" t="s">
        <v>5908</v>
      </c>
      <c r="AM14077" s="65" t="s">
        <v>5923</v>
      </c>
      <c r="AN14077" s="65" t="s">
        <v>5908</v>
      </c>
      <c r="AO14077" s="2"/>
      <c r="AP14077" s="65" t="s">
        <v>10788</v>
      </c>
    </row>
    <row r="14078" spans="1:42" ht="30" customHeight="1" x14ac:dyDescent="0.3">
      <c r="A14078" s="65" t="s">
        <v>2778</v>
      </c>
      <c r="B14078" s="65" t="s">
        <v>2821</v>
      </c>
      <c r="C14078" s="65" t="s">
        <v>2780</v>
      </c>
      <c r="D14078" s="65" t="s">
        <v>6298</v>
      </c>
      <c r="E14078" s="65" t="s">
        <v>2869</v>
      </c>
      <c r="F14078" s="65" t="s">
        <v>2877</v>
      </c>
      <c r="G14078" s="65" t="s">
        <v>3930</v>
      </c>
      <c r="H14078" s="357"/>
      <c r="I14078" s="65" t="s">
        <v>2827</v>
      </c>
      <c r="J14078" s="65" t="s">
        <v>1430</v>
      </c>
      <c r="K14078" s="65" t="s">
        <v>2771</v>
      </c>
      <c r="L14078" s="65" t="s">
        <v>2869</v>
      </c>
      <c r="M14078" s="65" t="s">
        <v>2873</v>
      </c>
      <c r="N14078" s="65" t="s">
        <v>2829</v>
      </c>
      <c r="O14078" s="65" t="s">
        <v>2682</v>
      </c>
      <c r="P14078" s="65">
        <v>3</v>
      </c>
      <c r="Q14078" s="65">
        <v>25.310000000000002</v>
      </c>
      <c r="R14078" s="65">
        <v>4.3500000000000005</v>
      </c>
      <c r="S14078" s="65">
        <v>20.96</v>
      </c>
      <c r="T14078" s="65"/>
      <c r="U14078" s="65" t="s">
        <v>5920</v>
      </c>
      <c r="V14078" s="2"/>
      <c r="W14078" s="2"/>
      <c r="X14078" s="65">
        <v>1373</v>
      </c>
      <c r="Y14078" s="2"/>
      <c r="Z14078" s="2"/>
      <c r="AA14078" s="65" t="s">
        <v>6288</v>
      </c>
      <c r="AB14078" s="65">
        <v>1</v>
      </c>
      <c r="AC14078" s="65" t="s">
        <v>9222</v>
      </c>
      <c r="AD14078" s="65" t="s">
        <v>5914</v>
      </c>
      <c r="AE14078" s="2"/>
      <c r="AF14078" s="65" t="s">
        <v>2869</v>
      </c>
      <c r="AG14078" s="65" t="s">
        <v>5905</v>
      </c>
      <c r="AH14078" s="2"/>
      <c r="AI14078" s="65" t="s">
        <v>5906</v>
      </c>
      <c r="AJ14078" s="65" t="s">
        <v>5906</v>
      </c>
      <c r="AK14078" s="65" t="s">
        <v>5915</v>
      </c>
      <c r="AL14078" s="65" t="s">
        <v>5908</v>
      </c>
      <c r="AM14078" s="65" t="s">
        <v>5923</v>
      </c>
      <c r="AN14078" s="65" t="s">
        <v>5908</v>
      </c>
      <c r="AO14078" s="2"/>
      <c r="AP14078" s="65" t="s">
        <v>3931</v>
      </c>
    </row>
    <row r="14079" spans="1:42" ht="30" customHeight="1" x14ac:dyDescent="0.3">
      <c r="A14079" s="65" t="s">
        <v>2778</v>
      </c>
      <c r="B14079" s="65" t="s">
        <v>2821</v>
      </c>
      <c r="C14079" s="65" t="s">
        <v>2780</v>
      </c>
      <c r="D14079" s="65" t="s">
        <v>6392</v>
      </c>
      <c r="E14079" s="65" t="s">
        <v>2869</v>
      </c>
      <c r="F14079" s="65" t="s">
        <v>6243</v>
      </c>
      <c r="G14079" s="65" t="s">
        <v>9700</v>
      </c>
      <c r="H14079" s="357"/>
      <c r="I14079" s="65" t="s">
        <v>2827</v>
      </c>
      <c r="J14079" s="65" t="s">
        <v>1430</v>
      </c>
      <c r="K14079" s="65" t="s">
        <v>2771</v>
      </c>
      <c r="L14079" s="65" t="s">
        <v>2869</v>
      </c>
      <c r="M14079" s="65" t="s">
        <v>2873</v>
      </c>
      <c r="N14079" s="65" t="s">
        <v>2829</v>
      </c>
      <c r="O14079" s="65" t="s">
        <v>2682</v>
      </c>
      <c r="P14079" s="65">
        <v>0</v>
      </c>
      <c r="Q14079" s="65">
        <v>0</v>
      </c>
      <c r="R14079" s="65">
        <v>0</v>
      </c>
      <c r="S14079" s="65">
        <v>0</v>
      </c>
      <c r="T14079" s="65"/>
      <c r="U14079" s="65" t="s">
        <v>5920</v>
      </c>
      <c r="V14079" s="2"/>
      <c r="W14079" s="2"/>
      <c r="X14079" s="65">
        <v>1373</v>
      </c>
      <c r="Y14079" s="2"/>
      <c r="Z14079" s="2"/>
      <c r="AA14079" s="65" t="s">
        <v>5996</v>
      </c>
      <c r="AB14079" s="65">
        <v>1</v>
      </c>
      <c r="AC14079" s="65" t="s">
        <v>9701</v>
      </c>
      <c r="AD14079" s="65" t="s">
        <v>5914</v>
      </c>
      <c r="AE14079" s="2"/>
      <c r="AF14079" s="65" t="s">
        <v>2869</v>
      </c>
      <c r="AG14079" s="65" t="s">
        <v>5905</v>
      </c>
      <c r="AH14079" s="2"/>
      <c r="AI14079" s="65" t="s">
        <v>5906</v>
      </c>
      <c r="AJ14079" s="65" t="s">
        <v>5906</v>
      </c>
      <c r="AK14079" s="65" t="s">
        <v>5915</v>
      </c>
      <c r="AL14079" s="65" t="s">
        <v>5908</v>
      </c>
      <c r="AM14079" s="65" t="s">
        <v>5923</v>
      </c>
      <c r="AN14079" s="65" t="s">
        <v>5908</v>
      </c>
      <c r="AO14079" s="2"/>
      <c r="AP14079" s="65" t="s">
        <v>3827</v>
      </c>
    </row>
    <row r="14080" spans="1:42" ht="30" customHeight="1" x14ac:dyDescent="0.3">
      <c r="A14080" s="65" t="s">
        <v>2778</v>
      </c>
      <c r="B14080" s="65" t="s">
        <v>2821</v>
      </c>
      <c r="C14080" s="65" t="s">
        <v>2780</v>
      </c>
      <c r="D14080" s="65" t="s">
        <v>6634</v>
      </c>
      <c r="E14080" s="65" t="s">
        <v>2869</v>
      </c>
      <c r="F14080" s="65" t="s">
        <v>2870</v>
      </c>
      <c r="G14080" s="65" t="s">
        <v>5718</v>
      </c>
      <c r="H14080" s="357"/>
      <c r="I14080" s="65" t="s">
        <v>2827</v>
      </c>
      <c r="J14080" s="65" t="s">
        <v>1430</v>
      </c>
      <c r="K14080" s="65" t="s">
        <v>2771</v>
      </c>
      <c r="L14080" s="65" t="s">
        <v>2869</v>
      </c>
      <c r="M14080" s="65" t="s">
        <v>2873</v>
      </c>
      <c r="N14080" s="65" t="s">
        <v>2829</v>
      </c>
      <c r="O14080" s="65" t="s">
        <v>2682</v>
      </c>
      <c r="P14080" s="65">
        <v>0</v>
      </c>
      <c r="Q14080" s="65">
        <v>0</v>
      </c>
      <c r="R14080" s="65">
        <v>0</v>
      </c>
      <c r="S14080" s="65">
        <v>0</v>
      </c>
      <c r="T14080" s="65"/>
      <c r="U14080" s="65" t="s">
        <v>5920</v>
      </c>
      <c r="V14080" s="2"/>
      <c r="W14080" s="2"/>
      <c r="X14080" s="65">
        <v>1373</v>
      </c>
      <c r="Y14080" s="2"/>
      <c r="Z14080" s="2"/>
      <c r="AA14080" s="65" t="s">
        <v>6288</v>
      </c>
      <c r="AB14080" s="65">
        <v>1</v>
      </c>
      <c r="AC14080" s="65" t="s">
        <v>6635</v>
      </c>
      <c r="AD14080" s="65" t="s">
        <v>5914</v>
      </c>
      <c r="AE14080" s="2"/>
      <c r="AF14080" s="65" t="s">
        <v>2869</v>
      </c>
      <c r="AG14080" s="65" t="s">
        <v>5905</v>
      </c>
      <c r="AH14080" s="2"/>
      <c r="AI14080" s="65" t="s">
        <v>5906</v>
      </c>
      <c r="AJ14080" s="65" t="s">
        <v>5906</v>
      </c>
      <c r="AK14080" s="65" t="s">
        <v>5915</v>
      </c>
      <c r="AL14080" s="65" t="s">
        <v>5908</v>
      </c>
      <c r="AM14080" s="65" t="s">
        <v>5923</v>
      </c>
      <c r="AN14080" s="65" t="s">
        <v>5908</v>
      </c>
      <c r="AO14080" s="2"/>
      <c r="AP14080" s="65" t="s">
        <v>5719</v>
      </c>
    </row>
    <row r="14081" spans="1:42" ht="30" customHeight="1" x14ac:dyDescent="0.3">
      <c r="A14081" s="65" t="s">
        <v>2778</v>
      </c>
      <c r="B14081" s="65" t="s">
        <v>2821</v>
      </c>
      <c r="C14081" s="65" t="s">
        <v>2780</v>
      </c>
      <c r="D14081" s="65" t="s">
        <v>9509</v>
      </c>
      <c r="E14081" s="65" t="s">
        <v>2869</v>
      </c>
      <c r="F14081" s="65" t="s">
        <v>2870</v>
      </c>
      <c r="G14081" s="65" t="s">
        <v>4307</v>
      </c>
      <c r="H14081" s="357"/>
      <c r="I14081" s="65" t="s">
        <v>2827</v>
      </c>
      <c r="J14081" s="65" t="s">
        <v>1430</v>
      </c>
      <c r="K14081" s="65" t="s">
        <v>2771</v>
      </c>
      <c r="L14081" s="65" t="s">
        <v>2869</v>
      </c>
      <c r="M14081" s="65" t="s">
        <v>2873</v>
      </c>
      <c r="N14081" s="65" t="s">
        <v>2829</v>
      </c>
      <c r="O14081" s="65" t="s">
        <v>2682</v>
      </c>
      <c r="P14081" s="65">
        <v>0</v>
      </c>
      <c r="Q14081" s="65">
        <v>0</v>
      </c>
      <c r="R14081" s="65">
        <v>0</v>
      </c>
      <c r="S14081" s="65">
        <v>0</v>
      </c>
      <c r="T14081" s="65"/>
      <c r="U14081" s="65" t="s">
        <v>5920</v>
      </c>
      <c r="V14081" s="2"/>
      <c r="W14081" s="2"/>
      <c r="X14081" s="65">
        <v>1373</v>
      </c>
      <c r="Y14081" s="2"/>
      <c r="Z14081" s="2"/>
      <c r="AA14081" s="65" t="s">
        <v>6288</v>
      </c>
      <c r="AB14081" s="65">
        <v>1</v>
      </c>
      <c r="AC14081" s="65" t="s">
        <v>10269</v>
      </c>
      <c r="AD14081" s="65" t="s">
        <v>5914</v>
      </c>
      <c r="AE14081" s="2"/>
      <c r="AF14081" s="65" t="s">
        <v>2869</v>
      </c>
      <c r="AG14081" s="65" t="s">
        <v>5905</v>
      </c>
      <c r="AH14081" s="2"/>
      <c r="AI14081" s="65" t="s">
        <v>5906</v>
      </c>
      <c r="AJ14081" s="65" t="s">
        <v>5906</v>
      </c>
      <c r="AK14081" s="65" t="s">
        <v>5915</v>
      </c>
      <c r="AL14081" s="65" t="s">
        <v>5908</v>
      </c>
      <c r="AM14081" s="65" t="s">
        <v>5923</v>
      </c>
      <c r="AN14081" s="65" t="s">
        <v>5908</v>
      </c>
      <c r="AO14081" s="2"/>
      <c r="AP14081" s="65" t="s">
        <v>4308</v>
      </c>
    </row>
    <row r="14082" spans="1:42" ht="30" customHeight="1" x14ac:dyDescent="0.3">
      <c r="A14082" s="65" t="s">
        <v>2778</v>
      </c>
      <c r="B14082" s="65" t="s">
        <v>2821</v>
      </c>
      <c r="C14082" s="65" t="s">
        <v>2780</v>
      </c>
      <c r="D14082" s="65" t="s">
        <v>7485</v>
      </c>
      <c r="E14082" s="65" t="s">
        <v>2869</v>
      </c>
      <c r="F14082" s="65" t="s">
        <v>2870</v>
      </c>
      <c r="G14082" s="65" t="s">
        <v>3484</v>
      </c>
      <c r="H14082" s="357"/>
      <c r="I14082" s="65" t="s">
        <v>2827</v>
      </c>
      <c r="J14082" s="65" t="s">
        <v>1430</v>
      </c>
      <c r="K14082" s="65" t="s">
        <v>2771</v>
      </c>
      <c r="L14082" s="65" t="s">
        <v>2869</v>
      </c>
      <c r="M14082" s="65" t="s">
        <v>2873</v>
      </c>
      <c r="N14082" s="65" t="s">
        <v>2829</v>
      </c>
      <c r="O14082" s="65" t="s">
        <v>2682</v>
      </c>
      <c r="P14082" s="65">
        <v>0</v>
      </c>
      <c r="Q14082" s="65">
        <v>0</v>
      </c>
      <c r="R14082" s="65">
        <v>0</v>
      </c>
      <c r="S14082" s="65">
        <v>0</v>
      </c>
      <c r="T14082" s="65"/>
      <c r="U14082" s="65" t="s">
        <v>5920</v>
      </c>
      <c r="V14082" s="2"/>
      <c r="W14082" s="2"/>
      <c r="X14082" s="65">
        <v>1373</v>
      </c>
      <c r="Y14082" s="2"/>
      <c r="Z14082" s="2"/>
      <c r="AA14082" s="65" t="s">
        <v>6288</v>
      </c>
      <c r="AB14082" s="65">
        <v>1</v>
      </c>
      <c r="AC14082" s="65" t="s">
        <v>3485</v>
      </c>
      <c r="AD14082" s="65" t="s">
        <v>5914</v>
      </c>
      <c r="AE14082" s="2"/>
      <c r="AF14082" s="65" t="s">
        <v>2869</v>
      </c>
      <c r="AG14082" s="65" t="s">
        <v>5905</v>
      </c>
      <c r="AH14082" s="2"/>
      <c r="AI14082" s="65" t="s">
        <v>5906</v>
      </c>
      <c r="AJ14082" s="65" t="s">
        <v>5906</v>
      </c>
      <c r="AK14082" s="65" t="s">
        <v>5915</v>
      </c>
      <c r="AL14082" s="65" t="s">
        <v>5908</v>
      </c>
      <c r="AM14082" s="65" t="s">
        <v>5923</v>
      </c>
      <c r="AN14082" s="65" t="s">
        <v>5908</v>
      </c>
      <c r="AO14082" s="2"/>
      <c r="AP14082" s="65" t="s">
        <v>3485</v>
      </c>
    </row>
    <row r="14083" spans="1:42" ht="30" customHeight="1" x14ac:dyDescent="0.3">
      <c r="A14083" s="65" t="s">
        <v>2778</v>
      </c>
      <c r="B14083" s="65" t="s">
        <v>2821</v>
      </c>
      <c r="C14083" s="65" t="s">
        <v>2780</v>
      </c>
      <c r="D14083" s="65" t="s">
        <v>7372</v>
      </c>
      <c r="E14083" s="65" t="s">
        <v>2869</v>
      </c>
      <c r="F14083" s="65" t="s">
        <v>2870</v>
      </c>
      <c r="G14083" s="65" t="s">
        <v>4983</v>
      </c>
      <c r="H14083" s="357"/>
      <c r="I14083" s="65" t="s">
        <v>2827</v>
      </c>
      <c r="J14083" s="65" t="s">
        <v>1430</v>
      </c>
      <c r="K14083" s="65" t="s">
        <v>2771</v>
      </c>
      <c r="L14083" s="65" t="s">
        <v>2869</v>
      </c>
      <c r="M14083" s="65" t="s">
        <v>2873</v>
      </c>
      <c r="N14083" s="65" t="s">
        <v>2829</v>
      </c>
      <c r="O14083" s="65" t="s">
        <v>2682</v>
      </c>
      <c r="P14083" s="65">
        <v>0</v>
      </c>
      <c r="Q14083" s="65">
        <v>0</v>
      </c>
      <c r="R14083" s="65">
        <v>0</v>
      </c>
      <c r="S14083" s="65">
        <v>0</v>
      </c>
      <c r="T14083" s="65"/>
      <c r="U14083" s="65" t="s">
        <v>5920</v>
      </c>
      <c r="V14083" s="2"/>
      <c r="W14083" s="2"/>
      <c r="X14083" s="65">
        <v>1373</v>
      </c>
      <c r="Y14083" s="2"/>
      <c r="Z14083" s="2"/>
      <c r="AA14083" s="65" t="s">
        <v>6288</v>
      </c>
      <c r="AB14083" s="65">
        <v>1</v>
      </c>
      <c r="AC14083" s="65" t="s">
        <v>4984</v>
      </c>
      <c r="AD14083" s="65" t="s">
        <v>5914</v>
      </c>
      <c r="AE14083" s="2"/>
      <c r="AF14083" s="65" t="s">
        <v>2869</v>
      </c>
      <c r="AG14083" s="65" t="s">
        <v>5905</v>
      </c>
      <c r="AH14083" s="2"/>
      <c r="AI14083" s="65" t="s">
        <v>5906</v>
      </c>
      <c r="AJ14083" s="65" t="s">
        <v>5906</v>
      </c>
      <c r="AK14083" s="65" t="s">
        <v>5915</v>
      </c>
      <c r="AL14083" s="65" t="s">
        <v>5908</v>
      </c>
      <c r="AM14083" s="65" t="s">
        <v>5923</v>
      </c>
      <c r="AN14083" s="65" t="s">
        <v>5908</v>
      </c>
      <c r="AO14083" s="2"/>
      <c r="AP14083" s="65" t="s">
        <v>4984</v>
      </c>
    </row>
    <row r="14084" spans="1:42" ht="30" customHeight="1" x14ac:dyDescent="0.3">
      <c r="A14084" s="65" t="s">
        <v>2778</v>
      </c>
      <c r="B14084" s="65" t="s">
        <v>2821</v>
      </c>
      <c r="C14084" s="65" t="s">
        <v>2780</v>
      </c>
      <c r="D14084" s="65" t="s">
        <v>10233</v>
      </c>
      <c r="E14084" s="65" t="s">
        <v>2869</v>
      </c>
      <c r="F14084" s="65" t="s">
        <v>6243</v>
      </c>
      <c r="G14084" s="65" t="s">
        <v>11070</v>
      </c>
      <c r="H14084" s="357"/>
      <c r="I14084" s="65" t="s">
        <v>2827</v>
      </c>
      <c r="J14084" s="65" t="s">
        <v>1430</v>
      </c>
      <c r="K14084" s="65" t="s">
        <v>2771</v>
      </c>
      <c r="L14084" s="65" t="s">
        <v>2869</v>
      </c>
      <c r="M14084" s="65" t="s">
        <v>2873</v>
      </c>
      <c r="N14084" s="65" t="s">
        <v>2829</v>
      </c>
      <c r="O14084" s="65" t="s">
        <v>2682</v>
      </c>
      <c r="P14084" s="65">
        <v>0</v>
      </c>
      <c r="Q14084" s="65">
        <v>0</v>
      </c>
      <c r="R14084" s="65">
        <v>0</v>
      </c>
      <c r="S14084" s="65">
        <v>0</v>
      </c>
      <c r="T14084" s="65"/>
      <c r="U14084" s="65" t="s">
        <v>5920</v>
      </c>
      <c r="V14084" s="2"/>
      <c r="W14084" s="2"/>
      <c r="X14084" s="65">
        <v>1373</v>
      </c>
      <c r="Y14084" s="2"/>
      <c r="Z14084" s="2"/>
      <c r="AA14084" s="65" t="s">
        <v>5996</v>
      </c>
      <c r="AB14084" s="65">
        <v>1</v>
      </c>
      <c r="AC14084" s="65" t="s">
        <v>11071</v>
      </c>
      <c r="AD14084" s="65" t="s">
        <v>5914</v>
      </c>
      <c r="AE14084" s="2"/>
      <c r="AF14084" s="65" t="s">
        <v>2869</v>
      </c>
      <c r="AG14084" s="65" t="s">
        <v>5905</v>
      </c>
      <c r="AH14084" s="2"/>
      <c r="AI14084" s="65" t="s">
        <v>5906</v>
      </c>
      <c r="AJ14084" s="65" t="s">
        <v>5906</v>
      </c>
      <c r="AK14084" s="65" t="s">
        <v>5915</v>
      </c>
      <c r="AL14084" s="65" t="s">
        <v>5908</v>
      </c>
      <c r="AM14084" s="65" t="s">
        <v>5923</v>
      </c>
      <c r="AN14084" s="65" t="s">
        <v>5908</v>
      </c>
      <c r="AO14084" s="2"/>
      <c r="AP14084" s="65" t="s">
        <v>3827</v>
      </c>
    </row>
    <row r="14085" spans="1:42" ht="30" customHeight="1" x14ac:dyDescent="0.3">
      <c r="A14085" s="65" t="s">
        <v>2778</v>
      </c>
      <c r="B14085" s="65" t="s">
        <v>2821</v>
      </c>
      <c r="C14085" s="65" t="s">
        <v>2780</v>
      </c>
      <c r="D14085" s="65" t="s">
        <v>10295</v>
      </c>
      <c r="E14085" s="65" t="s">
        <v>2869</v>
      </c>
      <c r="F14085" s="65" t="s">
        <v>6243</v>
      </c>
      <c r="G14085" s="65" t="s">
        <v>10296</v>
      </c>
      <c r="H14085" s="357"/>
      <c r="I14085" s="65" t="s">
        <v>2827</v>
      </c>
      <c r="J14085" s="65" t="s">
        <v>1430</v>
      </c>
      <c r="K14085" s="65" t="s">
        <v>2771</v>
      </c>
      <c r="L14085" s="65" t="s">
        <v>2869</v>
      </c>
      <c r="M14085" s="65" t="s">
        <v>2873</v>
      </c>
      <c r="N14085" s="65" t="s">
        <v>2829</v>
      </c>
      <c r="O14085" s="65" t="s">
        <v>2682</v>
      </c>
      <c r="P14085" s="65">
        <v>1</v>
      </c>
      <c r="Q14085" s="65">
        <v>2487.27</v>
      </c>
      <c r="R14085" s="65">
        <v>252</v>
      </c>
      <c r="S14085" s="65">
        <v>2235.27</v>
      </c>
      <c r="T14085" s="65"/>
      <c r="U14085" s="65" t="s">
        <v>5920</v>
      </c>
      <c r="V14085" s="2"/>
      <c r="W14085" s="2"/>
      <c r="X14085" s="65">
        <v>1373</v>
      </c>
      <c r="Y14085" s="2"/>
      <c r="Z14085" s="2"/>
      <c r="AA14085" s="65" t="s">
        <v>5996</v>
      </c>
      <c r="AB14085" s="65">
        <v>1</v>
      </c>
      <c r="AC14085" s="65" t="s">
        <v>10297</v>
      </c>
      <c r="AD14085" s="65" t="s">
        <v>5914</v>
      </c>
      <c r="AE14085" s="2"/>
      <c r="AF14085" s="65" t="s">
        <v>2869</v>
      </c>
      <c r="AG14085" s="65" t="s">
        <v>5905</v>
      </c>
      <c r="AH14085" s="2"/>
      <c r="AI14085" s="65" t="s">
        <v>5906</v>
      </c>
      <c r="AJ14085" s="65" t="s">
        <v>5906</v>
      </c>
      <c r="AK14085" s="65" t="s">
        <v>5915</v>
      </c>
      <c r="AL14085" s="65" t="s">
        <v>5908</v>
      </c>
      <c r="AM14085" s="65" t="s">
        <v>5923</v>
      </c>
      <c r="AN14085" s="65" t="s">
        <v>5908</v>
      </c>
      <c r="AO14085" s="2"/>
      <c r="AP14085" s="65" t="s">
        <v>3827</v>
      </c>
    </row>
    <row r="14086" spans="1:42" ht="30" customHeight="1" x14ac:dyDescent="0.3">
      <c r="A14086" s="65" t="s">
        <v>2778</v>
      </c>
      <c r="B14086" s="65" t="s">
        <v>2821</v>
      </c>
      <c r="C14086" s="65" t="s">
        <v>2780</v>
      </c>
      <c r="D14086" s="65" t="s">
        <v>8332</v>
      </c>
      <c r="E14086" s="65" t="s">
        <v>2869</v>
      </c>
      <c r="F14086" s="65" t="s">
        <v>6243</v>
      </c>
      <c r="G14086" s="65" t="s">
        <v>8333</v>
      </c>
      <c r="H14086" s="357"/>
      <c r="I14086" s="65" t="s">
        <v>2827</v>
      </c>
      <c r="J14086" s="65" t="s">
        <v>1430</v>
      </c>
      <c r="K14086" s="65" t="s">
        <v>2771</v>
      </c>
      <c r="L14086" s="65" t="s">
        <v>2869</v>
      </c>
      <c r="M14086" s="65" t="s">
        <v>2873</v>
      </c>
      <c r="N14086" s="65" t="s">
        <v>2829</v>
      </c>
      <c r="O14086" s="65" t="s">
        <v>2682</v>
      </c>
      <c r="P14086" s="65">
        <v>1</v>
      </c>
      <c r="Q14086" s="65">
        <v>-250.23000000000002</v>
      </c>
      <c r="R14086" s="65">
        <v>-25.35</v>
      </c>
      <c r="S14086" s="65">
        <v>-224.88</v>
      </c>
      <c r="T14086" s="65"/>
      <c r="U14086" s="65" t="s">
        <v>5920</v>
      </c>
      <c r="V14086" s="2"/>
      <c r="W14086" s="2"/>
      <c r="X14086" s="65">
        <v>1373</v>
      </c>
      <c r="Y14086" s="2"/>
      <c r="Z14086" s="2"/>
      <c r="AA14086" s="65" t="s">
        <v>5996</v>
      </c>
      <c r="AB14086" s="65">
        <v>1</v>
      </c>
      <c r="AC14086" s="65" t="s">
        <v>8334</v>
      </c>
      <c r="AD14086" s="65" t="s">
        <v>5914</v>
      </c>
      <c r="AE14086" s="2"/>
      <c r="AF14086" s="65" t="s">
        <v>2869</v>
      </c>
      <c r="AG14086" s="65" t="s">
        <v>5905</v>
      </c>
      <c r="AH14086" s="2"/>
      <c r="AI14086" s="65" t="s">
        <v>5906</v>
      </c>
      <c r="AJ14086" s="65" t="s">
        <v>5906</v>
      </c>
      <c r="AK14086" s="65" t="s">
        <v>5915</v>
      </c>
      <c r="AL14086" s="65" t="s">
        <v>5908</v>
      </c>
      <c r="AM14086" s="65" t="s">
        <v>5923</v>
      </c>
      <c r="AN14086" s="65" t="s">
        <v>5908</v>
      </c>
      <c r="AO14086" s="2"/>
      <c r="AP14086" s="65" t="s">
        <v>8335</v>
      </c>
    </row>
    <row r="14087" spans="1:42" ht="30" customHeight="1" x14ac:dyDescent="0.3">
      <c r="A14087" s="65" t="s">
        <v>2778</v>
      </c>
      <c r="B14087" s="65" t="s">
        <v>2821</v>
      </c>
      <c r="C14087" s="65" t="s">
        <v>2780</v>
      </c>
      <c r="D14087" s="65" t="s">
        <v>3072</v>
      </c>
      <c r="E14087" s="65" t="s">
        <v>2869</v>
      </c>
      <c r="F14087" s="65" t="s">
        <v>2925</v>
      </c>
      <c r="G14087" s="65" t="s">
        <v>3469</v>
      </c>
      <c r="H14087" s="357"/>
      <c r="I14087" s="65" t="s">
        <v>2827</v>
      </c>
      <c r="J14087" s="65" t="s">
        <v>1430</v>
      </c>
      <c r="K14087" s="65" t="s">
        <v>2771</v>
      </c>
      <c r="L14087" s="65" t="s">
        <v>2869</v>
      </c>
      <c r="M14087" s="65" t="s">
        <v>2873</v>
      </c>
      <c r="N14087" s="65" t="s">
        <v>2829</v>
      </c>
      <c r="O14087" s="65" t="s">
        <v>2682</v>
      </c>
      <c r="P14087" s="65">
        <v>0</v>
      </c>
      <c r="Q14087" s="65">
        <v>0</v>
      </c>
      <c r="R14087" s="65">
        <v>0</v>
      </c>
      <c r="S14087" s="65">
        <v>0</v>
      </c>
      <c r="T14087" s="65"/>
      <c r="U14087" s="65" t="s">
        <v>5920</v>
      </c>
      <c r="V14087" s="2"/>
      <c r="W14087" s="2"/>
      <c r="X14087" s="65">
        <v>1373</v>
      </c>
      <c r="Y14087" s="2"/>
      <c r="Z14087" s="2"/>
      <c r="AA14087" s="65" t="s">
        <v>3072</v>
      </c>
      <c r="AB14087" s="65">
        <v>1</v>
      </c>
      <c r="AC14087" s="65" t="s">
        <v>11988</v>
      </c>
      <c r="AD14087" s="65" t="s">
        <v>5914</v>
      </c>
      <c r="AE14087" s="2"/>
      <c r="AF14087" s="65" t="s">
        <v>2869</v>
      </c>
      <c r="AG14087" s="65" t="s">
        <v>5905</v>
      </c>
      <c r="AH14087" s="2"/>
      <c r="AI14087" s="65" t="s">
        <v>5906</v>
      </c>
      <c r="AJ14087" s="65" t="s">
        <v>5906</v>
      </c>
      <c r="AK14087" s="65" t="s">
        <v>5915</v>
      </c>
      <c r="AL14087" s="65" t="s">
        <v>5908</v>
      </c>
      <c r="AM14087" s="65" t="s">
        <v>5923</v>
      </c>
      <c r="AN14087" s="65" t="s">
        <v>5908</v>
      </c>
      <c r="AO14087" s="2"/>
      <c r="AP14087" s="65" t="s">
        <v>3470</v>
      </c>
    </row>
    <row r="14088" spans="1:42" ht="30" customHeight="1" x14ac:dyDescent="0.3">
      <c r="A14088" s="65" t="s">
        <v>2778</v>
      </c>
      <c r="B14088" s="65" t="s">
        <v>2821</v>
      </c>
      <c r="C14088" s="65" t="s">
        <v>2780</v>
      </c>
      <c r="D14088" s="65" t="s">
        <v>3004</v>
      </c>
      <c r="E14088" s="65" t="s">
        <v>2869</v>
      </c>
      <c r="F14088" s="65" t="s">
        <v>3005</v>
      </c>
      <c r="G14088" s="65" t="s">
        <v>3345</v>
      </c>
      <c r="H14088" s="357"/>
      <c r="I14088" s="65" t="s">
        <v>2827</v>
      </c>
      <c r="J14088" s="65" t="s">
        <v>1430</v>
      </c>
      <c r="K14088" s="65" t="s">
        <v>2771</v>
      </c>
      <c r="L14088" s="65" t="s">
        <v>2869</v>
      </c>
      <c r="M14088" s="65" t="s">
        <v>2873</v>
      </c>
      <c r="N14088" s="65" t="s">
        <v>2829</v>
      </c>
      <c r="O14088" s="65" t="s">
        <v>2682</v>
      </c>
      <c r="P14088" s="65">
        <v>0</v>
      </c>
      <c r="Q14088" s="65">
        <v>0</v>
      </c>
      <c r="R14088" s="65">
        <v>0</v>
      </c>
      <c r="S14088" s="65">
        <v>0</v>
      </c>
      <c r="T14088" s="65"/>
      <c r="U14088" s="65" t="s">
        <v>5920</v>
      </c>
      <c r="V14088" s="2"/>
      <c r="W14088" s="2"/>
      <c r="X14088" s="65">
        <v>1373</v>
      </c>
      <c r="Y14088" s="2"/>
      <c r="Z14088" s="2"/>
      <c r="AA14088" s="65" t="s">
        <v>3004</v>
      </c>
      <c r="AB14088" s="65">
        <v>1</v>
      </c>
      <c r="AC14088" s="65" t="s">
        <v>10438</v>
      </c>
      <c r="AD14088" s="65" t="s">
        <v>5914</v>
      </c>
      <c r="AE14088" s="2"/>
      <c r="AF14088" s="65" t="s">
        <v>2869</v>
      </c>
      <c r="AG14088" s="65" t="s">
        <v>5905</v>
      </c>
      <c r="AH14088" s="2"/>
      <c r="AI14088" s="65" t="s">
        <v>5906</v>
      </c>
      <c r="AJ14088" s="65" t="s">
        <v>5906</v>
      </c>
      <c r="AK14088" s="65" t="s">
        <v>5915</v>
      </c>
      <c r="AL14088" s="65" t="s">
        <v>5908</v>
      </c>
      <c r="AM14088" s="65" t="s">
        <v>5923</v>
      </c>
      <c r="AN14088" s="65" t="s">
        <v>5908</v>
      </c>
      <c r="AO14088" s="2"/>
      <c r="AP14088" s="65" t="s">
        <v>3346</v>
      </c>
    </row>
    <row r="14089" spans="1:42" ht="30" customHeight="1" x14ac:dyDescent="0.3">
      <c r="A14089" s="65" t="s">
        <v>2778</v>
      </c>
      <c r="B14089" s="65" t="s">
        <v>2821</v>
      </c>
      <c r="C14089" s="65" t="s">
        <v>2780</v>
      </c>
      <c r="D14089" s="65" t="s">
        <v>3048</v>
      </c>
      <c r="E14089" s="65" t="s">
        <v>2869</v>
      </c>
      <c r="F14089" s="65" t="s">
        <v>3005</v>
      </c>
      <c r="G14089" s="65" t="s">
        <v>4044</v>
      </c>
      <c r="H14089" s="357"/>
      <c r="I14089" s="65" t="s">
        <v>2827</v>
      </c>
      <c r="J14089" s="65" t="s">
        <v>1430</v>
      </c>
      <c r="K14089" s="65" t="s">
        <v>2771</v>
      </c>
      <c r="L14089" s="65" t="s">
        <v>2869</v>
      </c>
      <c r="M14089" s="65" t="s">
        <v>2873</v>
      </c>
      <c r="N14089" s="65" t="s">
        <v>2829</v>
      </c>
      <c r="O14089" s="65" t="s">
        <v>2682</v>
      </c>
      <c r="P14089" s="65">
        <v>0</v>
      </c>
      <c r="Q14089" s="65">
        <v>0</v>
      </c>
      <c r="R14089" s="65">
        <v>0</v>
      </c>
      <c r="S14089" s="65">
        <v>0</v>
      </c>
      <c r="T14089" s="65"/>
      <c r="U14089" s="65" t="s">
        <v>5920</v>
      </c>
      <c r="V14089" s="2"/>
      <c r="W14089" s="2"/>
      <c r="X14089" s="65">
        <v>1373</v>
      </c>
      <c r="Y14089" s="2"/>
      <c r="Z14089" s="2"/>
      <c r="AA14089" s="65" t="s">
        <v>3048</v>
      </c>
      <c r="AB14089" s="65">
        <v>1</v>
      </c>
      <c r="AC14089" s="65" t="s">
        <v>11084</v>
      </c>
      <c r="AD14089" s="65" t="s">
        <v>5914</v>
      </c>
      <c r="AE14089" s="2"/>
      <c r="AF14089" s="65" t="s">
        <v>2869</v>
      </c>
      <c r="AG14089" s="65" t="s">
        <v>5905</v>
      </c>
      <c r="AH14089" s="2"/>
      <c r="AI14089" s="65" t="s">
        <v>5906</v>
      </c>
      <c r="AJ14089" s="65" t="s">
        <v>5906</v>
      </c>
      <c r="AK14089" s="65" t="s">
        <v>5915</v>
      </c>
      <c r="AL14089" s="65" t="s">
        <v>5908</v>
      </c>
      <c r="AM14089" s="65" t="s">
        <v>5923</v>
      </c>
      <c r="AN14089" s="65" t="s">
        <v>5908</v>
      </c>
      <c r="AO14089" s="2"/>
      <c r="AP14089" s="65" t="s">
        <v>4045</v>
      </c>
    </row>
    <row r="14090" spans="1:42" ht="30" customHeight="1" x14ac:dyDescent="0.3">
      <c r="A14090" s="65" t="s">
        <v>2778</v>
      </c>
      <c r="B14090" s="65" t="s">
        <v>2821</v>
      </c>
      <c r="C14090" s="65" t="s">
        <v>2780</v>
      </c>
      <c r="D14090" s="65" t="s">
        <v>6319</v>
      </c>
      <c r="E14090" s="65" t="s">
        <v>2869</v>
      </c>
      <c r="F14090" s="65" t="s">
        <v>2891</v>
      </c>
      <c r="G14090" s="65" t="s">
        <v>3615</v>
      </c>
      <c r="H14090" s="357"/>
      <c r="I14090" s="65" t="s">
        <v>2827</v>
      </c>
      <c r="J14090" s="65" t="s">
        <v>1430</v>
      </c>
      <c r="K14090" s="65" t="s">
        <v>2771</v>
      </c>
      <c r="L14090" s="65" t="s">
        <v>2869</v>
      </c>
      <c r="M14090" s="65" t="s">
        <v>2873</v>
      </c>
      <c r="N14090" s="65" t="s">
        <v>2829</v>
      </c>
      <c r="O14090" s="65" t="s">
        <v>2682</v>
      </c>
      <c r="P14090" s="65">
        <v>2</v>
      </c>
      <c r="Q14090" s="65">
        <v>3055.48</v>
      </c>
      <c r="R14090" s="65">
        <v>624.07000000000005</v>
      </c>
      <c r="S14090" s="65">
        <v>2431.41</v>
      </c>
      <c r="T14090" s="65"/>
      <c r="U14090" s="65" t="s">
        <v>5920</v>
      </c>
      <c r="V14090" s="2"/>
      <c r="W14090" s="2"/>
      <c r="X14090" s="65">
        <v>1373</v>
      </c>
      <c r="Y14090" s="2"/>
      <c r="Z14090" s="2"/>
      <c r="AA14090" s="65" t="s">
        <v>2946</v>
      </c>
      <c r="AB14090" s="65">
        <v>1</v>
      </c>
      <c r="AC14090" s="65" t="s">
        <v>6320</v>
      </c>
      <c r="AD14090" s="65" t="s">
        <v>5914</v>
      </c>
      <c r="AE14090" s="2"/>
      <c r="AF14090" s="65" t="s">
        <v>2869</v>
      </c>
      <c r="AG14090" s="65" t="s">
        <v>5905</v>
      </c>
      <c r="AH14090" s="2"/>
      <c r="AI14090" s="65" t="s">
        <v>5906</v>
      </c>
      <c r="AJ14090" s="65" t="s">
        <v>5906</v>
      </c>
      <c r="AK14090" s="65" t="s">
        <v>5915</v>
      </c>
      <c r="AL14090" s="65" t="s">
        <v>5908</v>
      </c>
      <c r="AM14090" s="65" t="s">
        <v>5923</v>
      </c>
      <c r="AN14090" s="65" t="s">
        <v>5908</v>
      </c>
      <c r="AO14090" s="2"/>
      <c r="AP14090" s="65" t="s">
        <v>3616</v>
      </c>
    </row>
    <row r="14091" spans="1:42" ht="30" customHeight="1" x14ac:dyDescent="0.3">
      <c r="A14091" s="65" t="s">
        <v>2778</v>
      </c>
      <c r="B14091" s="65" t="s">
        <v>2821</v>
      </c>
      <c r="C14091" s="65" t="s">
        <v>2780</v>
      </c>
      <c r="D14091" s="65" t="s">
        <v>6462</v>
      </c>
      <c r="E14091" s="65" t="s">
        <v>2869</v>
      </c>
      <c r="F14091" s="65" t="s">
        <v>2870</v>
      </c>
      <c r="G14091" s="65" t="s">
        <v>4325</v>
      </c>
      <c r="H14091" s="357"/>
      <c r="I14091" s="65" t="s">
        <v>2827</v>
      </c>
      <c r="J14091" s="65" t="s">
        <v>1430</v>
      </c>
      <c r="K14091" s="65" t="s">
        <v>2771</v>
      </c>
      <c r="L14091" s="65" t="s">
        <v>2869</v>
      </c>
      <c r="M14091" s="65" t="s">
        <v>2873</v>
      </c>
      <c r="N14091" s="65" t="s">
        <v>2829</v>
      </c>
      <c r="O14091" s="65" t="s">
        <v>2682</v>
      </c>
      <c r="P14091" s="65">
        <v>0</v>
      </c>
      <c r="Q14091" s="65">
        <v>0</v>
      </c>
      <c r="R14091" s="65">
        <v>0</v>
      </c>
      <c r="S14091" s="65">
        <v>0</v>
      </c>
      <c r="T14091" s="65"/>
      <c r="U14091" s="65" t="s">
        <v>5920</v>
      </c>
      <c r="V14091" s="2"/>
      <c r="W14091" s="2"/>
      <c r="X14091" s="65">
        <v>1373</v>
      </c>
      <c r="Y14091" s="2"/>
      <c r="Z14091" s="2"/>
      <c r="AA14091" s="65" t="s">
        <v>2918</v>
      </c>
      <c r="AB14091" s="65">
        <v>1</v>
      </c>
      <c r="AC14091" s="65" t="s">
        <v>4326</v>
      </c>
      <c r="AD14091" s="65" t="s">
        <v>5914</v>
      </c>
      <c r="AE14091" s="2"/>
      <c r="AF14091" s="65" t="s">
        <v>2869</v>
      </c>
      <c r="AG14091" s="65" t="s">
        <v>5905</v>
      </c>
      <c r="AH14091" s="2"/>
      <c r="AI14091" s="65" t="s">
        <v>5906</v>
      </c>
      <c r="AJ14091" s="65" t="s">
        <v>5906</v>
      </c>
      <c r="AK14091" s="65" t="s">
        <v>5915</v>
      </c>
      <c r="AL14091" s="65" t="s">
        <v>5908</v>
      </c>
      <c r="AM14091" s="65" t="s">
        <v>5923</v>
      </c>
      <c r="AN14091" s="65" t="s">
        <v>5908</v>
      </c>
      <c r="AO14091" s="2"/>
      <c r="AP14091" s="65" t="s">
        <v>4326</v>
      </c>
    </row>
    <row r="14092" spans="1:42" ht="30" customHeight="1" x14ac:dyDescent="0.3">
      <c r="A14092" s="65" t="s">
        <v>2778</v>
      </c>
      <c r="B14092" s="65" t="s">
        <v>2821</v>
      </c>
      <c r="C14092" s="65" t="s">
        <v>2780</v>
      </c>
      <c r="D14092" s="65" t="s">
        <v>7549</v>
      </c>
      <c r="E14092" s="65" t="s">
        <v>2869</v>
      </c>
      <c r="F14092" s="65" t="s">
        <v>2870</v>
      </c>
      <c r="G14092" s="65" t="s">
        <v>5116</v>
      </c>
      <c r="H14092" s="357"/>
      <c r="I14092" s="65" t="s">
        <v>2827</v>
      </c>
      <c r="J14092" s="65" t="s">
        <v>1430</v>
      </c>
      <c r="K14092" s="65" t="s">
        <v>2771</v>
      </c>
      <c r="L14092" s="65" t="s">
        <v>2869</v>
      </c>
      <c r="M14092" s="65" t="s">
        <v>2873</v>
      </c>
      <c r="N14092" s="65" t="s">
        <v>2829</v>
      </c>
      <c r="O14092" s="65" t="s">
        <v>2682</v>
      </c>
      <c r="P14092" s="65">
        <v>0</v>
      </c>
      <c r="Q14092" s="65">
        <v>0</v>
      </c>
      <c r="R14092" s="65">
        <v>0</v>
      </c>
      <c r="S14092" s="65">
        <v>0</v>
      </c>
      <c r="T14092" s="65"/>
      <c r="U14092" s="65" t="s">
        <v>5920</v>
      </c>
      <c r="V14092" s="2"/>
      <c r="W14092" s="2"/>
      <c r="X14092" s="65">
        <v>1373</v>
      </c>
      <c r="Y14092" s="2"/>
      <c r="Z14092" s="2"/>
      <c r="AA14092" s="65" t="s">
        <v>3525</v>
      </c>
      <c r="AB14092" s="65">
        <v>1</v>
      </c>
      <c r="AC14092" s="65" t="s">
        <v>5117</v>
      </c>
      <c r="AD14092" s="65" t="s">
        <v>5914</v>
      </c>
      <c r="AE14092" s="2"/>
      <c r="AF14092" s="65" t="s">
        <v>2869</v>
      </c>
      <c r="AG14092" s="65" t="s">
        <v>5905</v>
      </c>
      <c r="AH14092" s="2"/>
      <c r="AI14092" s="65" t="s">
        <v>5906</v>
      </c>
      <c r="AJ14092" s="65" t="s">
        <v>5906</v>
      </c>
      <c r="AK14092" s="65" t="s">
        <v>5915</v>
      </c>
      <c r="AL14092" s="65" t="s">
        <v>5908</v>
      </c>
      <c r="AM14092" s="65" t="s">
        <v>5923</v>
      </c>
      <c r="AN14092" s="65" t="s">
        <v>5908</v>
      </c>
      <c r="AO14092" s="2"/>
      <c r="AP14092" s="65" t="s">
        <v>5117</v>
      </c>
    </row>
    <row r="14093" spans="1:42" ht="30" customHeight="1" x14ac:dyDescent="0.3">
      <c r="A14093" s="65" t="s">
        <v>2778</v>
      </c>
      <c r="B14093" s="65" t="s">
        <v>2821</v>
      </c>
      <c r="C14093" s="65" t="s">
        <v>2780</v>
      </c>
      <c r="D14093" s="65" t="s">
        <v>10849</v>
      </c>
      <c r="E14093" s="65" t="s">
        <v>2869</v>
      </c>
      <c r="F14093" s="65" t="s">
        <v>2877</v>
      </c>
      <c r="G14093" s="65" t="s">
        <v>4819</v>
      </c>
      <c r="H14093" s="357"/>
      <c r="I14093" s="65" t="s">
        <v>2827</v>
      </c>
      <c r="J14093" s="65" t="s">
        <v>1430</v>
      </c>
      <c r="K14093" s="65" t="s">
        <v>2771</v>
      </c>
      <c r="L14093" s="65" t="s">
        <v>2869</v>
      </c>
      <c r="M14093" s="65" t="s">
        <v>2873</v>
      </c>
      <c r="N14093" s="65" t="s">
        <v>2829</v>
      </c>
      <c r="O14093" s="65" t="s">
        <v>2682</v>
      </c>
      <c r="P14093" s="65">
        <v>0</v>
      </c>
      <c r="Q14093" s="65">
        <v>0</v>
      </c>
      <c r="R14093" s="65">
        <v>0</v>
      </c>
      <c r="S14093" s="65">
        <v>0</v>
      </c>
      <c r="T14093" s="65"/>
      <c r="U14093" s="65" t="s">
        <v>5920</v>
      </c>
      <c r="V14093" s="2"/>
      <c r="W14093" s="2"/>
      <c r="X14093" s="65">
        <v>1373</v>
      </c>
      <c r="Y14093" s="2"/>
      <c r="Z14093" s="2"/>
      <c r="AA14093" s="65" t="s">
        <v>3525</v>
      </c>
      <c r="AB14093" s="65">
        <v>1</v>
      </c>
      <c r="AC14093" s="65" t="s">
        <v>4820</v>
      </c>
      <c r="AD14093" s="65" t="s">
        <v>5914</v>
      </c>
      <c r="AE14093" s="2"/>
      <c r="AF14093" s="65" t="s">
        <v>2869</v>
      </c>
      <c r="AG14093" s="65" t="s">
        <v>5905</v>
      </c>
      <c r="AH14093" s="2"/>
      <c r="AI14093" s="65" t="s">
        <v>5906</v>
      </c>
      <c r="AJ14093" s="65" t="s">
        <v>5906</v>
      </c>
      <c r="AK14093" s="65" t="s">
        <v>5915</v>
      </c>
      <c r="AL14093" s="65" t="s">
        <v>5908</v>
      </c>
      <c r="AM14093" s="65" t="s">
        <v>5923</v>
      </c>
      <c r="AN14093" s="65" t="s">
        <v>5908</v>
      </c>
      <c r="AO14093" s="2"/>
      <c r="AP14093" s="65" t="s">
        <v>4820</v>
      </c>
    </row>
    <row r="14094" spans="1:42" ht="30" customHeight="1" x14ac:dyDescent="0.3">
      <c r="A14094" s="65" t="s">
        <v>2778</v>
      </c>
      <c r="B14094" s="65" t="s">
        <v>2821</v>
      </c>
      <c r="C14094" s="65" t="s">
        <v>2780</v>
      </c>
      <c r="D14094" s="65" t="s">
        <v>6505</v>
      </c>
      <c r="E14094" s="65" t="s">
        <v>2869</v>
      </c>
      <c r="F14094" s="65" t="s">
        <v>2870</v>
      </c>
      <c r="G14094" s="65" t="s">
        <v>2916</v>
      </c>
      <c r="H14094" s="357"/>
      <c r="I14094" s="65" t="s">
        <v>2827</v>
      </c>
      <c r="J14094" s="65" t="s">
        <v>1430</v>
      </c>
      <c r="K14094" s="65" t="s">
        <v>2771</v>
      </c>
      <c r="L14094" s="65" t="s">
        <v>2869</v>
      </c>
      <c r="M14094" s="65" t="s">
        <v>2873</v>
      </c>
      <c r="N14094" s="65" t="s">
        <v>2829</v>
      </c>
      <c r="O14094" s="65" t="s">
        <v>2682</v>
      </c>
      <c r="P14094" s="65">
        <v>0</v>
      </c>
      <c r="Q14094" s="65">
        <v>0</v>
      </c>
      <c r="R14094" s="65">
        <v>0</v>
      </c>
      <c r="S14094" s="65">
        <v>0</v>
      </c>
      <c r="T14094" s="65"/>
      <c r="U14094" s="65" t="s">
        <v>5920</v>
      </c>
      <c r="V14094" s="2"/>
      <c r="W14094" s="2"/>
      <c r="X14094" s="65">
        <v>1373</v>
      </c>
      <c r="Y14094" s="2"/>
      <c r="Z14094" s="2"/>
      <c r="AA14094" s="65" t="s">
        <v>2915</v>
      </c>
      <c r="AB14094" s="65">
        <v>1</v>
      </c>
      <c r="AC14094" s="65" t="s">
        <v>2917</v>
      </c>
      <c r="AD14094" s="65" t="s">
        <v>5914</v>
      </c>
      <c r="AE14094" s="2"/>
      <c r="AF14094" s="65" t="s">
        <v>2869</v>
      </c>
      <c r="AG14094" s="65" t="s">
        <v>5905</v>
      </c>
      <c r="AH14094" s="2"/>
      <c r="AI14094" s="65" t="s">
        <v>5906</v>
      </c>
      <c r="AJ14094" s="65" t="s">
        <v>5906</v>
      </c>
      <c r="AK14094" s="65" t="s">
        <v>5915</v>
      </c>
      <c r="AL14094" s="65" t="s">
        <v>5908</v>
      </c>
      <c r="AM14094" s="65" t="s">
        <v>5923</v>
      </c>
      <c r="AN14094" s="65" t="s">
        <v>5908</v>
      </c>
      <c r="AO14094" s="2"/>
      <c r="AP14094" s="65" t="s">
        <v>2917</v>
      </c>
    </row>
    <row r="14095" spans="1:42" ht="30" customHeight="1" x14ac:dyDescent="0.3">
      <c r="A14095" s="65" t="s">
        <v>2778</v>
      </c>
      <c r="B14095" s="65" t="s">
        <v>2821</v>
      </c>
      <c r="C14095" s="65" t="s">
        <v>2780</v>
      </c>
      <c r="D14095" s="65" t="s">
        <v>6287</v>
      </c>
      <c r="E14095" s="65" t="s">
        <v>2869</v>
      </c>
      <c r="F14095" s="65" t="s">
        <v>2870</v>
      </c>
      <c r="G14095" s="65" t="s">
        <v>5835</v>
      </c>
      <c r="H14095" s="357"/>
      <c r="I14095" s="65" t="s">
        <v>2827</v>
      </c>
      <c r="J14095" s="65" t="s">
        <v>1430</v>
      </c>
      <c r="K14095" s="65" t="s">
        <v>2771</v>
      </c>
      <c r="L14095" s="65" t="s">
        <v>2869</v>
      </c>
      <c r="M14095" s="65" t="s">
        <v>2873</v>
      </c>
      <c r="N14095" s="65" t="s">
        <v>2829</v>
      </c>
      <c r="O14095" s="65" t="s">
        <v>2682</v>
      </c>
      <c r="P14095" s="65">
        <v>0</v>
      </c>
      <c r="Q14095" s="65">
        <v>0</v>
      </c>
      <c r="R14095" s="65">
        <v>0</v>
      </c>
      <c r="S14095" s="65">
        <v>0</v>
      </c>
      <c r="T14095" s="65"/>
      <c r="U14095" s="65" t="s">
        <v>5920</v>
      </c>
      <c r="V14095" s="2"/>
      <c r="W14095" s="2"/>
      <c r="X14095" s="65">
        <v>1373</v>
      </c>
      <c r="Y14095" s="2"/>
      <c r="Z14095" s="2"/>
      <c r="AA14095" s="65" t="s">
        <v>3505</v>
      </c>
      <c r="AB14095" s="65">
        <v>1</v>
      </c>
      <c r="AC14095" s="65" t="s">
        <v>11989</v>
      </c>
      <c r="AD14095" s="65" t="s">
        <v>5914</v>
      </c>
      <c r="AE14095" s="2"/>
      <c r="AF14095" s="65" t="s">
        <v>2869</v>
      </c>
      <c r="AG14095" s="65" t="s">
        <v>5905</v>
      </c>
      <c r="AH14095" s="2"/>
      <c r="AI14095" s="65" t="s">
        <v>5906</v>
      </c>
      <c r="AJ14095" s="65" t="s">
        <v>5906</v>
      </c>
      <c r="AK14095" s="65" t="s">
        <v>5915</v>
      </c>
      <c r="AL14095" s="65" t="s">
        <v>5908</v>
      </c>
      <c r="AM14095" s="65" t="s">
        <v>5923</v>
      </c>
      <c r="AN14095" s="65" t="s">
        <v>5908</v>
      </c>
      <c r="AO14095" s="2"/>
      <c r="AP14095" s="65" t="s">
        <v>5836</v>
      </c>
    </row>
    <row r="14096" spans="1:42" ht="30" customHeight="1" x14ac:dyDescent="0.3">
      <c r="A14096" s="65" t="s">
        <v>2778</v>
      </c>
      <c r="B14096" s="65" t="s">
        <v>2821</v>
      </c>
      <c r="C14096" s="65" t="s">
        <v>2780</v>
      </c>
      <c r="D14096" s="65" t="s">
        <v>6071</v>
      </c>
      <c r="E14096" s="65" t="s">
        <v>2869</v>
      </c>
      <c r="F14096" s="65" t="s">
        <v>2680</v>
      </c>
      <c r="G14096" s="65" t="s">
        <v>11413</v>
      </c>
      <c r="H14096" s="357"/>
      <c r="I14096" s="65" t="s">
        <v>2827</v>
      </c>
      <c r="J14096" s="65" t="s">
        <v>1430</v>
      </c>
      <c r="K14096" s="65" t="s">
        <v>2771</v>
      </c>
      <c r="L14096" s="65" t="s">
        <v>2869</v>
      </c>
      <c r="M14096" s="65" t="s">
        <v>2873</v>
      </c>
      <c r="N14096" s="65" t="s">
        <v>2829</v>
      </c>
      <c r="O14096" s="65" t="s">
        <v>2682</v>
      </c>
      <c r="P14096" s="65">
        <v>0</v>
      </c>
      <c r="Q14096" s="65">
        <v>0</v>
      </c>
      <c r="R14096" s="65">
        <v>0</v>
      </c>
      <c r="S14096" s="65">
        <v>0</v>
      </c>
      <c r="T14096" s="65"/>
      <c r="U14096" s="65" t="s">
        <v>5920</v>
      </c>
      <c r="V14096" s="2"/>
      <c r="W14096" s="2"/>
      <c r="X14096" s="65">
        <v>1373</v>
      </c>
      <c r="Y14096" s="2"/>
      <c r="Z14096" s="2"/>
      <c r="AA14096" s="65" t="s">
        <v>6071</v>
      </c>
      <c r="AB14096" s="65">
        <v>1</v>
      </c>
      <c r="AC14096" s="65" t="s">
        <v>11414</v>
      </c>
      <c r="AD14096" s="65" t="s">
        <v>5914</v>
      </c>
      <c r="AE14096" s="2"/>
      <c r="AF14096" s="65" t="s">
        <v>2869</v>
      </c>
      <c r="AG14096" s="65" t="s">
        <v>5905</v>
      </c>
      <c r="AH14096" s="2"/>
      <c r="AI14096" s="65" t="s">
        <v>5906</v>
      </c>
      <c r="AJ14096" s="65" t="s">
        <v>5906</v>
      </c>
      <c r="AK14096" s="65" t="s">
        <v>5915</v>
      </c>
      <c r="AL14096" s="65" t="s">
        <v>5908</v>
      </c>
      <c r="AM14096" s="65" t="s">
        <v>5923</v>
      </c>
      <c r="AN14096" s="65" t="s">
        <v>5908</v>
      </c>
      <c r="AO14096" s="2"/>
      <c r="AP14096" s="65" t="s">
        <v>11414</v>
      </c>
    </row>
    <row r="14097" spans="1:42" ht="30" customHeight="1" x14ac:dyDescent="0.3">
      <c r="A14097" s="65" t="s">
        <v>2778</v>
      </c>
      <c r="B14097" s="65" t="s">
        <v>2821</v>
      </c>
      <c r="C14097" s="65" t="s">
        <v>2780</v>
      </c>
      <c r="D14097" s="65" t="s">
        <v>6887</v>
      </c>
      <c r="E14097" s="65" t="s">
        <v>2869</v>
      </c>
      <c r="F14097" s="65" t="s">
        <v>2680</v>
      </c>
      <c r="G14097" s="65" t="s">
        <v>6888</v>
      </c>
      <c r="H14097" s="357"/>
      <c r="I14097" s="65" t="s">
        <v>2827</v>
      </c>
      <c r="J14097" s="65" t="s">
        <v>1430</v>
      </c>
      <c r="K14097" s="65" t="s">
        <v>2771</v>
      </c>
      <c r="L14097" s="65" t="s">
        <v>2869</v>
      </c>
      <c r="M14097" s="65" t="s">
        <v>2873</v>
      </c>
      <c r="N14097" s="65" t="s">
        <v>2829</v>
      </c>
      <c r="O14097" s="65" t="s">
        <v>2682</v>
      </c>
      <c r="P14097" s="65">
        <v>0</v>
      </c>
      <c r="Q14097" s="65">
        <v>0</v>
      </c>
      <c r="R14097" s="65">
        <v>0</v>
      </c>
      <c r="S14097" s="65">
        <v>0</v>
      </c>
      <c r="T14097" s="65"/>
      <c r="U14097" s="65" t="s">
        <v>5920</v>
      </c>
      <c r="V14097" s="2"/>
      <c r="W14097" s="2"/>
      <c r="X14097" s="65">
        <v>1373</v>
      </c>
      <c r="Y14097" s="2"/>
      <c r="Z14097" s="2"/>
      <c r="AA14097" s="65" t="s">
        <v>5983</v>
      </c>
      <c r="AB14097" s="65">
        <v>1</v>
      </c>
      <c r="AC14097" s="65" t="s">
        <v>6889</v>
      </c>
      <c r="AD14097" s="65" t="s">
        <v>5914</v>
      </c>
      <c r="AE14097" s="2"/>
      <c r="AF14097" s="65" t="s">
        <v>2869</v>
      </c>
      <c r="AG14097" s="65" t="s">
        <v>5905</v>
      </c>
      <c r="AH14097" s="2"/>
      <c r="AI14097" s="65" t="s">
        <v>5906</v>
      </c>
      <c r="AJ14097" s="65" t="s">
        <v>5906</v>
      </c>
      <c r="AK14097" s="65" t="s">
        <v>5915</v>
      </c>
      <c r="AL14097" s="65" t="s">
        <v>5908</v>
      </c>
      <c r="AM14097" s="65" t="s">
        <v>5923</v>
      </c>
      <c r="AN14097" s="65" t="s">
        <v>5908</v>
      </c>
      <c r="AO14097" s="2"/>
      <c r="AP14097" s="65" t="s">
        <v>6889</v>
      </c>
    </row>
    <row r="14098" spans="1:42" ht="30" customHeight="1" x14ac:dyDescent="0.3">
      <c r="A14098" s="65" t="s">
        <v>2778</v>
      </c>
      <c r="B14098" s="65" t="s">
        <v>2821</v>
      </c>
      <c r="C14098" s="65" t="s">
        <v>2780</v>
      </c>
      <c r="D14098" s="65" t="s">
        <v>8354</v>
      </c>
      <c r="E14098" s="65" t="s">
        <v>2869</v>
      </c>
      <c r="F14098" s="65" t="s">
        <v>2680</v>
      </c>
      <c r="G14098" s="65" t="s">
        <v>8355</v>
      </c>
      <c r="H14098" s="357"/>
      <c r="I14098" s="65" t="s">
        <v>2827</v>
      </c>
      <c r="J14098" s="65" t="s">
        <v>1430</v>
      </c>
      <c r="K14098" s="65" t="s">
        <v>2771</v>
      </c>
      <c r="L14098" s="65" t="s">
        <v>2869</v>
      </c>
      <c r="M14098" s="65" t="s">
        <v>2873</v>
      </c>
      <c r="N14098" s="65" t="s">
        <v>2829</v>
      </c>
      <c r="O14098" s="65" t="s">
        <v>2682</v>
      </c>
      <c r="P14098" s="65">
        <v>2</v>
      </c>
      <c r="Q14098" s="65">
        <v>-14318.66</v>
      </c>
      <c r="R14098" s="65">
        <v>-898.93000000000006</v>
      </c>
      <c r="S14098" s="65">
        <v>-13419.73</v>
      </c>
      <c r="T14098" s="65"/>
      <c r="U14098" s="65" t="s">
        <v>5920</v>
      </c>
      <c r="V14098" s="2"/>
      <c r="W14098" s="2"/>
      <c r="X14098" s="65">
        <v>1373</v>
      </c>
      <c r="Y14098" s="2"/>
      <c r="Z14098" s="2"/>
      <c r="AA14098" s="65" t="s">
        <v>5946</v>
      </c>
      <c r="AB14098" s="65">
        <v>1</v>
      </c>
      <c r="AC14098" s="65" t="s">
        <v>8356</v>
      </c>
      <c r="AD14098" s="65" t="s">
        <v>5914</v>
      </c>
      <c r="AE14098" s="2"/>
      <c r="AF14098" s="65" t="s">
        <v>2869</v>
      </c>
      <c r="AG14098" s="65" t="s">
        <v>5905</v>
      </c>
      <c r="AH14098" s="2"/>
      <c r="AI14098" s="65" t="s">
        <v>5906</v>
      </c>
      <c r="AJ14098" s="65" t="s">
        <v>5906</v>
      </c>
      <c r="AK14098" s="65" t="s">
        <v>5915</v>
      </c>
      <c r="AL14098" s="65" t="s">
        <v>5908</v>
      </c>
      <c r="AM14098" s="65" t="s">
        <v>5923</v>
      </c>
      <c r="AN14098" s="65" t="s">
        <v>5908</v>
      </c>
      <c r="AO14098" s="2"/>
      <c r="AP14098" s="65" t="s">
        <v>8357</v>
      </c>
    </row>
    <row r="14099" spans="1:42" ht="30" customHeight="1" x14ac:dyDescent="0.3">
      <c r="A14099" s="65" t="s">
        <v>2778</v>
      </c>
      <c r="B14099" s="65" t="s">
        <v>2821</v>
      </c>
      <c r="C14099" s="65" t="s">
        <v>2780</v>
      </c>
      <c r="D14099" s="65" t="s">
        <v>2968</v>
      </c>
      <c r="E14099" s="65" t="s">
        <v>2869</v>
      </c>
      <c r="F14099" s="65" t="s">
        <v>2891</v>
      </c>
      <c r="G14099" s="65" t="s">
        <v>2928</v>
      </c>
      <c r="H14099" s="357"/>
      <c r="I14099" s="65" t="s">
        <v>2827</v>
      </c>
      <c r="J14099" s="65" t="s">
        <v>1430</v>
      </c>
      <c r="K14099" s="65" t="s">
        <v>2771</v>
      </c>
      <c r="L14099" s="65" t="s">
        <v>2869</v>
      </c>
      <c r="M14099" s="65" t="s">
        <v>2873</v>
      </c>
      <c r="N14099" s="65" t="s">
        <v>2829</v>
      </c>
      <c r="O14099" s="65" t="s">
        <v>2682</v>
      </c>
      <c r="P14099" s="65">
        <v>1</v>
      </c>
      <c r="Q14099" s="65">
        <v>27650.850000000002</v>
      </c>
      <c r="R14099" s="65">
        <v>5647.6</v>
      </c>
      <c r="S14099" s="65">
        <v>22003.25</v>
      </c>
      <c r="T14099" s="65"/>
      <c r="U14099" s="65" t="s">
        <v>5920</v>
      </c>
      <c r="V14099" s="2"/>
      <c r="W14099" s="2"/>
      <c r="X14099" s="65">
        <v>1373</v>
      </c>
      <c r="Y14099" s="2"/>
      <c r="Z14099" s="2"/>
      <c r="AA14099" s="65" t="s">
        <v>2968</v>
      </c>
      <c r="AB14099" s="65">
        <v>1</v>
      </c>
      <c r="AC14099" s="65" t="s">
        <v>8172</v>
      </c>
      <c r="AD14099" s="65" t="s">
        <v>5914</v>
      </c>
      <c r="AE14099" s="2"/>
      <c r="AF14099" s="65" t="s">
        <v>2869</v>
      </c>
      <c r="AG14099" s="65" t="s">
        <v>5905</v>
      </c>
      <c r="AH14099" s="2"/>
      <c r="AI14099" s="65" t="s">
        <v>5906</v>
      </c>
      <c r="AJ14099" s="65" t="s">
        <v>5906</v>
      </c>
      <c r="AK14099" s="65" t="s">
        <v>5915</v>
      </c>
      <c r="AL14099" s="65" t="s">
        <v>5908</v>
      </c>
      <c r="AM14099" s="65" t="s">
        <v>5923</v>
      </c>
      <c r="AN14099" s="65" t="s">
        <v>5908</v>
      </c>
      <c r="AO14099" s="2"/>
      <c r="AP14099" s="65" t="s">
        <v>2929</v>
      </c>
    </row>
    <row r="14100" spans="1:42" ht="30" customHeight="1" x14ac:dyDescent="0.3">
      <c r="A14100" s="65" t="s">
        <v>2778</v>
      </c>
      <c r="B14100" s="65" t="s">
        <v>2821</v>
      </c>
      <c r="C14100" s="65" t="s">
        <v>2780</v>
      </c>
      <c r="D14100" s="65" t="s">
        <v>3008</v>
      </c>
      <c r="E14100" s="65" t="s">
        <v>2869</v>
      </c>
      <c r="F14100" s="65" t="s">
        <v>2891</v>
      </c>
      <c r="G14100" s="65" t="s">
        <v>4991</v>
      </c>
      <c r="H14100" s="357"/>
      <c r="I14100" s="65" t="s">
        <v>2827</v>
      </c>
      <c r="J14100" s="65" t="s">
        <v>1430</v>
      </c>
      <c r="K14100" s="65" t="s">
        <v>2771</v>
      </c>
      <c r="L14100" s="65" t="s">
        <v>2869</v>
      </c>
      <c r="M14100" s="65" t="s">
        <v>2873</v>
      </c>
      <c r="N14100" s="65" t="s">
        <v>2829</v>
      </c>
      <c r="O14100" s="65" t="s">
        <v>2682</v>
      </c>
      <c r="P14100" s="65">
        <v>1</v>
      </c>
      <c r="Q14100" s="65">
        <v>472.09000000000003</v>
      </c>
      <c r="R14100" s="65">
        <v>96.42</v>
      </c>
      <c r="S14100" s="65">
        <v>375.67</v>
      </c>
      <c r="T14100" s="65"/>
      <c r="U14100" s="65" t="s">
        <v>5920</v>
      </c>
      <c r="V14100" s="2"/>
      <c r="W14100" s="2"/>
      <c r="X14100" s="65">
        <v>1373</v>
      </c>
      <c r="Y14100" s="2"/>
      <c r="Z14100" s="2"/>
      <c r="AA14100" s="65" t="s">
        <v>2968</v>
      </c>
      <c r="AB14100" s="65">
        <v>1</v>
      </c>
      <c r="AC14100" s="65" t="s">
        <v>10907</v>
      </c>
      <c r="AD14100" s="65" t="s">
        <v>5914</v>
      </c>
      <c r="AE14100" s="2"/>
      <c r="AF14100" s="65" t="s">
        <v>2869</v>
      </c>
      <c r="AG14100" s="65" t="s">
        <v>5905</v>
      </c>
      <c r="AH14100" s="2"/>
      <c r="AI14100" s="65" t="s">
        <v>5906</v>
      </c>
      <c r="AJ14100" s="65" t="s">
        <v>5906</v>
      </c>
      <c r="AK14100" s="65" t="s">
        <v>5915</v>
      </c>
      <c r="AL14100" s="65" t="s">
        <v>5908</v>
      </c>
      <c r="AM14100" s="65" t="s">
        <v>5923</v>
      </c>
      <c r="AN14100" s="65" t="s">
        <v>5908</v>
      </c>
      <c r="AO14100" s="2"/>
      <c r="AP14100" s="65" t="s">
        <v>4992</v>
      </c>
    </row>
    <row r="14101" spans="1:42" ht="30" customHeight="1" x14ac:dyDescent="0.3">
      <c r="A14101" s="65" t="s">
        <v>2778</v>
      </c>
      <c r="B14101" s="65" t="s">
        <v>2821</v>
      </c>
      <c r="C14101" s="65" t="s">
        <v>2780</v>
      </c>
      <c r="D14101" s="65" t="s">
        <v>7297</v>
      </c>
      <c r="E14101" s="65" t="s">
        <v>2869</v>
      </c>
      <c r="F14101" s="65" t="s">
        <v>2891</v>
      </c>
      <c r="G14101" s="65" t="s">
        <v>4995</v>
      </c>
      <c r="H14101" s="357"/>
      <c r="I14101" s="65" t="s">
        <v>2827</v>
      </c>
      <c r="J14101" s="65" t="s">
        <v>1430</v>
      </c>
      <c r="K14101" s="65" t="s">
        <v>2771</v>
      </c>
      <c r="L14101" s="65" t="s">
        <v>2869</v>
      </c>
      <c r="M14101" s="65" t="s">
        <v>2873</v>
      </c>
      <c r="N14101" s="65" t="s">
        <v>2829</v>
      </c>
      <c r="O14101" s="65" t="s">
        <v>2682</v>
      </c>
      <c r="P14101" s="65">
        <v>1</v>
      </c>
      <c r="Q14101" s="65">
        <v>110093.63</v>
      </c>
      <c r="R14101" s="65">
        <v>22486.28</v>
      </c>
      <c r="S14101" s="65">
        <v>87607.35</v>
      </c>
      <c r="T14101" s="65"/>
      <c r="U14101" s="65" t="s">
        <v>5920</v>
      </c>
      <c r="V14101" s="2"/>
      <c r="W14101" s="2"/>
      <c r="X14101" s="65">
        <v>1373</v>
      </c>
      <c r="Y14101" s="2"/>
      <c r="Z14101" s="2"/>
      <c r="AA14101" s="65" t="s">
        <v>2968</v>
      </c>
      <c r="AB14101" s="65">
        <v>1</v>
      </c>
      <c r="AC14101" s="65" t="s">
        <v>7298</v>
      </c>
      <c r="AD14101" s="65" t="s">
        <v>5914</v>
      </c>
      <c r="AE14101" s="2"/>
      <c r="AF14101" s="65" t="s">
        <v>2869</v>
      </c>
      <c r="AG14101" s="65" t="s">
        <v>5905</v>
      </c>
      <c r="AH14101" s="2"/>
      <c r="AI14101" s="65" t="s">
        <v>5906</v>
      </c>
      <c r="AJ14101" s="65" t="s">
        <v>5906</v>
      </c>
      <c r="AK14101" s="65" t="s">
        <v>5915</v>
      </c>
      <c r="AL14101" s="65" t="s">
        <v>5908</v>
      </c>
      <c r="AM14101" s="65" t="s">
        <v>5923</v>
      </c>
      <c r="AN14101" s="65" t="s">
        <v>5908</v>
      </c>
      <c r="AO14101" s="2"/>
      <c r="AP14101" s="65" t="s">
        <v>4996</v>
      </c>
    </row>
    <row r="14102" spans="1:42" ht="30" customHeight="1" x14ac:dyDescent="0.3">
      <c r="A14102" s="65" t="s">
        <v>2778</v>
      </c>
      <c r="B14102" s="65" t="s">
        <v>2821</v>
      </c>
      <c r="C14102" s="65" t="s">
        <v>2780</v>
      </c>
      <c r="D14102" s="65" t="s">
        <v>11990</v>
      </c>
      <c r="E14102" s="65" t="s">
        <v>2869</v>
      </c>
      <c r="F14102" s="65" t="s">
        <v>2680</v>
      </c>
      <c r="G14102" s="65" t="s">
        <v>11991</v>
      </c>
      <c r="H14102" s="357"/>
      <c r="I14102" s="65" t="s">
        <v>2827</v>
      </c>
      <c r="J14102" s="65" t="s">
        <v>1430</v>
      </c>
      <c r="K14102" s="65" t="s">
        <v>2771</v>
      </c>
      <c r="L14102" s="65" t="s">
        <v>2869</v>
      </c>
      <c r="M14102" s="65" t="s">
        <v>2873</v>
      </c>
      <c r="N14102" s="65" t="s">
        <v>2829</v>
      </c>
      <c r="O14102" s="65" t="s">
        <v>2682</v>
      </c>
      <c r="P14102" s="65">
        <v>0</v>
      </c>
      <c r="Q14102" s="65">
        <v>0</v>
      </c>
      <c r="R14102" s="65">
        <v>0</v>
      </c>
      <c r="S14102" s="65">
        <v>0</v>
      </c>
      <c r="T14102" s="65"/>
      <c r="U14102" s="65" t="s">
        <v>5920</v>
      </c>
      <c r="V14102" s="2"/>
      <c r="W14102" s="2"/>
      <c r="X14102" s="65">
        <v>1373</v>
      </c>
      <c r="Y14102" s="2"/>
      <c r="Z14102" s="2"/>
      <c r="AA14102" s="65" t="s">
        <v>5960</v>
      </c>
      <c r="AB14102" s="65">
        <v>1</v>
      </c>
      <c r="AC14102" s="65" t="s">
        <v>11992</v>
      </c>
      <c r="AD14102" s="65" t="s">
        <v>5914</v>
      </c>
      <c r="AE14102" s="2"/>
      <c r="AF14102" s="65" t="s">
        <v>2869</v>
      </c>
      <c r="AG14102" s="65" t="s">
        <v>5905</v>
      </c>
      <c r="AH14102" s="2"/>
      <c r="AI14102" s="65" t="s">
        <v>5906</v>
      </c>
      <c r="AJ14102" s="65" t="s">
        <v>5906</v>
      </c>
      <c r="AK14102" s="65" t="s">
        <v>5915</v>
      </c>
      <c r="AL14102" s="65" t="s">
        <v>5908</v>
      </c>
      <c r="AM14102" s="65" t="s">
        <v>5923</v>
      </c>
      <c r="AN14102" s="65" t="s">
        <v>5908</v>
      </c>
      <c r="AO14102" s="2"/>
      <c r="AP14102" s="65" t="s">
        <v>11993</v>
      </c>
    </row>
    <row r="14103" spans="1:42" ht="30" customHeight="1" x14ac:dyDescent="0.3">
      <c r="A14103" s="65" t="s">
        <v>2778</v>
      </c>
      <c r="B14103" s="65" t="s">
        <v>2821</v>
      </c>
      <c r="C14103" s="65" t="s">
        <v>2780</v>
      </c>
      <c r="D14103" s="65" t="s">
        <v>2921</v>
      </c>
      <c r="E14103" s="65" t="s">
        <v>2869</v>
      </c>
      <c r="F14103" s="65" t="s">
        <v>2877</v>
      </c>
      <c r="G14103" s="65" t="s">
        <v>2885</v>
      </c>
      <c r="H14103" s="357"/>
      <c r="I14103" s="65" t="s">
        <v>2827</v>
      </c>
      <c r="J14103" s="65" t="s">
        <v>1430</v>
      </c>
      <c r="K14103" s="65" t="s">
        <v>2771</v>
      </c>
      <c r="L14103" s="65" t="s">
        <v>2869</v>
      </c>
      <c r="M14103" s="65" t="s">
        <v>2873</v>
      </c>
      <c r="N14103" s="65" t="s">
        <v>2829</v>
      </c>
      <c r="O14103" s="65" t="s">
        <v>2682</v>
      </c>
      <c r="P14103" s="65">
        <v>0</v>
      </c>
      <c r="Q14103" s="65">
        <v>0</v>
      </c>
      <c r="R14103" s="65">
        <v>0</v>
      </c>
      <c r="S14103" s="65">
        <v>0</v>
      </c>
      <c r="T14103" s="65"/>
      <c r="U14103" s="65" t="s">
        <v>5920</v>
      </c>
      <c r="V14103" s="2"/>
      <c r="W14103" s="2"/>
      <c r="X14103" s="65">
        <v>1373</v>
      </c>
      <c r="Y14103" s="2"/>
      <c r="Z14103" s="2"/>
      <c r="AA14103" s="65" t="s">
        <v>2882</v>
      </c>
      <c r="AB14103" s="65">
        <v>1</v>
      </c>
      <c r="AC14103" s="65" t="s">
        <v>2886</v>
      </c>
      <c r="AD14103" s="65" t="s">
        <v>5914</v>
      </c>
      <c r="AE14103" s="2"/>
      <c r="AF14103" s="65" t="s">
        <v>2869</v>
      </c>
      <c r="AG14103" s="65" t="s">
        <v>5905</v>
      </c>
      <c r="AH14103" s="2"/>
      <c r="AI14103" s="65" t="s">
        <v>5906</v>
      </c>
      <c r="AJ14103" s="65" t="s">
        <v>5906</v>
      </c>
      <c r="AK14103" s="65" t="s">
        <v>5915</v>
      </c>
      <c r="AL14103" s="65" t="s">
        <v>5908</v>
      </c>
      <c r="AM14103" s="65" t="s">
        <v>5923</v>
      </c>
      <c r="AN14103" s="65" t="s">
        <v>5908</v>
      </c>
      <c r="AO14103" s="2"/>
      <c r="AP14103" s="65" t="s">
        <v>2886</v>
      </c>
    </row>
    <row r="14104" spans="1:42" ht="30" customHeight="1" x14ac:dyDescent="0.3">
      <c r="A14104" s="65" t="s">
        <v>2778</v>
      </c>
      <c r="B14104" s="65" t="s">
        <v>2821</v>
      </c>
      <c r="C14104" s="65" t="s">
        <v>2780</v>
      </c>
      <c r="D14104" s="65" t="s">
        <v>6443</v>
      </c>
      <c r="E14104" s="65" t="s">
        <v>2869</v>
      </c>
      <c r="F14104" s="65" t="s">
        <v>2877</v>
      </c>
      <c r="G14104" s="65" t="s">
        <v>4249</v>
      </c>
      <c r="H14104" s="357"/>
      <c r="I14104" s="65" t="s">
        <v>2827</v>
      </c>
      <c r="J14104" s="65" t="s">
        <v>1430</v>
      </c>
      <c r="K14104" s="65" t="s">
        <v>2771</v>
      </c>
      <c r="L14104" s="65" t="s">
        <v>2869</v>
      </c>
      <c r="M14104" s="65" t="s">
        <v>2873</v>
      </c>
      <c r="N14104" s="65" t="s">
        <v>2829</v>
      </c>
      <c r="O14104" s="65" t="s">
        <v>2682</v>
      </c>
      <c r="P14104" s="65">
        <v>0</v>
      </c>
      <c r="Q14104" s="65">
        <v>0</v>
      </c>
      <c r="R14104" s="65">
        <v>0</v>
      </c>
      <c r="S14104" s="65">
        <v>0</v>
      </c>
      <c r="T14104" s="65"/>
      <c r="U14104" s="65" t="s">
        <v>5920</v>
      </c>
      <c r="V14104" s="2"/>
      <c r="W14104" s="2"/>
      <c r="X14104" s="65">
        <v>1373</v>
      </c>
      <c r="Y14104" s="2"/>
      <c r="Z14104" s="2"/>
      <c r="AA14104" s="65" t="s">
        <v>3525</v>
      </c>
      <c r="AB14104" s="65">
        <v>1</v>
      </c>
      <c r="AC14104" s="65" t="s">
        <v>6444</v>
      </c>
      <c r="AD14104" s="65" t="s">
        <v>5914</v>
      </c>
      <c r="AE14104" s="2"/>
      <c r="AF14104" s="65" t="s">
        <v>2869</v>
      </c>
      <c r="AG14104" s="65" t="s">
        <v>5905</v>
      </c>
      <c r="AH14104" s="2"/>
      <c r="AI14104" s="65" t="s">
        <v>5906</v>
      </c>
      <c r="AJ14104" s="65" t="s">
        <v>5906</v>
      </c>
      <c r="AK14104" s="65" t="s">
        <v>5915</v>
      </c>
      <c r="AL14104" s="65" t="s">
        <v>5908</v>
      </c>
      <c r="AM14104" s="65" t="s">
        <v>5923</v>
      </c>
      <c r="AN14104" s="65" t="s">
        <v>5908</v>
      </c>
      <c r="AO14104" s="2"/>
      <c r="AP14104" s="65" t="s">
        <v>6445</v>
      </c>
    </row>
    <row r="14105" spans="1:42" ht="30" customHeight="1" x14ac:dyDescent="0.3">
      <c r="A14105" s="65" t="s">
        <v>2778</v>
      </c>
      <c r="B14105" s="65" t="s">
        <v>2821</v>
      </c>
      <c r="C14105" s="65" t="s">
        <v>2780</v>
      </c>
      <c r="D14105" s="65" t="s">
        <v>7230</v>
      </c>
      <c r="E14105" s="65" t="s">
        <v>2869</v>
      </c>
      <c r="F14105" s="65" t="s">
        <v>2870</v>
      </c>
      <c r="G14105" s="65" t="s">
        <v>4593</v>
      </c>
      <c r="H14105" s="357"/>
      <c r="I14105" s="65" t="s">
        <v>2827</v>
      </c>
      <c r="J14105" s="65" t="s">
        <v>1430</v>
      </c>
      <c r="K14105" s="65" t="s">
        <v>2771</v>
      </c>
      <c r="L14105" s="65" t="s">
        <v>2869</v>
      </c>
      <c r="M14105" s="65" t="s">
        <v>2873</v>
      </c>
      <c r="N14105" s="65" t="s">
        <v>2829</v>
      </c>
      <c r="O14105" s="65" t="s">
        <v>2682</v>
      </c>
      <c r="P14105" s="65">
        <v>0</v>
      </c>
      <c r="Q14105" s="65">
        <v>0</v>
      </c>
      <c r="R14105" s="65">
        <v>0</v>
      </c>
      <c r="S14105" s="65">
        <v>0</v>
      </c>
      <c r="T14105" s="65"/>
      <c r="U14105" s="65" t="s">
        <v>5920</v>
      </c>
      <c r="V14105" s="2"/>
      <c r="W14105" s="2"/>
      <c r="X14105" s="65">
        <v>1373</v>
      </c>
      <c r="Y14105" s="2"/>
      <c r="Z14105" s="2"/>
      <c r="AA14105" s="65" t="s">
        <v>6104</v>
      </c>
      <c r="AB14105" s="65">
        <v>1</v>
      </c>
      <c r="AC14105" s="65" t="s">
        <v>6255</v>
      </c>
      <c r="AD14105" s="65" t="s">
        <v>5914</v>
      </c>
      <c r="AE14105" s="2"/>
      <c r="AF14105" s="65" t="s">
        <v>2869</v>
      </c>
      <c r="AG14105" s="65" t="s">
        <v>5905</v>
      </c>
      <c r="AH14105" s="2"/>
      <c r="AI14105" s="65" t="s">
        <v>5906</v>
      </c>
      <c r="AJ14105" s="65" t="s">
        <v>5906</v>
      </c>
      <c r="AK14105" s="65" t="s">
        <v>5915</v>
      </c>
      <c r="AL14105" s="65" t="s">
        <v>5908</v>
      </c>
      <c r="AM14105" s="65" t="s">
        <v>5923</v>
      </c>
      <c r="AN14105" s="65" t="s">
        <v>5908</v>
      </c>
      <c r="AO14105" s="2"/>
      <c r="AP14105" s="65" t="s">
        <v>2898</v>
      </c>
    </row>
    <row r="14106" spans="1:42" ht="30" customHeight="1" x14ac:dyDescent="0.3">
      <c r="A14106" s="65" t="s">
        <v>2778</v>
      </c>
      <c r="B14106" s="65" t="s">
        <v>2821</v>
      </c>
      <c r="C14106" s="65" t="s">
        <v>2780</v>
      </c>
      <c r="D14106" s="65" t="s">
        <v>8158</v>
      </c>
      <c r="E14106" s="65" t="s">
        <v>2869</v>
      </c>
      <c r="F14106" s="65" t="s">
        <v>2870</v>
      </c>
      <c r="G14106" s="65" t="s">
        <v>3493</v>
      </c>
      <c r="H14106" s="357"/>
      <c r="I14106" s="65" t="s">
        <v>2827</v>
      </c>
      <c r="J14106" s="65" t="s">
        <v>1430</v>
      </c>
      <c r="K14106" s="65" t="s">
        <v>2771</v>
      </c>
      <c r="L14106" s="65" t="s">
        <v>2869</v>
      </c>
      <c r="M14106" s="65" t="s">
        <v>2873</v>
      </c>
      <c r="N14106" s="65" t="s">
        <v>2829</v>
      </c>
      <c r="O14106" s="65" t="s">
        <v>2682</v>
      </c>
      <c r="P14106" s="65">
        <v>0</v>
      </c>
      <c r="Q14106" s="65">
        <v>0</v>
      </c>
      <c r="R14106" s="65">
        <v>0</v>
      </c>
      <c r="S14106" s="65">
        <v>0</v>
      </c>
      <c r="T14106" s="65"/>
      <c r="U14106" s="65" t="s">
        <v>5920</v>
      </c>
      <c r="V14106" s="2"/>
      <c r="W14106" s="2"/>
      <c r="X14106" s="65">
        <v>1373</v>
      </c>
      <c r="Y14106" s="2"/>
      <c r="Z14106" s="2"/>
      <c r="AA14106" s="65" t="s">
        <v>5976</v>
      </c>
      <c r="AB14106" s="65">
        <v>1</v>
      </c>
      <c r="AC14106" s="65" t="s">
        <v>8159</v>
      </c>
      <c r="AD14106" s="65" t="s">
        <v>5914</v>
      </c>
      <c r="AE14106" s="2"/>
      <c r="AF14106" s="65" t="s">
        <v>2869</v>
      </c>
      <c r="AG14106" s="65" t="s">
        <v>5905</v>
      </c>
      <c r="AH14106" s="2"/>
      <c r="AI14106" s="65" t="s">
        <v>5906</v>
      </c>
      <c r="AJ14106" s="65" t="s">
        <v>5906</v>
      </c>
      <c r="AK14106" s="65" t="s">
        <v>5915</v>
      </c>
      <c r="AL14106" s="65" t="s">
        <v>5908</v>
      </c>
      <c r="AM14106" s="65" t="s">
        <v>5923</v>
      </c>
      <c r="AN14106" s="65" t="s">
        <v>5908</v>
      </c>
      <c r="AO14106" s="2"/>
      <c r="AP14106" s="65" t="s">
        <v>3494</v>
      </c>
    </row>
    <row r="14107" spans="1:42" ht="30" customHeight="1" x14ac:dyDescent="0.3">
      <c r="A14107" s="65" t="s">
        <v>2778</v>
      </c>
      <c r="B14107" s="65" t="s">
        <v>2821</v>
      </c>
      <c r="C14107" s="65" t="s">
        <v>2780</v>
      </c>
      <c r="D14107" s="65" t="s">
        <v>6758</v>
      </c>
      <c r="E14107" s="65" t="s">
        <v>2869</v>
      </c>
      <c r="F14107" s="65" t="s">
        <v>2870</v>
      </c>
      <c r="G14107" s="65" t="s">
        <v>5335</v>
      </c>
      <c r="H14107" s="357"/>
      <c r="I14107" s="65" t="s">
        <v>2827</v>
      </c>
      <c r="J14107" s="65" t="s">
        <v>1430</v>
      </c>
      <c r="K14107" s="65" t="s">
        <v>2771</v>
      </c>
      <c r="L14107" s="65" t="s">
        <v>2869</v>
      </c>
      <c r="M14107" s="65" t="s">
        <v>2873</v>
      </c>
      <c r="N14107" s="65" t="s">
        <v>2829</v>
      </c>
      <c r="O14107" s="65" t="s">
        <v>2682</v>
      </c>
      <c r="P14107" s="65">
        <v>0</v>
      </c>
      <c r="Q14107" s="65">
        <v>0</v>
      </c>
      <c r="R14107" s="65">
        <v>0</v>
      </c>
      <c r="S14107" s="65">
        <v>0</v>
      </c>
      <c r="T14107" s="65"/>
      <c r="U14107" s="65" t="s">
        <v>5920</v>
      </c>
      <c r="V14107" s="2"/>
      <c r="W14107" s="2"/>
      <c r="X14107" s="65">
        <v>1373</v>
      </c>
      <c r="Y14107" s="2"/>
      <c r="Z14107" s="2"/>
      <c r="AA14107" s="65" t="s">
        <v>5976</v>
      </c>
      <c r="AB14107" s="65">
        <v>1</v>
      </c>
      <c r="AC14107" s="65" t="s">
        <v>5336</v>
      </c>
      <c r="AD14107" s="65" t="s">
        <v>5914</v>
      </c>
      <c r="AE14107" s="2"/>
      <c r="AF14107" s="65" t="s">
        <v>2869</v>
      </c>
      <c r="AG14107" s="65" t="s">
        <v>5905</v>
      </c>
      <c r="AH14107" s="2"/>
      <c r="AI14107" s="65" t="s">
        <v>5906</v>
      </c>
      <c r="AJ14107" s="65" t="s">
        <v>5906</v>
      </c>
      <c r="AK14107" s="65" t="s">
        <v>5915</v>
      </c>
      <c r="AL14107" s="65" t="s">
        <v>5908</v>
      </c>
      <c r="AM14107" s="65" t="s">
        <v>5923</v>
      </c>
      <c r="AN14107" s="65" t="s">
        <v>5908</v>
      </c>
      <c r="AO14107" s="2"/>
      <c r="AP14107" s="65" t="s">
        <v>5336</v>
      </c>
    </row>
    <row r="14108" spans="1:42" ht="30" customHeight="1" x14ac:dyDescent="0.3">
      <c r="A14108" s="65" t="s">
        <v>2778</v>
      </c>
      <c r="B14108" s="65" t="s">
        <v>2821</v>
      </c>
      <c r="C14108" s="65" t="s">
        <v>2780</v>
      </c>
      <c r="D14108" s="65" t="s">
        <v>6385</v>
      </c>
      <c r="E14108" s="65" t="s">
        <v>2869</v>
      </c>
      <c r="F14108" s="65" t="s">
        <v>2870</v>
      </c>
      <c r="G14108" s="65" t="s">
        <v>5704</v>
      </c>
      <c r="H14108" s="357"/>
      <c r="I14108" s="65" t="s">
        <v>2827</v>
      </c>
      <c r="J14108" s="65" t="s">
        <v>1430</v>
      </c>
      <c r="K14108" s="65" t="s">
        <v>2771</v>
      </c>
      <c r="L14108" s="65" t="s">
        <v>2869</v>
      </c>
      <c r="M14108" s="65" t="s">
        <v>2873</v>
      </c>
      <c r="N14108" s="65" t="s">
        <v>2829</v>
      </c>
      <c r="O14108" s="65" t="s">
        <v>2682</v>
      </c>
      <c r="P14108" s="65">
        <v>0</v>
      </c>
      <c r="Q14108" s="65">
        <v>0</v>
      </c>
      <c r="R14108" s="65">
        <v>0</v>
      </c>
      <c r="S14108" s="65">
        <v>0</v>
      </c>
      <c r="T14108" s="65"/>
      <c r="U14108" s="65" t="s">
        <v>5920</v>
      </c>
      <c r="V14108" s="2"/>
      <c r="W14108" s="2"/>
      <c r="X14108" s="65">
        <v>1373</v>
      </c>
      <c r="Y14108" s="2"/>
      <c r="Z14108" s="2"/>
      <c r="AA14108" s="65" t="s">
        <v>2912</v>
      </c>
      <c r="AB14108" s="65">
        <v>1</v>
      </c>
      <c r="AC14108" s="65" t="s">
        <v>6901</v>
      </c>
      <c r="AD14108" s="65" t="s">
        <v>5914</v>
      </c>
      <c r="AE14108" s="2"/>
      <c r="AF14108" s="65" t="s">
        <v>2869</v>
      </c>
      <c r="AG14108" s="65" t="s">
        <v>5905</v>
      </c>
      <c r="AH14108" s="2"/>
      <c r="AI14108" s="65" t="s">
        <v>5906</v>
      </c>
      <c r="AJ14108" s="65" t="s">
        <v>5906</v>
      </c>
      <c r="AK14108" s="65" t="s">
        <v>5915</v>
      </c>
      <c r="AL14108" s="65" t="s">
        <v>5908</v>
      </c>
      <c r="AM14108" s="65" t="s">
        <v>5923</v>
      </c>
      <c r="AN14108" s="65" t="s">
        <v>5908</v>
      </c>
      <c r="AO14108" s="2"/>
      <c r="AP14108" s="65" t="s">
        <v>5705</v>
      </c>
    </row>
    <row r="14109" spans="1:42" ht="30" customHeight="1" x14ac:dyDescent="0.3">
      <c r="A14109" s="65" t="s">
        <v>2778</v>
      </c>
      <c r="B14109" s="65" t="s">
        <v>2821</v>
      </c>
      <c r="C14109" s="65" t="s">
        <v>2780</v>
      </c>
      <c r="D14109" s="65" t="s">
        <v>7294</v>
      </c>
      <c r="E14109" s="65" t="s">
        <v>2869</v>
      </c>
      <c r="F14109" s="65" t="s">
        <v>2870</v>
      </c>
      <c r="G14109" s="65" t="s">
        <v>4237</v>
      </c>
      <c r="H14109" s="357"/>
      <c r="I14109" s="65" t="s">
        <v>2827</v>
      </c>
      <c r="J14109" s="65" t="s">
        <v>1430</v>
      </c>
      <c r="K14109" s="65" t="s">
        <v>2771</v>
      </c>
      <c r="L14109" s="65" t="s">
        <v>2869</v>
      </c>
      <c r="M14109" s="65" t="s">
        <v>2873</v>
      </c>
      <c r="N14109" s="65" t="s">
        <v>2829</v>
      </c>
      <c r="O14109" s="65" t="s">
        <v>2682</v>
      </c>
      <c r="P14109" s="65">
        <v>0</v>
      </c>
      <c r="Q14109" s="65">
        <v>0</v>
      </c>
      <c r="R14109" s="65">
        <v>0</v>
      </c>
      <c r="S14109" s="65">
        <v>0</v>
      </c>
      <c r="T14109" s="65"/>
      <c r="U14109" s="65" t="s">
        <v>5920</v>
      </c>
      <c r="V14109" s="2"/>
      <c r="W14109" s="2"/>
      <c r="X14109" s="65">
        <v>1373</v>
      </c>
      <c r="Y14109" s="2"/>
      <c r="Z14109" s="2"/>
      <c r="AA14109" s="65" t="s">
        <v>3492</v>
      </c>
      <c r="AB14109" s="65">
        <v>1</v>
      </c>
      <c r="AC14109" s="65" t="s">
        <v>7295</v>
      </c>
      <c r="AD14109" s="65" t="s">
        <v>5914</v>
      </c>
      <c r="AE14109" s="2"/>
      <c r="AF14109" s="65" t="s">
        <v>2869</v>
      </c>
      <c r="AG14109" s="65" t="s">
        <v>5905</v>
      </c>
      <c r="AH14109" s="2"/>
      <c r="AI14109" s="65" t="s">
        <v>5906</v>
      </c>
      <c r="AJ14109" s="65" t="s">
        <v>5906</v>
      </c>
      <c r="AK14109" s="65" t="s">
        <v>5915</v>
      </c>
      <c r="AL14109" s="65" t="s">
        <v>5908</v>
      </c>
      <c r="AM14109" s="65" t="s">
        <v>5923</v>
      </c>
      <c r="AN14109" s="65" t="s">
        <v>5908</v>
      </c>
      <c r="AO14109" s="2"/>
      <c r="AP14109" s="65" t="s">
        <v>4238</v>
      </c>
    </row>
    <row r="14110" spans="1:42" ht="30" customHeight="1" x14ac:dyDescent="0.3">
      <c r="A14110" s="65" t="s">
        <v>2778</v>
      </c>
      <c r="B14110" s="65" t="s">
        <v>2821</v>
      </c>
      <c r="C14110" s="65" t="s">
        <v>2780</v>
      </c>
      <c r="D14110" s="65" t="s">
        <v>10338</v>
      </c>
      <c r="E14110" s="65" t="s">
        <v>2869</v>
      </c>
      <c r="F14110" s="65" t="s">
        <v>2870</v>
      </c>
      <c r="G14110" s="65" t="s">
        <v>3497</v>
      </c>
      <c r="H14110" s="357"/>
      <c r="I14110" s="65" t="s">
        <v>2827</v>
      </c>
      <c r="J14110" s="65" t="s">
        <v>1430</v>
      </c>
      <c r="K14110" s="65" t="s">
        <v>2771</v>
      </c>
      <c r="L14110" s="65" t="s">
        <v>2869</v>
      </c>
      <c r="M14110" s="65" t="s">
        <v>2873</v>
      </c>
      <c r="N14110" s="65" t="s">
        <v>2829</v>
      </c>
      <c r="O14110" s="65" t="s">
        <v>2682</v>
      </c>
      <c r="P14110" s="65">
        <v>0</v>
      </c>
      <c r="Q14110" s="65">
        <v>0</v>
      </c>
      <c r="R14110" s="65">
        <v>0</v>
      </c>
      <c r="S14110" s="65">
        <v>0</v>
      </c>
      <c r="T14110" s="65"/>
      <c r="U14110" s="65" t="s">
        <v>5920</v>
      </c>
      <c r="V14110" s="2"/>
      <c r="W14110" s="2"/>
      <c r="X14110" s="65">
        <v>1373</v>
      </c>
      <c r="Y14110" s="2"/>
      <c r="Z14110" s="2"/>
      <c r="AA14110" s="65" t="s">
        <v>3492</v>
      </c>
      <c r="AB14110" s="65">
        <v>1</v>
      </c>
      <c r="AC14110" s="65" t="s">
        <v>3498</v>
      </c>
      <c r="AD14110" s="65" t="s">
        <v>5914</v>
      </c>
      <c r="AE14110" s="2"/>
      <c r="AF14110" s="65" t="s">
        <v>2869</v>
      </c>
      <c r="AG14110" s="65" t="s">
        <v>5905</v>
      </c>
      <c r="AH14110" s="2"/>
      <c r="AI14110" s="65" t="s">
        <v>5906</v>
      </c>
      <c r="AJ14110" s="65" t="s">
        <v>5906</v>
      </c>
      <c r="AK14110" s="65" t="s">
        <v>5915</v>
      </c>
      <c r="AL14110" s="65" t="s">
        <v>5908</v>
      </c>
      <c r="AM14110" s="65" t="s">
        <v>5923</v>
      </c>
      <c r="AN14110" s="65" t="s">
        <v>5908</v>
      </c>
      <c r="AO14110" s="2"/>
      <c r="AP14110" s="65" t="s">
        <v>3498</v>
      </c>
    </row>
    <row r="14111" spans="1:42" ht="30" customHeight="1" x14ac:dyDescent="0.3">
      <c r="A14111" s="65" t="s">
        <v>2778</v>
      </c>
      <c r="B14111" s="65" t="s">
        <v>2821</v>
      </c>
      <c r="C14111" s="65" t="s">
        <v>2780</v>
      </c>
      <c r="D14111" s="65" t="s">
        <v>10124</v>
      </c>
      <c r="E14111" s="65" t="s">
        <v>2869</v>
      </c>
      <c r="F14111" s="65" t="s">
        <v>2870</v>
      </c>
      <c r="G14111" s="65" t="s">
        <v>4775</v>
      </c>
      <c r="H14111" s="357"/>
      <c r="I14111" s="65" t="s">
        <v>2827</v>
      </c>
      <c r="J14111" s="65" t="s">
        <v>1430</v>
      </c>
      <c r="K14111" s="65" t="s">
        <v>2771</v>
      </c>
      <c r="L14111" s="65" t="s">
        <v>2869</v>
      </c>
      <c r="M14111" s="65" t="s">
        <v>2873</v>
      </c>
      <c r="N14111" s="65" t="s">
        <v>2829</v>
      </c>
      <c r="O14111" s="65" t="s">
        <v>2682</v>
      </c>
      <c r="P14111" s="65">
        <v>0</v>
      </c>
      <c r="Q14111" s="65">
        <v>0</v>
      </c>
      <c r="R14111" s="65">
        <v>0</v>
      </c>
      <c r="S14111" s="65">
        <v>0</v>
      </c>
      <c r="T14111" s="65"/>
      <c r="U14111" s="65" t="s">
        <v>5920</v>
      </c>
      <c r="V14111" s="2"/>
      <c r="W14111" s="2"/>
      <c r="X14111" s="65">
        <v>1373</v>
      </c>
      <c r="Y14111" s="2"/>
      <c r="Z14111" s="2"/>
      <c r="AA14111" s="65" t="s">
        <v>3492</v>
      </c>
      <c r="AB14111" s="65">
        <v>1</v>
      </c>
      <c r="AC14111" s="65" t="s">
        <v>3491</v>
      </c>
      <c r="AD14111" s="65" t="s">
        <v>5914</v>
      </c>
      <c r="AE14111" s="2"/>
      <c r="AF14111" s="65" t="s">
        <v>2869</v>
      </c>
      <c r="AG14111" s="65" t="s">
        <v>5905</v>
      </c>
      <c r="AH14111" s="2"/>
      <c r="AI14111" s="65" t="s">
        <v>5906</v>
      </c>
      <c r="AJ14111" s="65" t="s">
        <v>5906</v>
      </c>
      <c r="AK14111" s="65" t="s">
        <v>5915</v>
      </c>
      <c r="AL14111" s="65" t="s">
        <v>5908</v>
      </c>
      <c r="AM14111" s="65" t="s">
        <v>5923</v>
      </c>
      <c r="AN14111" s="65" t="s">
        <v>5908</v>
      </c>
      <c r="AO14111" s="2"/>
      <c r="AP14111" s="65" t="s">
        <v>3491</v>
      </c>
    </row>
    <row r="14112" spans="1:42" ht="30" customHeight="1" x14ac:dyDescent="0.3">
      <c r="A14112" s="65" t="s">
        <v>2778</v>
      </c>
      <c r="B14112" s="65" t="s">
        <v>2821</v>
      </c>
      <c r="C14112" s="65" t="s">
        <v>2780</v>
      </c>
      <c r="D14112" s="65" t="s">
        <v>7362</v>
      </c>
      <c r="E14112" s="65" t="s">
        <v>2869</v>
      </c>
      <c r="F14112" s="65" t="s">
        <v>2870</v>
      </c>
      <c r="G14112" s="65" t="s">
        <v>5624</v>
      </c>
      <c r="H14112" s="357"/>
      <c r="I14112" s="65" t="s">
        <v>2827</v>
      </c>
      <c r="J14112" s="65" t="s">
        <v>1430</v>
      </c>
      <c r="K14112" s="65" t="s">
        <v>2771</v>
      </c>
      <c r="L14112" s="65" t="s">
        <v>2869</v>
      </c>
      <c r="M14112" s="65" t="s">
        <v>2873</v>
      </c>
      <c r="N14112" s="65" t="s">
        <v>2829</v>
      </c>
      <c r="O14112" s="65" t="s">
        <v>2682</v>
      </c>
      <c r="P14112" s="65">
        <v>0</v>
      </c>
      <c r="Q14112" s="65">
        <v>0</v>
      </c>
      <c r="R14112" s="65">
        <v>0</v>
      </c>
      <c r="S14112" s="65">
        <v>0</v>
      </c>
      <c r="T14112" s="65"/>
      <c r="U14112" s="65" t="s">
        <v>5920</v>
      </c>
      <c r="V14112" s="2"/>
      <c r="W14112" s="2"/>
      <c r="X14112" s="65">
        <v>1373</v>
      </c>
      <c r="Y14112" s="2"/>
      <c r="Z14112" s="2"/>
      <c r="AA14112" s="65" t="s">
        <v>2915</v>
      </c>
      <c r="AB14112" s="65">
        <v>1</v>
      </c>
      <c r="AC14112" s="65" t="s">
        <v>11994</v>
      </c>
      <c r="AD14112" s="65" t="s">
        <v>5914</v>
      </c>
      <c r="AE14112" s="2"/>
      <c r="AF14112" s="65" t="s">
        <v>2869</v>
      </c>
      <c r="AG14112" s="65" t="s">
        <v>5905</v>
      </c>
      <c r="AH14112" s="2"/>
      <c r="AI14112" s="65" t="s">
        <v>5906</v>
      </c>
      <c r="AJ14112" s="65" t="s">
        <v>5906</v>
      </c>
      <c r="AK14112" s="65" t="s">
        <v>5915</v>
      </c>
      <c r="AL14112" s="65" t="s">
        <v>5908</v>
      </c>
      <c r="AM14112" s="65" t="s">
        <v>5923</v>
      </c>
      <c r="AN14112" s="65" t="s">
        <v>5908</v>
      </c>
      <c r="AO14112" s="2"/>
      <c r="AP14112" s="65" t="s">
        <v>5625</v>
      </c>
    </row>
    <row r="14113" spans="1:42" ht="30" customHeight="1" x14ac:dyDescent="0.3">
      <c r="A14113" s="65" t="s">
        <v>2778</v>
      </c>
      <c r="B14113" s="65" t="s">
        <v>2821</v>
      </c>
      <c r="C14113" s="65" t="s">
        <v>2780</v>
      </c>
      <c r="D14113" s="65" t="s">
        <v>11995</v>
      </c>
      <c r="E14113" s="65" t="s">
        <v>2869</v>
      </c>
      <c r="F14113" s="65" t="s">
        <v>2870</v>
      </c>
      <c r="G14113" s="65" t="s">
        <v>5723</v>
      </c>
      <c r="H14113" s="357"/>
      <c r="I14113" s="65" t="s">
        <v>2827</v>
      </c>
      <c r="J14113" s="65" t="s">
        <v>1430</v>
      </c>
      <c r="K14113" s="65" t="s">
        <v>2771</v>
      </c>
      <c r="L14113" s="65" t="s">
        <v>2869</v>
      </c>
      <c r="M14113" s="65" t="s">
        <v>2873</v>
      </c>
      <c r="N14113" s="65" t="s">
        <v>2829</v>
      </c>
      <c r="O14113" s="65" t="s">
        <v>2682</v>
      </c>
      <c r="P14113" s="65">
        <v>0</v>
      </c>
      <c r="Q14113" s="65">
        <v>0</v>
      </c>
      <c r="R14113" s="65">
        <v>0</v>
      </c>
      <c r="S14113" s="65">
        <v>0</v>
      </c>
      <c r="T14113" s="65"/>
      <c r="U14113" s="65" t="s">
        <v>5920</v>
      </c>
      <c r="V14113" s="2"/>
      <c r="W14113" s="2"/>
      <c r="X14113" s="65">
        <v>1373</v>
      </c>
      <c r="Y14113" s="2"/>
      <c r="Z14113" s="2"/>
      <c r="AA14113" s="65" t="s">
        <v>3546</v>
      </c>
      <c r="AB14113" s="65">
        <v>1</v>
      </c>
      <c r="AC14113" s="65" t="s">
        <v>11996</v>
      </c>
      <c r="AD14113" s="65" t="s">
        <v>5914</v>
      </c>
      <c r="AE14113" s="2"/>
      <c r="AF14113" s="65" t="s">
        <v>2869</v>
      </c>
      <c r="AG14113" s="65" t="s">
        <v>5905</v>
      </c>
      <c r="AH14113" s="2"/>
      <c r="AI14113" s="65" t="s">
        <v>5906</v>
      </c>
      <c r="AJ14113" s="65" t="s">
        <v>5906</v>
      </c>
      <c r="AK14113" s="65" t="s">
        <v>5915</v>
      </c>
      <c r="AL14113" s="65" t="s">
        <v>5908</v>
      </c>
      <c r="AM14113" s="65" t="s">
        <v>5923</v>
      </c>
      <c r="AN14113" s="65" t="s">
        <v>5908</v>
      </c>
      <c r="AO14113" s="2"/>
      <c r="AP14113" s="65" t="s">
        <v>5724</v>
      </c>
    </row>
    <row r="14114" spans="1:42" ht="30" customHeight="1" x14ac:dyDescent="0.3">
      <c r="A14114" s="65" t="s">
        <v>2778</v>
      </c>
      <c r="B14114" s="65" t="s">
        <v>2821</v>
      </c>
      <c r="C14114" s="65" t="s">
        <v>2780</v>
      </c>
      <c r="D14114" s="65" t="s">
        <v>6247</v>
      </c>
      <c r="E14114" s="65" t="s">
        <v>2869</v>
      </c>
      <c r="F14114" s="65" t="s">
        <v>6243</v>
      </c>
      <c r="G14114" s="65" t="s">
        <v>6248</v>
      </c>
      <c r="H14114" s="357"/>
      <c r="I14114" s="65" t="s">
        <v>2827</v>
      </c>
      <c r="J14114" s="65" t="s">
        <v>1430</v>
      </c>
      <c r="K14114" s="65" t="s">
        <v>2771</v>
      </c>
      <c r="L14114" s="65" t="s">
        <v>2869</v>
      </c>
      <c r="M14114" s="65" t="s">
        <v>2873</v>
      </c>
      <c r="N14114" s="65" t="s">
        <v>2829</v>
      </c>
      <c r="O14114" s="65" t="s">
        <v>2682</v>
      </c>
      <c r="P14114" s="65">
        <v>0</v>
      </c>
      <c r="Q14114" s="65">
        <v>0</v>
      </c>
      <c r="R14114" s="65">
        <v>0</v>
      </c>
      <c r="S14114" s="65">
        <v>0</v>
      </c>
      <c r="T14114" s="65"/>
      <c r="U14114" s="65" t="s">
        <v>5920</v>
      </c>
      <c r="V14114" s="2"/>
      <c r="W14114" s="2"/>
      <c r="X14114" s="65">
        <v>1373</v>
      </c>
      <c r="Y14114" s="2"/>
      <c r="Z14114" s="2"/>
      <c r="AA14114" s="65" t="s">
        <v>6490</v>
      </c>
      <c r="AB14114" s="65">
        <v>1</v>
      </c>
      <c r="AC14114" s="65" t="s">
        <v>6250</v>
      </c>
      <c r="AD14114" s="65" t="s">
        <v>5914</v>
      </c>
      <c r="AE14114" s="2"/>
      <c r="AF14114" s="65" t="s">
        <v>2869</v>
      </c>
      <c r="AG14114" s="65" t="s">
        <v>5905</v>
      </c>
      <c r="AH14114" s="2"/>
      <c r="AI14114" s="65" t="s">
        <v>5906</v>
      </c>
      <c r="AJ14114" s="65" t="s">
        <v>5906</v>
      </c>
      <c r="AK14114" s="65" t="s">
        <v>5915</v>
      </c>
      <c r="AL14114" s="65" t="s">
        <v>5908</v>
      </c>
      <c r="AM14114" s="65" t="s">
        <v>5923</v>
      </c>
      <c r="AN14114" s="65" t="s">
        <v>5908</v>
      </c>
      <c r="AO14114" s="2"/>
      <c r="AP14114" s="65" t="s">
        <v>6249</v>
      </c>
    </row>
    <row r="14115" spans="1:42" ht="30" customHeight="1" x14ac:dyDescent="0.3">
      <c r="A14115" s="65" t="s">
        <v>2778</v>
      </c>
      <c r="B14115" s="65" t="s">
        <v>2821</v>
      </c>
      <c r="C14115" s="65" t="s">
        <v>2780</v>
      </c>
      <c r="D14115" s="65" t="s">
        <v>6741</v>
      </c>
      <c r="E14115" s="65" t="s">
        <v>2869</v>
      </c>
      <c r="F14115" s="65" t="s">
        <v>6243</v>
      </c>
      <c r="G14115" s="65" t="s">
        <v>6058</v>
      </c>
      <c r="H14115" s="357"/>
      <c r="I14115" s="65" t="s">
        <v>2827</v>
      </c>
      <c r="J14115" s="65" t="s">
        <v>1430</v>
      </c>
      <c r="K14115" s="65" t="s">
        <v>2771</v>
      </c>
      <c r="L14115" s="65" t="s">
        <v>2869</v>
      </c>
      <c r="M14115" s="65" t="s">
        <v>2873</v>
      </c>
      <c r="N14115" s="65" t="s">
        <v>2829</v>
      </c>
      <c r="O14115" s="65" t="s">
        <v>2682</v>
      </c>
      <c r="P14115" s="65">
        <v>0</v>
      </c>
      <c r="Q14115" s="65">
        <v>0</v>
      </c>
      <c r="R14115" s="65">
        <v>0</v>
      </c>
      <c r="S14115" s="65">
        <v>0</v>
      </c>
      <c r="T14115" s="65"/>
      <c r="U14115" s="65" t="s">
        <v>5920</v>
      </c>
      <c r="V14115" s="2"/>
      <c r="W14115" s="2"/>
      <c r="X14115" s="65">
        <v>1373</v>
      </c>
      <c r="Y14115" s="2"/>
      <c r="Z14115" s="2"/>
      <c r="AA14115" s="65" t="s">
        <v>6490</v>
      </c>
      <c r="AB14115" s="65">
        <v>1</v>
      </c>
      <c r="AC14115" s="65" t="s">
        <v>11324</v>
      </c>
      <c r="AD14115" s="65" t="s">
        <v>5914</v>
      </c>
      <c r="AE14115" s="2"/>
      <c r="AF14115" s="65" t="s">
        <v>2869</v>
      </c>
      <c r="AG14115" s="65" t="s">
        <v>5905</v>
      </c>
      <c r="AH14115" s="2"/>
      <c r="AI14115" s="65" t="s">
        <v>5906</v>
      </c>
      <c r="AJ14115" s="65" t="s">
        <v>5906</v>
      </c>
      <c r="AK14115" s="65" t="s">
        <v>5915</v>
      </c>
      <c r="AL14115" s="65" t="s">
        <v>5908</v>
      </c>
      <c r="AM14115" s="65" t="s">
        <v>5923</v>
      </c>
      <c r="AN14115" s="65" t="s">
        <v>5908</v>
      </c>
      <c r="AO14115" s="2"/>
      <c r="AP14115" s="65" t="s">
        <v>3827</v>
      </c>
    </row>
    <row r="14116" spans="1:42" ht="30" customHeight="1" x14ac:dyDescent="0.3">
      <c r="A14116" s="65" t="s">
        <v>2778</v>
      </c>
      <c r="B14116" s="65" t="s">
        <v>2821</v>
      </c>
      <c r="C14116" s="65" t="s">
        <v>2780</v>
      </c>
      <c r="D14116" s="65" t="s">
        <v>10477</v>
      </c>
      <c r="E14116" s="65" t="s">
        <v>2869</v>
      </c>
      <c r="F14116" s="65" t="s">
        <v>6243</v>
      </c>
      <c r="G14116" s="65" t="s">
        <v>10693</v>
      </c>
      <c r="H14116" s="357"/>
      <c r="I14116" s="65" t="s">
        <v>2827</v>
      </c>
      <c r="J14116" s="65" t="s">
        <v>1430</v>
      </c>
      <c r="K14116" s="65" t="s">
        <v>2771</v>
      </c>
      <c r="L14116" s="65" t="s">
        <v>2869</v>
      </c>
      <c r="M14116" s="65" t="s">
        <v>2873</v>
      </c>
      <c r="N14116" s="65" t="s">
        <v>2829</v>
      </c>
      <c r="O14116" s="65" t="s">
        <v>2682</v>
      </c>
      <c r="P14116" s="65">
        <v>0</v>
      </c>
      <c r="Q14116" s="65">
        <v>0</v>
      </c>
      <c r="R14116" s="65">
        <v>0</v>
      </c>
      <c r="S14116" s="65">
        <v>0</v>
      </c>
      <c r="T14116" s="65"/>
      <c r="U14116" s="65" t="s">
        <v>5920</v>
      </c>
      <c r="V14116" s="2"/>
      <c r="W14116" s="2"/>
      <c r="X14116" s="65">
        <v>1373</v>
      </c>
      <c r="Y14116" s="2"/>
      <c r="Z14116" s="2"/>
      <c r="AA14116" s="65" t="s">
        <v>6490</v>
      </c>
      <c r="AB14116" s="65">
        <v>1</v>
      </c>
      <c r="AC14116" s="65" t="s">
        <v>10694</v>
      </c>
      <c r="AD14116" s="65" t="s">
        <v>5914</v>
      </c>
      <c r="AE14116" s="2"/>
      <c r="AF14116" s="65" t="s">
        <v>2869</v>
      </c>
      <c r="AG14116" s="65" t="s">
        <v>5905</v>
      </c>
      <c r="AH14116" s="2"/>
      <c r="AI14116" s="65" t="s">
        <v>5906</v>
      </c>
      <c r="AJ14116" s="65" t="s">
        <v>5906</v>
      </c>
      <c r="AK14116" s="65" t="s">
        <v>5915</v>
      </c>
      <c r="AL14116" s="65" t="s">
        <v>5908</v>
      </c>
      <c r="AM14116" s="65" t="s">
        <v>5923</v>
      </c>
      <c r="AN14116" s="65" t="s">
        <v>5908</v>
      </c>
      <c r="AO14116" s="2"/>
      <c r="AP14116" s="65" t="s">
        <v>10694</v>
      </c>
    </row>
    <row r="14117" spans="1:42" ht="30" customHeight="1" x14ac:dyDescent="0.3">
      <c r="A14117" s="65" t="s">
        <v>2778</v>
      </c>
      <c r="B14117" s="65" t="s">
        <v>2821</v>
      </c>
      <c r="C14117" s="65" t="s">
        <v>2780</v>
      </c>
      <c r="D14117" s="65" t="s">
        <v>11533</v>
      </c>
      <c r="E14117" s="65" t="s">
        <v>2869</v>
      </c>
      <c r="F14117" s="65" t="s">
        <v>6243</v>
      </c>
      <c r="G14117" s="65" t="s">
        <v>10738</v>
      </c>
      <c r="H14117" s="357"/>
      <c r="I14117" s="65" t="s">
        <v>2827</v>
      </c>
      <c r="J14117" s="65" t="s">
        <v>1430</v>
      </c>
      <c r="K14117" s="65" t="s">
        <v>2771</v>
      </c>
      <c r="L14117" s="65" t="s">
        <v>2869</v>
      </c>
      <c r="M14117" s="65" t="s">
        <v>2873</v>
      </c>
      <c r="N14117" s="65" t="s">
        <v>2829</v>
      </c>
      <c r="O14117" s="65" t="s">
        <v>2682</v>
      </c>
      <c r="P14117" s="65">
        <v>0</v>
      </c>
      <c r="Q14117" s="65">
        <v>0</v>
      </c>
      <c r="R14117" s="65">
        <v>0</v>
      </c>
      <c r="S14117" s="65">
        <v>0</v>
      </c>
      <c r="T14117" s="65"/>
      <c r="U14117" s="65" t="s">
        <v>5920</v>
      </c>
      <c r="V14117" s="2"/>
      <c r="W14117" s="2"/>
      <c r="X14117" s="65">
        <v>1373</v>
      </c>
      <c r="Y14117" s="2"/>
      <c r="Z14117" s="2"/>
      <c r="AA14117" s="65" t="s">
        <v>6490</v>
      </c>
      <c r="AB14117" s="65">
        <v>1</v>
      </c>
      <c r="AC14117" s="65" t="s">
        <v>11534</v>
      </c>
      <c r="AD14117" s="65" t="s">
        <v>5914</v>
      </c>
      <c r="AE14117" s="2"/>
      <c r="AF14117" s="65" t="s">
        <v>2869</v>
      </c>
      <c r="AG14117" s="65" t="s">
        <v>5905</v>
      </c>
      <c r="AH14117" s="2"/>
      <c r="AI14117" s="65" t="s">
        <v>5906</v>
      </c>
      <c r="AJ14117" s="65" t="s">
        <v>5906</v>
      </c>
      <c r="AK14117" s="65" t="s">
        <v>5915</v>
      </c>
      <c r="AL14117" s="65" t="s">
        <v>5908</v>
      </c>
      <c r="AM14117" s="65" t="s">
        <v>5923</v>
      </c>
      <c r="AN14117" s="65" t="s">
        <v>5908</v>
      </c>
      <c r="AO14117" s="2"/>
      <c r="AP14117" s="65" t="s">
        <v>9105</v>
      </c>
    </row>
    <row r="14118" spans="1:42" ht="30" customHeight="1" x14ac:dyDescent="0.3">
      <c r="A14118" s="65" t="s">
        <v>2778</v>
      </c>
      <c r="B14118" s="65" t="s">
        <v>2821</v>
      </c>
      <c r="C14118" s="65" t="s">
        <v>2780</v>
      </c>
      <c r="D14118" s="65" t="s">
        <v>7555</v>
      </c>
      <c r="E14118" s="65" t="s">
        <v>2869</v>
      </c>
      <c r="F14118" s="65" t="s">
        <v>6243</v>
      </c>
      <c r="G14118" s="65" t="s">
        <v>11997</v>
      </c>
      <c r="H14118" s="357"/>
      <c r="I14118" s="65" t="s">
        <v>2827</v>
      </c>
      <c r="J14118" s="65" t="s">
        <v>1430</v>
      </c>
      <c r="K14118" s="65" t="s">
        <v>2771</v>
      </c>
      <c r="L14118" s="65" t="s">
        <v>2869</v>
      </c>
      <c r="M14118" s="65" t="s">
        <v>2873</v>
      </c>
      <c r="N14118" s="65" t="s">
        <v>2829</v>
      </c>
      <c r="O14118" s="65" t="s">
        <v>2682</v>
      </c>
      <c r="P14118" s="65">
        <v>0</v>
      </c>
      <c r="Q14118" s="65">
        <v>0</v>
      </c>
      <c r="R14118" s="65">
        <v>0</v>
      </c>
      <c r="S14118" s="65">
        <v>0</v>
      </c>
      <c r="T14118" s="65"/>
      <c r="U14118" s="65" t="s">
        <v>5920</v>
      </c>
      <c r="V14118" s="2"/>
      <c r="W14118" s="2"/>
      <c r="X14118" s="65">
        <v>1373</v>
      </c>
      <c r="Y14118" s="2"/>
      <c r="Z14118" s="2"/>
      <c r="AA14118" s="65" t="s">
        <v>5996</v>
      </c>
      <c r="AB14118" s="65">
        <v>1</v>
      </c>
      <c r="AC14118" s="65" t="s">
        <v>11998</v>
      </c>
      <c r="AD14118" s="65" t="s">
        <v>5914</v>
      </c>
      <c r="AE14118" s="2"/>
      <c r="AF14118" s="65" t="s">
        <v>2869</v>
      </c>
      <c r="AG14118" s="65" t="s">
        <v>5905</v>
      </c>
      <c r="AH14118" s="2"/>
      <c r="AI14118" s="65" t="s">
        <v>5906</v>
      </c>
      <c r="AJ14118" s="65" t="s">
        <v>5906</v>
      </c>
      <c r="AK14118" s="65" t="s">
        <v>5915</v>
      </c>
      <c r="AL14118" s="65" t="s">
        <v>5908</v>
      </c>
      <c r="AM14118" s="65" t="s">
        <v>5923</v>
      </c>
      <c r="AN14118" s="65" t="s">
        <v>5908</v>
      </c>
      <c r="AO14118" s="2"/>
      <c r="AP14118" s="65" t="s">
        <v>11998</v>
      </c>
    </row>
    <row r="14119" spans="1:42" ht="30" customHeight="1" x14ac:dyDescent="0.3">
      <c r="A14119" s="65" t="s">
        <v>2778</v>
      </c>
      <c r="B14119" s="65" t="s">
        <v>2821</v>
      </c>
      <c r="C14119" s="65" t="s">
        <v>2780</v>
      </c>
      <c r="D14119" s="65" t="s">
        <v>11842</v>
      </c>
      <c r="E14119" s="65" t="s">
        <v>2869</v>
      </c>
      <c r="F14119" s="65" t="s">
        <v>2680</v>
      </c>
      <c r="G14119" s="65" t="s">
        <v>11843</v>
      </c>
      <c r="H14119" s="357"/>
      <c r="I14119" s="65" t="s">
        <v>2827</v>
      </c>
      <c r="J14119" s="65" t="s">
        <v>1430</v>
      </c>
      <c r="K14119" s="65" t="s">
        <v>2771</v>
      </c>
      <c r="L14119" s="65" t="s">
        <v>2869</v>
      </c>
      <c r="M14119" s="65" t="s">
        <v>2873</v>
      </c>
      <c r="N14119" s="65" t="s">
        <v>2829</v>
      </c>
      <c r="O14119" s="65" t="s">
        <v>2682</v>
      </c>
      <c r="P14119" s="65">
        <v>1</v>
      </c>
      <c r="Q14119" s="65">
        <v>77192.790000000008</v>
      </c>
      <c r="R14119" s="65">
        <v>4846.2</v>
      </c>
      <c r="S14119" s="65">
        <v>72346.59</v>
      </c>
      <c r="T14119" s="65"/>
      <c r="U14119" s="65" t="s">
        <v>5920</v>
      </c>
      <c r="V14119" s="2"/>
      <c r="W14119" s="2"/>
      <c r="X14119" s="65">
        <v>1373</v>
      </c>
      <c r="Y14119" s="2"/>
      <c r="Z14119" s="2"/>
      <c r="AA14119" s="65" t="s">
        <v>5979</v>
      </c>
      <c r="AB14119" s="65">
        <v>1</v>
      </c>
      <c r="AC14119" s="65" t="s">
        <v>11844</v>
      </c>
      <c r="AD14119" s="65" t="s">
        <v>5914</v>
      </c>
      <c r="AE14119" s="2"/>
      <c r="AF14119" s="65" t="s">
        <v>2869</v>
      </c>
      <c r="AG14119" s="65" t="s">
        <v>5905</v>
      </c>
      <c r="AH14119" s="2"/>
      <c r="AI14119" s="65" t="s">
        <v>5906</v>
      </c>
      <c r="AJ14119" s="65" t="s">
        <v>5906</v>
      </c>
      <c r="AK14119" s="65" t="s">
        <v>5915</v>
      </c>
      <c r="AL14119" s="65" t="s">
        <v>5908</v>
      </c>
      <c r="AM14119" s="65" t="s">
        <v>5923</v>
      </c>
      <c r="AN14119" s="65" t="s">
        <v>5908</v>
      </c>
      <c r="AO14119" s="2"/>
      <c r="AP14119" s="65" t="s">
        <v>11844</v>
      </c>
    </row>
    <row r="14120" spans="1:42" ht="30" customHeight="1" x14ac:dyDescent="0.3">
      <c r="A14120" s="65" t="s">
        <v>2778</v>
      </c>
      <c r="B14120" s="65" t="s">
        <v>2821</v>
      </c>
      <c r="C14120" s="65" t="s">
        <v>2780</v>
      </c>
      <c r="D14120" s="65" t="s">
        <v>2951</v>
      </c>
      <c r="E14120" s="65" t="s">
        <v>2869</v>
      </c>
      <c r="F14120" s="65" t="s">
        <v>2877</v>
      </c>
      <c r="G14120" s="65" t="s">
        <v>5013</v>
      </c>
      <c r="H14120" s="357"/>
      <c r="I14120" s="65" t="s">
        <v>2827</v>
      </c>
      <c r="J14120" s="65" t="s">
        <v>1430</v>
      </c>
      <c r="K14120" s="65" t="s">
        <v>2771</v>
      </c>
      <c r="L14120" s="65" t="s">
        <v>2869</v>
      </c>
      <c r="M14120" s="65" t="s">
        <v>2873</v>
      </c>
      <c r="N14120" s="65" t="s">
        <v>2829</v>
      </c>
      <c r="O14120" s="65" t="s">
        <v>2682</v>
      </c>
      <c r="P14120" s="65">
        <v>0</v>
      </c>
      <c r="Q14120" s="65">
        <v>0</v>
      </c>
      <c r="R14120" s="65">
        <v>0</v>
      </c>
      <c r="S14120" s="65">
        <v>0</v>
      </c>
      <c r="T14120" s="65"/>
      <c r="U14120" s="65" t="s">
        <v>5920</v>
      </c>
      <c r="V14120" s="2"/>
      <c r="W14120" s="2"/>
      <c r="X14120" s="65">
        <v>1373</v>
      </c>
      <c r="Y14120" s="2"/>
      <c r="Z14120" s="2"/>
      <c r="AA14120" s="65" t="s">
        <v>2951</v>
      </c>
      <c r="AB14120" s="65">
        <v>1</v>
      </c>
      <c r="AC14120" s="65" t="s">
        <v>9751</v>
      </c>
      <c r="AD14120" s="65" t="s">
        <v>5914</v>
      </c>
      <c r="AE14120" s="2"/>
      <c r="AF14120" s="65" t="s">
        <v>2869</v>
      </c>
      <c r="AG14120" s="65" t="s">
        <v>5905</v>
      </c>
      <c r="AH14120" s="2"/>
      <c r="AI14120" s="65" t="s">
        <v>5906</v>
      </c>
      <c r="AJ14120" s="65" t="s">
        <v>5906</v>
      </c>
      <c r="AK14120" s="65" t="s">
        <v>5915</v>
      </c>
      <c r="AL14120" s="65" t="s">
        <v>5908</v>
      </c>
      <c r="AM14120" s="65" t="s">
        <v>5923</v>
      </c>
      <c r="AN14120" s="65" t="s">
        <v>5908</v>
      </c>
      <c r="AO14120" s="2"/>
      <c r="AP14120" s="65" t="s">
        <v>5014</v>
      </c>
    </row>
    <row r="14121" spans="1:42" ht="30" customHeight="1" x14ac:dyDescent="0.3">
      <c r="A14121" s="65" t="s">
        <v>2778</v>
      </c>
      <c r="B14121" s="65" t="s">
        <v>2821</v>
      </c>
      <c r="C14121" s="65" t="s">
        <v>2780</v>
      </c>
      <c r="D14121" s="65" t="s">
        <v>10965</v>
      </c>
      <c r="E14121" s="65" t="s">
        <v>2869</v>
      </c>
      <c r="F14121" s="65" t="s">
        <v>2870</v>
      </c>
      <c r="G14121" s="65" t="s">
        <v>4255</v>
      </c>
      <c r="H14121" s="357"/>
      <c r="I14121" s="65" t="s">
        <v>2827</v>
      </c>
      <c r="J14121" s="65" t="s">
        <v>1430</v>
      </c>
      <c r="K14121" s="65" t="s">
        <v>2771</v>
      </c>
      <c r="L14121" s="65" t="s">
        <v>2869</v>
      </c>
      <c r="M14121" s="65" t="s">
        <v>2873</v>
      </c>
      <c r="N14121" s="65" t="s">
        <v>2829</v>
      </c>
      <c r="O14121" s="65" t="s">
        <v>2682</v>
      </c>
      <c r="P14121" s="65">
        <v>0</v>
      </c>
      <c r="Q14121" s="65">
        <v>0</v>
      </c>
      <c r="R14121" s="65">
        <v>0</v>
      </c>
      <c r="S14121" s="65">
        <v>0</v>
      </c>
      <c r="T14121" s="65"/>
      <c r="U14121" s="65" t="s">
        <v>5920</v>
      </c>
      <c r="V14121" s="2"/>
      <c r="W14121" s="2"/>
      <c r="X14121" s="65">
        <v>1373</v>
      </c>
      <c r="Y14121" s="2"/>
      <c r="Z14121" s="2"/>
      <c r="AA14121" s="65" t="s">
        <v>3505</v>
      </c>
      <c r="AB14121" s="65">
        <v>1</v>
      </c>
      <c r="AC14121" s="65" t="s">
        <v>4256</v>
      </c>
      <c r="AD14121" s="65" t="s">
        <v>5914</v>
      </c>
      <c r="AE14121" s="2"/>
      <c r="AF14121" s="65" t="s">
        <v>2869</v>
      </c>
      <c r="AG14121" s="65" t="s">
        <v>5905</v>
      </c>
      <c r="AH14121" s="2"/>
      <c r="AI14121" s="65" t="s">
        <v>5906</v>
      </c>
      <c r="AJ14121" s="65" t="s">
        <v>5906</v>
      </c>
      <c r="AK14121" s="65" t="s">
        <v>5915</v>
      </c>
      <c r="AL14121" s="65" t="s">
        <v>5908</v>
      </c>
      <c r="AM14121" s="65" t="s">
        <v>5923</v>
      </c>
      <c r="AN14121" s="65" t="s">
        <v>5908</v>
      </c>
      <c r="AO14121" s="2"/>
      <c r="AP14121" s="65" t="s">
        <v>4256</v>
      </c>
    </row>
    <row r="14122" spans="1:42" ht="30" customHeight="1" x14ac:dyDescent="0.3">
      <c r="A14122" s="65" t="s">
        <v>2778</v>
      </c>
      <c r="B14122" s="65" t="s">
        <v>2821</v>
      </c>
      <c r="C14122" s="65" t="s">
        <v>2780</v>
      </c>
      <c r="D14122" s="65" t="s">
        <v>6817</v>
      </c>
      <c r="E14122" s="65" t="s">
        <v>2869</v>
      </c>
      <c r="F14122" s="65" t="s">
        <v>2870</v>
      </c>
      <c r="G14122" s="65" t="s">
        <v>3569</v>
      </c>
      <c r="H14122" s="357"/>
      <c r="I14122" s="65" t="s">
        <v>2827</v>
      </c>
      <c r="J14122" s="65" t="s">
        <v>1430</v>
      </c>
      <c r="K14122" s="65" t="s">
        <v>2771</v>
      </c>
      <c r="L14122" s="65" t="s">
        <v>2869</v>
      </c>
      <c r="M14122" s="65" t="s">
        <v>2873</v>
      </c>
      <c r="N14122" s="65" t="s">
        <v>2829</v>
      </c>
      <c r="O14122" s="65" t="s">
        <v>2682</v>
      </c>
      <c r="P14122" s="65">
        <v>0</v>
      </c>
      <c r="Q14122" s="65">
        <v>0</v>
      </c>
      <c r="R14122" s="65">
        <v>0</v>
      </c>
      <c r="S14122" s="65">
        <v>0</v>
      </c>
      <c r="T14122" s="65"/>
      <c r="U14122" s="65" t="s">
        <v>5920</v>
      </c>
      <c r="V14122" s="2"/>
      <c r="W14122" s="2"/>
      <c r="X14122" s="65">
        <v>1373</v>
      </c>
      <c r="Y14122" s="2"/>
      <c r="Z14122" s="2"/>
      <c r="AA14122" s="65" t="s">
        <v>3546</v>
      </c>
      <c r="AB14122" s="65">
        <v>1</v>
      </c>
      <c r="AC14122" s="65" t="s">
        <v>8456</v>
      </c>
      <c r="AD14122" s="65" t="s">
        <v>5914</v>
      </c>
      <c r="AE14122" s="2"/>
      <c r="AF14122" s="65" t="s">
        <v>2869</v>
      </c>
      <c r="AG14122" s="65" t="s">
        <v>5905</v>
      </c>
      <c r="AH14122" s="2"/>
      <c r="AI14122" s="65" t="s">
        <v>5906</v>
      </c>
      <c r="AJ14122" s="65" t="s">
        <v>5906</v>
      </c>
      <c r="AK14122" s="65" t="s">
        <v>5915</v>
      </c>
      <c r="AL14122" s="65" t="s">
        <v>5908</v>
      </c>
      <c r="AM14122" s="65" t="s">
        <v>5923</v>
      </c>
      <c r="AN14122" s="65" t="s">
        <v>5908</v>
      </c>
      <c r="AO14122" s="2"/>
      <c r="AP14122" s="65" t="s">
        <v>3570</v>
      </c>
    </row>
    <row r="14123" spans="1:42" ht="30" customHeight="1" x14ac:dyDescent="0.3">
      <c r="A14123" s="65" t="s">
        <v>2778</v>
      </c>
      <c r="B14123" s="65" t="s">
        <v>2821</v>
      </c>
      <c r="C14123" s="65" t="s">
        <v>2780</v>
      </c>
      <c r="D14123" s="65" t="s">
        <v>8173</v>
      </c>
      <c r="E14123" s="65" t="s">
        <v>2869</v>
      </c>
      <c r="F14123" s="65" t="s">
        <v>2877</v>
      </c>
      <c r="G14123" s="65" t="s">
        <v>3932</v>
      </c>
      <c r="H14123" s="357"/>
      <c r="I14123" s="65" t="s">
        <v>2827</v>
      </c>
      <c r="J14123" s="65" t="s">
        <v>1430</v>
      </c>
      <c r="K14123" s="65" t="s">
        <v>2771</v>
      </c>
      <c r="L14123" s="65" t="s">
        <v>2869</v>
      </c>
      <c r="M14123" s="65" t="s">
        <v>2873</v>
      </c>
      <c r="N14123" s="65" t="s">
        <v>2829</v>
      </c>
      <c r="O14123" s="65" t="s">
        <v>2682</v>
      </c>
      <c r="P14123" s="65">
        <v>1</v>
      </c>
      <c r="Q14123" s="65">
        <v>-3948.75</v>
      </c>
      <c r="R14123" s="65">
        <v>-678.17</v>
      </c>
      <c r="S14123" s="65">
        <v>-3270.58</v>
      </c>
      <c r="T14123" s="65"/>
      <c r="U14123" s="65" t="s">
        <v>5920</v>
      </c>
      <c r="V14123" s="2"/>
      <c r="W14123" s="2"/>
      <c r="X14123" s="65">
        <v>1373</v>
      </c>
      <c r="Y14123" s="2"/>
      <c r="Z14123" s="2"/>
      <c r="AA14123" s="65" t="s">
        <v>3492</v>
      </c>
      <c r="AB14123" s="65">
        <v>1</v>
      </c>
      <c r="AC14123" s="65" t="s">
        <v>8174</v>
      </c>
      <c r="AD14123" s="65" t="s">
        <v>5914</v>
      </c>
      <c r="AE14123" s="2"/>
      <c r="AF14123" s="65" t="s">
        <v>2869</v>
      </c>
      <c r="AG14123" s="65" t="s">
        <v>5905</v>
      </c>
      <c r="AH14123" s="2"/>
      <c r="AI14123" s="65" t="s">
        <v>5906</v>
      </c>
      <c r="AJ14123" s="65" t="s">
        <v>5906</v>
      </c>
      <c r="AK14123" s="65" t="s">
        <v>5915</v>
      </c>
      <c r="AL14123" s="65" t="s">
        <v>5908</v>
      </c>
      <c r="AM14123" s="65" t="s">
        <v>5923</v>
      </c>
      <c r="AN14123" s="65" t="s">
        <v>5908</v>
      </c>
      <c r="AO14123" s="2"/>
      <c r="AP14123" s="65" t="s">
        <v>3933</v>
      </c>
    </row>
    <row r="14124" spans="1:42" ht="30" customHeight="1" x14ac:dyDescent="0.3">
      <c r="A14124" s="65" t="s">
        <v>2778</v>
      </c>
      <c r="B14124" s="65" t="s">
        <v>2821</v>
      </c>
      <c r="C14124" s="65" t="s">
        <v>2780</v>
      </c>
      <c r="D14124" s="65" t="s">
        <v>2951</v>
      </c>
      <c r="E14124" s="65" t="s">
        <v>2869</v>
      </c>
      <c r="F14124" s="65" t="s">
        <v>2877</v>
      </c>
      <c r="G14124" s="65" t="s">
        <v>4571</v>
      </c>
      <c r="H14124" s="357"/>
      <c r="I14124" s="65" t="s">
        <v>2827</v>
      </c>
      <c r="J14124" s="65" t="s">
        <v>1430</v>
      </c>
      <c r="K14124" s="65" t="s">
        <v>2771</v>
      </c>
      <c r="L14124" s="65" t="s">
        <v>2869</v>
      </c>
      <c r="M14124" s="65" t="s">
        <v>2873</v>
      </c>
      <c r="N14124" s="65" t="s">
        <v>2829</v>
      </c>
      <c r="O14124" s="65" t="s">
        <v>2682</v>
      </c>
      <c r="P14124" s="65">
        <v>0</v>
      </c>
      <c r="Q14124" s="65">
        <v>0</v>
      </c>
      <c r="R14124" s="65">
        <v>0</v>
      </c>
      <c r="S14124" s="65">
        <v>0</v>
      </c>
      <c r="T14124" s="65"/>
      <c r="U14124" s="65" t="s">
        <v>5920</v>
      </c>
      <c r="V14124" s="2"/>
      <c r="W14124" s="2"/>
      <c r="X14124" s="65">
        <v>1373</v>
      </c>
      <c r="Y14124" s="2"/>
      <c r="Z14124" s="2"/>
      <c r="AA14124" s="65" t="s">
        <v>2951</v>
      </c>
      <c r="AB14124" s="65">
        <v>1</v>
      </c>
      <c r="AC14124" s="65" t="s">
        <v>7308</v>
      </c>
      <c r="AD14124" s="65" t="s">
        <v>5914</v>
      </c>
      <c r="AE14124" s="2"/>
      <c r="AF14124" s="65" t="s">
        <v>2869</v>
      </c>
      <c r="AG14124" s="65" t="s">
        <v>5905</v>
      </c>
      <c r="AH14124" s="2"/>
      <c r="AI14124" s="65" t="s">
        <v>5906</v>
      </c>
      <c r="AJ14124" s="65" t="s">
        <v>5906</v>
      </c>
      <c r="AK14124" s="65" t="s">
        <v>5915</v>
      </c>
      <c r="AL14124" s="65" t="s">
        <v>5908</v>
      </c>
      <c r="AM14124" s="65" t="s">
        <v>5923</v>
      </c>
      <c r="AN14124" s="65" t="s">
        <v>5908</v>
      </c>
      <c r="AO14124" s="2"/>
      <c r="AP14124" s="65" t="s">
        <v>4572</v>
      </c>
    </row>
    <row r="14125" spans="1:42" ht="30" customHeight="1" x14ac:dyDescent="0.3">
      <c r="A14125" s="65" t="s">
        <v>2778</v>
      </c>
      <c r="B14125" s="65" t="s">
        <v>2821</v>
      </c>
      <c r="C14125" s="65" t="s">
        <v>2780</v>
      </c>
      <c r="D14125" s="65" t="s">
        <v>6610</v>
      </c>
      <c r="E14125" s="65" t="s">
        <v>2869</v>
      </c>
      <c r="F14125" s="65" t="s">
        <v>2877</v>
      </c>
      <c r="G14125" s="65" t="s">
        <v>4341</v>
      </c>
      <c r="H14125" s="357"/>
      <c r="I14125" s="65" t="s">
        <v>2827</v>
      </c>
      <c r="J14125" s="65" t="s">
        <v>1430</v>
      </c>
      <c r="K14125" s="65" t="s">
        <v>2771</v>
      </c>
      <c r="L14125" s="65" t="s">
        <v>2869</v>
      </c>
      <c r="M14125" s="65" t="s">
        <v>2873</v>
      </c>
      <c r="N14125" s="65" t="s">
        <v>2829</v>
      </c>
      <c r="O14125" s="65" t="s">
        <v>2682</v>
      </c>
      <c r="P14125" s="65">
        <v>1</v>
      </c>
      <c r="Q14125" s="65">
        <v>158439.15</v>
      </c>
      <c r="R14125" s="65">
        <v>27210.670000000002</v>
      </c>
      <c r="S14125" s="65">
        <v>131228.48000000001</v>
      </c>
      <c r="T14125" s="65"/>
      <c r="U14125" s="65" t="s">
        <v>5920</v>
      </c>
      <c r="V14125" s="2"/>
      <c r="W14125" s="2"/>
      <c r="X14125" s="65">
        <v>1373</v>
      </c>
      <c r="Y14125" s="2"/>
      <c r="Z14125" s="2"/>
      <c r="AA14125" s="65" t="s">
        <v>2876</v>
      </c>
      <c r="AB14125" s="65">
        <v>1</v>
      </c>
      <c r="AC14125" s="65" t="s">
        <v>8796</v>
      </c>
      <c r="AD14125" s="65" t="s">
        <v>5914</v>
      </c>
      <c r="AE14125" s="2"/>
      <c r="AF14125" s="65" t="s">
        <v>2869</v>
      </c>
      <c r="AG14125" s="65" t="s">
        <v>5905</v>
      </c>
      <c r="AH14125" s="2"/>
      <c r="AI14125" s="65" t="s">
        <v>5906</v>
      </c>
      <c r="AJ14125" s="65" t="s">
        <v>5906</v>
      </c>
      <c r="AK14125" s="65" t="s">
        <v>5915</v>
      </c>
      <c r="AL14125" s="65" t="s">
        <v>5908</v>
      </c>
      <c r="AM14125" s="65" t="s">
        <v>5923</v>
      </c>
      <c r="AN14125" s="65" t="s">
        <v>5908</v>
      </c>
      <c r="AO14125" s="2"/>
      <c r="AP14125" s="65" t="s">
        <v>4342</v>
      </c>
    </row>
    <row r="14126" spans="1:42" ht="30" customHeight="1" x14ac:dyDescent="0.3">
      <c r="A14126" s="65" t="s">
        <v>2778</v>
      </c>
      <c r="B14126" s="65" t="s">
        <v>2821</v>
      </c>
      <c r="C14126" s="65" t="s">
        <v>2780</v>
      </c>
      <c r="D14126" s="65" t="s">
        <v>8134</v>
      </c>
      <c r="E14126" s="65" t="s">
        <v>2869</v>
      </c>
      <c r="F14126" s="65" t="s">
        <v>2877</v>
      </c>
      <c r="G14126" s="65" t="s">
        <v>5122</v>
      </c>
      <c r="H14126" s="357"/>
      <c r="I14126" s="65" t="s">
        <v>2827</v>
      </c>
      <c r="J14126" s="65" t="s">
        <v>1430</v>
      </c>
      <c r="K14126" s="65" t="s">
        <v>2771</v>
      </c>
      <c r="L14126" s="65" t="s">
        <v>2869</v>
      </c>
      <c r="M14126" s="65" t="s">
        <v>2873</v>
      </c>
      <c r="N14126" s="65" t="s">
        <v>2829</v>
      </c>
      <c r="O14126" s="65" t="s">
        <v>2682</v>
      </c>
      <c r="P14126" s="65">
        <v>0</v>
      </c>
      <c r="Q14126" s="65">
        <v>0</v>
      </c>
      <c r="R14126" s="65">
        <v>0</v>
      </c>
      <c r="S14126" s="65">
        <v>0</v>
      </c>
      <c r="T14126" s="65"/>
      <c r="U14126" s="65" t="s">
        <v>5920</v>
      </c>
      <c r="V14126" s="2"/>
      <c r="W14126" s="2"/>
      <c r="X14126" s="65">
        <v>1373</v>
      </c>
      <c r="Y14126" s="2"/>
      <c r="Z14126" s="2"/>
      <c r="AA14126" s="65" t="s">
        <v>2876</v>
      </c>
      <c r="AB14126" s="65">
        <v>1</v>
      </c>
      <c r="AC14126" s="65" t="s">
        <v>5123</v>
      </c>
      <c r="AD14126" s="65" t="s">
        <v>5914</v>
      </c>
      <c r="AE14126" s="2"/>
      <c r="AF14126" s="65" t="s">
        <v>2869</v>
      </c>
      <c r="AG14126" s="65" t="s">
        <v>5905</v>
      </c>
      <c r="AH14126" s="2"/>
      <c r="AI14126" s="65" t="s">
        <v>5906</v>
      </c>
      <c r="AJ14126" s="65" t="s">
        <v>5906</v>
      </c>
      <c r="AK14126" s="65" t="s">
        <v>5915</v>
      </c>
      <c r="AL14126" s="65" t="s">
        <v>5908</v>
      </c>
      <c r="AM14126" s="65" t="s">
        <v>5923</v>
      </c>
      <c r="AN14126" s="65" t="s">
        <v>5908</v>
      </c>
      <c r="AO14126" s="2"/>
      <c r="AP14126" s="65" t="s">
        <v>5123</v>
      </c>
    </row>
    <row r="14127" spans="1:42" ht="30" customHeight="1" x14ac:dyDescent="0.3">
      <c r="A14127" s="65" t="s">
        <v>2778</v>
      </c>
      <c r="B14127" s="65" t="s">
        <v>2821</v>
      </c>
      <c r="C14127" s="65" t="s">
        <v>2780</v>
      </c>
      <c r="D14127" s="65" t="s">
        <v>6008</v>
      </c>
      <c r="E14127" s="65" t="s">
        <v>2869</v>
      </c>
      <c r="F14127" s="65" t="s">
        <v>2680</v>
      </c>
      <c r="G14127" s="65" t="s">
        <v>10594</v>
      </c>
      <c r="H14127" s="357"/>
      <c r="I14127" s="65" t="s">
        <v>2827</v>
      </c>
      <c r="J14127" s="65" t="s">
        <v>1430</v>
      </c>
      <c r="K14127" s="65" t="s">
        <v>2771</v>
      </c>
      <c r="L14127" s="65" t="s">
        <v>2869</v>
      </c>
      <c r="M14127" s="65" t="s">
        <v>2873</v>
      </c>
      <c r="N14127" s="65" t="s">
        <v>2829</v>
      </c>
      <c r="O14127" s="65" t="s">
        <v>2682</v>
      </c>
      <c r="P14127" s="65">
        <v>5</v>
      </c>
      <c r="Q14127" s="65">
        <v>2933.57</v>
      </c>
      <c r="R14127" s="65">
        <v>184.17000000000002</v>
      </c>
      <c r="S14127" s="65">
        <v>2749.4</v>
      </c>
      <c r="T14127" s="65"/>
      <c r="U14127" s="65" t="s">
        <v>5920</v>
      </c>
      <c r="V14127" s="2"/>
      <c r="W14127" s="2"/>
      <c r="X14127" s="65">
        <v>1373</v>
      </c>
      <c r="Y14127" s="2"/>
      <c r="Z14127" s="2"/>
      <c r="AA14127" s="65" t="s">
        <v>6008</v>
      </c>
      <c r="AB14127" s="65">
        <v>1</v>
      </c>
      <c r="AC14127" s="65" t="s">
        <v>10595</v>
      </c>
      <c r="AD14127" s="65" t="s">
        <v>5914</v>
      </c>
      <c r="AE14127" s="2"/>
      <c r="AF14127" s="65" t="s">
        <v>2869</v>
      </c>
      <c r="AG14127" s="65" t="s">
        <v>5905</v>
      </c>
      <c r="AH14127" s="2"/>
      <c r="AI14127" s="65" t="s">
        <v>5906</v>
      </c>
      <c r="AJ14127" s="65" t="s">
        <v>5906</v>
      </c>
      <c r="AK14127" s="65" t="s">
        <v>5915</v>
      </c>
      <c r="AL14127" s="65" t="s">
        <v>5908</v>
      </c>
      <c r="AM14127" s="65" t="s">
        <v>5923</v>
      </c>
      <c r="AN14127" s="65" t="s">
        <v>5908</v>
      </c>
      <c r="AO14127" s="2"/>
      <c r="AP14127" s="65" t="s">
        <v>10596</v>
      </c>
    </row>
    <row r="14128" spans="1:42" ht="30" customHeight="1" x14ac:dyDescent="0.3">
      <c r="A14128" s="65" t="s">
        <v>2778</v>
      </c>
      <c r="B14128" s="65" t="s">
        <v>2821</v>
      </c>
      <c r="C14128" s="65" t="s">
        <v>2780</v>
      </c>
      <c r="D14128" s="65" t="s">
        <v>8790</v>
      </c>
      <c r="E14128" s="65" t="s">
        <v>2869</v>
      </c>
      <c r="F14128" s="65" t="s">
        <v>2680</v>
      </c>
      <c r="G14128" s="65" t="s">
        <v>8791</v>
      </c>
      <c r="H14128" s="357"/>
      <c r="I14128" s="65" t="s">
        <v>2827</v>
      </c>
      <c r="J14128" s="65" t="s">
        <v>1430</v>
      </c>
      <c r="K14128" s="65" t="s">
        <v>2771</v>
      </c>
      <c r="L14128" s="65" t="s">
        <v>2869</v>
      </c>
      <c r="M14128" s="65" t="s">
        <v>2873</v>
      </c>
      <c r="N14128" s="65" t="s">
        <v>2829</v>
      </c>
      <c r="O14128" s="65" t="s">
        <v>2682</v>
      </c>
      <c r="P14128" s="65">
        <v>0</v>
      </c>
      <c r="Q14128" s="65">
        <v>0</v>
      </c>
      <c r="R14128" s="65">
        <v>0</v>
      </c>
      <c r="S14128" s="65">
        <v>0</v>
      </c>
      <c r="T14128" s="65"/>
      <c r="U14128" s="65" t="s">
        <v>5920</v>
      </c>
      <c r="V14128" s="2"/>
      <c r="W14128" s="2"/>
      <c r="X14128" s="65">
        <v>1373</v>
      </c>
      <c r="Y14128" s="2"/>
      <c r="Z14128" s="2"/>
      <c r="AA14128" s="65" t="s">
        <v>6008</v>
      </c>
      <c r="AB14128" s="65">
        <v>1</v>
      </c>
      <c r="AC14128" s="65" t="s">
        <v>8792</v>
      </c>
      <c r="AD14128" s="65" t="s">
        <v>5914</v>
      </c>
      <c r="AE14128" s="2"/>
      <c r="AF14128" s="65" t="s">
        <v>2869</v>
      </c>
      <c r="AG14128" s="65" t="s">
        <v>5905</v>
      </c>
      <c r="AH14128" s="2"/>
      <c r="AI14128" s="65" t="s">
        <v>5906</v>
      </c>
      <c r="AJ14128" s="65" t="s">
        <v>5906</v>
      </c>
      <c r="AK14128" s="65" t="s">
        <v>5915</v>
      </c>
      <c r="AL14128" s="65" t="s">
        <v>5908</v>
      </c>
      <c r="AM14128" s="65" t="s">
        <v>5923</v>
      </c>
      <c r="AN14128" s="65" t="s">
        <v>5908</v>
      </c>
      <c r="AO14128" s="2"/>
      <c r="AP14128" s="65" t="s">
        <v>8793</v>
      </c>
    </row>
    <row r="14129" spans="1:42" ht="30" customHeight="1" x14ac:dyDescent="0.3">
      <c r="A14129" s="65" t="s">
        <v>2778</v>
      </c>
      <c r="B14129" s="65" t="s">
        <v>2821</v>
      </c>
      <c r="C14129" s="65" t="s">
        <v>2780</v>
      </c>
      <c r="D14129" s="65" t="s">
        <v>8453</v>
      </c>
      <c r="E14129" s="65" t="s">
        <v>2869</v>
      </c>
      <c r="F14129" s="65" t="s">
        <v>6243</v>
      </c>
      <c r="G14129" s="65" t="s">
        <v>8454</v>
      </c>
      <c r="H14129" s="357"/>
      <c r="I14129" s="65" t="s">
        <v>2827</v>
      </c>
      <c r="J14129" s="65" t="s">
        <v>1430</v>
      </c>
      <c r="K14129" s="65" t="s">
        <v>2771</v>
      </c>
      <c r="L14129" s="65" t="s">
        <v>2869</v>
      </c>
      <c r="M14129" s="65" t="s">
        <v>2873</v>
      </c>
      <c r="N14129" s="65" t="s">
        <v>2829</v>
      </c>
      <c r="O14129" s="65" t="s">
        <v>2682</v>
      </c>
      <c r="P14129" s="65">
        <v>0</v>
      </c>
      <c r="Q14129" s="65">
        <v>0</v>
      </c>
      <c r="R14129" s="65">
        <v>0</v>
      </c>
      <c r="S14129" s="65">
        <v>0</v>
      </c>
      <c r="T14129" s="65"/>
      <c r="U14129" s="65" t="s">
        <v>5920</v>
      </c>
      <c r="V14129" s="2"/>
      <c r="W14129" s="2"/>
      <c r="X14129" s="65">
        <v>1373</v>
      </c>
      <c r="Y14129" s="2"/>
      <c r="Z14129" s="2"/>
      <c r="AA14129" s="65" t="s">
        <v>5960</v>
      </c>
      <c r="AB14129" s="65">
        <v>1</v>
      </c>
      <c r="AC14129" s="65" t="s">
        <v>8455</v>
      </c>
      <c r="AD14129" s="65" t="s">
        <v>5914</v>
      </c>
      <c r="AE14129" s="2"/>
      <c r="AF14129" s="65" t="s">
        <v>2869</v>
      </c>
      <c r="AG14129" s="65" t="s">
        <v>5905</v>
      </c>
      <c r="AH14129" s="2"/>
      <c r="AI14129" s="65" t="s">
        <v>5906</v>
      </c>
      <c r="AJ14129" s="65" t="s">
        <v>5906</v>
      </c>
      <c r="AK14129" s="65" t="s">
        <v>5915</v>
      </c>
      <c r="AL14129" s="65" t="s">
        <v>5908</v>
      </c>
      <c r="AM14129" s="65" t="s">
        <v>5923</v>
      </c>
      <c r="AN14129" s="65" t="s">
        <v>5908</v>
      </c>
      <c r="AO14129" s="2"/>
      <c r="AP14129" s="65" t="s">
        <v>8455</v>
      </c>
    </row>
    <row r="14130" spans="1:42" ht="30" customHeight="1" x14ac:dyDescent="0.3">
      <c r="A14130" s="65" t="s">
        <v>2778</v>
      </c>
      <c r="B14130" s="65" t="s">
        <v>2821</v>
      </c>
      <c r="C14130" s="65" t="s">
        <v>2780</v>
      </c>
      <c r="D14130" s="65" t="s">
        <v>6392</v>
      </c>
      <c r="E14130" s="65" t="s">
        <v>2869</v>
      </c>
      <c r="F14130" s="65" t="s">
        <v>6243</v>
      </c>
      <c r="G14130" s="65" t="s">
        <v>6440</v>
      </c>
      <c r="H14130" s="357"/>
      <c r="I14130" s="65" t="s">
        <v>2827</v>
      </c>
      <c r="J14130" s="65" t="s">
        <v>1430</v>
      </c>
      <c r="K14130" s="65" t="s">
        <v>2771</v>
      </c>
      <c r="L14130" s="65" t="s">
        <v>2869</v>
      </c>
      <c r="M14130" s="65" t="s">
        <v>2873</v>
      </c>
      <c r="N14130" s="65" t="s">
        <v>2829</v>
      </c>
      <c r="O14130" s="65" t="s">
        <v>2682</v>
      </c>
      <c r="P14130" s="65">
        <v>0</v>
      </c>
      <c r="Q14130" s="65">
        <v>0</v>
      </c>
      <c r="R14130" s="65">
        <v>0</v>
      </c>
      <c r="S14130" s="65">
        <v>0</v>
      </c>
      <c r="T14130" s="65"/>
      <c r="U14130" s="65" t="s">
        <v>5920</v>
      </c>
      <c r="V14130" s="2"/>
      <c r="W14130" s="2"/>
      <c r="X14130" s="65">
        <v>1373</v>
      </c>
      <c r="Y14130" s="2"/>
      <c r="Z14130" s="2"/>
      <c r="AA14130" s="65" t="s">
        <v>5960</v>
      </c>
      <c r="AB14130" s="65">
        <v>1</v>
      </c>
      <c r="AC14130" s="65" t="s">
        <v>6442</v>
      </c>
      <c r="AD14130" s="65" t="s">
        <v>5914</v>
      </c>
      <c r="AE14130" s="2"/>
      <c r="AF14130" s="65" t="s">
        <v>2869</v>
      </c>
      <c r="AG14130" s="65" t="s">
        <v>5905</v>
      </c>
      <c r="AH14130" s="2"/>
      <c r="AI14130" s="65" t="s">
        <v>5906</v>
      </c>
      <c r="AJ14130" s="65" t="s">
        <v>5906</v>
      </c>
      <c r="AK14130" s="65" t="s">
        <v>5915</v>
      </c>
      <c r="AL14130" s="65" t="s">
        <v>5908</v>
      </c>
      <c r="AM14130" s="65" t="s">
        <v>5923</v>
      </c>
      <c r="AN14130" s="65" t="s">
        <v>5908</v>
      </c>
      <c r="AO14130" s="2"/>
      <c r="AP14130" s="65" t="s">
        <v>6441</v>
      </c>
    </row>
    <row r="14131" spans="1:42" ht="30" customHeight="1" x14ac:dyDescent="0.3">
      <c r="A14131" s="65" t="s">
        <v>2778</v>
      </c>
      <c r="B14131" s="65" t="s">
        <v>2821</v>
      </c>
      <c r="C14131" s="65" t="s">
        <v>2780</v>
      </c>
      <c r="D14131" s="65" t="s">
        <v>7469</v>
      </c>
      <c r="E14131" s="65" t="s">
        <v>2869</v>
      </c>
      <c r="F14131" s="65" t="s">
        <v>6243</v>
      </c>
      <c r="G14131" s="65" t="s">
        <v>8433</v>
      </c>
      <c r="H14131" s="357"/>
      <c r="I14131" s="65" t="s">
        <v>2827</v>
      </c>
      <c r="J14131" s="65" t="s">
        <v>1430</v>
      </c>
      <c r="K14131" s="65" t="s">
        <v>2771</v>
      </c>
      <c r="L14131" s="65" t="s">
        <v>2869</v>
      </c>
      <c r="M14131" s="65" t="s">
        <v>2873</v>
      </c>
      <c r="N14131" s="65" t="s">
        <v>2829</v>
      </c>
      <c r="O14131" s="65" t="s">
        <v>2682</v>
      </c>
      <c r="P14131" s="65">
        <v>0</v>
      </c>
      <c r="Q14131" s="65">
        <v>0</v>
      </c>
      <c r="R14131" s="65">
        <v>0</v>
      </c>
      <c r="S14131" s="65">
        <v>0</v>
      </c>
      <c r="T14131" s="65"/>
      <c r="U14131" s="65" t="s">
        <v>5920</v>
      </c>
      <c r="V14131" s="2"/>
      <c r="W14131" s="2"/>
      <c r="X14131" s="65">
        <v>1373</v>
      </c>
      <c r="Y14131" s="2"/>
      <c r="Z14131" s="2"/>
      <c r="AA14131" s="65" t="s">
        <v>5960</v>
      </c>
      <c r="AB14131" s="65">
        <v>1</v>
      </c>
      <c r="AC14131" s="65" t="s">
        <v>8434</v>
      </c>
      <c r="AD14131" s="65" t="s">
        <v>5914</v>
      </c>
      <c r="AE14131" s="2"/>
      <c r="AF14131" s="65" t="s">
        <v>2869</v>
      </c>
      <c r="AG14131" s="65" t="s">
        <v>5905</v>
      </c>
      <c r="AH14131" s="2"/>
      <c r="AI14131" s="65" t="s">
        <v>5906</v>
      </c>
      <c r="AJ14131" s="65" t="s">
        <v>5906</v>
      </c>
      <c r="AK14131" s="65" t="s">
        <v>5915</v>
      </c>
      <c r="AL14131" s="65" t="s">
        <v>5908</v>
      </c>
      <c r="AM14131" s="65" t="s">
        <v>5923</v>
      </c>
      <c r="AN14131" s="65" t="s">
        <v>5908</v>
      </c>
      <c r="AO14131" s="2"/>
      <c r="AP14131" s="65" t="s">
        <v>8435</v>
      </c>
    </row>
    <row r="14132" spans="1:42" ht="30" customHeight="1" x14ac:dyDescent="0.3">
      <c r="A14132" s="65" t="s">
        <v>2778</v>
      </c>
      <c r="B14132" s="65" t="s">
        <v>2821</v>
      </c>
      <c r="C14132" s="65" t="s">
        <v>2780</v>
      </c>
      <c r="D14132" s="65" t="s">
        <v>6744</v>
      </c>
      <c r="E14132" s="65" t="s">
        <v>2869</v>
      </c>
      <c r="F14132" s="65" t="s">
        <v>6243</v>
      </c>
      <c r="G14132" s="65" t="s">
        <v>6745</v>
      </c>
      <c r="H14132" s="357"/>
      <c r="I14132" s="65" t="s">
        <v>2827</v>
      </c>
      <c r="J14132" s="65" t="s">
        <v>1430</v>
      </c>
      <c r="K14132" s="65" t="s">
        <v>2771</v>
      </c>
      <c r="L14132" s="65" t="s">
        <v>2869</v>
      </c>
      <c r="M14132" s="65" t="s">
        <v>2873</v>
      </c>
      <c r="N14132" s="65" t="s">
        <v>2829</v>
      </c>
      <c r="O14132" s="65" t="s">
        <v>2682</v>
      </c>
      <c r="P14132" s="65">
        <v>0</v>
      </c>
      <c r="Q14132" s="65">
        <v>0</v>
      </c>
      <c r="R14132" s="65">
        <v>0</v>
      </c>
      <c r="S14132" s="65">
        <v>0</v>
      </c>
      <c r="T14132" s="65"/>
      <c r="U14132" s="65" t="s">
        <v>5920</v>
      </c>
      <c r="V14132" s="2"/>
      <c r="W14132" s="2"/>
      <c r="X14132" s="65">
        <v>1373</v>
      </c>
      <c r="Y14132" s="2"/>
      <c r="Z14132" s="2"/>
      <c r="AA14132" s="65" t="s">
        <v>6071</v>
      </c>
      <c r="AB14132" s="65">
        <v>1</v>
      </c>
      <c r="AC14132" s="65" t="s">
        <v>6746</v>
      </c>
      <c r="AD14132" s="65" t="s">
        <v>5914</v>
      </c>
      <c r="AE14132" s="2"/>
      <c r="AF14132" s="65" t="s">
        <v>2869</v>
      </c>
      <c r="AG14132" s="65" t="s">
        <v>5905</v>
      </c>
      <c r="AH14132" s="2"/>
      <c r="AI14132" s="65" t="s">
        <v>5906</v>
      </c>
      <c r="AJ14132" s="65" t="s">
        <v>5906</v>
      </c>
      <c r="AK14132" s="65" t="s">
        <v>5915</v>
      </c>
      <c r="AL14132" s="65" t="s">
        <v>5908</v>
      </c>
      <c r="AM14132" s="65" t="s">
        <v>5923</v>
      </c>
      <c r="AN14132" s="65" t="s">
        <v>5908</v>
      </c>
      <c r="AO14132" s="2"/>
      <c r="AP14132" s="65" t="s">
        <v>6746</v>
      </c>
    </row>
    <row r="14133" spans="1:42" ht="30" customHeight="1" x14ac:dyDescent="0.3">
      <c r="A14133" s="65" t="s">
        <v>2778</v>
      </c>
      <c r="B14133" s="65" t="s">
        <v>2821</v>
      </c>
      <c r="C14133" s="65" t="s">
        <v>2780</v>
      </c>
      <c r="D14133" s="65" t="s">
        <v>3202</v>
      </c>
      <c r="E14133" s="65" t="s">
        <v>2869</v>
      </c>
      <c r="F14133" s="65" t="s">
        <v>3005</v>
      </c>
      <c r="G14133" s="65" t="s">
        <v>3670</v>
      </c>
      <c r="H14133" s="357"/>
      <c r="I14133" s="65" t="s">
        <v>2827</v>
      </c>
      <c r="J14133" s="65" t="s">
        <v>1430</v>
      </c>
      <c r="K14133" s="65" t="s">
        <v>2771</v>
      </c>
      <c r="L14133" s="65" t="s">
        <v>2869</v>
      </c>
      <c r="M14133" s="65" t="s">
        <v>2873</v>
      </c>
      <c r="N14133" s="65" t="s">
        <v>2829</v>
      </c>
      <c r="O14133" s="65" t="s">
        <v>2682</v>
      </c>
      <c r="P14133" s="65">
        <v>0</v>
      </c>
      <c r="Q14133" s="65">
        <v>0</v>
      </c>
      <c r="R14133" s="65">
        <v>0</v>
      </c>
      <c r="S14133" s="65">
        <v>0</v>
      </c>
      <c r="T14133" s="65"/>
      <c r="U14133" s="65" t="s">
        <v>5920</v>
      </c>
      <c r="V14133" s="2"/>
      <c r="W14133" s="2"/>
      <c r="X14133" s="65">
        <v>1373</v>
      </c>
      <c r="Y14133" s="2"/>
      <c r="Z14133" s="2"/>
      <c r="AA14133" s="65" t="s">
        <v>3202</v>
      </c>
      <c r="AB14133" s="65">
        <v>1</v>
      </c>
      <c r="AC14133" s="65" t="s">
        <v>7275</v>
      </c>
      <c r="AD14133" s="65" t="s">
        <v>5914</v>
      </c>
      <c r="AE14133" s="2"/>
      <c r="AF14133" s="65" t="s">
        <v>2869</v>
      </c>
      <c r="AG14133" s="65" t="s">
        <v>5905</v>
      </c>
      <c r="AH14133" s="2"/>
      <c r="AI14133" s="65" t="s">
        <v>5906</v>
      </c>
      <c r="AJ14133" s="65" t="s">
        <v>5906</v>
      </c>
      <c r="AK14133" s="65" t="s">
        <v>5915</v>
      </c>
      <c r="AL14133" s="65" t="s">
        <v>5908</v>
      </c>
      <c r="AM14133" s="65" t="s">
        <v>5923</v>
      </c>
      <c r="AN14133" s="65" t="s">
        <v>5908</v>
      </c>
      <c r="AO14133" s="2"/>
      <c r="AP14133" s="65" t="s">
        <v>3671</v>
      </c>
    </row>
    <row r="14134" spans="1:42" ht="30" customHeight="1" x14ac:dyDescent="0.3">
      <c r="A14134" s="65" t="s">
        <v>2778</v>
      </c>
      <c r="B14134" s="65" t="s">
        <v>2821</v>
      </c>
      <c r="C14134" s="65" t="s">
        <v>2780</v>
      </c>
      <c r="D14134" s="65" t="s">
        <v>3004</v>
      </c>
      <c r="E14134" s="65" t="s">
        <v>2869</v>
      </c>
      <c r="F14134" s="65" t="s">
        <v>3005</v>
      </c>
      <c r="G14134" s="65" t="s">
        <v>4839</v>
      </c>
      <c r="H14134" s="357"/>
      <c r="I14134" s="65" t="s">
        <v>2827</v>
      </c>
      <c r="J14134" s="65" t="s">
        <v>1430</v>
      </c>
      <c r="K14134" s="65" t="s">
        <v>2771</v>
      </c>
      <c r="L14134" s="65" t="s">
        <v>2869</v>
      </c>
      <c r="M14134" s="65" t="s">
        <v>2873</v>
      </c>
      <c r="N14134" s="65" t="s">
        <v>2829</v>
      </c>
      <c r="O14134" s="65" t="s">
        <v>2682</v>
      </c>
      <c r="P14134" s="65">
        <v>0</v>
      </c>
      <c r="Q14134" s="65">
        <v>0</v>
      </c>
      <c r="R14134" s="65">
        <v>0</v>
      </c>
      <c r="S14134" s="65">
        <v>0</v>
      </c>
      <c r="T14134" s="65"/>
      <c r="U14134" s="65" t="s">
        <v>5920</v>
      </c>
      <c r="V14134" s="2"/>
      <c r="W14134" s="2"/>
      <c r="X14134" s="65">
        <v>1373</v>
      </c>
      <c r="Y14134" s="2"/>
      <c r="Z14134" s="2"/>
      <c r="AA14134" s="65" t="s">
        <v>3004</v>
      </c>
      <c r="AB14134" s="65">
        <v>1</v>
      </c>
      <c r="AC14134" s="65" t="s">
        <v>9840</v>
      </c>
      <c r="AD14134" s="65" t="s">
        <v>5914</v>
      </c>
      <c r="AE14134" s="2"/>
      <c r="AF14134" s="65" t="s">
        <v>2869</v>
      </c>
      <c r="AG14134" s="65" t="s">
        <v>5905</v>
      </c>
      <c r="AH14134" s="2"/>
      <c r="AI14134" s="65" t="s">
        <v>5906</v>
      </c>
      <c r="AJ14134" s="65" t="s">
        <v>5906</v>
      </c>
      <c r="AK14134" s="65" t="s">
        <v>5915</v>
      </c>
      <c r="AL14134" s="65" t="s">
        <v>5908</v>
      </c>
      <c r="AM14134" s="65" t="s">
        <v>5923</v>
      </c>
      <c r="AN14134" s="65" t="s">
        <v>5908</v>
      </c>
      <c r="AO14134" s="2"/>
      <c r="AP14134" s="65" t="s">
        <v>9841</v>
      </c>
    </row>
    <row r="14135" spans="1:42" ht="30" customHeight="1" x14ac:dyDescent="0.3">
      <c r="A14135" s="65" t="s">
        <v>2778</v>
      </c>
      <c r="B14135" s="65" t="s">
        <v>2821</v>
      </c>
      <c r="C14135" s="65" t="s">
        <v>2780</v>
      </c>
      <c r="D14135" s="65" t="s">
        <v>7165</v>
      </c>
      <c r="E14135" s="65" t="s">
        <v>2869</v>
      </c>
      <c r="F14135" s="65" t="s">
        <v>3005</v>
      </c>
      <c r="G14135" s="65" t="s">
        <v>4027</v>
      </c>
      <c r="H14135" s="357"/>
      <c r="I14135" s="65" t="s">
        <v>2827</v>
      </c>
      <c r="J14135" s="65" t="s">
        <v>1430</v>
      </c>
      <c r="K14135" s="65" t="s">
        <v>2771</v>
      </c>
      <c r="L14135" s="65" t="s">
        <v>2869</v>
      </c>
      <c r="M14135" s="65" t="s">
        <v>2873</v>
      </c>
      <c r="N14135" s="65" t="s">
        <v>2829</v>
      </c>
      <c r="O14135" s="65" t="s">
        <v>2682</v>
      </c>
      <c r="P14135" s="65">
        <v>0</v>
      </c>
      <c r="Q14135" s="65">
        <v>0</v>
      </c>
      <c r="R14135" s="65">
        <v>0</v>
      </c>
      <c r="S14135" s="65">
        <v>0</v>
      </c>
      <c r="T14135" s="65"/>
      <c r="U14135" s="65" t="s">
        <v>5920</v>
      </c>
      <c r="V14135" s="2"/>
      <c r="W14135" s="2"/>
      <c r="X14135" s="65">
        <v>1373</v>
      </c>
      <c r="Y14135" s="2"/>
      <c r="Z14135" s="2"/>
      <c r="AA14135" s="65" t="s">
        <v>3048</v>
      </c>
      <c r="AB14135" s="65">
        <v>1</v>
      </c>
      <c r="AC14135" s="65" t="s">
        <v>7166</v>
      </c>
      <c r="AD14135" s="65" t="s">
        <v>5914</v>
      </c>
      <c r="AE14135" s="2"/>
      <c r="AF14135" s="65" t="s">
        <v>2869</v>
      </c>
      <c r="AG14135" s="65" t="s">
        <v>5905</v>
      </c>
      <c r="AH14135" s="2"/>
      <c r="AI14135" s="65" t="s">
        <v>5906</v>
      </c>
      <c r="AJ14135" s="65" t="s">
        <v>5906</v>
      </c>
      <c r="AK14135" s="65" t="s">
        <v>5915</v>
      </c>
      <c r="AL14135" s="65" t="s">
        <v>5908</v>
      </c>
      <c r="AM14135" s="65" t="s">
        <v>5923</v>
      </c>
      <c r="AN14135" s="65" t="s">
        <v>5908</v>
      </c>
      <c r="AO14135" s="2"/>
      <c r="AP14135" s="65" t="s">
        <v>4028</v>
      </c>
    </row>
    <row r="14136" spans="1:42" ht="30" customHeight="1" x14ac:dyDescent="0.3">
      <c r="A14136" s="65" t="s">
        <v>2778</v>
      </c>
      <c r="B14136" s="65" t="s">
        <v>2821</v>
      </c>
      <c r="C14136" s="65" t="s">
        <v>2780</v>
      </c>
      <c r="D14136" s="65" t="s">
        <v>6512</v>
      </c>
      <c r="E14136" s="65" t="s">
        <v>2869</v>
      </c>
      <c r="F14136" s="65" t="s">
        <v>2870</v>
      </c>
      <c r="G14136" s="65" t="s">
        <v>5498</v>
      </c>
      <c r="H14136" s="357"/>
      <c r="I14136" s="65" t="s">
        <v>2827</v>
      </c>
      <c r="J14136" s="65" t="s">
        <v>1430</v>
      </c>
      <c r="K14136" s="65" t="s">
        <v>2771</v>
      </c>
      <c r="L14136" s="65" t="s">
        <v>2869</v>
      </c>
      <c r="M14136" s="65" t="s">
        <v>2873</v>
      </c>
      <c r="N14136" s="65" t="s">
        <v>2829</v>
      </c>
      <c r="O14136" s="65" t="s">
        <v>2682</v>
      </c>
      <c r="P14136" s="65">
        <v>0</v>
      </c>
      <c r="Q14136" s="65">
        <v>0</v>
      </c>
      <c r="R14136" s="65">
        <v>0</v>
      </c>
      <c r="S14136" s="65">
        <v>0</v>
      </c>
      <c r="T14136" s="65"/>
      <c r="U14136" s="65" t="s">
        <v>5920</v>
      </c>
      <c r="V14136" s="2"/>
      <c r="W14136" s="2"/>
      <c r="X14136" s="65">
        <v>1373</v>
      </c>
      <c r="Y14136" s="2"/>
      <c r="Z14136" s="2"/>
      <c r="AA14136" s="65" t="s">
        <v>6288</v>
      </c>
      <c r="AB14136" s="65">
        <v>1</v>
      </c>
      <c r="AC14136" s="65" t="s">
        <v>6255</v>
      </c>
      <c r="AD14136" s="65" t="s">
        <v>5914</v>
      </c>
      <c r="AE14136" s="2"/>
      <c r="AF14136" s="65" t="s">
        <v>2869</v>
      </c>
      <c r="AG14136" s="65" t="s">
        <v>5905</v>
      </c>
      <c r="AH14136" s="2"/>
      <c r="AI14136" s="65" t="s">
        <v>5906</v>
      </c>
      <c r="AJ14136" s="65" t="s">
        <v>5906</v>
      </c>
      <c r="AK14136" s="65" t="s">
        <v>5915</v>
      </c>
      <c r="AL14136" s="65" t="s">
        <v>5908</v>
      </c>
      <c r="AM14136" s="65" t="s">
        <v>5923</v>
      </c>
      <c r="AN14136" s="65" t="s">
        <v>5908</v>
      </c>
      <c r="AO14136" s="2"/>
      <c r="AP14136" s="65" t="s">
        <v>2898</v>
      </c>
    </row>
    <row r="14137" spans="1:42" ht="30" customHeight="1" x14ac:dyDescent="0.3">
      <c r="A14137" s="65" t="s">
        <v>2778</v>
      </c>
      <c r="B14137" s="65" t="s">
        <v>2821</v>
      </c>
      <c r="C14137" s="65" t="s">
        <v>2780</v>
      </c>
      <c r="D14137" s="65" t="s">
        <v>8824</v>
      </c>
      <c r="E14137" s="65" t="s">
        <v>2869</v>
      </c>
      <c r="F14137" s="65" t="s">
        <v>2870</v>
      </c>
      <c r="G14137" s="65" t="s">
        <v>5774</v>
      </c>
      <c r="H14137" s="357"/>
      <c r="I14137" s="65" t="s">
        <v>2827</v>
      </c>
      <c r="J14137" s="65" t="s">
        <v>1430</v>
      </c>
      <c r="K14137" s="65" t="s">
        <v>2771</v>
      </c>
      <c r="L14137" s="65" t="s">
        <v>2869</v>
      </c>
      <c r="M14137" s="65" t="s">
        <v>2873</v>
      </c>
      <c r="N14137" s="65" t="s">
        <v>2829</v>
      </c>
      <c r="O14137" s="65" t="s">
        <v>2682</v>
      </c>
      <c r="P14137" s="65">
        <v>0</v>
      </c>
      <c r="Q14137" s="65">
        <v>0</v>
      </c>
      <c r="R14137" s="65">
        <v>0</v>
      </c>
      <c r="S14137" s="65">
        <v>0</v>
      </c>
      <c r="T14137" s="65"/>
      <c r="U14137" s="65" t="s">
        <v>5920</v>
      </c>
      <c r="V14137" s="2"/>
      <c r="W14137" s="2"/>
      <c r="X14137" s="65">
        <v>1373</v>
      </c>
      <c r="Y14137" s="2"/>
      <c r="Z14137" s="2"/>
      <c r="AA14137" s="65" t="s">
        <v>6288</v>
      </c>
      <c r="AB14137" s="65">
        <v>1</v>
      </c>
      <c r="AC14137" s="65" t="s">
        <v>11495</v>
      </c>
      <c r="AD14137" s="65" t="s">
        <v>5914</v>
      </c>
      <c r="AE14137" s="2"/>
      <c r="AF14137" s="65" t="s">
        <v>2869</v>
      </c>
      <c r="AG14137" s="65" t="s">
        <v>5905</v>
      </c>
      <c r="AH14137" s="2"/>
      <c r="AI14137" s="65" t="s">
        <v>5906</v>
      </c>
      <c r="AJ14137" s="65" t="s">
        <v>5906</v>
      </c>
      <c r="AK14137" s="65" t="s">
        <v>5915</v>
      </c>
      <c r="AL14137" s="65" t="s">
        <v>5908</v>
      </c>
      <c r="AM14137" s="65" t="s">
        <v>5923</v>
      </c>
      <c r="AN14137" s="65" t="s">
        <v>5908</v>
      </c>
      <c r="AO14137" s="2"/>
      <c r="AP14137" s="65" t="s">
        <v>5775</v>
      </c>
    </row>
    <row r="14138" spans="1:42" ht="30" customHeight="1" x14ac:dyDescent="0.3">
      <c r="A14138" s="65" t="s">
        <v>2778</v>
      </c>
      <c r="B14138" s="65" t="s">
        <v>2821</v>
      </c>
      <c r="C14138" s="65" t="s">
        <v>2780</v>
      </c>
      <c r="D14138" s="65" t="s">
        <v>6638</v>
      </c>
      <c r="E14138" s="65" t="s">
        <v>2869</v>
      </c>
      <c r="F14138" s="65" t="s">
        <v>6243</v>
      </c>
      <c r="G14138" s="65" t="s">
        <v>8154</v>
      </c>
      <c r="H14138" s="357"/>
      <c r="I14138" s="65" t="s">
        <v>2827</v>
      </c>
      <c r="J14138" s="65" t="s">
        <v>1430</v>
      </c>
      <c r="K14138" s="65" t="s">
        <v>2771</v>
      </c>
      <c r="L14138" s="65" t="s">
        <v>2869</v>
      </c>
      <c r="M14138" s="65" t="s">
        <v>2873</v>
      </c>
      <c r="N14138" s="65" t="s">
        <v>2829</v>
      </c>
      <c r="O14138" s="65" t="s">
        <v>2682</v>
      </c>
      <c r="P14138" s="65">
        <v>0</v>
      </c>
      <c r="Q14138" s="65">
        <v>0</v>
      </c>
      <c r="R14138" s="65">
        <v>0</v>
      </c>
      <c r="S14138" s="65">
        <v>0</v>
      </c>
      <c r="T14138" s="65"/>
      <c r="U14138" s="65" t="s">
        <v>5920</v>
      </c>
      <c r="V14138" s="2"/>
      <c r="W14138" s="2"/>
      <c r="X14138" s="65">
        <v>1373</v>
      </c>
      <c r="Y14138" s="2"/>
      <c r="Z14138" s="2"/>
      <c r="AA14138" s="65" t="s">
        <v>6288</v>
      </c>
      <c r="AB14138" s="65">
        <v>1</v>
      </c>
      <c r="AC14138" s="65" t="s">
        <v>8155</v>
      </c>
      <c r="AD14138" s="65" t="s">
        <v>5914</v>
      </c>
      <c r="AE14138" s="2"/>
      <c r="AF14138" s="65" t="s">
        <v>2869</v>
      </c>
      <c r="AG14138" s="65" t="s">
        <v>5905</v>
      </c>
      <c r="AH14138" s="2"/>
      <c r="AI14138" s="65" t="s">
        <v>5906</v>
      </c>
      <c r="AJ14138" s="65" t="s">
        <v>5906</v>
      </c>
      <c r="AK14138" s="65" t="s">
        <v>5915</v>
      </c>
      <c r="AL14138" s="65" t="s">
        <v>5908</v>
      </c>
      <c r="AM14138" s="65" t="s">
        <v>5923</v>
      </c>
      <c r="AN14138" s="65" t="s">
        <v>5908</v>
      </c>
      <c r="AO14138" s="2"/>
      <c r="AP14138" s="65" t="s">
        <v>8156</v>
      </c>
    </row>
    <row r="14139" spans="1:42" ht="30" customHeight="1" x14ac:dyDescent="0.3">
      <c r="A14139" s="65" t="s">
        <v>2778</v>
      </c>
      <c r="B14139" s="65" t="s">
        <v>2821</v>
      </c>
      <c r="C14139" s="65" t="s">
        <v>2780</v>
      </c>
      <c r="D14139" s="65" t="s">
        <v>7114</v>
      </c>
      <c r="E14139" s="65" t="s">
        <v>2869</v>
      </c>
      <c r="F14139" s="65" t="s">
        <v>2877</v>
      </c>
      <c r="G14139" s="65" t="s">
        <v>4962</v>
      </c>
      <c r="H14139" s="357"/>
      <c r="I14139" s="65" t="s">
        <v>2827</v>
      </c>
      <c r="J14139" s="65" t="s">
        <v>1430</v>
      </c>
      <c r="K14139" s="65" t="s">
        <v>2771</v>
      </c>
      <c r="L14139" s="65" t="s">
        <v>2869</v>
      </c>
      <c r="M14139" s="65" t="s">
        <v>2873</v>
      </c>
      <c r="N14139" s="65" t="s">
        <v>2829</v>
      </c>
      <c r="O14139" s="65" t="s">
        <v>2682</v>
      </c>
      <c r="P14139" s="65">
        <v>1</v>
      </c>
      <c r="Q14139" s="65">
        <v>-0.01</v>
      </c>
      <c r="R14139" s="65">
        <v>0</v>
      </c>
      <c r="S14139" s="65">
        <v>-0.01</v>
      </c>
      <c r="T14139" s="65"/>
      <c r="U14139" s="65" t="s">
        <v>5920</v>
      </c>
      <c r="V14139" s="2"/>
      <c r="W14139" s="2"/>
      <c r="X14139" s="65">
        <v>1373</v>
      </c>
      <c r="Y14139" s="2"/>
      <c r="Z14139" s="2"/>
      <c r="AA14139" s="65" t="s">
        <v>6288</v>
      </c>
      <c r="AB14139" s="65">
        <v>1</v>
      </c>
      <c r="AC14139" s="65" t="s">
        <v>7115</v>
      </c>
      <c r="AD14139" s="65" t="s">
        <v>5914</v>
      </c>
      <c r="AE14139" s="2"/>
      <c r="AF14139" s="65" t="s">
        <v>2869</v>
      </c>
      <c r="AG14139" s="65" t="s">
        <v>5905</v>
      </c>
      <c r="AH14139" s="2"/>
      <c r="AI14139" s="65" t="s">
        <v>5906</v>
      </c>
      <c r="AJ14139" s="65" t="s">
        <v>5906</v>
      </c>
      <c r="AK14139" s="65" t="s">
        <v>5915</v>
      </c>
      <c r="AL14139" s="65" t="s">
        <v>5908</v>
      </c>
      <c r="AM14139" s="65" t="s">
        <v>5923</v>
      </c>
      <c r="AN14139" s="65" t="s">
        <v>5908</v>
      </c>
      <c r="AO14139" s="2"/>
      <c r="AP14139" s="65" t="s">
        <v>4963</v>
      </c>
    </row>
    <row r="14140" spans="1:42" ht="30" customHeight="1" x14ac:dyDescent="0.3">
      <c r="A14140" s="65" t="s">
        <v>2778</v>
      </c>
      <c r="B14140" s="65" t="s">
        <v>2821</v>
      </c>
      <c r="C14140" s="65" t="s">
        <v>2780</v>
      </c>
      <c r="D14140" s="65" t="s">
        <v>6540</v>
      </c>
      <c r="E14140" s="65" t="s">
        <v>2869</v>
      </c>
      <c r="F14140" s="65" t="s">
        <v>6243</v>
      </c>
      <c r="G14140" s="65" t="s">
        <v>11999</v>
      </c>
      <c r="H14140" s="357"/>
      <c r="I14140" s="65" t="s">
        <v>2827</v>
      </c>
      <c r="J14140" s="65" t="s">
        <v>1430</v>
      </c>
      <c r="K14140" s="65" t="s">
        <v>2771</v>
      </c>
      <c r="L14140" s="65" t="s">
        <v>2869</v>
      </c>
      <c r="M14140" s="65" t="s">
        <v>2873</v>
      </c>
      <c r="N14140" s="65" t="s">
        <v>2829</v>
      </c>
      <c r="O14140" s="65" t="s">
        <v>2682</v>
      </c>
      <c r="P14140" s="65">
        <v>0</v>
      </c>
      <c r="Q14140" s="65">
        <v>0</v>
      </c>
      <c r="R14140" s="65">
        <v>0</v>
      </c>
      <c r="S14140" s="65">
        <v>0</v>
      </c>
      <c r="T14140" s="65"/>
      <c r="U14140" s="65" t="s">
        <v>5920</v>
      </c>
      <c r="V14140" s="2"/>
      <c r="W14140" s="2"/>
      <c r="X14140" s="65">
        <v>1373</v>
      </c>
      <c r="Y14140" s="2"/>
      <c r="Z14140" s="2"/>
      <c r="AA14140" s="65" t="s">
        <v>6288</v>
      </c>
      <c r="AB14140" s="65">
        <v>1</v>
      </c>
      <c r="AC14140" s="65" t="s">
        <v>12000</v>
      </c>
      <c r="AD14140" s="65" t="s">
        <v>5914</v>
      </c>
      <c r="AE14140" s="2"/>
      <c r="AF14140" s="65" t="s">
        <v>2869</v>
      </c>
      <c r="AG14140" s="65" t="s">
        <v>5905</v>
      </c>
      <c r="AH14140" s="2"/>
      <c r="AI14140" s="65" t="s">
        <v>5906</v>
      </c>
      <c r="AJ14140" s="65" t="s">
        <v>5906</v>
      </c>
      <c r="AK14140" s="65" t="s">
        <v>5915</v>
      </c>
      <c r="AL14140" s="65" t="s">
        <v>5908</v>
      </c>
      <c r="AM14140" s="65" t="s">
        <v>5923</v>
      </c>
      <c r="AN14140" s="65" t="s">
        <v>5908</v>
      </c>
      <c r="AO14140" s="2"/>
      <c r="AP14140" s="65" t="s">
        <v>12000</v>
      </c>
    </row>
    <row r="14141" spans="1:42" ht="30" customHeight="1" x14ac:dyDescent="0.3">
      <c r="A14141" s="65" t="s">
        <v>2778</v>
      </c>
      <c r="B14141" s="65" t="s">
        <v>2821</v>
      </c>
      <c r="C14141" s="65" t="s">
        <v>2780</v>
      </c>
      <c r="D14141" s="65" t="s">
        <v>8799</v>
      </c>
      <c r="E14141" s="65" t="s">
        <v>2869</v>
      </c>
      <c r="F14141" s="65" t="s">
        <v>6243</v>
      </c>
      <c r="G14141" s="65" t="s">
        <v>12001</v>
      </c>
      <c r="H14141" s="357"/>
      <c r="I14141" s="65" t="s">
        <v>2827</v>
      </c>
      <c r="J14141" s="65" t="s">
        <v>1430</v>
      </c>
      <c r="K14141" s="65" t="s">
        <v>2771</v>
      </c>
      <c r="L14141" s="65" t="s">
        <v>2869</v>
      </c>
      <c r="M14141" s="65" t="s">
        <v>2873</v>
      </c>
      <c r="N14141" s="65" t="s">
        <v>2829</v>
      </c>
      <c r="O14141" s="65" t="s">
        <v>2682</v>
      </c>
      <c r="P14141" s="65">
        <v>0</v>
      </c>
      <c r="Q14141" s="65">
        <v>0</v>
      </c>
      <c r="R14141" s="65">
        <v>0</v>
      </c>
      <c r="S14141" s="65">
        <v>0</v>
      </c>
      <c r="T14141" s="65"/>
      <c r="U14141" s="65" t="s">
        <v>5920</v>
      </c>
      <c r="V14141" s="2"/>
      <c r="W14141" s="2"/>
      <c r="X14141" s="65">
        <v>1373</v>
      </c>
      <c r="Y14141" s="2"/>
      <c r="Z14141" s="2"/>
      <c r="AA14141" s="65" t="s">
        <v>6288</v>
      </c>
      <c r="AB14141" s="65">
        <v>1</v>
      </c>
      <c r="AC14141" s="65" t="s">
        <v>12002</v>
      </c>
      <c r="AD14141" s="65" t="s">
        <v>5914</v>
      </c>
      <c r="AE14141" s="2"/>
      <c r="AF14141" s="65" t="s">
        <v>2869</v>
      </c>
      <c r="AG14141" s="65" t="s">
        <v>5905</v>
      </c>
      <c r="AH14141" s="2"/>
      <c r="AI14141" s="65" t="s">
        <v>5906</v>
      </c>
      <c r="AJ14141" s="65" t="s">
        <v>5906</v>
      </c>
      <c r="AK14141" s="65" t="s">
        <v>5915</v>
      </c>
      <c r="AL14141" s="65" t="s">
        <v>5908</v>
      </c>
      <c r="AM14141" s="65" t="s">
        <v>5923</v>
      </c>
      <c r="AN14141" s="65" t="s">
        <v>5908</v>
      </c>
      <c r="AO14141" s="2"/>
      <c r="AP14141" s="65" t="s">
        <v>12002</v>
      </c>
    </row>
    <row r="14142" spans="1:42" ht="30" customHeight="1" x14ac:dyDescent="0.3">
      <c r="A14142" s="65" t="s">
        <v>2778</v>
      </c>
      <c r="B14142" s="65" t="s">
        <v>2821</v>
      </c>
      <c r="C14142" s="65" t="s">
        <v>2780</v>
      </c>
      <c r="D14142" s="65" t="s">
        <v>6401</v>
      </c>
      <c r="E14142" s="65" t="s">
        <v>2869</v>
      </c>
      <c r="F14142" s="65" t="s">
        <v>2870</v>
      </c>
      <c r="G14142" s="65" t="s">
        <v>4815</v>
      </c>
      <c r="H14142" s="357"/>
      <c r="I14142" s="65" t="s">
        <v>2827</v>
      </c>
      <c r="J14142" s="65" t="s">
        <v>1430</v>
      </c>
      <c r="K14142" s="65" t="s">
        <v>2771</v>
      </c>
      <c r="L14142" s="65" t="s">
        <v>2869</v>
      </c>
      <c r="M14142" s="65" t="s">
        <v>2873</v>
      </c>
      <c r="N14142" s="65" t="s">
        <v>2829</v>
      </c>
      <c r="O14142" s="65" t="s">
        <v>2682</v>
      </c>
      <c r="P14142" s="65">
        <v>0</v>
      </c>
      <c r="Q14142" s="65">
        <v>0</v>
      </c>
      <c r="R14142" s="65">
        <v>0</v>
      </c>
      <c r="S14142" s="65">
        <v>0</v>
      </c>
      <c r="T14142" s="65"/>
      <c r="U14142" s="65" t="s">
        <v>5920</v>
      </c>
      <c r="V14142" s="2"/>
      <c r="W14142" s="2"/>
      <c r="X14142" s="65">
        <v>1373</v>
      </c>
      <c r="Y14142" s="2"/>
      <c r="Z14142" s="2"/>
      <c r="AA14142" s="65" t="s">
        <v>2868</v>
      </c>
      <c r="AB14142" s="65">
        <v>1</v>
      </c>
      <c r="AC14142" s="65" t="s">
        <v>6402</v>
      </c>
      <c r="AD14142" s="65" t="s">
        <v>5914</v>
      </c>
      <c r="AE14142" s="2"/>
      <c r="AF14142" s="65" t="s">
        <v>2869</v>
      </c>
      <c r="AG14142" s="65" t="s">
        <v>5905</v>
      </c>
      <c r="AH14142" s="2"/>
      <c r="AI14142" s="65" t="s">
        <v>5906</v>
      </c>
      <c r="AJ14142" s="65" t="s">
        <v>5906</v>
      </c>
      <c r="AK14142" s="65" t="s">
        <v>5915</v>
      </c>
      <c r="AL14142" s="65" t="s">
        <v>5908</v>
      </c>
      <c r="AM14142" s="65" t="s">
        <v>5923</v>
      </c>
      <c r="AN14142" s="65" t="s">
        <v>5908</v>
      </c>
      <c r="AO14142" s="2"/>
      <c r="AP14142" s="65" t="s">
        <v>4816</v>
      </c>
    </row>
    <row r="14143" spans="1:42" ht="30" customHeight="1" x14ac:dyDescent="0.3">
      <c r="A14143" s="65" t="s">
        <v>2778</v>
      </c>
      <c r="B14143" s="65" t="s">
        <v>2821</v>
      </c>
      <c r="C14143" s="65" t="s">
        <v>2780</v>
      </c>
      <c r="D14143" s="65" t="s">
        <v>7245</v>
      </c>
      <c r="E14143" s="65" t="s">
        <v>2869</v>
      </c>
      <c r="F14143" s="65" t="s">
        <v>2877</v>
      </c>
      <c r="G14143" s="65" t="s">
        <v>5446</v>
      </c>
      <c r="H14143" s="357"/>
      <c r="I14143" s="65" t="s">
        <v>2827</v>
      </c>
      <c r="J14143" s="65" t="s">
        <v>1430</v>
      </c>
      <c r="K14143" s="65" t="s">
        <v>2771</v>
      </c>
      <c r="L14143" s="65" t="s">
        <v>2869</v>
      </c>
      <c r="M14143" s="65" t="s">
        <v>2873</v>
      </c>
      <c r="N14143" s="65" t="s">
        <v>2829</v>
      </c>
      <c r="O14143" s="65" t="s">
        <v>2682</v>
      </c>
      <c r="P14143" s="65">
        <v>3</v>
      </c>
      <c r="Q14143" s="65">
        <v>-19120.07</v>
      </c>
      <c r="R14143" s="65">
        <v>-3283.7200000000003</v>
      </c>
      <c r="S14143" s="65">
        <v>-15836.35</v>
      </c>
      <c r="T14143" s="65"/>
      <c r="U14143" s="65" t="s">
        <v>5920</v>
      </c>
      <c r="V14143" s="2"/>
      <c r="W14143" s="2"/>
      <c r="X14143" s="65">
        <v>1373</v>
      </c>
      <c r="Y14143" s="2"/>
      <c r="Z14143" s="2"/>
      <c r="AA14143" s="65" t="s">
        <v>4610</v>
      </c>
      <c r="AB14143" s="65">
        <v>1</v>
      </c>
      <c r="AC14143" s="65" t="s">
        <v>5447</v>
      </c>
      <c r="AD14143" s="65" t="s">
        <v>5914</v>
      </c>
      <c r="AE14143" s="2"/>
      <c r="AF14143" s="65" t="s">
        <v>2869</v>
      </c>
      <c r="AG14143" s="65" t="s">
        <v>5905</v>
      </c>
      <c r="AH14143" s="2"/>
      <c r="AI14143" s="65" t="s">
        <v>5906</v>
      </c>
      <c r="AJ14143" s="65" t="s">
        <v>5906</v>
      </c>
      <c r="AK14143" s="65" t="s">
        <v>5915</v>
      </c>
      <c r="AL14143" s="65" t="s">
        <v>5908</v>
      </c>
      <c r="AM14143" s="65" t="s">
        <v>5923</v>
      </c>
      <c r="AN14143" s="65" t="s">
        <v>5908</v>
      </c>
      <c r="AO14143" s="2"/>
      <c r="AP14143" s="65" t="s">
        <v>5447</v>
      </c>
    </row>
    <row r="14144" spans="1:42" ht="30" customHeight="1" x14ac:dyDescent="0.3">
      <c r="A14144" s="65" t="s">
        <v>2778</v>
      </c>
      <c r="B14144" s="65" t="s">
        <v>2821</v>
      </c>
      <c r="C14144" s="65" t="s">
        <v>2780</v>
      </c>
      <c r="D14144" s="65" t="s">
        <v>6277</v>
      </c>
      <c r="E14144" s="65" t="s">
        <v>2869</v>
      </c>
      <c r="F14144" s="65" t="s">
        <v>6243</v>
      </c>
      <c r="G14144" s="65" t="s">
        <v>6544</v>
      </c>
      <c r="H14144" s="357"/>
      <c r="I14144" s="65" t="s">
        <v>2827</v>
      </c>
      <c r="J14144" s="65" t="s">
        <v>1430</v>
      </c>
      <c r="K14144" s="65" t="s">
        <v>2771</v>
      </c>
      <c r="L14144" s="65" t="s">
        <v>2869</v>
      </c>
      <c r="M14144" s="65" t="s">
        <v>2873</v>
      </c>
      <c r="N14144" s="65" t="s">
        <v>2829</v>
      </c>
      <c r="O14144" s="65" t="s">
        <v>2682</v>
      </c>
      <c r="P14144" s="65">
        <v>0</v>
      </c>
      <c r="Q14144" s="65">
        <v>0</v>
      </c>
      <c r="R14144" s="65">
        <v>0</v>
      </c>
      <c r="S14144" s="65">
        <v>0</v>
      </c>
      <c r="T14144" s="65"/>
      <c r="U14144" s="65" t="s">
        <v>5920</v>
      </c>
      <c r="V14144" s="2"/>
      <c r="W14144" s="2"/>
      <c r="X14144" s="65">
        <v>1373</v>
      </c>
      <c r="Y14144" s="2"/>
      <c r="Z14144" s="2"/>
      <c r="AA14144" s="65" t="s">
        <v>6071</v>
      </c>
      <c r="AB14144" s="65">
        <v>1</v>
      </c>
      <c r="AC14144" s="65" t="s">
        <v>6545</v>
      </c>
      <c r="AD14144" s="65" t="s">
        <v>5914</v>
      </c>
      <c r="AE14144" s="2"/>
      <c r="AF14144" s="65" t="s">
        <v>2869</v>
      </c>
      <c r="AG14144" s="65" t="s">
        <v>5905</v>
      </c>
      <c r="AH14144" s="2"/>
      <c r="AI14144" s="65" t="s">
        <v>5906</v>
      </c>
      <c r="AJ14144" s="65" t="s">
        <v>5906</v>
      </c>
      <c r="AK14144" s="65" t="s">
        <v>5915</v>
      </c>
      <c r="AL14144" s="65" t="s">
        <v>5908</v>
      </c>
      <c r="AM14144" s="65" t="s">
        <v>5923</v>
      </c>
      <c r="AN14144" s="65" t="s">
        <v>5908</v>
      </c>
      <c r="AO14144" s="2"/>
      <c r="AP14144" s="65" t="s">
        <v>6545</v>
      </c>
    </row>
    <row r="14145" spans="1:42" ht="30" customHeight="1" x14ac:dyDescent="0.3">
      <c r="A14145" s="65" t="s">
        <v>2778</v>
      </c>
      <c r="B14145" s="65" t="s">
        <v>2821</v>
      </c>
      <c r="C14145" s="65" t="s">
        <v>2780</v>
      </c>
      <c r="D14145" s="65" t="s">
        <v>6247</v>
      </c>
      <c r="E14145" s="65" t="s">
        <v>2869</v>
      </c>
      <c r="F14145" s="65" t="s">
        <v>6243</v>
      </c>
      <c r="G14145" s="65" t="s">
        <v>6248</v>
      </c>
      <c r="H14145" s="357"/>
      <c r="I14145" s="65" t="s">
        <v>2827</v>
      </c>
      <c r="J14145" s="65" t="s">
        <v>1430</v>
      </c>
      <c r="K14145" s="65" t="s">
        <v>2771</v>
      </c>
      <c r="L14145" s="65" t="s">
        <v>2869</v>
      </c>
      <c r="M14145" s="65" t="s">
        <v>2873</v>
      </c>
      <c r="N14145" s="65" t="s">
        <v>2829</v>
      </c>
      <c r="O14145" s="65" t="s">
        <v>2682</v>
      </c>
      <c r="P14145" s="65">
        <v>0</v>
      </c>
      <c r="Q14145" s="65">
        <v>0</v>
      </c>
      <c r="R14145" s="65">
        <v>0</v>
      </c>
      <c r="S14145" s="65">
        <v>0</v>
      </c>
      <c r="T14145" s="65"/>
      <c r="U14145" s="65" t="s">
        <v>5920</v>
      </c>
      <c r="V14145" s="2"/>
      <c r="W14145" s="2"/>
      <c r="X14145" s="65">
        <v>1373</v>
      </c>
      <c r="Y14145" s="2"/>
      <c r="Z14145" s="2"/>
      <c r="AA14145" s="65" t="s">
        <v>5960</v>
      </c>
      <c r="AB14145" s="65">
        <v>1</v>
      </c>
      <c r="AC14145" s="65" t="s">
        <v>6250</v>
      </c>
      <c r="AD14145" s="65" t="s">
        <v>5914</v>
      </c>
      <c r="AE14145" s="2"/>
      <c r="AF14145" s="65" t="s">
        <v>2869</v>
      </c>
      <c r="AG14145" s="65" t="s">
        <v>5905</v>
      </c>
      <c r="AH14145" s="2"/>
      <c r="AI14145" s="65" t="s">
        <v>5906</v>
      </c>
      <c r="AJ14145" s="65" t="s">
        <v>5906</v>
      </c>
      <c r="AK14145" s="65" t="s">
        <v>5915</v>
      </c>
      <c r="AL14145" s="65" t="s">
        <v>5908</v>
      </c>
      <c r="AM14145" s="65" t="s">
        <v>5923</v>
      </c>
      <c r="AN14145" s="65" t="s">
        <v>5908</v>
      </c>
      <c r="AO14145" s="2"/>
      <c r="AP14145" s="65" t="s">
        <v>6249</v>
      </c>
    </row>
    <row r="14146" spans="1:42" ht="30" customHeight="1" x14ac:dyDescent="0.3">
      <c r="A14146" s="65" t="s">
        <v>2778</v>
      </c>
      <c r="B14146" s="65" t="s">
        <v>2821</v>
      </c>
      <c r="C14146" s="65" t="s">
        <v>2780</v>
      </c>
      <c r="D14146" s="65" t="s">
        <v>10125</v>
      </c>
      <c r="E14146" s="65" t="s">
        <v>2869</v>
      </c>
      <c r="F14146" s="65" t="s">
        <v>6243</v>
      </c>
      <c r="G14146" s="65" t="s">
        <v>10126</v>
      </c>
      <c r="H14146" s="357"/>
      <c r="I14146" s="65" t="s">
        <v>2827</v>
      </c>
      <c r="J14146" s="65" t="s">
        <v>1430</v>
      </c>
      <c r="K14146" s="65" t="s">
        <v>2771</v>
      </c>
      <c r="L14146" s="65" t="s">
        <v>2869</v>
      </c>
      <c r="M14146" s="65" t="s">
        <v>2873</v>
      </c>
      <c r="N14146" s="65" t="s">
        <v>2829</v>
      </c>
      <c r="O14146" s="65" t="s">
        <v>2682</v>
      </c>
      <c r="P14146" s="65">
        <v>0</v>
      </c>
      <c r="Q14146" s="65">
        <v>0</v>
      </c>
      <c r="R14146" s="65">
        <v>0</v>
      </c>
      <c r="S14146" s="65">
        <v>0</v>
      </c>
      <c r="T14146" s="65"/>
      <c r="U14146" s="65" t="s">
        <v>5920</v>
      </c>
      <c r="V14146" s="2"/>
      <c r="W14146" s="2"/>
      <c r="X14146" s="65">
        <v>1373</v>
      </c>
      <c r="Y14146" s="2"/>
      <c r="Z14146" s="2"/>
      <c r="AA14146" s="65" t="s">
        <v>5960</v>
      </c>
      <c r="AB14146" s="65">
        <v>1</v>
      </c>
      <c r="AC14146" s="65" t="s">
        <v>10127</v>
      </c>
      <c r="AD14146" s="65" t="s">
        <v>5914</v>
      </c>
      <c r="AE14146" s="2"/>
      <c r="AF14146" s="65" t="s">
        <v>2869</v>
      </c>
      <c r="AG14146" s="65" t="s">
        <v>5905</v>
      </c>
      <c r="AH14146" s="2"/>
      <c r="AI14146" s="65" t="s">
        <v>5906</v>
      </c>
      <c r="AJ14146" s="65" t="s">
        <v>5906</v>
      </c>
      <c r="AK14146" s="65" t="s">
        <v>5915</v>
      </c>
      <c r="AL14146" s="65" t="s">
        <v>5908</v>
      </c>
      <c r="AM14146" s="65" t="s">
        <v>5923</v>
      </c>
      <c r="AN14146" s="65" t="s">
        <v>5908</v>
      </c>
      <c r="AO14146" s="2"/>
      <c r="AP14146" s="65" t="s">
        <v>6441</v>
      </c>
    </row>
    <row r="14147" spans="1:42" ht="30" customHeight="1" x14ac:dyDescent="0.3">
      <c r="A14147" s="65" t="s">
        <v>2778</v>
      </c>
      <c r="B14147" s="65" t="s">
        <v>2821</v>
      </c>
      <c r="C14147" s="65" t="s">
        <v>2780</v>
      </c>
      <c r="D14147" s="65" t="s">
        <v>10886</v>
      </c>
      <c r="E14147" s="65" t="s">
        <v>2869</v>
      </c>
      <c r="F14147" s="65" t="s">
        <v>3005</v>
      </c>
      <c r="G14147" s="65" t="s">
        <v>3214</v>
      </c>
      <c r="H14147" s="357"/>
      <c r="I14147" s="65" t="s">
        <v>2827</v>
      </c>
      <c r="J14147" s="65" t="s">
        <v>1430</v>
      </c>
      <c r="K14147" s="65" t="s">
        <v>2771</v>
      </c>
      <c r="L14147" s="65" t="s">
        <v>2869</v>
      </c>
      <c r="M14147" s="65" t="s">
        <v>2873</v>
      </c>
      <c r="N14147" s="65" t="s">
        <v>2829</v>
      </c>
      <c r="O14147" s="65" t="s">
        <v>2682</v>
      </c>
      <c r="P14147" s="65">
        <v>0</v>
      </c>
      <c r="Q14147" s="65">
        <v>0</v>
      </c>
      <c r="R14147" s="65">
        <v>0</v>
      </c>
      <c r="S14147" s="65">
        <v>0</v>
      </c>
      <c r="T14147" s="65"/>
      <c r="U14147" s="65" t="s">
        <v>5920</v>
      </c>
      <c r="V14147" s="2"/>
      <c r="W14147" s="2"/>
      <c r="X14147" s="65">
        <v>1373</v>
      </c>
      <c r="Y14147" s="2"/>
      <c r="Z14147" s="2"/>
      <c r="AA14147" s="65" t="s">
        <v>3004</v>
      </c>
      <c r="AB14147" s="65">
        <v>1</v>
      </c>
      <c r="AC14147" s="65" t="s">
        <v>10887</v>
      </c>
      <c r="AD14147" s="65" t="s">
        <v>5914</v>
      </c>
      <c r="AE14147" s="2"/>
      <c r="AF14147" s="65" t="s">
        <v>2869</v>
      </c>
      <c r="AG14147" s="65" t="s">
        <v>5905</v>
      </c>
      <c r="AH14147" s="2"/>
      <c r="AI14147" s="65" t="s">
        <v>5906</v>
      </c>
      <c r="AJ14147" s="65" t="s">
        <v>5906</v>
      </c>
      <c r="AK14147" s="65" t="s">
        <v>5915</v>
      </c>
      <c r="AL14147" s="65" t="s">
        <v>5908</v>
      </c>
      <c r="AM14147" s="65" t="s">
        <v>5923</v>
      </c>
      <c r="AN14147" s="65" t="s">
        <v>5908</v>
      </c>
      <c r="AO14147" s="2"/>
      <c r="AP14147" s="65" t="s">
        <v>3215</v>
      </c>
    </row>
    <row r="14148" spans="1:42" ht="30" customHeight="1" x14ac:dyDescent="0.3">
      <c r="A14148" s="65" t="s">
        <v>2778</v>
      </c>
      <c r="B14148" s="65" t="s">
        <v>2821</v>
      </c>
      <c r="C14148" s="65" t="s">
        <v>2780</v>
      </c>
      <c r="D14148" s="65" t="s">
        <v>6392</v>
      </c>
      <c r="E14148" s="65" t="s">
        <v>2869</v>
      </c>
      <c r="F14148" s="65" t="s">
        <v>6243</v>
      </c>
      <c r="G14148" s="65" t="s">
        <v>9470</v>
      </c>
      <c r="H14148" s="357"/>
      <c r="I14148" s="65" t="s">
        <v>2827</v>
      </c>
      <c r="J14148" s="65" t="s">
        <v>1430</v>
      </c>
      <c r="K14148" s="65" t="s">
        <v>2771</v>
      </c>
      <c r="L14148" s="65" t="s">
        <v>2869</v>
      </c>
      <c r="M14148" s="65" t="s">
        <v>2873</v>
      </c>
      <c r="N14148" s="65" t="s">
        <v>2829</v>
      </c>
      <c r="O14148" s="65" t="s">
        <v>2682</v>
      </c>
      <c r="P14148" s="65">
        <v>0</v>
      </c>
      <c r="Q14148" s="65">
        <v>0</v>
      </c>
      <c r="R14148" s="65">
        <v>0</v>
      </c>
      <c r="S14148" s="65">
        <v>0</v>
      </c>
      <c r="T14148" s="65"/>
      <c r="U14148" s="65" t="s">
        <v>5920</v>
      </c>
      <c r="V14148" s="2"/>
      <c r="W14148" s="2"/>
      <c r="X14148" s="65">
        <v>1373</v>
      </c>
      <c r="Y14148" s="2"/>
      <c r="Z14148" s="2"/>
      <c r="AA14148" s="65" t="s">
        <v>5976</v>
      </c>
      <c r="AB14148" s="65">
        <v>1</v>
      </c>
      <c r="AC14148" s="65" t="s">
        <v>9471</v>
      </c>
      <c r="AD14148" s="65" t="s">
        <v>5914</v>
      </c>
      <c r="AE14148" s="2"/>
      <c r="AF14148" s="65" t="s">
        <v>2869</v>
      </c>
      <c r="AG14148" s="65" t="s">
        <v>5905</v>
      </c>
      <c r="AH14148" s="2"/>
      <c r="AI14148" s="65" t="s">
        <v>5906</v>
      </c>
      <c r="AJ14148" s="65" t="s">
        <v>5906</v>
      </c>
      <c r="AK14148" s="65" t="s">
        <v>5915</v>
      </c>
      <c r="AL14148" s="65" t="s">
        <v>5908</v>
      </c>
      <c r="AM14148" s="65" t="s">
        <v>5923</v>
      </c>
      <c r="AN14148" s="65" t="s">
        <v>5908</v>
      </c>
      <c r="AO14148" s="2"/>
      <c r="AP14148" s="65" t="s">
        <v>3827</v>
      </c>
    </row>
    <row r="14149" spans="1:42" ht="30" customHeight="1" x14ac:dyDescent="0.3">
      <c r="A14149" s="65" t="s">
        <v>2778</v>
      </c>
      <c r="B14149" s="65" t="s">
        <v>2821</v>
      </c>
      <c r="C14149" s="65" t="s">
        <v>2780</v>
      </c>
      <c r="D14149" s="65" t="s">
        <v>6563</v>
      </c>
      <c r="E14149" s="65" t="s">
        <v>2869</v>
      </c>
      <c r="F14149" s="65" t="s">
        <v>6243</v>
      </c>
      <c r="G14149" s="65" t="s">
        <v>6564</v>
      </c>
      <c r="H14149" s="357"/>
      <c r="I14149" s="65" t="s">
        <v>2827</v>
      </c>
      <c r="J14149" s="65" t="s">
        <v>1430</v>
      </c>
      <c r="K14149" s="65" t="s">
        <v>2771</v>
      </c>
      <c r="L14149" s="65" t="s">
        <v>2869</v>
      </c>
      <c r="M14149" s="65" t="s">
        <v>2873</v>
      </c>
      <c r="N14149" s="65" t="s">
        <v>2829</v>
      </c>
      <c r="O14149" s="65" t="s">
        <v>2682</v>
      </c>
      <c r="P14149" s="65">
        <v>0</v>
      </c>
      <c r="Q14149" s="65">
        <v>0</v>
      </c>
      <c r="R14149" s="65">
        <v>0</v>
      </c>
      <c r="S14149" s="65">
        <v>0</v>
      </c>
      <c r="T14149" s="65"/>
      <c r="U14149" s="65" t="s">
        <v>5920</v>
      </c>
      <c r="V14149" s="2"/>
      <c r="W14149" s="2"/>
      <c r="X14149" s="65">
        <v>1373</v>
      </c>
      <c r="Y14149" s="2"/>
      <c r="Z14149" s="2"/>
      <c r="AA14149" s="65" t="s">
        <v>6288</v>
      </c>
      <c r="AB14149" s="65">
        <v>1</v>
      </c>
      <c r="AC14149" s="65" t="s">
        <v>6565</v>
      </c>
      <c r="AD14149" s="65" t="s">
        <v>5914</v>
      </c>
      <c r="AE14149" s="2"/>
      <c r="AF14149" s="65" t="s">
        <v>2869</v>
      </c>
      <c r="AG14149" s="65" t="s">
        <v>5905</v>
      </c>
      <c r="AH14149" s="2"/>
      <c r="AI14149" s="65" t="s">
        <v>5906</v>
      </c>
      <c r="AJ14149" s="65" t="s">
        <v>5906</v>
      </c>
      <c r="AK14149" s="65" t="s">
        <v>5915</v>
      </c>
      <c r="AL14149" s="65" t="s">
        <v>5908</v>
      </c>
      <c r="AM14149" s="65" t="s">
        <v>5923</v>
      </c>
      <c r="AN14149" s="65" t="s">
        <v>5908</v>
      </c>
      <c r="AO14149" s="2"/>
      <c r="AP14149" s="65" t="s">
        <v>3827</v>
      </c>
    </row>
    <row r="14150" spans="1:42" ht="30" customHeight="1" x14ac:dyDescent="0.3">
      <c r="A14150" s="65" t="s">
        <v>2778</v>
      </c>
      <c r="B14150" s="65" t="s">
        <v>2821</v>
      </c>
      <c r="C14150" s="65" t="s">
        <v>2780</v>
      </c>
      <c r="D14150" s="65" t="s">
        <v>6563</v>
      </c>
      <c r="E14150" s="65" t="s">
        <v>2869</v>
      </c>
      <c r="F14150" s="65" t="s">
        <v>6243</v>
      </c>
      <c r="G14150" s="65" t="s">
        <v>6564</v>
      </c>
      <c r="H14150" s="357"/>
      <c r="I14150" s="65" t="s">
        <v>2827</v>
      </c>
      <c r="J14150" s="65" t="s">
        <v>1430</v>
      </c>
      <c r="K14150" s="65" t="s">
        <v>2771</v>
      </c>
      <c r="L14150" s="65" t="s">
        <v>2869</v>
      </c>
      <c r="M14150" s="65" t="s">
        <v>2873</v>
      </c>
      <c r="N14150" s="65" t="s">
        <v>2829</v>
      </c>
      <c r="O14150" s="65" t="s">
        <v>2682</v>
      </c>
      <c r="P14150" s="65">
        <v>0</v>
      </c>
      <c r="Q14150" s="65">
        <v>0</v>
      </c>
      <c r="R14150" s="65">
        <v>0</v>
      </c>
      <c r="S14150" s="65">
        <v>0</v>
      </c>
      <c r="T14150" s="65"/>
      <c r="U14150" s="65" t="s">
        <v>5920</v>
      </c>
      <c r="V14150" s="2"/>
      <c r="W14150" s="2"/>
      <c r="X14150" s="65">
        <v>1373</v>
      </c>
      <c r="Y14150" s="2"/>
      <c r="Z14150" s="2"/>
      <c r="AA14150" s="65" t="s">
        <v>5960</v>
      </c>
      <c r="AB14150" s="65">
        <v>1</v>
      </c>
      <c r="AC14150" s="65" t="s">
        <v>6565</v>
      </c>
      <c r="AD14150" s="65" t="s">
        <v>5914</v>
      </c>
      <c r="AE14150" s="2"/>
      <c r="AF14150" s="65" t="s">
        <v>2869</v>
      </c>
      <c r="AG14150" s="65" t="s">
        <v>5905</v>
      </c>
      <c r="AH14150" s="2"/>
      <c r="AI14150" s="65" t="s">
        <v>5906</v>
      </c>
      <c r="AJ14150" s="65" t="s">
        <v>5906</v>
      </c>
      <c r="AK14150" s="65" t="s">
        <v>5915</v>
      </c>
      <c r="AL14150" s="65" t="s">
        <v>5908</v>
      </c>
      <c r="AM14150" s="65" t="s">
        <v>5923</v>
      </c>
      <c r="AN14150" s="65" t="s">
        <v>5908</v>
      </c>
      <c r="AO14150" s="2"/>
      <c r="AP14150" s="65" t="s">
        <v>3827</v>
      </c>
    </row>
    <row r="14151" spans="1:42" ht="30" customHeight="1" x14ac:dyDescent="0.3">
      <c r="A14151" s="65" t="s">
        <v>2778</v>
      </c>
      <c r="B14151" s="65" t="s">
        <v>2821</v>
      </c>
      <c r="C14151" s="65" t="s">
        <v>2780</v>
      </c>
      <c r="D14151" s="65" t="s">
        <v>7337</v>
      </c>
      <c r="E14151" s="65" t="s">
        <v>2869</v>
      </c>
      <c r="F14151" s="65" t="s">
        <v>6243</v>
      </c>
      <c r="G14151" s="65" t="s">
        <v>7338</v>
      </c>
      <c r="H14151" s="357"/>
      <c r="I14151" s="65" t="s">
        <v>2827</v>
      </c>
      <c r="J14151" s="65" t="s">
        <v>1430</v>
      </c>
      <c r="K14151" s="65" t="s">
        <v>2771</v>
      </c>
      <c r="L14151" s="65" t="s">
        <v>2869</v>
      </c>
      <c r="M14151" s="65" t="s">
        <v>2873</v>
      </c>
      <c r="N14151" s="65" t="s">
        <v>2829</v>
      </c>
      <c r="O14151" s="65" t="s">
        <v>2682</v>
      </c>
      <c r="P14151" s="65">
        <v>0</v>
      </c>
      <c r="Q14151" s="65">
        <v>0</v>
      </c>
      <c r="R14151" s="65">
        <v>0</v>
      </c>
      <c r="S14151" s="65">
        <v>0</v>
      </c>
      <c r="T14151" s="65"/>
      <c r="U14151" s="65" t="s">
        <v>5920</v>
      </c>
      <c r="V14151" s="2"/>
      <c r="W14151" s="2"/>
      <c r="X14151" s="65">
        <v>1373</v>
      </c>
      <c r="Y14151" s="2"/>
      <c r="Z14151" s="2"/>
      <c r="AA14151" s="65" t="s">
        <v>5960</v>
      </c>
      <c r="AB14151" s="65">
        <v>1</v>
      </c>
      <c r="AC14151" s="65" t="s">
        <v>7339</v>
      </c>
      <c r="AD14151" s="65" t="s">
        <v>5914</v>
      </c>
      <c r="AE14151" s="2"/>
      <c r="AF14151" s="65" t="s">
        <v>2869</v>
      </c>
      <c r="AG14151" s="65" t="s">
        <v>5905</v>
      </c>
      <c r="AH14151" s="2"/>
      <c r="AI14151" s="65" t="s">
        <v>5906</v>
      </c>
      <c r="AJ14151" s="65" t="s">
        <v>5906</v>
      </c>
      <c r="AK14151" s="65" t="s">
        <v>5915</v>
      </c>
      <c r="AL14151" s="65" t="s">
        <v>5908</v>
      </c>
      <c r="AM14151" s="65" t="s">
        <v>5923</v>
      </c>
      <c r="AN14151" s="65" t="s">
        <v>5908</v>
      </c>
      <c r="AO14151" s="2"/>
      <c r="AP14151" s="65" t="s">
        <v>7339</v>
      </c>
    </row>
    <row r="14152" spans="1:42" ht="30" customHeight="1" x14ac:dyDescent="0.3">
      <c r="A14152" s="65" t="s">
        <v>2778</v>
      </c>
      <c r="B14152" s="65" t="s">
        <v>2821</v>
      </c>
      <c r="C14152" s="65" t="s">
        <v>2780</v>
      </c>
      <c r="D14152" s="65" t="s">
        <v>8035</v>
      </c>
      <c r="E14152" s="65" t="s">
        <v>2869</v>
      </c>
      <c r="F14152" s="65" t="s">
        <v>6243</v>
      </c>
      <c r="G14152" s="65" t="s">
        <v>8226</v>
      </c>
      <c r="H14152" s="357"/>
      <c r="I14152" s="65" t="s">
        <v>2827</v>
      </c>
      <c r="J14152" s="65" t="s">
        <v>1430</v>
      </c>
      <c r="K14152" s="65" t="s">
        <v>2771</v>
      </c>
      <c r="L14152" s="65" t="s">
        <v>2869</v>
      </c>
      <c r="M14152" s="65" t="s">
        <v>2873</v>
      </c>
      <c r="N14152" s="65" t="s">
        <v>2829</v>
      </c>
      <c r="O14152" s="65" t="s">
        <v>2682</v>
      </c>
      <c r="P14152" s="65">
        <v>0</v>
      </c>
      <c r="Q14152" s="65">
        <v>0</v>
      </c>
      <c r="R14152" s="65">
        <v>0</v>
      </c>
      <c r="S14152" s="65">
        <v>0</v>
      </c>
      <c r="T14152" s="65"/>
      <c r="U14152" s="65" t="s">
        <v>5920</v>
      </c>
      <c r="V14152" s="2"/>
      <c r="W14152" s="2"/>
      <c r="X14152" s="65">
        <v>1373</v>
      </c>
      <c r="Y14152" s="2"/>
      <c r="Z14152" s="2"/>
      <c r="AA14152" s="65" t="s">
        <v>6071</v>
      </c>
      <c r="AB14152" s="65">
        <v>1</v>
      </c>
      <c r="AC14152" s="65" t="s">
        <v>8227</v>
      </c>
      <c r="AD14152" s="65" t="s">
        <v>5914</v>
      </c>
      <c r="AE14152" s="2"/>
      <c r="AF14152" s="65" t="s">
        <v>2869</v>
      </c>
      <c r="AG14152" s="65" t="s">
        <v>5905</v>
      </c>
      <c r="AH14152" s="2"/>
      <c r="AI14152" s="65" t="s">
        <v>5906</v>
      </c>
      <c r="AJ14152" s="65" t="s">
        <v>5906</v>
      </c>
      <c r="AK14152" s="65" t="s">
        <v>5915</v>
      </c>
      <c r="AL14152" s="65" t="s">
        <v>5908</v>
      </c>
      <c r="AM14152" s="65" t="s">
        <v>5923</v>
      </c>
      <c r="AN14152" s="65" t="s">
        <v>5908</v>
      </c>
      <c r="AO14152" s="2"/>
      <c r="AP14152" s="65" t="s">
        <v>8227</v>
      </c>
    </row>
    <row r="14153" spans="1:42" ht="30" customHeight="1" x14ac:dyDescent="0.3">
      <c r="A14153" s="65" t="s">
        <v>2778</v>
      </c>
      <c r="B14153" s="65" t="s">
        <v>2821</v>
      </c>
      <c r="C14153" s="65" t="s">
        <v>2780</v>
      </c>
      <c r="D14153" s="65" t="s">
        <v>8682</v>
      </c>
      <c r="E14153" s="65" t="s">
        <v>2869</v>
      </c>
      <c r="F14153" s="65" t="s">
        <v>2877</v>
      </c>
      <c r="G14153" s="65" t="s">
        <v>4966</v>
      </c>
      <c r="H14153" s="357"/>
      <c r="I14153" s="65" t="s">
        <v>2827</v>
      </c>
      <c r="J14153" s="65" t="s">
        <v>1430</v>
      </c>
      <c r="K14153" s="65" t="s">
        <v>2771</v>
      </c>
      <c r="L14153" s="65" t="s">
        <v>2869</v>
      </c>
      <c r="M14153" s="65" t="s">
        <v>2873</v>
      </c>
      <c r="N14153" s="65" t="s">
        <v>2829</v>
      </c>
      <c r="O14153" s="65" t="s">
        <v>2682</v>
      </c>
      <c r="P14153" s="65">
        <v>1</v>
      </c>
      <c r="Q14153" s="65">
        <v>1.47</v>
      </c>
      <c r="R14153" s="65">
        <v>0.25</v>
      </c>
      <c r="S14153" s="65">
        <v>1.22</v>
      </c>
      <c r="T14153" s="65"/>
      <c r="U14153" s="65" t="s">
        <v>5920</v>
      </c>
      <c r="V14153" s="2"/>
      <c r="W14153" s="2"/>
      <c r="X14153" s="65">
        <v>1373</v>
      </c>
      <c r="Y14153" s="2"/>
      <c r="Z14153" s="2"/>
      <c r="AA14153" s="65" t="s">
        <v>2918</v>
      </c>
      <c r="AB14153" s="65">
        <v>1</v>
      </c>
      <c r="AC14153" s="65" t="s">
        <v>4967</v>
      </c>
      <c r="AD14153" s="65" t="s">
        <v>5914</v>
      </c>
      <c r="AE14153" s="2"/>
      <c r="AF14153" s="65" t="s">
        <v>2869</v>
      </c>
      <c r="AG14153" s="65" t="s">
        <v>5905</v>
      </c>
      <c r="AH14153" s="2"/>
      <c r="AI14153" s="65" t="s">
        <v>5906</v>
      </c>
      <c r="AJ14153" s="65" t="s">
        <v>5906</v>
      </c>
      <c r="AK14153" s="65" t="s">
        <v>5915</v>
      </c>
      <c r="AL14153" s="65" t="s">
        <v>5908</v>
      </c>
      <c r="AM14153" s="65" t="s">
        <v>5923</v>
      </c>
      <c r="AN14153" s="65" t="s">
        <v>5908</v>
      </c>
      <c r="AO14153" s="2"/>
      <c r="AP14153" s="65" t="s">
        <v>4967</v>
      </c>
    </row>
    <row r="14154" spans="1:42" ht="30" customHeight="1" x14ac:dyDescent="0.3">
      <c r="A14154" s="65" t="s">
        <v>2778</v>
      </c>
      <c r="B14154" s="65" t="s">
        <v>2821</v>
      </c>
      <c r="C14154" s="65" t="s">
        <v>2780</v>
      </c>
      <c r="D14154" s="65" t="s">
        <v>3468</v>
      </c>
      <c r="E14154" s="65" t="s">
        <v>2869</v>
      </c>
      <c r="F14154" s="65" t="s">
        <v>3148</v>
      </c>
      <c r="G14154" s="65" t="s">
        <v>3143</v>
      </c>
      <c r="H14154" s="357"/>
      <c r="I14154" s="65" t="s">
        <v>2827</v>
      </c>
      <c r="J14154" s="65" t="s">
        <v>1430</v>
      </c>
      <c r="K14154" s="65" t="s">
        <v>2771</v>
      </c>
      <c r="L14154" s="65" t="s">
        <v>2869</v>
      </c>
      <c r="M14154" s="65" t="s">
        <v>2873</v>
      </c>
      <c r="N14154" s="65" t="s">
        <v>2829</v>
      </c>
      <c r="O14154" s="65" t="s">
        <v>2682</v>
      </c>
      <c r="P14154" s="65">
        <v>0</v>
      </c>
      <c r="Q14154" s="65">
        <v>0</v>
      </c>
      <c r="R14154" s="65">
        <v>0</v>
      </c>
      <c r="S14154" s="65">
        <v>0</v>
      </c>
      <c r="T14154" s="65"/>
      <c r="U14154" s="65" t="s">
        <v>5920</v>
      </c>
      <c r="V14154" s="2"/>
      <c r="W14154" s="2"/>
      <c r="X14154" s="65">
        <v>1373</v>
      </c>
      <c r="Y14154" s="2"/>
      <c r="Z14154" s="2"/>
      <c r="AA14154" s="65" t="s">
        <v>3468</v>
      </c>
      <c r="AB14154" s="65">
        <v>1</v>
      </c>
      <c r="AC14154" s="65" t="s">
        <v>10798</v>
      </c>
      <c r="AD14154" s="65" t="s">
        <v>5914</v>
      </c>
      <c r="AE14154" s="2"/>
      <c r="AF14154" s="65" t="s">
        <v>2869</v>
      </c>
      <c r="AG14154" s="65" t="s">
        <v>5905</v>
      </c>
      <c r="AH14154" s="2"/>
      <c r="AI14154" s="65" t="s">
        <v>5906</v>
      </c>
      <c r="AJ14154" s="65" t="s">
        <v>5906</v>
      </c>
      <c r="AK14154" s="65" t="s">
        <v>5915</v>
      </c>
      <c r="AL14154" s="65" t="s">
        <v>5908</v>
      </c>
      <c r="AM14154" s="65" t="s">
        <v>5923</v>
      </c>
      <c r="AN14154" s="65" t="s">
        <v>5908</v>
      </c>
      <c r="AO14154" s="2"/>
      <c r="AP14154" s="65" t="s">
        <v>10799</v>
      </c>
    </row>
    <row r="14155" spans="1:42" ht="30" customHeight="1" x14ac:dyDescent="0.3">
      <c r="A14155" s="65" t="s">
        <v>2778</v>
      </c>
      <c r="B14155" s="65" t="s">
        <v>2821</v>
      </c>
      <c r="C14155" s="65" t="s">
        <v>2780</v>
      </c>
      <c r="D14155" s="65" t="s">
        <v>3460</v>
      </c>
      <c r="E14155" s="65" t="s">
        <v>2869</v>
      </c>
      <c r="F14155" s="65" t="s">
        <v>3148</v>
      </c>
      <c r="G14155" s="65" t="s">
        <v>3438</v>
      </c>
      <c r="H14155" s="357"/>
      <c r="I14155" s="65" t="s">
        <v>2827</v>
      </c>
      <c r="J14155" s="65" t="s">
        <v>1430</v>
      </c>
      <c r="K14155" s="65" t="s">
        <v>2771</v>
      </c>
      <c r="L14155" s="65" t="s">
        <v>2869</v>
      </c>
      <c r="M14155" s="65" t="s">
        <v>2873</v>
      </c>
      <c r="N14155" s="65" t="s">
        <v>2829</v>
      </c>
      <c r="O14155" s="65" t="s">
        <v>2682</v>
      </c>
      <c r="P14155" s="65">
        <v>0</v>
      </c>
      <c r="Q14155" s="65">
        <v>0</v>
      </c>
      <c r="R14155" s="65">
        <v>0</v>
      </c>
      <c r="S14155" s="65">
        <v>0</v>
      </c>
      <c r="T14155" s="65"/>
      <c r="U14155" s="65" t="s">
        <v>5920</v>
      </c>
      <c r="V14155" s="2"/>
      <c r="W14155" s="2"/>
      <c r="X14155" s="65">
        <v>1373</v>
      </c>
      <c r="Y14155" s="2"/>
      <c r="Z14155" s="2"/>
      <c r="AA14155" s="65" t="s">
        <v>3460</v>
      </c>
      <c r="AB14155" s="65">
        <v>1</v>
      </c>
      <c r="AC14155" s="65" t="s">
        <v>9604</v>
      </c>
      <c r="AD14155" s="65" t="s">
        <v>5914</v>
      </c>
      <c r="AE14155" s="2"/>
      <c r="AF14155" s="65" t="s">
        <v>2869</v>
      </c>
      <c r="AG14155" s="65" t="s">
        <v>5905</v>
      </c>
      <c r="AH14155" s="2"/>
      <c r="AI14155" s="65" t="s">
        <v>5906</v>
      </c>
      <c r="AJ14155" s="65" t="s">
        <v>5906</v>
      </c>
      <c r="AK14155" s="65" t="s">
        <v>5915</v>
      </c>
      <c r="AL14155" s="65" t="s">
        <v>5908</v>
      </c>
      <c r="AM14155" s="65" t="s">
        <v>5923</v>
      </c>
      <c r="AN14155" s="65" t="s">
        <v>5908</v>
      </c>
      <c r="AO14155" s="2"/>
      <c r="AP14155" s="65" t="s">
        <v>9605</v>
      </c>
    </row>
    <row r="14156" spans="1:42" ht="30" customHeight="1" x14ac:dyDescent="0.3">
      <c r="A14156" s="65" t="s">
        <v>2778</v>
      </c>
      <c r="B14156" s="65" t="s">
        <v>2821</v>
      </c>
      <c r="C14156" s="65" t="s">
        <v>2780</v>
      </c>
      <c r="D14156" s="65" t="s">
        <v>3460</v>
      </c>
      <c r="E14156" s="65" t="s">
        <v>2869</v>
      </c>
      <c r="F14156" s="65" t="s">
        <v>3148</v>
      </c>
      <c r="G14156" s="65" t="s">
        <v>3208</v>
      </c>
      <c r="H14156" s="357"/>
      <c r="I14156" s="65" t="s">
        <v>2827</v>
      </c>
      <c r="J14156" s="65" t="s">
        <v>1430</v>
      </c>
      <c r="K14156" s="65" t="s">
        <v>2771</v>
      </c>
      <c r="L14156" s="65" t="s">
        <v>2869</v>
      </c>
      <c r="M14156" s="65" t="s">
        <v>2873</v>
      </c>
      <c r="N14156" s="65" t="s">
        <v>2829</v>
      </c>
      <c r="O14156" s="65" t="s">
        <v>2682</v>
      </c>
      <c r="P14156" s="65">
        <v>0</v>
      </c>
      <c r="Q14156" s="65">
        <v>0</v>
      </c>
      <c r="R14156" s="65">
        <v>0</v>
      </c>
      <c r="S14156" s="65">
        <v>0</v>
      </c>
      <c r="T14156" s="65"/>
      <c r="U14156" s="65" t="s">
        <v>5920</v>
      </c>
      <c r="V14156" s="2"/>
      <c r="W14156" s="2"/>
      <c r="X14156" s="65">
        <v>1373</v>
      </c>
      <c r="Y14156" s="2"/>
      <c r="Z14156" s="2"/>
      <c r="AA14156" s="65" t="s">
        <v>3460</v>
      </c>
      <c r="AB14156" s="65">
        <v>1</v>
      </c>
      <c r="AC14156" s="65" t="s">
        <v>6975</v>
      </c>
      <c r="AD14156" s="65" t="s">
        <v>5914</v>
      </c>
      <c r="AE14156" s="2"/>
      <c r="AF14156" s="65" t="s">
        <v>2869</v>
      </c>
      <c r="AG14156" s="65" t="s">
        <v>5905</v>
      </c>
      <c r="AH14156" s="2"/>
      <c r="AI14156" s="65" t="s">
        <v>5906</v>
      </c>
      <c r="AJ14156" s="65" t="s">
        <v>5906</v>
      </c>
      <c r="AK14156" s="65" t="s">
        <v>5915</v>
      </c>
      <c r="AL14156" s="65" t="s">
        <v>5908</v>
      </c>
      <c r="AM14156" s="65" t="s">
        <v>5923</v>
      </c>
      <c r="AN14156" s="65" t="s">
        <v>5908</v>
      </c>
      <c r="AO14156" s="2"/>
      <c r="AP14156" s="65" t="s">
        <v>6976</v>
      </c>
    </row>
    <row r="14157" spans="1:42" ht="30" customHeight="1" x14ac:dyDescent="0.3">
      <c r="A14157" s="65" t="s">
        <v>2778</v>
      </c>
      <c r="B14157" s="65" t="s">
        <v>2821</v>
      </c>
      <c r="C14157" s="65" t="s">
        <v>2780</v>
      </c>
      <c r="D14157" s="65" t="s">
        <v>3460</v>
      </c>
      <c r="E14157" s="65" t="s">
        <v>2869</v>
      </c>
      <c r="F14157" s="65" t="s">
        <v>3148</v>
      </c>
      <c r="G14157" s="65" t="s">
        <v>3264</v>
      </c>
      <c r="H14157" s="357"/>
      <c r="I14157" s="65" t="s">
        <v>2827</v>
      </c>
      <c r="J14157" s="65" t="s">
        <v>1430</v>
      </c>
      <c r="K14157" s="65" t="s">
        <v>2771</v>
      </c>
      <c r="L14157" s="65" t="s">
        <v>2869</v>
      </c>
      <c r="M14157" s="65" t="s">
        <v>2873</v>
      </c>
      <c r="N14157" s="65" t="s">
        <v>2829</v>
      </c>
      <c r="O14157" s="65" t="s">
        <v>2682</v>
      </c>
      <c r="P14157" s="65">
        <v>0</v>
      </c>
      <c r="Q14157" s="65">
        <v>0</v>
      </c>
      <c r="R14157" s="65">
        <v>0</v>
      </c>
      <c r="S14157" s="65">
        <v>0</v>
      </c>
      <c r="T14157" s="65"/>
      <c r="U14157" s="65" t="s">
        <v>5920</v>
      </c>
      <c r="V14157" s="2"/>
      <c r="W14157" s="2"/>
      <c r="X14157" s="65">
        <v>1373</v>
      </c>
      <c r="Y14157" s="2"/>
      <c r="Z14157" s="2"/>
      <c r="AA14157" s="65" t="s">
        <v>3460</v>
      </c>
      <c r="AB14157" s="65">
        <v>1</v>
      </c>
      <c r="AC14157" s="65" t="s">
        <v>10423</v>
      </c>
      <c r="AD14157" s="65" t="s">
        <v>5914</v>
      </c>
      <c r="AE14157" s="2"/>
      <c r="AF14157" s="65" t="s">
        <v>2869</v>
      </c>
      <c r="AG14157" s="65" t="s">
        <v>5905</v>
      </c>
      <c r="AH14157" s="2"/>
      <c r="AI14157" s="65" t="s">
        <v>5906</v>
      </c>
      <c r="AJ14157" s="65" t="s">
        <v>5906</v>
      </c>
      <c r="AK14157" s="65" t="s">
        <v>5915</v>
      </c>
      <c r="AL14157" s="65" t="s">
        <v>5908</v>
      </c>
      <c r="AM14157" s="65" t="s">
        <v>5923</v>
      </c>
      <c r="AN14157" s="65" t="s">
        <v>5908</v>
      </c>
      <c r="AO14157" s="2"/>
      <c r="AP14157" s="65" t="s">
        <v>10424</v>
      </c>
    </row>
    <row r="14158" spans="1:42" ht="30" customHeight="1" x14ac:dyDescent="0.3">
      <c r="A14158" s="65" t="s">
        <v>2778</v>
      </c>
      <c r="B14158" s="65" t="s">
        <v>2821</v>
      </c>
      <c r="C14158" s="65" t="s">
        <v>2780</v>
      </c>
      <c r="D14158" s="65" t="s">
        <v>7297</v>
      </c>
      <c r="E14158" s="65" t="s">
        <v>2869</v>
      </c>
      <c r="F14158" s="65" t="s">
        <v>2891</v>
      </c>
      <c r="G14158" s="65" t="s">
        <v>4995</v>
      </c>
      <c r="H14158" s="357"/>
      <c r="I14158" s="65" t="s">
        <v>2827</v>
      </c>
      <c r="J14158" s="65" t="s">
        <v>1430</v>
      </c>
      <c r="K14158" s="65" t="s">
        <v>2771</v>
      </c>
      <c r="L14158" s="65" t="s">
        <v>2869</v>
      </c>
      <c r="M14158" s="65" t="s">
        <v>2873</v>
      </c>
      <c r="N14158" s="65" t="s">
        <v>2829</v>
      </c>
      <c r="O14158" s="65" t="s">
        <v>2682</v>
      </c>
      <c r="P14158" s="65">
        <v>1</v>
      </c>
      <c r="Q14158" s="65">
        <v>-451.5</v>
      </c>
      <c r="R14158" s="65">
        <v>-92.22</v>
      </c>
      <c r="S14158" s="65">
        <v>-359.28000000000003</v>
      </c>
      <c r="T14158" s="65"/>
      <c r="U14158" s="65" t="s">
        <v>5920</v>
      </c>
      <c r="V14158" s="2"/>
      <c r="W14158" s="2"/>
      <c r="X14158" s="65">
        <v>1373</v>
      </c>
      <c r="Y14158" s="2"/>
      <c r="Z14158" s="2"/>
      <c r="AA14158" s="65" t="s">
        <v>2918</v>
      </c>
      <c r="AB14158" s="65">
        <v>1</v>
      </c>
      <c r="AC14158" s="65" t="s">
        <v>7298</v>
      </c>
      <c r="AD14158" s="65" t="s">
        <v>5914</v>
      </c>
      <c r="AE14158" s="2"/>
      <c r="AF14158" s="65" t="s">
        <v>2869</v>
      </c>
      <c r="AG14158" s="65" t="s">
        <v>5905</v>
      </c>
      <c r="AH14158" s="2"/>
      <c r="AI14158" s="65" t="s">
        <v>5906</v>
      </c>
      <c r="AJ14158" s="65" t="s">
        <v>5906</v>
      </c>
      <c r="AK14158" s="65" t="s">
        <v>5915</v>
      </c>
      <c r="AL14158" s="65" t="s">
        <v>5908</v>
      </c>
      <c r="AM14158" s="65" t="s">
        <v>5923</v>
      </c>
      <c r="AN14158" s="65" t="s">
        <v>5908</v>
      </c>
      <c r="AO14158" s="2"/>
      <c r="AP14158" s="65" t="s">
        <v>4996</v>
      </c>
    </row>
    <row r="14159" spans="1:42" ht="30" customHeight="1" x14ac:dyDescent="0.3">
      <c r="A14159" s="65" t="s">
        <v>2778</v>
      </c>
      <c r="B14159" s="65" t="s">
        <v>2821</v>
      </c>
      <c r="C14159" s="65" t="s">
        <v>2780</v>
      </c>
      <c r="D14159" s="65" t="s">
        <v>9799</v>
      </c>
      <c r="E14159" s="65" t="s">
        <v>2869</v>
      </c>
      <c r="F14159" s="65" t="s">
        <v>2870</v>
      </c>
      <c r="G14159" s="65" t="s">
        <v>5363</v>
      </c>
      <c r="H14159" s="357"/>
      <c r="I14159" s="65" t="s">
        <v>2827</v>
      </c>
      <c r="J14159" s="65" t="s">
        <v>1430</v>
      </c>
      <c r="K14159" s="65" t="s">
        <v>2771</v>
      </c>
      <c r="L14159" s="65" t="s">
        <v>2869</v>
      </c>
      <c r="M14159" s="65" t="s">
        <v>2873</v>
      </c>
      <c r="N14159" s="65" t="s">
        <v>2829</v>
      </c>
      <c r="O14159" s="65" t="s">
        <v>2682</v>
      </c>
      <c r="P14159" s="65">
        <v>0</v>
      </c>
      <c r="Q14159" s="65">
        <v>0</v>
      </c>
      <c r="R14159" s="65">
        <v>0</v>
      </c>
      <c r="S14159" s="65">
        <v>0</v>
      </c>
      <c r="T14159" s="65"/>
      <c r="U14159" s="65" t="s">
        <v>5920</v>
      </c>
      <c r="V14159" s="2"/>
      <c r="W14159" s="2"/>
      <c r="X14159" s="65">
        <v>1373</v>
      </c>
      <c r="Y14159" s="2"/>
      <c r="Z14159" s="2"/>
      <c r="AA14159" s="65" t="s">
        <v>2918</v>
      </c>
      <c r="AB14159" s="65">
        <v>1</v>
      </c>
      <c r="AC14159" s="65" t="s">
        <v>10913</v>
      </c>
      <c r="AD14159" s="65" t="s">
        <v>5914</v>
      </c>
      <c r="AE14159" s="2"/>
      <c r="AF14159" s="65" t="s">
        <v>2869</v>
      </c>
      <c r="AG14159" s="65" t="s">
        <v>5905</v>
      </c>
      <c r="AH14159" s="2"/>
      <c r="AI14159" s="65" t="s">
        <v>5906</v>
      </c>
      <c r="AJ14159" s="65" t="s">
        <v>5906</v>
      </c>
      <c r="AK14159" s="65" t="s">
        <v>5915</v>
      </c>
      <c r="AL14159" s="65" t="s">
        <v>5908</v>
      </c>
      <c r="AM14159" s="65" t="s">
        <v>5923</v>
      </c>
      <c r="AN14159" s="65" t="s">
        <v>5908</v>
      </c>
      <c r="AO14159" s="2"/>
      <c r="AP14159" s="65" t="s">
        <v>5364</v>
      </c>
    </row>
    <row r="14160" spans="1:42" ht="30" customHeight="1" x14ac:dyDescent="0.3">
      <c r="A14160" s="65" t="s">
        <v>2778</v>
      </c>
      <c r="B14160" s="65" t="s">
        <v>2821</v>
      </c>
      <c r="C14160" s="65" t="s">
        <v>2780</v>
      </c>
      <c r="D14160" s="65" t="s">
        <v>3460</v>
      </c>
      <c r="E14160" s="65" t="s">
        <v>2869</v>
      </c>
      <c r="F14160" s="65" t="s">
        <v>3148</v>
      </c>
      <c r="G14160" s="65" t="s">
        <v>4071</v>
      </c>
      <c r="H14160" s="357"/>
      <c r="I14160" s="65" t="s">
        <v>2827</v>
      </c>
      <c r="J14160" s="65" t="s">
        <v>1430</v>
      </c>
      <c r="K14160" s="65" t="s">
        <v>2771</v>
      </c>
      <c r="L14160" s="65" t="s">
        <v>2869</v>
      </c>
      <c r="M14160" s="65" t="s">
        <v>2873</v>
      </c>
      <c r="N14160" s="65" t="s">
        <v>2829</v>
      </c>
      <c r="O14160" s="65" t="s">
        <v>2682</v>
      </c>
      <c r="P14160" s="65">
        <v>0</v>
      </c>
      <c r="Q14160" s="65">
        <v>0</v>
      </c>
      <c r="R14160" s="65">
        <v>0</v>
      </c>
      <c r="S14160" s="65">
        <v>0</v>
      </c>
      <c r="T14160" s="65"/>
      <c r="U14160" s="65" t="s">
        <v>5920</v>
      </c>
      <c r="V14160" s="2"/>
      <c r="W14160" s="2"/>
      <c r="X14160" s="65">
        <v>1373</v>
      </c>
      <c r="Y14160" s="2"/>
      <c r="Z14160" s="2"/>
      <c r="AA14160" s="65" t="s">
        <v>3460</v>
      </c>
      <c r="AB14160" s="65">
        <v>1</v>
      </c>
      <c r="AC14160" s="65" t="s">
        <v>6698</v>
      </c>
      <c r="AD14160" s="65" t="s">
        <v>5914</v>
      </c>
      <c r="AE14160" s="2"/>
      <c r="AF14160" s="65" t="s">
        <v>2869</v>
      </c>
      <c r="AG14160" s="65" t="s">
        <v>5905</v>
      </c>
      <c r="AH14160" s="2"/>
      <c r="AI14160" s="65" t="s">
        <v>5906</v>
      </c>
      <c r="AJ14160" s="65" t="s">
        <v>5906</v>
      </c>
      <c r="AK14160" s="65" t="s">
        <v>5915</v>
      </c>
      <c r="AL14160" s="65" t="s">
        <v>5908</v>
      </c>
      <c r="AM14160" s="65" t="s">
        <v>5923</v>
      </c>
      <c r="AN14160" s="65" t="s">
        <v>5908</v>
      </c>
      <c r="AO14160" s="2"/>
      <c r="AP14160" s="65" t="s">
        <v>6699</v>
      </c>
    </row>
    <row r="14161" spans="1:42" ht="30" customHeight="1" x14ac:dyDescent="0.3">
      <c r="A14161" s="65" t="s">
        <v>2778</v>
      </c>
      <c r="B14161" s="65" t="s">
        <v>2821</v>
      </c>
      <c r="C14161" s="65" t="s">
        <v>2780</v>
      </c>
      <c r="D14161" s="65" t="s">
        <v>6656</v>
      </c>
      <c r="E14161" s="65" t="s">
        <v>2869</v>
      </c>
      <c r="F14161" s="65" t="s">
        <v>6243</v>
      </c>
      <c r="G14161" s="65" t="s">
        <v>8244</v>
      </c>
      <c r="H14161" s="357"/>
      <c r="I14161" s="65" t="s">
        <v>2827</v>
      </c>
      <c r="J14161" s="65" t="s">
        <v>1430</v>
      </c>
      <c r="K14161" s="65" t="s">
        <v>2771</v>
      </c>
      <c r="L14161" s="65" t="s">
        <v>2869</v>
      </c>
      <c r="M14161" s="65" t="s">
        <v>2873</v>
      </c>
      <c r="N14161" s="65" t="s">
        <v>2829</v>
      </c>
      <c r="O14161" s="65" t="s">
        <v>2682</v>
      </c>
      <c r="P14161" s="65">
        <v>0</v>
      </c>
      <c r="Q14161" s="65">
        <v>0</v>
      </c>
      <c r="R14161" s="65">
        <v>0</v>
      </c>
      <c r="S14161" s="65">
        <v>0</v>
      </c>
      <c r="T14161" s="65"/>
      <c r="U14161" s="65" t="s">
        <v>5920</v>
      </c>
      <c r="V14161" s="2"/>
      <c r="W14161" s="2"/>
      <c r="X14161" s="65">
        <v>1373</v>
      </c>
      <c r="Y14161" s="2"/>
      <c r="Z14161" s="2"/>
      <c r="AA14161" s="65" t="s">
        <v>6104</v>
      </c>
      <c r="AB14161" s="65">
        <v>1</v>
      </c>
      <c r="AC14161" s="65" t="s">
        <v>8245</v>
      </c>
      <c r="AD14161" s="65" t="s">
        <v>5914</v>
      </c>
      <c r="AE14161" s="2"/>
      <c r="AF14161" s="65" t="s">
        <v>2869</v>
      </c>
      <c r="AG14161" s="65" t="s">
        <v>5905</v>
      </c>
      <c r="AH14161" s="2"/>
      <c r="AI14161" s="65" t="s">
        <v>5906</v>
      </c>
      <c r="AJ14161" s="65" t="s">
        <v>5906</v>
      </c>
      <c r="AK14161" s="65" t="s">
        <v>5915</v>
      </c>
      <c r="AL14161" s="65" t="s">
        <v>5908</v>
      </c>
      <c r="AM14161" s="65" t="s">
        <v>5923</v>
      </c>
      <c r="AN14161" s="65" t="s">
        <v>5908</v>
      </c>
      <c r="AO14161" s="2"/>
      <c r="AP14161" s="65" t="s">
        <v>8245</v>
      </c>
    </row>
    <row r="14162" spans="1:42" ht="30" customHeight="1" x14ac:dyDescent="0.3">
      <c r="A14162" s="65" t="s">
        <v>2778</v>
      </c>
      <c r="B14162" s="65" t="s">
        <v>2821</v>
      </c>
      <c r="C14162" s="65" t="s">
        <v>2780</v>
      </c>
      <c r="D14162" s="65" t="s">
        <v>8241</v>
      </c>
      <c r="E14162" s="65" t="s">
        <v>2869</v>
      </c>
      <c r="F14162" s="65" t="s">
        <v>2891</v>
      </c>
      <c r="G14162" s="65" t="s">
        <v>2977</v>
      </c>
      <c r="H14162" s="357"/>
      <c r="I14162" s="65" t="s">
        <v>2827</v>
      </c>
      <c r="J14162" s="65" t="s">
        <v>1430</v>
      </c>
      <c r="K14162" s="65" t="s">
        <v>2771</v>
      </c>
      <c r="L14162" s="65" t="s">
        <v>2869</v>
      </c>
      <c r="M14162" s="65" t="s">
        <v>2873</v>
      </c>
      <c r="N14162" s="65" t="s">
        <v>2829</v>
      </c>
      <c r="O14162" s="65" t="s">
        <v>2682</v>
      </c>
      <c r="P14162" s="65">
        <v>0</v>
      </c>
      <c r="Q14162" s="65">
        <v>0</v>
      </c>
      <c r="R14162" s="65">
        <v>0</v>
      </c>
      <c r="S14162" s="65">
        <v>0</v>
      </c>
      <c r="T14162" s="65"/>
      <c r="U14162" s="65" t="s">
        <v>5920</v>
      </c>
      <c r="V14162" s="2"/>
      <c r="W14162" s="2"/>
      <c r="X14162" s="65">
        <v>1373</v>
      </c>
      <c r="Y14162" s="2"/>
      <c r="Z14162" s="2"/>
      <c r="AA14162" s="65" t="s">
        <v>3964</v>
      </c>
      <c r="AB14162" s="65">
        <v>1</v>
      </c>
      <c r="AC14162" s="65" t="s">
        <v>8242</v>
      </c>
      <c r="AD14162" s="65" t="s">
        <v>5914</v>
      </c>
      <c r="AE14162" s="2"/>
      <c r="AF14162" s="65" t="s">
        <v>2869</v>
      </c>
      <c r="AG14162" s="65" t="s">
        <v>5905</v>
      </c>
      <c r="AH14162" s="2"/>
      <c r="AI14162" s="65" t="s">
        <v>5906</v>
      </c>
      <c r="AJ14162" s="65" t="s">
        <v>5906</v>
      </c>
      <c r="AK14162" s="65" t="s">
        <v>5915</v>
      </c>
      <c r="AL14162" s="65" t="s">
        <v>5908</v>
      </c>
      <c r="AM14162" s="65" t="s">
        <v>5923</v>
      </c>
      <c r="AN14162" s="65" t="s">
        <v>5908</v>
      </c>
      <c r="AO14162" s="2"/>
      <c r="AP14162" s="65" t="s">
        <v>8243</v>
      </c>
    </row>
    <row r="14163" spans="1:42" ht="30" customHeight="1" x14ac:dyDescent="0.3">
      <c r="A14163" s="65" t="s">
        <v>2778</v>
      </c>
      <c r="B14163" s="65" t="s">
        <v>2821</v>
      </c>
      <c r="C14163" s="65" t="s">
        <v>2780</v>
      </c>
      <c r="D14163" s="65" t="s">
        <v>8246</v>
      </c>
      <c r="E14163" s="65" t="s">
        <v>2869</v>
      </c>
      <c r="F14163" s="65" t="s">
        <v>2870</v>
      </c>
      <c r="G14163" s="65" t="s">
        <v>5509</v>
      </c>
      <c r="H14163" s="357"/>
      <c r="I14163" s="65" t="s">
        <v>2827</v>
      </c>
      <c r="J14163" s="65" t="s">
        <v>1430</v>
      </c>
      <c r="K14163" s="65" t="s">
        <v>2771</v>
      </c>
      <c r="L14163" s="65" t="s">
        <v>2869</v>
      </c>
      <c r="M14163" s="65" t="s">
        <v>2873</v>
      </c>
      <c r="N14163" s="65" t="s">
        <v>2829</v>
      </c>
      <c r="O14163" s="65" t="s">
        <v>2682</v>
      </c>
      <c r="P14163" s="65">
        <v>0</v>
      </c>
      <c r="Q14163" s="65">
        <v>0</v>
      </c>
      <c r="R14163" s="65">
        <v>0</v>
      </c>
      <c r="S14163" s="65">
        <v>0</v>
      </c>
      <c r="T14163" s="65"/>
      <c r="U14163" s="65" t="s">
        <v>5920</v>
      </c>
      <c r="V14163" s="2"/>
      <c r="W14163" s="2"/>
      <c r="X14163" s="65">
        <v>1373</v>
      </c>
      <c r="Y14163" s="2"/>
      <c r="Z14163" s="2"/>
      <c r="AA14163" s="65" t="s">
        <v>6096</v>
      </c>
      <c r="AB14163" s="65">
        <v>1</v>
      </c>
      <c r="AC14163" s="65" t="s">
        <v>8247</v>
      </c>
      <c r="AD14163" s="65" t="s">
        <v>5914</v>
      </c>
      <c r="AE14163" s="2"/>
      <c r="AF14163" s="65" t="s">
        <v>2869</v>
      </c>
      <c r="AG14163" s="65" t="s">
        <v>5905</v>
      </c>
      <c r="AH14163" s="2"/>
      <c r="AI14163" s="65" t="s">
        <v>5906</v>
      </c>
      <c r="AJ14163" s="65" t="s">
        <v>5906</v>
      </c>
      <c r="AK14163" s="65" t="s">
        <v>5915</v>
      </c>
      <c r="AL14163" s="65" t="s">
        <v>5908</v>
      </c>
      <c r="AM14163" s="65" t="s">
        <v>5923</v>
      </c>
      <c r="AN14163" s="65" t="s">
        <v>5908</v>
      </c>
      <c r="AO14163" s="2"/>
      <c r="AP14163" s="65" t="s">
        <v>5510</v>
      </c>
    </row>
    <row r="14164" spans="1:42" ht="30" customHeight="1" x14ac:dyDescent="0.3">
      <c r="A14164" s="65" t="s">
        <v>2778</v>
      </c>
      <c r="B14164" s="65" t="s">
        <v>2821</v>
      </c>
      <c r="C14164" s="65" t="s">
        <v>2780</v>
      </c>
      <c r="D14164" s="65" t="s">
        <v>7316</v>
      </c>
      <c r="E14164" s="65" t="s">
        <v>2869</v>
      </c>
      <c r="F14164" s="65" t="s">
        <v>2870</v>
      </c>
      <c r="G14164" s="65" t="s">
        <v>5722</v>
      </c>
      <c r="H14164" s="357"/>
      <c r="I14164" s="65" t="s">
        <v>2827</v>
      </c>
      <c r="J14164" s="65" t="s">
        <v>1430</v>
      </c>
      <c r="K14164" s="65" t="s">
        <v>2771</v>
      </c>
      <c r="L14164" s="65" t="s">
        <v>2869</v>
      </c>
      <c r="M14164" s="65" t="s">
        <v>2873</v>
      </c>
      <c r="N14164" s="65" t="s">
        <v>2829</v>
      </c>
      <c r="O14164" s="65" t="s">
        <v>2682</v>
      </c>
      <c r="P14164" s="65">
        <v>0</v>
      </c>
      <c r="Q14164" s="65">
        <v>0</v>
      </c>
      <c r="R14164" s="65">
        <v>0</v>
      </c>
      <c r="S14164" s="65">
        <v>0</v>
      </c>
      <c r="T14164" s="65"/>
      <c r="U14164" s="65" t="s">
        <v>5920</v>
      </c>
      <c r="V14164" s="2"/>
      <c r="W14164" s="2"/>
      <c r="X14164" s="65">
        <v>1373</v>
      </c>
      <c r="Y14164" s="2"/>
      <c r="Z14164" s="2"/>
      <c r="AA14164" s="65" t="s">
        <v>6235</v>
      </c>
      <c r="AB14164" s="65">
        <v>1</v>
      </c>
      <c r="AC14164" s="65" t="s">
        <v>6255</v>
      </c>
      <c r="AD14164" s="65" t="s">
        <v>5914</v>
      </c>
      <c r="AE14164" s="2"/>
      <c r="AF14164" s="65" t="s">
        <v>2869</v>
      </c>
      <c r="AG14164" s="65" t="s">
        <v>5905</v>
      </c>
      <c r="AH14164" s="2"/>
      <c r="AI14164" s="65" t="s">
        <v>5906</v>
      </c>
      <c r="AJ14164" s="65" t="s">
        <v>5906</v>
      </c>
      <c r="AK14164" s="65" t="s">
        <v>5915</v>
      </c>
      <c r="AL14164" s="65" t="s">
        <v>5908</v>
      </c>
      <c r="AM14164" s="65" t="s">
        <v>5923</v>
      </c>
      <c r="AN14164" s="65" t="s">
        <v>5908</v>
      </c>
      <c r="AO14164" s="2"/>
      <c r="AP14164" s="65" t="s">
        <v>2898</v>
      </c>
    </row>
    <row r="14165" spans="1:42" ht="30" customHeight="1" x14ac:dyDescent="0.3">
      <c r="A14165" s="65" t="s">
        <v>2778</v>
      </c>
      <c r="B14165" s="65" t="s">
        <v>2821</v>
      </c>
      <c r="C14165" s="65" t="s">
        <v>2780</v>
      </c>
      <c r="D14165" s="65" t="s">
        <v>6592</v>
      </c>
      <c r="E14165" s="65" t="s">
        <v>2869</v>
      </c>
      <c r="F14165" s="65" t="s">
        <v>2877</v>
      </c>
      <c r="G14165" s="65" t="s">
        <v>3613</v>
      </c>
      <c r="H14165" s="357"/>
      <c r="I14165" s="65" t="s">
        <v>2827</v>
      </c>
      <c r="J14165" s="65" t="s">
        <v>1430</v>
      </c>
      <c r="K14165" s="65" t="s">
        <v>2771</v>
      </c>
      <c r="L14165" s="65" t="s">
        <v>2869</v>
      </c>
      <c r="M14165" s="65" t="s">
        <v>2873</v>
      </c>
      <c r="N14165" s="65" t="s">
        <v>2829</v>
      </c>
      <c r="O14165" s="65" t="s">
        <v>2682</v>
      </c>
      <c r="P14165" s="65">
        <v>0</v>
      </c>
      <c r="Q14165" s="65">
        <v>0</v>
      </c>
      <c r="R14165" s="65">
        <v>0</v>
      </c>
      <c r="S14165" s="65">
        <v>0</v>
      </c>
      <c r="T14165" s="65"/>
      <c r="U14165" s="65" t="s">
        <v>5920</v>
      </c>
      <c r="V14165" s="2"/>
      <c r="W14165" s="2"/>
      <c r="X14165" s="65">
        <v>1373</v>
      </c>
      <c r="Y14165" s="2"/>
      <c r="Z14165" s="2"/>
      <c r="AA14165" s="65" t="s">
        <v>2921</v>
      </c>
      <c r="AB14165" s="65">
        <v>1</v>
      </c>
      <c r="AC14165" s="65" t="s">
        <v>6593</v>
      </c>
      <c r="AD14165" s="65" t="s">
        <v>5914</v>
      </c>
      <c r="AE14165" s="2"/>
      <c r="AF14165" s="65" t="s">
        <v>2869</v>
      </c>
      <c r="AG14165" s="65" t="s">
        <v>5905</v>
      </c>
      <c r="AH14165" s="2"/>
      <c r="AI14165" s="65" t="s">
        <v>5906</v>
      </c>
      <c r="AJ14165" s="65" t="s">
        <v>5906</v>
      </c>
      <c r="AK14165" s="65" t="s">
        <v>5915</v>
      </c>
      <c r="AL14165" s="65" t="s">
        <v>5908</v>
      </c>
      <c r="AM14165" s="65" t="s">
        <v>5923</v>
      </c>
      <c r="AN14165" s="65" t="s">
        <v>5908</v>
      </c>
      <c r="AO14165" s="2"/>
      <c r="AP14165" s="65" t="s">
        <v>3614</v>
      </c>
    </row>
    <row r="14166" spans="1:42" ht="30" customHeight="1" x14ac:dyDescent="0.3">
      <c r="A14166" s="65" t="s">
        <v>2778</v>
      </c>
      <c r="B14166" s="65" t="s">
        <v>2821</v>
      </c>
      <c r="C14166" s="65" t="s">
        <v>2780</v>
      </c>
      <c r="D14166" s="65" t="s">
        <v>6452</v>
      </c>
      <c r="E14166" s="65" t="s">
        <v>2869</v>
      </c>
      <c r="F14166" s="65" t="s">
        <v>6243</v>
      </c>
      <c r="G14166" s="65" t="s">
        <v>11703</v>
      </c>
      <c r="H14166" s="357"/>
      <c r="I14166" s="65" t="s">
        <v>2827</v>
      </c>
      <c r="J14166" s="65" t="s">
        <v>1430</v>
      </c>
      <c r="K14166" s="65" t="s">
        <v>2771</v>
      </c>
      <c r="L14166" s="65" t="s">
        <v>2869</v>
      </c>
      <c r="M14166" s="65" t="s">
        <v>2873</v>
      </c>
      <c r="N14166" s="65" t="s">
        <v>2829</v>
      </c>
      <c r="O14166" s="65" t="s">
        <v>2682</v>
      </c>
      <c r="P14166" s="65">
        <v>0</v>
      </c>
      <c r="Q14166" s="65">
        <v>0</v>
      </c>
      <c r="R14166" s="65">
        <v>0</v>
      </c>
      <c r="S14166" s="65">
        <v>0</v>
      </c>
      <c r="T14166" s="65"/>
      <c r="U14166" s="65" t="s">
        <v>5920</v>
      </c>
      <c r="V14166" s="2"/>
      <c r="W14166" s="2"/>
      <c r="X14166" s="65">
        <v>1373</v>
      </c>
      <c r="Y14166" s="2"/>
      <c r="Z14166" s="2"/>
      <c r="AA14166" s="65" t="s">
        <v>5976</v>
      </c>
      <c r="AB14166" s="65">
        <v>1</v>
      </c>
      <c r="AC14166" s="65" t="s">
        <v>11704</v>
      </c>
      <c r="AD14166" s="65" t="s">
        <v>5914</v>
      </c>
      <c r="AE14166" s="2"/>
      <c r="AF14166" s="65" t="s">
        <v>2869</v>
      </c>
      <c r="AG14166" s="65" t="s">
        <v>5905</v>
      </c>
      <c r="AH14166" s="2"/>
      <c r="AI14166" s="65" t="s">
        <v>5906</v>
      </c>
      <c r="AJ14166" s="65" t="s">
        <v>5906</v>
      </c>
      <c r="AK14166" s="65" t="s">
        <v>5915</v>
      </c>
      <c r="AL14166" s="65" t="s">
        <v>5908</v>
      </c>
      <c r="AM14166" s="65" t="s">
        <v>5923</v>
      </c>
      <c r="AN14166" s="65" t="s">
        <v>5908</v>
      </c>
      <c r="AO14166" s="2"/>
      <c r="AP14166" s="65" t="s">
        <v>11704</v>
      </c>
    </row>
    <row r="14167" spans="1:42" ht="30" customHeight="1" x14ac:dyDescent="0.3">
      <c r="A14167" s="65" t="s">
        <v>2778</v>
      </c>
      <c r="B14167" s="65" t="s">
        <v>2821</v>
      </c>
      <c r="C14167" s="65" t="s">
        <v>2780</v>
      </c>
      <c r="D14167" s="65" t="s">
        <v>6618</v>
      </c>
      <c r="E14167" s="65" t="s">
        <v>2869</v>
      </c>
      <c r="F14167" s="65" t="s">
        <v>6243</v>
      </c>
      <c r="G14167" s="65" t="s">
        <v>8250</v>
      </c>
      <c r="H14167" s="357"/>
      <c r="I14167" s="65" t="s">
        <v>2827</v>
      </c>
      <c r="J14167" s="65" t="s">
        <v>1430</v>
      </c>
      <c r="K14167" s="65" t="s">
        <v>2771</v>
      </c>
      <c r="L14167" s="65" t="s">
        <v>2869</v>
      </c>
      <c r="M14167" s="65" t="s">
        <v>2873</v>
      </c>
      <c r="N14167" s="65" t="s">
        <v>2829</v>
      </c>
      <c r="O14167" s="65" t="s">
        <v>2682</v>
      </c>
      <c r="P14167" s="65">
        <v>0</v>
      </c>
      <c r="Q14167" s="65">
        <v>0</v>
      </c>
      <c r="R14167" s="65">
        <v>0</v>
      </c>
      <c r="S14167" s="65">
        <v>0</v>
      </c>
      <c r="T14167" s="65"/>
      <c r="U14167" s="65" t="s">
        <v>5920</v>
      </c>
      <c r="V14167" s="2"/>
      <c r="W14167" s="2"/>
      <c r="X14167" s="65">
        <v>1373</v>
      </c>
      <c r="Y14167" s="2"/>
      <c r="Z14167" s="2"/>
      <c r="AA14167" s="65" t="s">
        <v>6235</v>
      </c>
      <c r="AB14167" s="65">
        <v>1</v>
      </c>
      <c r="AC14167" s="65" t="s">
        <v>8251</v>
      </c>
      <c r="AD14167" s="65" t="s">
        <v>5914</v>
      </c>
      <c r="AE14167" s="2"/>
      <c r="AF14167" s="65" t="s">
        <v>2869</v>
      </c>
      <c r="AG14167" s="65" t="s">
        <v>5905</v>
      </c>
      <c r="AH14167" s="2"/>
      <c r="AI14167" s="65" t="s">
        <v>5906</v>
      </c>
      <c r="AJ14167" s="65" t="s">
        <v>5906</v>
      </c>
      <c r="AK14167" s="65" t="s">
        <v>5915</v>
      </c>
      <c r="AL14167" s="65" t="s">
        <v>5908</v>
      </c>
      <c r="AM14167" s="65" t="s">
        <v>5923</v>
      </c>
      <c r="AN14167" s="65" t="s">
        <v>5908</v>
      </c>
      <c r="AO14167" s="2"/>
      <c r="AP14167" s="65" t="s">
        <v>8251</v>
      </c>
    </row>
    <row r="14168" spans="1:42" ht="30" customHeight="1" x14ac:dyDescent="0.3">
      <c r="A14168" s="65" t="s">
        <v>2778</v>
      </c>
      <c r="B14168" s="65" t="s">
        <v>2821</v>
      </c>
      <c r="C14168" s="65" t="s">
        <v>2780</v>
      </c>
      <c r="D14168" s="65" t="s">
        <v>8816</v>
      </c>
      <c r="E14168" s="65" t="s">
        <v>2869</v>
      </c>
      <c r="F14168" s="65" t="s">
        <v>2877</v>
      </c>
      <c r="G14168" s="65" t="s">
        <v>5120</v>
      </c>
      <c r="H14168" s="357"/>
      <c r="I14168" s="65" t="s">
        <v>2827</v>
      </c>
      <c r="J14168" s="65" t="s">
        <v>1430</v>
      </c>
      <c r="K14168" s="65" t="s">
        <v>2771</v>
      </c>
      <c r="L14168" s="65" t="s">
        <v>2869</v>
      </c>
      <c r="M14168" s="65" t="s">
        <v>2873</v>
      </c>
      <c r="N14168" s="65" t="s">
        <v>2829</v>
      </c>
      <c r="O14168" s="65" t="s">
        <v>2682</v>
      </c>
      <c r="P14168" s="65">
        <v>0</v>
      </c>
      <c r="Q14168" s="65">
        <v>0</v>
      </c>
      <c r="R14168" s="65">
        <v>0</v>
      </c>
      <c r="S14168" s="65">
        <v>0</v>
      </c>
      <c r="T14168" s="65"/>
      <c r="U14168" s="65" t="s">
        <v>5920</v>
      </c>
      <c r="V14168" s="2"/>
      <c r="W14168" s="2"/>
      <c r="X14168" s="65">
        <v>1373</v>
      </c>
      <c r="Y14168" s="2"/>
      <c r="Z14168" s="2"/>
      <c r="AA14168" s="65" t="s">
        <v>6288</v>
      </c>
      <c r="AB14168" s="65">
        <v>1</v>
      </c>
      <c r="AC14168" s="65" t="s">
        <v>9347</v>
      </c>
      <c r="AD14168" s="65" t="s">
        <v>5914</v>
      </c>
      <c r="AE14168" s="2"/>
      <c r="AF14168" s="65" t="s">
        <v>2869</v>
      </c>
      <c r="AG14168" s="65" t="s">
        <v>5905</v>
      </c>
      <c r="AH14168" s="2"/>
      <c r="AI14168" s="65" t="s">
        <v>5906</v>
      </c>
      <c r="AJ14168" s="65" t="s">
        <v>5906</v>
      </c>
      <c r="AK14168" s="65" t="s">
        <v>5915</v>
      </c>
      <c r="AL14168" s="65" t="s">
        <v>5908</v>
      </c>
      <c r="AM14168" s="65" t="s">
        <v>5923</v>
      </c>
      <c r="AN14168" s="65" t="s">
        <v>5908</v>
      </c>
      <c r="AO14168" s="2"/>
      <c r="AP14168" s="65" t="s">
        <v>5121</v>
      </c>
    </row>
    <row r="14169" spans="1:42" ht="30" customHeight="1" x14ac:dyDescent="0.3">
      <c r="A14169" s="65" t="s">
        <v>2778</v>
      </c>
      <c r="B14169" s="65" t="s">
        <v>2821</v>
      </c>
      <c r="C14169" s="65" t="s">
        <v>2780</v>
      </c>
      <c r="D14169" s="65" t="s">
        <v>9300</v>
      </c>
      <c r="E14169" s="65" t="s">
        <v>2869</v>
      </c>
      <c r="F14169" s="65" t="s">
        <v>2870</v>
      </c>
      <c r="G14169" s="65" t="s">
        <v>5359</v>
      </c>
      <c r="H14169" s="357"/>
      <c r="I14169" s="65" t="s">
        <v>2827</v>
      </c>
      <c r="J14169" s="65" t="s">
        <v>1430</v>
      </c>
      <c r="K14169" s="65" t="s">
        <v>2771</v>
      </c>
      <c r="L14169" s="65" t="s">
        <v>2869</v>
      </c>
      <c r="M14169" s="65" t="s">
        <v>2873</v>
      </c>
      <c r="N14169" s="65" t="s">
        <v>2829</v>
      </c>
      <c r="O14169" s="65" t="s">
        <v>2682</v>
      </c>
      <c r="P14169" s="65">
        <v>0</v>
      </c>
      <c r="Q14169" s="65">
        <v>0</v>
      </c>
      <c r="R14169" s="65">
        <v>0</v>
      </c>
      <c r="S14169" s="65">
        <v>0</v>
      </c>
      <c r="T14169" s="65"/>
      <c r="U14169" s="65" t="s">
        <v>5920</v>
      </c>
      <c r="V14169" s="2"/>
      <c r="W14169" s="2"/>
      <c r="X14169" s="65">
        <v>1373</v>
      </c>
      <c r="Y14169" s="2"/>
      <c r="Z14169" s="2"/>
      <c r="AA14169" s="65" t="s">
        <v>3525</v>
      </c>
      <c r="AB14169" s="65">
        <v>1</v>
      </c>
      <c r="AC14169" s="65" t="s">
        <v>6143</v>
      </c>
      <c r="AD14169" s="65" t="s">
        <v>5914</v>
      </c>
      <c r="AE14169" s="2"/>
      <c r="AF14169" s="65" t="s">
        <v>2869</v>
      </c>
      <c r="AG14169" s="65" t="s">
        <v>5905</v>
      </c>
      <c r="AH14169" s="2"/>
      <c r="AI14169" s="65" t="s">
        <v>5906</v>
      </c>
      <c r="AJ14169" s="65" t="s">
        <v>5906</v>
      </c>
      <c r="AK14169" s="65" t="s">
        <v>5915</v>
      </c>
      <c r="AL14169" s="65" t="s">
        <v>5908</v>
      </c>
      <c r="AM14169" s="65" t="s">
        <v>5923</v>
      </c>
      <c r="AN14169" s="65" t="s">
        <v>5908</v>
      </c>
      <c r="AO14169" s="2"/>
      <c r="AP14169" s="65" t="s">
        <v>5360</v>
      </c>
    </row>
    <row r="14170" spans="1:42" ht="30" customHeight="1" x14ac:dyDescent="0.3">
      <c r="A14170" s="65" t="s">
        <v>2778</v>
      </c>
      <c r="B14170" s="65" t="s">
        <v>2821</v>
      </c>
      <c r="C14170" s="65" t="s">
        <v>2780</v>
      </c>
      <c r="D14170" s="65" t="s">
        <v>12003</v>
      </c>
      <c r="E14170" s="65" t="s">
        <v>2869</v>
      </c>
      <c r="F14170" s="65" t="s">
        <v>2891</v>
      </c>
      <c r="G14170" s="65" t="s">
        <v>5001</v>
      </c>
      <c r="H14170" s="357"/>
      <c r="I14170" s="65" t="s">
        <v>2827</v>
      </c>
      <c r="J14170" s="65" t="s">
        <v>1430</v>
      </c>
      <c r="K14170" s="65" t="s">
        <v>2771</v>
      </c>
      <c r="L14170" s="65" t="s">
        <v>2869</v>
      </c>
      <c r="M14170" s="65" t="s">
        <v>2873</v>
      </c>
      <c r="N14170" s="65" t="s">
        <v>2829</v>
      </c>
      <c r="O14170" s="65" t="s">
        <v>2682</v>
      </c>
      <c r="P14170" s="65">
        <v>0</v>
      </c>
      <c r="Q14170" s="65">
        <v>0</v>
      </c>
      <c r="R14170" s="65">
        <v>0</v>
      </c>
      <c r="S14170" s="65">
        <v>0</v>
      </c>
      <c r="T14170" s="65"/>
      <c r="U14170" s="65" t="s">
        <v>5920</v>
      </c>
      <c r="V14170" s="2"/>
      <c r="W14170" s="2"/>
      <c r="X14170" s="65">
        <v>1373</v>
      </c>
      <c r="Y14170" s="2"/>
      <c r="Z14170" s="2"/>
      <c r="AA14170" s="65" t="s">
        <v>3008</v>
      </c>
      <c r="AB14170" s="65">
        <v>1</v>
      </c>
      <c r="AC14170" s="65" t="s">
        <v>12004</v>
      </c>
      <c r="AD14170" s="65" t="s">
        <v>5914</v>
      </c>
      <c r="AE14170" s="2"/>
      <c r="AF14170" s="65" t="s">
        <v>2869</v>
      </c>
      <c r="AG14170" s="65" t="s">
        <v>5905</v>
      </c>
      <c r="AH14170" s="2"/>
      <c r="AI14170" s="65" t="s">
        <v>5906</v>
      </c>
      <c r="AJ14170" s="65" t="s">
        <v>5906</v>
      </c>
      <c r="AK14170" s="65" t="s">
        <v>5915</v>
      </c>
      <c r="AL14170" s="65" t="s">
        <v>5908</v>
      </c>
      <c r="AM14170" s="65" t="s">
        <v>5923</v>
      </c>
      <c r="AN14170" s="65" t="s">
        <v>5908</v>
      </c>
      <c r="AO14170" s="2"/>
      <c r="AP14170" s="65" t="s">
        <v>5002</v>
      </c>
    </row>
    <row r="14171" spans="1:42" ht="30" customHeight="1" x14ac:dyDescent="0.3">
      <c r="A14171" s="65" t="s">
        <v>2778</v>
      </c>
      <c r="B14171" s="65" t="s">
        <v>2821</v>
      </c>
      <c r="C14171" s="65" t="s">
        <v>2780</v>
      </c>
      <c r="D14171" s="65" t="s">
        <v>10208</v>
      </c>
      <c r="E14171" s="65" t="s">
        <v>2869</v>
      </c>
      <c r="F14171" s="65" t="s">
        <v>2877</v>
      </c>
      <c r="G14171" s="65" t="s">
        <v>4331</v>
      </c>
      <c r="H14171" s="357"/>
      <c r="I14171" s="65" t="s">
        <v>2827</v>
      </c>
      <c r="J14171" s="65" t="s">
        <v>1430</v>
      </c>
      <c r="K14171" s="65" t="s">
        <v>2771</v>
      </c>
      <c r="L14171" s="65" t="s">
        <v>2869</v>
      </c>
      <c r="M14171" s="65" t="s">
        <v>2873</v>
      </c>
      <c r="N14171" s="65" t="s">
        <v>2829</v>
      </c>
      <c r="O14171" s="65" t="s">
        <v>2682</v>
      </c>
      <c r="P14171" s="65">
        <v>0</v>
      </c>
      <c r="Q14171" s="65">
        <v>0</v>
      </c>
      <c r="R14171" s="65">
        <v>0</v>
      </c>
      <c r="S14171" s="65">
        <v>0</v>
      </c>
      <c r="T14171" s="65"/>
      <c r="U14171" s="65" t="s">
        <v>5920</v>
      </c>
      <c r="V14171" s="2"/>
      <c r="W14171" s="2"/>
      <c r="X14171" s="65">
        <v>1373</v>
      </c>
      <c r="Y14171" s="2"/>
      <c r="Z14171" s="2"/>
      <c r="AA14171" s="65" t="s">
        <v>2918</v>
      </c>
      <c r="AB14171" s="65">
        <v>1</v>
      </c>
      <c r="AC14171" s="65" t="s">
        <v>4332</v>
      </c>
      <c r="AD14171" s="65" t="s">
        <v>5914</v>
      </c>
      <c r="AE14171" s="2"/>
      <c r="AF14171" s="65" t="s">
        <v>2869</v>
      </c>
      <c r="AG14171" s="65" t="s">
        <v>5905</v>
      </c>
      <c r="AH14171" s="2"/>
      <c r="AI14171" s="65" t="s">
        <v>5906</v>
      </c>
      <c r="AJ14171" s="65" t="s">
        <v>5906</v>
      </c>
      <c r="AK14171" s="65" t="s">
        <v>5915</v>
      </c>
      <c r="AL14171" s="65" t="s">
        <v>5908</v>
      </c>
      <c r="AM14171" s="65" t="s">
        <v>5923</v>
      </c>
      <c r="AN14171" s="65" t="s">
        <v>5908</v>
      </c>
      <c r="AO14171" s="2"/>
      <c r="AP14171" s="65" t="s">
        <v>4332</v>
      </c>
    </row>
    <row r="14172" spans="1:42" ht="30" customHeight="1" x14ac:dyDescent="0.3">
      <c r="A14172" s="65" t="s">
        <v>2778</v>
      </c>
      <c r="B14172" s="65" t="s">
        <v>2821</v>
      </c>
      <c r="C14172" s="65" t="s">
        <v>2780</v>
      </c>
      <c r="D14172" s="65" t="s">
        <v>8069</v>
      </c>
      <c r="E14172" s="65" t="s">
        <v>2869</v>
      </c>
      <c r="F14172" s="65" t="s">
        <v>3005</v>
      </c>
      <c r="G14172" s="65" t="s">
        <v>4648</v>
      </c>
      <c r="H14172" s="357"/>
      <c r="I14172" s="65" t="s">
        <v>2827</v>
      </c>
      <c r="J14172" s="65" t="s">
        <v>1430</v>
      </c>
      <c r="K14172" s="65" t="s">
        <v>2771</v>
      </c>
      <c r="L14172" s="65" t="s">
        <v>2869</v>
      </c>
      <c r="M14172" s="65" t="s">
        <v>2873</v>
      </c>
      <c r="N14172" s="65" t="s">
        <v>2829</v>
      </c>
      <c r="O14172" s="65" t="s">
        <v>2682</v>
      </c>
      <c r="P14172" s="65">
        <v>0</v>
      </c>
      <c r="Q14172" s="65">
        <v>0</v>
      </c>
      <c r="R14172" s="65">
        <v>0</v>
      </c>
      <c r="S14172" s="65">
        <v>0</v>
      </c>
      <c r="T14172" s="65"/>
      <c r="U14172" s="65" t="s">
        <v>5920</v>
      </c>
      <c r="V14172" s="2"/>
      <c r="W14172" s="2"/>
      <c r="X14172" s="65">
        <v>1373</v>
      </c>
      <c r="Y14172" s="2"/>
      <c r="Z14172" s="2"/>
      <c r="AA14172" s="65" t="s">
        <v>3051</v>
      </c>
      <c r="AB14172" s="65">
        <v>1</v>
      </c>
      <c r="AC14172" s="65" t="s">
        <v>11320</v>
      </c>
      <c r="AD14172" s="65" t="s">
        <v>5914</v>
      </c>
      <c r="AE14172" s="2"/>
      <c r="AF14172" s="65" t="s">
        <v>2869</v>
      </c>
      <c r="AG14172" s="65" t="s">
        <v>5905</v>
      </c>
      <c r="AH14172" s="2"/>
      <c r="AI14172" s="65" t="s">
        <v>5906</v>
      </c>
      <c r="AJ14172" s="65" t="s">
        <v>5906</v>
      </c>
      <c r="AK14172" s="65" t="s">
        <v>5915</v>
      </c>
      <c r="AL14172" s="65" t="s">
        <v>5908</v>
      </c>
      <c r="AM14172" s="65" t="s">
        <v>5923</v>
      </c>
      <c r="AN14172" s="65" t="s">
        <v>5908</v>
      </c>
      <c r="AO14172" s="2"/>
      <c r="AP14172" s="65" t="s">
        <v>4649</v>
      </c>
    </row>
    <row r="14173" spans="1:42" ht="30" customHeight="1" x14ac:dyDescent="0.3">
      <c r="A14173" s="65" t="s">
        <v>2778</v>
      </c>
      <c r="B14173" s="65" t="s">
        <v>2821</v>
      </c>
      <c r="C14173" s="65" t="s">
        <v>2780</v>
      </c>
      <c r="D14173" s="65" t="s">
        <v>10530</v>
      </c>
      <c r="E14173" s="65" t="s">
        <v>2869</v>
      </c>
      <c r="F14173" s="65" t="s">
        <v>2891</v>
      </c>
      <c r="G14173" s="65" t="s">
        <v>4000</v>
      </c>
      <c r="H14173" s="357"/>
      <c r="I14173" s="65" t="s">
        <v>2827</v>
      </c>
      <c r="J14173" s="65" t="s">
        <v>1430</v>
      </c>
      <c r="K14173" s="65" t="s">
        <v>2771</v>
      </c>
      <c r="L14173" s="65" t="s">
        <v>2869</v>
      </c>
      <c r="M14173" s="65" t="s">
        <v>2873</v>
      </c>
      <c r="N14173" s="65" t="s">
        <v>2829</v>
      </c>
      <c r="O14173" s="65" t="s">
        <v>2682</v>
      </c>
      <c r="P14173" s="65">
        <v>0</v>
      </c>
      <c r="Q14173" s="65">
        <v>0</v>
      </c>
      <c r="R14173" s="65">
        <v>0</v>
      </c>
      <c r="S14173" s="65">
        <v>0</v>
      </c>
      <c r="T14173" s="65"/>
      <c r="U14173" s="65" t="s">
        <v>5920</v>
      </c>
      <c r="V14173" s="2"/>
      <c r="W14173" s="2"/>
      <c r="X14173" s="65">
        <v>1373</v>
      </c>
      <c r="Y14173" s="2"/>
      <c r="Z14173" s="2"/>
      <c r="AA14173" s="65" t="s">
        <v>2974</v>
      </c>
      <c r="AB14173" s="65">
        <v>1</v>
      </c>
      <c r="AC14173" s="65" t="s">
        <v>12005</v>
      </c>
      <c r="AD14173" s="65" t="s">
        <v>5914</v>
      </c>
      <c r="AE14173" s="2"/>
      <c r="AF14173" s="65" t="s">
        <v>2869</v>
      </c>
      <c r="AG14173" s="65" t="s">
        <v>5905</v>
      </c>
      <c r="AH14173" s="2"/>
      <c r="AI14173" s="65" t="s">
        <v>5906</v>
      </c>
      <c r="AJ14173" s="65" t="s">
        <v>5906</v>
      </c>
      <c r="AK14173" s="65" t="s">
        <v>5915</v>
      </c>
      <c r="AL14173" s="65" t="s">
        <v>5908</v>
      </c>
      <c r="AM14173" s="65" t="s">
        <v>5923</v>
      </c>
      <c r="AN14173" s="65" t="s">
        <v>5908</v>
      </c>
      <c r="AO14173" s="2"/>
      <c r="AP14173" s="65" t="s">
        <v>4001</v>
      </c>
    </row>
    <row r="14174" spans="1:42" ht="30" customHeight="1" x14ac:dyDescent="0.3">
      <c r="A14174" s="65" t="s">
        <v>2778</v>
      </c>
      <c r="B14174" s="65" t="s">
        <v>2821</v>
      </c>
      <c r="C14174" s="65" t="s">
        <v>2780</v>
      </c>
      <c r="D14174" s="65" t="s">
        <v>6610</v>
      </c>
      <c r="E14174" s="65" t="s">
        <v>2869</v>
      </c>
      <c r="F14174" s="65" t="s">
        <v>2877</v>
      </c>
      <c r="G14174" s="65" t="s">
        <v>5132</v>
      </c>
      <c r="H14174" s="357"/>
      <c r="I14174" s="65" t="s">
        <v>2827</v>
      </c>
      <c r="J14174" s="65" t="s">
        <v>1430</v>
      </c>
      <c r="K14174" s="65" t="s">
        <v>2771</v>
      </c>
      <c r="L14174" s="65" t="s">
        <v>2869</v>
      </c>
      <c r="M14174" s="65" t="s">
        <v>2873</v>
      </c>
      <c r="N14174" s="65" t="s">
        <v>2829</v>
      </c>
      <c r="O14174" s="65" t="s">
        <v>2682</v>
      </c>
      <c r="P14174" s="65">
        <v>0</v>
      </c>
      <c r="Q14174" s="65">
        <v>0</v>
      </c>
      <c r="R14174" s="65">
        <v>0</v>
      </c>
      <c r="S14174" s="65">
        <v>0</v>
      </c>
      <c r="T14174" s="65"/>
      <c r="U14174" s="65" t="s">
        <v>5920</v>
      </c>
      <c r="V14174" s="2"/>
      <c r="W14174" s="2"/>
      <c r="X14174" s="65">
        <v>1373</v>
      </c>
      <c r="Y14174" s="2"/>
      <c r="Z14174" s="2"/>
      <c r="AA14174" s="65" t="s">
        <v>2876</v>
      </c>
      <c r="AB14174" s="65">
        <v>1</v>
      </c>
      <c r="AC14174" s="65" t="s">
        <v>5133</v>
      </c>
      <c r="AD14174" s="65" t="s">
        <v>5914</v>
      </c>
      <c r="AE14174" s="2"/>
      <c r="AF14174" s="65" t="s">
        <v>2869</v>
      </c>
      <c r="AG14174" s="65" t="s">
        <v>5905</v>
      </c>
      <c r="AH14174" s="2"/>
      <c r="AI14174" s="65" t="s">
        <v>5906</v>
      </c>
      <c r="AJ14174" s="65" t="s">
        <v>5906</v>
      </c>
      <c r="AK14174" s="65" t="s">
        <v>5915</v>
      </c>
      <c r="AL14174" s="65" t="s">
        <v>5908</v>
      </c>
      <c r="AM14174" s="65" t="s">
        <v>5923</v>
      </c>
      <c r="AN14174" s="65" t="s">
        <v>5908</v>
      </c>
      <c r="AO14174" s="2"/>
      <c r="AP14174" s="65" t="s">
        <v>5133</v>
      </c>
    </row>
    <row r="14175" spans="1:42" ht="30" customHeight="1" x14ac:dyDescent="0.3">
      <c r="A14175" s="65" t="s">
        <v>2778</v>
      </c>
      <c r="B14175" s="65" t="s">
        <v>2821</v>
      </c>
      <c r="C14175" s="65" t="s">
        <v>2780</v>
      </c>
      <c r="D14175" s="65" t="s">
        <v>6523</v>
      </c>
      <c r="E14175" s="65" t="s">
        <v>2869</v>
      </c>
      <c r="F14175" s="65" t="s">
        <v>2680</v>
      </c>
      <c r="G14175" s="65" t="s">
        <v>7472</v>
      </c>
      <c r="H14175" s="357"/>
      <c r="I14175" s="65" t="s">
        <v>2827</v>
      </c>
      <c r="J14175" s="65" t="s">
        <v>1430</v>
      </c>
      <c r="K14175" s="65" t="s">
        <v>2771</v>
      </c>
      <c r="L14175" s="65" t="s">
        <v>2869</v>
      </c>
      <c r="M14175" s="65" t="s">
        <v>2873</v>
      </c>
      <c r="N14175" s="65" t="s">
        <v>2829</v>
      </c>
      <c r="O14175" s="65" t="s">
        <v>2682</v>
      </c>
      <c r="P14175" s="65">
        <v>0</v>
      </c>
      <c r="Q14175" s="65">
        <v>0</v>
      </c>
      <c r="R14175" s="65">
        <v>0</v>
      </c>
      <c r="S14175" s="65">
        <v>0</v>
      </c>
      <c r="T14175" s="65"/>
      <c r="U14175" s="65" t="s">
        <v>5920</v>
      </c>
      <c r="V14175" s="2"/>
      <c r="W14175" s="2"/>
      <c r="X14175" s="65">
        <v>1373</v>
      </c>
      <c r="Y14175" s="2"/>
      <c r="Z14175" s="2"/>
      <c r="AA14175" s="65" t="s">
        <v>6523</v>
      </c>
      <c r="AB14175" s="65">
        <v>1</v>
      </c>
      <c r="AC14175" s="65" t="s">
        <v>10433</v>
      </c>
      <c r="AD14175" s="65" t="s">
        <v>5914</v>
      </c>
      <c r="AE14175" s="2"/>
      <c r="AF14175" s="65" t="s">
        <v>2869</v>
      </c>
      <c r="AG14175" s="65" t="s">
        <v>5905</v>
      </c>
      <c r="AH14175" s="2"/>
      <c r="AI14175" s="65" t="s">
        <v>5906</v>
      </c>
      <c r="AJ14175" s="65" t="s">
        <v>5906</v>
      </c>
      <c r="AK14175" s="65" t="s">
        <v>5915</v>
      </c>
      <c r="AL14175" s="65" t="s">
        <v>5908</v>
      </c>
      <c r="AM14175" s="65" t="s">
        <v>5923</v>
      </c>
      <c r="AN14175" s="65" t="s">
        <v>5908</v>
      </c>
      <c r="AO14175" s="2"/>
      <c r="AP14175" s="65" t="s">
        <v>10434</v>
      </c>
    </row>
    <row r="14176" spans="1:42" ht="30" customHeight="1" x14ac:dyDescent="0.3">
      <c r="A14176" s="65" t="s">
        <v>2778</v>
      </c>
      <c r="B14176" s="65" t="s">
        <v>2821</v>
      </c>
      <c r="C14176" s="65" t="s">
        <v>2780</v>
      </c>
      <c r="D14176" s="65" t="s">
        <v>6523</v>
      </c>
      <c r="E14176" s="65" t="s">
        <v>2869</v>
      </c>
      <c r="F14176" s="65" t="s">
        <v>2680</v>
      </c>
      <c r="G14176" s="65" t="s">
        <v>4644</v>
      </c>
      <c r="H14176" s="357"/>
      <c r="I14176" s="65" t="s">
        <v>2827</v>
      </c>
      <c r="J14176" s="65" t="s">
        <v>1430</v>
      </c>
      <c r="K14176" s="65" t="s">
        <v>2771</v>
      </c>
      <c r="L14176" s="65" t="s">
        <v>2869</v>
      </c>
      <c r="M14176" s="65" t="s">
        <v>2873</v>
      </c>
      <c r="N14176" s="65" t="s">
        <v>2829</v>
      </c>
      <c r="O14176" s="65" t="s">
        <v>2682</v>
      </c>
      <c r="P14176" s="65">
        <v>0</v>
      </c>
      <c r="Q14176" s="65">
        <v>0</v>
      </c>
      <c r="R14176" s="65">
        <v>0</v>
      </c>
      <c r="S14176" s="65">
        <v>0</v>
      </c>
      <c r="T14176" s="65"/>
      <c r="U14176" s="65" t="s">
        <v>5920</v>
      </c>
      <c r="V14176" s="2"/>
      <c r="W14176" s="2"/>
      <c r="X14176" s="65">
        <v>1373</v>
      </c>
      <c r="Y14176" s="2"/>
      <c r="Z14176" s="2"/>
      <c r="AA14176" s="65" t="s">
        <v>6523</v>
      </c>
      <c r="AB14176" s="65">
        <v>1</v>
      </c>
      <c r="AC14176" s="65" t="s">
        <v>11502</v>
      </c>
      <c r="AD14176" s="65" t="s">
        <v>5914</v>
      </c>
      <c r="AE14176" s="2"/>
      <c r="AF14176" s="65" t="s">
        <v>2869</v>
      </c>
      <c r="AG14176" s="65" t="s">
        <v>5905</v>
      </c>
      <c r="AH14176" s="2"/>
      <c r="AI14176" s="65" t="s">
        <v>5906</v>
      </c>
      <c r="AJ14176" s="65" t="s">
        <v>5906</v>
      </c>
      <c r="AK14176" s="65" t="s">
        <v>5915</v>
      </c>
      <c r="AL14176" s="65" t="s">
        <v>5908</v>
      </c>
      <c r="AM14176" s="65" t="s">
        <v>5923</v>
      </c>
      <c r="AN14176" s="65" t="s">
        <v>5908</v>
      </c>
      <c r="AO14176" s="2"/>
      <c r="AP14176" s="65" t="s">
        <v>4645</v>
      </c>
    </row>
    <row r="14177" spans="1:42" ht="30" customHeight="1" x14ac:dyDescent="0.3">
      <c r="A14177" s="65" t="s">
        <v>2778</v>
      </c>
      <c r="B14177" s="65" t="s">
        <v>2821</v>
      </c>
      <c r="C14177" s="65" t="s">
        <v>2780</v>
      </c>
      <c r="D14177" s="65" t="s">
        <v>7221</v>
      </c>
      <c r="E14177" s="65" t="s">
        <v>2869</v>
      </c>
      <c r="F14177" s="65" t="s">
        <v>2891</v>
      </c>
      <c r="G14177" s="65" t="s">
        <v>3540</v>
      </c>
      <c r="H14177" s="357"/>
      <c r="I14177" s="65" t="s">
        <v>2827</v>
      </c>
      <c r="J14177" s="65" t="s">
        <v>1430</v>
      </c>
      <c r="K14177" s="65" t="s">
        <v>2771</v>
      </c>
      <c r="L14177" s="65" t="s">
        <v>2869</v>
      </c>
      <c r="M14177" s="65" t="s">
        <v>2873</v>
      </c>
      <c r="N14177" s="65" t="s">
        <v>2829</v>
      </c>
      <c r="O14177" s="65" t="s">
        <v>2682</v>
      </c>
      <c r="P14177" s="65">
        <v>2</v>
      </c>
      <c r="Q14177" s="65">
        <v>4244.3100000000004</v>
      </c>
      <c r="R14177" s="65">
        <v>866.89</v>
      </c>
      <c r="S14177" s="65">
        <v>3377.42</v>
      </c>
      <c r="T14177" s="65"/>
      <c r="U14177" s="65" t="s">
        <v>5920</v>
      </c>
      <c r="V14177" s="2"/>
      <c r="W14177" s="2"/>
      <c r="X14177" s="65">
        <v>1373</v>
      </c>
      <c r="Y14177" s="2"/>
      <c r="Z14177" s="2"/>
      <c r="AA14177" s="65" t="s">
        <v>2924</v>
      </c>
      <c r="AB14177" s="65">
        <v>1</v>
      </c>
      <c r="AC14177" s="65" t="s">
        <v>7222</v>
      </c>
      <c r="AD14177" s="65" t="s">
        <v>5914</v>
      </c>
      <c r="AE14177" s="2"/>
      <c r="AF14177" s="65" t="s">
        <v>2869</v>
      </c>
      <c r="AG14177" s="65" t="s">
        <v>5905</v>
      </c>
      <c r="AH14177" s="2"/>
      <c r="AI14177" s="65" t="s">
        <v>5906</v>
      </c>
      <c r="AJ14177" s="65" t="s">
        <v>5906</v>
      </c>
      <c r="AK14177" s="65" t="s">
        <v>5915</v>
      </c>
      <c r="AL14177" s="65" t="s">
        <v>5908</v>
      </c>
      <c r="AM14177" s="65" t="s">
        <v>5923</v>
      </c>
      <c r="AN14177" s="65" t="s">
        <v>5908</v>
      </c>
      <c r="AO14177" s="2"/>
      <c r="AP14177" s="65" t="s">
        <v>3541</v>
      </c>
    </row>
    <row r="14178" spans="1:42" ht="30" customHeight="1" x14ac:dyDescent="0.3">
      <c r="A14178" s="65" t="s">
        <v>2778</v>
      </c>
      <c r="B14178" s="65" t="s">
        <v>2821</v>
      </c>
      <c r="C14178" s="65" t="s">
        <v>2780</v>
      </c>
      <c r="D14178" s="65" t="s">
        <v>2968</v>
      </c>
      <c r="E14178" s="65" t="s">
        <v>2869</v>
      </c>
      <c r="F14178" s="65" t="s">
        <v>2891</v>
      </c>
      <c r="G14178" s="65" t="s">
        <v>2928</v>
      </c>
      <c r="H14178" s="357"/>
      <c r="I14178" s="65" t="s">
        <v>2827</v>
      </c>
      <c r="J14178" s="65" t="s">
        <v>1430</v>
      </c>
      <c r="K14178" s="65" t="s">
        <v>2771</v>
      </c>
      <c r="L14178" s="65" t="s">
        <v>2869</v>
      </c>
      <c r="M14178" s="65" t="s">
        <v>2873</v>
      </c>
      <c r="N14178" s="65" t="s">
        <v>2829</v>
      </c>
      <c r="O14178" s="65" t="s">
        <v>2682</v>
      </c>
      <c r="P14178" s="65">
        <v>9</v>
      </c>
      <c r="Q14178" s="65">
        <v>2376.02</v>
      </c>
      <c r="R14178" s="65">
        <v>485.29</v>
      </c>
      <c r="S14178" s="65">
        <v>1890.73</v>
      </c>
      <c r="T14178" s="65"/>
      <c r="U14178" s="65" t="s">
        <v>5920</v>
      </c>
      <c r="V14178" s="2"/>
      <c r="W14178" s="2"/>
      <c r="X14178" s="65">
        <v>1373</v>
      </c>
      <c r="Y14178" s="2"/>
      <c r="Z14178" s="2"/>
      <c r="AA14178" s="65" t="s">
        <v>2924</v>
      </c>
      <c r="AB14178" s="65">
        <v>1</v>
      </c>
      <c r="AC14178" s="65" t="s">
        <v>8172</v>
      </c>
      <c r="AD14178" s="65" t="s">
        <v>5914</v>
      </c>
      <c r="AE14178" s="2"/>
      <c r="AF14178" s="65" t="s">
        <v>2869</v>
      </c>
      <c r="AG14178" s="65" t="s">
        <v>5905</v>
      </c>
      <c r="AH14178" s="2"/>
      <c r="AI14178" s="65" t="s">
        <v>5906</v>
      </c>
      <c r="AJ14178" s="65" t="s">
        <v>5906</v>
      </c>
      <c r="AK14178" s="65" t="s">
        <v>5915</v>
      </c>
      <c r="AL14178" s="65" t="s">
        <v>5908</v>
      </c>
      <c r="AM14178" s="65" t="s">
        <v>5923</v>
      </c>
      <c r="AN14178" s="65" t="s">
        <v>5908</v>
      </c>
      <c r="AO14178" s="2"/>
      <c r="AP14178" s="65" t="s">
        <v>2929</v>
      </c>
    </row>
    <row r="14179" spans="1:42" ht="30" customHeight="1" x14ac:dyDescent="0.3">
      <c r="A14179" s="65" t="s">
        <v>2778</v>
      </c>
      <c r="B14179" s="65" t="s">
        <v>2821</v>
      </c>
      <c r="C14179" s="65" t="s">
        <v>2780</v>
      </c>
      <c r="D14179" s="65" t="s">
        <v>2921</v>
      </c>
      <c r="E14179" s="65" t="s">
        <v>2869</v>
      </c>
      <c r="F14179" s="65" t="s">
        <v>2877</v>
      </c>
      <c r="G14179" s="65" t="s">
        <v>2899</v>
      </c>
      <c r="H14179" s="357"/>
      <c r="I14179" s="65" t="s">
        <v>2827</v>
      </c>
      <c r="J14179" s="65" t="s">
        <v>1430</v>
      </c>
      <c r="K14179" s="65" t="s">
        <v>2771</v>
      </c>
      <c r="L14179" s="65" t="s">
        <v>2869</v>
      </c>
      <c r="M14179" s="65" t="s">
        <v>2873</v>
      </c>
      <c r="N14179" s="65" t="s">
        <v>2829</v>
      </c>
      <c r="O14179" s="65" t="s">
        <v>2682</v>
      </c>
      <c r="P14179" s="65">
        <v>1</v>
      </c>
      <c r="Q14179" s="65">
        <v>602.61</v>
      </c>
      <c r="R14179" s="65">
        <v>103.49000000000001</v>
      </c>
      <c r="S14179" s="65">
        <v>499.12</v>
      </c>
      <c r="T14179" s="65"/>
      <c r="U14179" s="65" t="s">
        <v>5920</v>
      </c>
      <c r="V14179" s="2"/>
      <c r="W14179" s="2"/>
      <c r="X14179" s="65">
        <v>1373</v>
      </c>
      <c r="Y14179" s="2"/>
      <c r="Z14179" s="2"/>
      <c r="AA14179" s="65" t="s">
        <v>2918</v>
      </c>
      <c r="AB14179" s="65">
        <v>1</v>
      </c>
      <c r="AC14179" s="65" t="s">
        <v>2900</v>
      </c>
      <c r="AD14179" s="65" t="s">
        <v>5914</v>
      </c>
      <c r="AE14179" s="2"/>
      <c r="AF14179" s="65" t="s">
        <v>2869</v>
      </c>
      <c r="AG14179" s="65" t="s">
        <v>5905</v>
      </c>
      <c r="AH14179" s="2"/>
      <c r="AI14179" s="65" t="s">
        <v>5906</v>
      </c>
      <c r="AJ14179" s="65" t="s">
        <v>5906</v>
      </c>
      <c r="AK14179" s="65" t="s">
        <v>5915</v>
      </c>
      <c r="AL14179" s="65" t="s">
        <v>5908</v>
      </c>
      <c r="AM14179" s="65" t="s">
        <v>5923</v>
      </c>
      <c r="AN14179" s="65" t="s">
        <v>5908</v>
      </c>
      <c r="AO14179" s="2"/>
      <c r="AP14179" s="65" t="s">
        <v>2900</v>
      </c>
    </row>
    <row r="14180" spans="1:42" ht="30" customHeight="1" x14ac:dyDescent="0.3">
      <c r="A14180" s="65" t="s">
        <v>2778</v>
      </c>
      <c r="B14180" s="65" t="s">
        <v>2821</v>
      </c>
      <c r="C14180" s="65" t="s">
        <v>2780</v>
      </c>
      <c r="D14180" s="65" t="s">
        <v>6256</v>
      </c>
      <c r="E14180" s="65" t="s">
        <v>2869</v>
      </c>
      <c r="F14180" s="65" t="s">
        <v>2877</v>
      </c>
      <c r="G14180" s="65" t="s">
        <v>2894</v>
      </c>
      <c r="H14180" s="357"/>
      <c r="I14180" s="65" t="s">
        <v>2827</v>
      </c>
      <c r="J14180" s="65" t="s">
        <v>1430</v>
      </c>
      <c r="K14180" s="65" t="s">
        <v>2771</v>
      </c>
      <c r="L14180" s="65" t="s">
        <v>2869</v>
      </c>
      <c r="M14180" s="65" t="s">
        <v>2873</v>
      </c>
      <c r="N14180" s="65" t="s">
        <v>2829</v>
      </c>
      <c r="O14180" s="65" t="s">
        <v>2682</v>
      </c>
      <c r="P14180" s="65">
        <v>1</v>
      </c>
      <c r="Q14180" s="65">
        <v>555.72</v>
      </c>
      <c r="R14180" s="65">
        <v>95.44</v>
      </c>
      <c r="S14180" s="65">
        <v>460.28000000000003</v>
      </c>
      <c r="T14180" s="65"/>
      <c r="U14180" s="65" t="s">
        <v>5920</v>
      </c>
      <c r="V14180" s="2"/>
      <c r="W14180" s="2"/>
      <c r="X14180" s="65">
        <v>1373</v>
      </c>
      <c r="Y14180" s="2"/>
      <c r="Z14180" s="2"/>
      <c r="AA14180" s="65" t="s">
        <v>2918</v>
      </c>
      <c r="AB14180" s="65">
        <v>1</v>
      </c>
      <c r="AC14180" s="65" t="s">
        <v>6257</v>
      </c>
      <c r="AD14180" s="65" t="s">
        <v>5914</v>
      </c>
      <c r="AE14180" s="2"/>
      <c r="AF14180" s="65" t="s">
        <v>2869</v>
      </c>
      <c r="AG14180" s="65" t="s">
        <v>5905</v>
      </c>
      <c r="AH14180" s="2"/>
      <c r="AI14180" s="65" t="s">
        <v>5906</v>
      </c>
      <c r="AJ14180" s="65" t="s">
        <v>5906</v>
      </c>
      <c r="AK14180" s="65" t="s">
        <v>5915</v>
      </c>
      <c r="AL14180" s="65" t="s">
        <v>5908</v>
      </c>
      <c r="AM14180" s="65" t="s">
        <v>5923</v>
      </c>
      <c r="AN14180" s="65" t="s">
        <v>5908</v>
      </c>
      <c r="AO14180" s="2"/>
      <c r="AP14180" s="65" t="s">
        <v>6258</v>
      </c>
    </row>
    <row r="14181" spans="1:42" ht="30" customHeight="1" x14ac:dyDescent="0.3">
      <c r="A14181" s="65" t="s">
        <v>2778</v>
      </c>
      <c r="B14181" s="65" t="s">
        <v>2821</v>
      </c>
      <c r="C14181" s="65" t="s">
        <v>2780</v>
      </c>
      <c r="D14181" s="65" t="s">
        <v>8182</v>
      </c>
      <c r="E14181" s="65" t="s">
        <v>2869</v>
      </c>
      <c r="F14181" s="65" t="s">
        <v>2680</v>
      </c>
      <c r="G14181" s="65" t="s">
        <v>8183</v>
      </c>
      <c r="H14181" s="357"/>
      <c r="I14181" s="65" t="s">
        <v>2827</v>
      </c>
      <c r="J14181" s="65" t="s">
        <v>1430</v>
      </c>
      <c r="K14181" s="65" t="s">
        <v>2771</v>
      </c>
      <c r="L14181" s="65" t="s">
        <v>2869</v>
      </c>
      <c r="M14181" s="65" t="s">
        <v>2873</v>
      </c>
      <c r="N14181" s="65" t="s">
        <v>2829</v>
      </c>
      <c r="O14181" s="65" t="s">
        <v>2682</v>
      </c>
      <c r="P14181" s="65">
        <v>0</v>
      </c>
      <c r="Q14181" s="65">
        <v>0</v>
      </c>
      <c r="R14181" s="65">
        <v>0</v>
      </c>
      <c r="S14181" s="65">
        <v>0</v>
      </c>
      <c r="T14181" s="65"/>
      <c r="U14181" s="65" t="s">
        <v>5920</v>
      </c>
      <c r="V14181" s="2"/>
      <c r="W14181" s="2"/>
      <c r="X14181" s="65">
        <v>1373</v>
      </c>
      <c r="Y14181" s="2"/>
      <c r="Z14181" s="2"/>
      <c r="AA14181" s="65" t="s">
        <v>5983</v>
      </c>
      <c r="AB14181" s="65">
        <v>1</v>
      </c>
      <c r="AC14181" s="65" t="s">
        <v>8184</v>
      </c>
      <c r="AD14181" s="65" t="s">
        <v>5914</v>
      </c>
      <c r="AE14181" s="2"/>
      <c r="AF14181" s="65" t="s">
        <v>2869</v>
      </c>
      <c r="AG14181" s="65" t="s">
        <v>5905</v>
      </c>
      <c r="AH14181" s="2"/>
      <c r="AI14181" s="65" t="s">
        <v>5906</v>
      </c>
      <c r="AJ14181" s="65" t="s">
        <v>5906</v>
      </c>
      <c r="AK14181" s="65" t="s">
        <v>5915</v>
      </c>
      <c r="AL14181" s="65" t="s">
        <v>5908</v>
      </c>
      <c r="AM14181" s="65" t="s">
        <v>5923</v>
      </c>
      <c r="AN14181" s="65" t="s">
        <v>5908</v>
      </c>
      <c r="AO14181" s="2"/>
      <c r="AP14181" s="65" t="s">
        <v>8184</v>
      </c>
    </row>
    <row r="14182" spans="1:42" ht="30" customHeight="1" x14ac:dyDescent="0.3">
      <c r="A14182" s="65" t="s">
        <v>2778</v>
      </c>
      <c r="B14182" s="65" t="s">
        <v>2821</v>
      </c>
      <c r="C14182" s="65" t="s">
        <v>2780</v>
      </c>
      <c r="D14182" s="65" t="s">
        <v>2974</v>
      </c>
      <c r="E14182" s="65" t="s">
        <v>2869</v>
      </c>
      <c r="F14182" s="65" t="s">
        <v>2891</v>
      </c>
      <c r="G14182" s="65" t="s">
        <v>2964</v>
      </c>
      <c r="H14182" s="357"/>
      <c r="I14182" s="65" t="s">
        <v>2827</v>
      </c>
      <c r="J14182" s="65" t="s">
        <v>1430</v>
      </c>
      <c r="K14182" s="65" t="s">
        <v>2771</v>
      </c>
      <c r="L14182" s="65" t="s">
        <v>2869</v>
      </c>
      <c r="M14182" s="65" t="s">
        <v>2873</v>
      </c>
      <c r="N14182" s="65" t="s">
        <v>2829</v>
      </c>
      <c r="O14182" s="65" t="s">
        <v>2682</v>
      </c>
      <c r="P14182" s="65">
        <v>0</v>
      </c>
      <c r="Q14182" s="65">
        <v>0</v>
      </c>
      <c r="R14182" s="65">
        <v>0</v>
      </c>
      <c r="S14182" s="65">
        <v>0</v>
      </c>
      <c r="T14182" s="65"/>
      <c r="U14182" s="65" t="s">
        <v>5920</v>
      </c>
      <c r="V14182" s="2"/>
      <c r="W14182" s="2"/>
      <c r="X14182" s="65">
        <v>1373</v>
      </c>
      <c r="Y14182" s="2"/>
      <c r="Z14182" s="2"/>
      <c r="AA14182" s="65" t="s">
        <v>2946</v>
      </c>
      <c r="AB14182" s="65">
        <v>1</v>
      </c>
      <c r="AC14182" s="65" t="s">
        <v>10212</v>
      </c>
      <c r="AD14182" s="65" t="s">
        <v>5914</v>
      </c>
      <c r="AE14182" s="2"/>
      <c r="AF14182" s="65" t="s">
        <v>2869</v>
      </c>
      <c r="AG14182" s="65" t="s">
        <v>5905</v>
      </c>
      <c r="AH14182" s="2"/>
      <c r="AI14182" s="65" t="s">
        <v>5906</v>
      </c>
      <c r="AJ14182" s="65" t="s">
        <v>5906</v>
      </c>
      <c r="AK14182" s="65" t="s">
        <v>5915</v>
      </c>
      <c r="AL14182" s="65" t="s">
        <v>5908</v>
      </c>
      <c r="AM14182" s="65" t="s">
        <v>5923</v>
      </c>
      <c r="AN14182" s="65" t="s">
        <v>5908</v>
      </c>
      <c r="AO14182" s="2"/>
      <c r="AP14182" s="65" t="s">
        <v>2965</v>
      </c>
    </row>
    <row r="14183" spans="1:42" ht="30" customHeight="1" x14ac:dyDescent="0.3">
      <c r="A14183" s="65" t="s">
        <v>2778</v>
      </c>
      <c r="B14183" s="65" t="s">
        <v>2821</v>
      </c>
      <c r="C14183" s="65" t="s">
        <v>2780</v>
      </c>
      <c r="D14183" s="65" t="s">
        <v>6897</v>
      </c>
      <c r="E14183" s="65" t="s">
        <v>2869</v>
      </c>
      <c r="F14183" s="65" t="s">
        <v>2680</v>
      </c>
      <c r="G14183" s="65" t="s">
        <v>11444</v>
      </c>
      <c r="H14183" s="357"/>
      <c r="I14183" s="65" t="s">
        <v>2827</v>
      </c>
      <c r="J14183" s="65" t="s">
        <v>1430</v>
      </c>
      <c r="K14183" s="65" t="s">
        <v>2771</v>
      </c>
      <c r="L14183" s="65" t="s">
        <v>2869</v>
      </c>
      <c r="M14183" s="65" t="s">
        <v>2873</v>
      </c>
      <c r="N14183" s="65" t="s">
        <v>2829</v>
      </c>
      <c r="O14183" s="65" t="s">
        <v>2682</v>
      </c>
      <c r="P14183" s="65">
        <v>0</v>
      </c>
      <c r="Q14183" s="65">
        <v>0</v>
      </c>
      <c r="R14183" s="65">
        <v>0</v>
      </c>
      <c r="S14183" s="65">
        <v>0</v>
      </c>
      <c r="T14183" s="65"/>
      <c r="U14183" s="65" t="s">
        <v>5920</v>
      </c>
      <c r="V14183" s="2"/>
      <c r="W14183" s="2"/>
      <c r="X14183" s="65">
        <v>1373</v>
      </c>
      <c r="Y14183" s="2"/>
      <c r="Z14183" s="2"/>
      <c r="AA14183" s="65" t="s">
        <v>6523</v>
      </c>
      <c r="AB14183" s="65">
        <v>1</v>
      </c>
      <c r="AC14183" s="65" t="s">
        <v>11445</v>
      </c>
      <c r="AD14183" s="65" t="s">
        <v>5914</v>
      </c>
      <c r="AE14183" s="2"/>
      <c r="AF14183" s="65" t="s">
        <v>2869</v>
      </c>
      <c r="AG14183" s="65" t="s">
        <v>5905</v>
      </c>
      <c r="AH14183" s="2"/>
      <c r="AI14183" s="65" t="s">
        <v>5906</v>
      </c>
      <c r="AJ14183" s="65" t="s">
        <v>5906</v>
      </c>
      <c r="AK14183" s="65" t="s">
        <v>5915</v>
      </c>
      <c r="AL14183" s="65" t="s">
        <v>5908</v>
      </c>
      <c r="AM14183" s="65" t="s">
        <v>5923</v>
      </c>
      <c r="AN14183" s="65" t="s">
        <v>5908</v>
      </c>
      <c r="AO14183" s="2"/>
      <c r="AP14183" s="65" t="s">
        <v>11445</v>
      </c>
    </row>
    <row r="14184" spans="1:42" ht="30" customHeight="1" x14ac:dyDescent="0.3">
      <c r="A14184" s="65" t="s">
        <v>2778</v>
      </c>
      <c r="B14184" s="65" t="s">
        <v>2821</v>
      </c>
      <c r="C14184" s="65" t="s">
        <v>2780</v>
      </c>
      <c r="D14184" s="65" t="s">
        <v>12006</v>
      </c>
      <c r="E14184" s="65" t="s">
        <v>2869</v>
      </c>
      <c r="F14184" s="65" t="s">
        <v>2891</v>
      </c>
      <c r="G14184" s="65" t="s">
        <v>2999</v>
      </c>
      <c r="H14184" s="357"/>
      <c r="I14184" s="65" t="s">
        <v>2827</v>
      </c>
      <c r="J14184" s="65" t="s">
        <v>1430</v>
      </c>
      <c r="K14184" s="65" t="s">
        <v>2771</v>
      </c>
      <c r="L14184" s="65" t="s">
        <v>2869</v>
      </c>
      <c r="M14184" s="65" t="s">
        <v>2873</v>
      </c>
      <c r="N14184" s="65" t="s">
        <v>2829</v>
      </c>
      <c r="O14184" s="65" t="s">
        <v>2682</v>
      </c>
      <c r="P14184" s="65">
        <v>0</v>
      </c>
      <c r="Q14184" s="65">
        <v>0</v>
      </c>
      <c r="R14184" s="65">
        <v>0</v>
      </c>
      <c r="S14184" s="65">
        <v>0</v>
      </c>
      <c r="T14184" s="65"/>
      <c r="U14184" s="65" t="s">
        <v>5920</v>
      </c>
      <c r="V14184" s="2"/>
      <c r="W14184" s="2"/>
      <c r="X14184" s="65">
        <v>1373</v>
      </c>
      <c r="Y14184" s="2"/>
      <c r="Z14184" s="2"/>
      <c r="AA14184" s="65" t="s">
        <v>2998</v>
      </c>
      <c r="AB14184" s="65">
        <v>1</v>
      </c>
      <c r="AC14184" s="65" t="s">
        <v>12007</v>
      </c>
      <c r="AD14184" s="65" t="s">
        <v>5914</v>
      </c>
      <c r="AE14184" s="2"/>
      <c r="AF14184" s="65" t="s">
        <v>2869</v>
      </c>
      <c r="AG14184" s="65" t="s">
        <v>5905</v>
      </c>
      <c r="AH14184" s="2"/>
      <c r="AI14184" s="65" t="s">
        <v>5906</v>
      </c>
      <c r="AJ14184" s="65" t="s">
        <v>5906</v>
      </c>
      <c r="AK14184" s="65" t="s">
        <v>5915</v>
      </c>
      <c r="AL14184" s="65" t="s">
        <v>5908</v>
      </c>
      <c r="AM14184" s="65" t="s">
        <v>5923</v>
      </c>
      <c r="AN14184" s="65" t="s">
        <v>5908</v>
      </c>
      <c r="AO14184" s="2"/>
      <c r="AP14184" s="65" t="s">
        <v>3000</v>
      </c>
    </row>
    <row r="14185" spans="1:42" ht="30" customHeight="1" x14ac:dyDescent="0.3">
      <c r="A14185" s="65" t="s">
        <v>2778</v>
      </c>
      <c r="B14185" s="65" t="s">
        <v>2821</v>
      </c>
      <c r="C14185" s="65" t="s">
        <v>2780</v>
      </c>
      <c r="D14185" s="65" t="s">
        <v>6326</v>
      </c>
      <c r="E14185" s="65" t="s">
        <v>2869</v>
      </c>
      <c r="F14185" s="65" t="s">
        <v>2870</v>
      </c>
      <c r="G14185" s="65" t="s">
        <v>5486</v>
      </c>
      <c r="H14185" s="357"/>
      <c r="I14185" s="65" t="s">
        <v>2827</v>
      </c>
      <c r="J14185" s="65" t="s">
        <v>1430</v>
      </c>
      <c r="K14185" s="65" t="s">
        <v>2771</v>
      </c>
      <c r="L14185" s="65" t="s">
        <v>2869</v>
      </c>
      <c r="M14185" s="65" t="s">
        <v>2873</v>
      </c>
      <c r="N14185" s="65" t="s">
        <v>2829</v>
      </c>
      <c r="O14185" s="65" t="s">
        <v>2682</v>
      </c>
      <c r="P14185" s="65">
        <v>0</v>
      </c>
      <c r="Q14185" s="65">
        <v>0</v>
      </c>
      <c r="R14185" s="65">
        <v>0</v>
      </c>
      <c r="S14185" s="65">
        <v>0</v>
      </c>
      <c r="T14185" s="65"/>
      <c r="U14185" s="65" t="s">
        <v>5920</v>
      </c>
      <c r="V14185" s="2"/>
      <c r="W14185" s="2"/>
      <c r="X14185" s="65">
        <v>1373</v>
      </c>
      <c r="Y14185" s="2"/>
      <c r="Z14185" s="2"/>
      <c r="AA14185" s="65" t="s">
        <v>6096</v>
      </c>
      <c r="AB14185" s="65">
        <v>1</v>
      </c>
      <c r="AC14185" s="65" t="s">
        <v>5487</v>
      </c>
      <c r="AD14185" s="65" t="s">
        <v>5914</v>
      </c>
      <c r="AE14185" s="2"/>
      <c r="AF14185" s="65" t="s">
        <v>2869</v>
      </c>
      <c r="AG14185" s="65" t="s">
        <v>5905</v>
      </c>
      <c r="AH14185" s="2"/>
      <c r="AI14185" s="65" t="s">
        <v>5906</v>
      </c>
      <c r="AJ14185" s="65" t="s">
        <v>5906</v>
      </c>
      <c r="AK14185" s="65" t="s">
        <v>5915</v>
      </c>
      <c r="AL14185" s="65" t="s">
        <v>5908</v>
      </c>
      <c r="AM14185" s="65" t="s">
        <v>5923</v>
      </c>
      <c r="AN14185" s="65" t="s">
        <v>5908</v>
      </c>
      <c r="AO14185" s="2"/>
      <c r="AP14185" s="65" t="s">
        <v>5487</v>
      </c>
    </row>
    <row r="14186" spans="1:42" ht="30" customHeight="1" x14ac:dyDescent="0.3">
      <c r="A14186" s="65" t="s">
        <v>2778</v>
      </c>
      <c r="B14186" s="65" t="s">
        <v>2821</v>
      </c>
      <c r="C14186" s="65" t="s">
        <v>2780</v>
      </c>
      <c r="D14186" s="65" t="s">
        <v>9366</v>
      </c>
      <c r="E14186" s="65" t="s">
        <v>2869</v>
      </c>
      <c r="F14186" s="65" t="s">
        <v>2870</v>
      </c>
      <c r="G14186" s="65" t="s">
        <v>3942</v>
      </c>
      <c r="H14186" s="357"/>
      <c r="I14186" s="65" t="s">
        <v>2827</v>
      </c>
      <c r="J14186" s="65" t="s">
        <v>1430</v>
      </c>
      <c r="K14186" s="65" t="s">
        <v>2771</v>
      </c>
      <c r="L14186" s="65" t="s">
        <v>2869</v>
      </c>
      <c r="M14186" s="65" t="s">
        <v>2873</v>
      </c>
      <c r="N14186" s="65" t="s">
        <v>2829</v>
      </c>
      <c r="O14186" s="65" t="s">
        <v>2682</v>
      </c>
      <c r="P14186" s="65">
        <v>0</v>
      </c>
      <c r="Q14186" s="65">
        <v>0</v>
      </c>
      <c r="R14186" s="65">
        <v>0</v>
      </c>
      <c r="S14186" s="65">
        <v>0</v>
      </c>
      <c r="T14186" s="65"/>
      <c r="U14186" s="65" t="s">
        <v>5920</v>
      </c>
      <c r="V14186" s="2"/>
      <c r="W14186" s="2"/>
      <c r="X14186" s="65">
        <v>1373</v>
      </c>
      <c r="Y14186" s="2"/>
      <c r="Z14186" s="2"/>
      <c r="AA14186" s="65" t="s">
        <v>2896</v>
      </c>
      <c r="AB14186" s="65">
        <v>1</v>
      </c>
      <c r="AC14186" s="65" t="s">
        <v>3943</v>
      </c>
      <c r="AD14186" s="65" t="s">
        <v>5914</v>
      </c>
      <c r="AE14186" s="2"/>
      <c r="AF14186" s="65" t="s">
        <v>2869</v>
      </c>
      <c r="AG14186" s="65" t="s">
        <v>5905</v>
      </c>
      <c r="AH14186" s="2"/>
      <c r="AI14186" s="65" t="s">
        <v>5906</v>
      </c>
      <c r="AJ14186" s="65" t="s">
        <v>5906</v>
      </c>
      <c r="AK14186" s="65" t="s">
        <v>5915</v>
      </c>
      <c r="AL14186" s="65" t="s">
        <v>5908</v>
      </c>
      <c r="AM14186" s="65" t="s">
        <v>5923</v>
      </c>
      <c r="AN14186" s="65" t="s">
        <v>5908</v>
      </c>
      <c r="AO14186" s="2"/>
      <c r="AP14186" s="65" t="s">
        <v>3943</v>
      </c>
    </row>
    <row r="14187" spans="1:42" ht="30" customHeight="1" x14ac:dyDescent="0.3">
      <c r="A14187" s="65" t="s">
        <v>2778</v>
      </c>
      <c r="B14187" s="65" t="s">
        <v>2821</v>
      </c>
      <c r="C14187" s="65" t="s">
        <v>2780</v>
      </c>
      <c r="D14187" s="65" t="s">
        <v>11090</v>
      </c>
      <c r="E14187" s="65" t="s">
        <v>2869</v>
      </c>
      <c r="F14187" s="65" t="s">
        <v>6243</v>
      </c>
      <c r="G14187" s="65" t="s">
        <v>11091</v>
      </c>
      <c r="H14187" s="357"/>
      <c r="I14187" s="65" t="s">
        <v>2827</v>
      </c>
      <c r="J14187" s="65" t="s">
        <v>1430</v>
      </c>
      <c r="K14187" s="65" t="s">
        <v>2771</v>
      </c>
      <c r="L14187" s="65" t="s">
        <v>2869</v>
      </c>
      <c r="M14187" s="65" t="s">
        <v>2873</v>
      </c>
      <c r="N14187" s="65" t="s">
        <v>2829</v>
      </c>
      <c r="O14187" s="65" t="s">
        <v>2682</v>
      </c>
      <c r="P14187" s="65">
        <v>0</v>
      </c>
      <c r="Q14187" s="65">
        <v>0</v>
      </c>
      <c r="R14187" s="65">
        <v>0</v>
      </c>
      <c r="S14187" s="65">
        <v>0</v>
      </c>
      <c r="T14187" s="65"/>
      <c r="U14187" s="65" t="s">
        <v>5920</v>
      </c>
      <c r="V14187" s="2"/>
      <c r="W14187" s="2"/>
      <c r="X14187" s="65">
        <v>1373</v>
      </c>
      <c r="Y14187" s="2"/>
      <c r="Z14187" s="2"/>
      <c r="AA14187" s="65" t="s">
        <v>6288</v>
      </c>
      <c r="AB14187" s="65">
        <v>1</v>
      </c>
      <c r="AC14187" s="65" t="s">
        <v>11092</v>
      </c>
      <c r="AD14187" s="65" t="s">
        <v>5914</v>
      </c>
      <c r="AE14187" s="2"/>
      <c r="AF14187" s="65" t="s">
        <v>2869</v>
      </c>
      <c r="AG14187" s="65" t="s">
        <v>5905</v>
      </c>
      <c r="AH14187" s="2"/>
      <c r="AI14187" s="65" t="s">
        <v>5906</v>
      </c>
      <c r="AJ14187" s="65" t="s">
        <v>5906</v>
      </c>
      <c r="AK14187" s="65" t="s">
        <v>5915</v>
      </c>
      <c r="AL14187" s="65" t="s">
        <v>5908</v>
      </c>
      <c r="AM14187" s="65" t="s">
        <v>5923</v>
      </c>
      <c r="AN14187" s="65" t="s">
        <v>5908</v>
      </c>
      <c r="AO14187" s="2"/>
      <c r="AP14187" s="65" t="s">
        <v>11092</v>
      </c>
    </row>
    <row r="14188" spans="1:42" ht="30" customHeight="1" x14ac:dyDescent="0.3">
      <c r="A14188" s="65" t="s">
        <v>2778</v>
      </c>
      <c r="B14188" s="65" t="s">
        <v>2821</v>
      </c>
      <c r="C14188" s="65" t="s">
        <v>2780</v>
      </c>
      <c r="D14188" s="65" t="s">
        <v>8677</v>
      </c>
      <c r="E14188" s="65" t="s">
        <v>2869</v>
      </c>
      <c r="F14188" s="65" t="s">
        <v>2870</v>
      </c>
      <c r="G14188" s="65" t="s">
        <v>3938</v>
      </c>
      <c r="H14188" s="357"/>
      <c r="I14188" s="65" t="s">
        <v>2827</v>
      </c>
      <c r="J14188" s="65" t="s">
        <v>1430</v>
      </c>
      <c r="K14188" s="65" t="s">
        <v>2771</v>
      </c>
      <c r="L14188" s="65" t="s">
        <v>2869</v>
      </c>
      <c r="M14188" s="65" t="s">
        <v>2873</v>
      </c>
      <c r="N14188" s="65" t="s">
        <v>2829</v>
      </c>
      <c r="O14188" s="65" t="s">
        <v>2682</v>
      </c>
      <c r="P14188" s="65">
        <v>0</v>
      </c>
      <c r="Q14188" s="65">
        <v>0</v>
      </c>
      <c r="R14188" s="65">
        <v>0</v>
      </c>
      <c r="S14188" s="65">
        <v>0</v>
      </c>
      <c r="T14188" s="65"/>
      <c r="U14188" s="65" t="s">
        <v>5920</v>
      </c>
      <c r="V14188" s="2"/>
      <c r="W14188" s="2"/>
      <c r="X14188" s="65">
        <v>1373</v>
      </c>
      <c r="Y14188" s="2"/>
      <c r="Z14188" s="2"/>
      <c r="AA14188" s="65" t="s">
        <v>2896</v>
      </c>
      <c r="AB14188" s="65">
        <v>1</v>
      </c>
      <c r="AC14188" s="65" t="s">
        <v>3939</v>
      </c>
      <c r="AD14188" s="65" t="s">
        <v>5914</v>
      </c>
      <c r="AE14188" s="2"/>
      <c r="AF14188" s="65" t="s">
        <v>2869</v>
      </c>
      <c r="AG14188" s="65" t="s">
        <v>5905</v>
      </c>
      <c r="AH14188" s="2"/>
      <c r="AI14188" s="65" t="s">
        <v>5906</v>
      </c>
      <c r="AJ14188" s="65" t="s">
        <v>5906</v>
      </c>
      <c r="AK14188" s="65" t="s">
        <v>5915</v>
      </c>
      <c r="AL14188" s="65" t="s">
        <v>5908</v>
      </c>
      <c r="AM14188" s="65" t="s">
        <v>5923</v>
      </c>
      <c r="AN14188" s="65" t="s">
        <v>5908</v>
      </c>
      <c r="AO14188" s="2"/>
      <c r="AP14188" s="65" t="s">
        <v>3939</v>
      </c>
    </row>
    <row r="14189" spans="1:42" ht="30" customHeight="1" x14ac:dyDescent="0.3">
      <c r="A14189" s="65" t="s">
        <v>2778</v>
      </c>
      <c r="B14189" s="65" t="s">
        <v>2821</v>
      </c>
      <c r="C14189" s="65" t="s">
        <v>2780</v>
      </c>
      <c r="D14189" s="65" t="s">
        <v>7555</v>
      </c>
      <c r="E14189" s="65" t="s">
        <v>2869</v>
      </c>
      <c r="F14189" s="65" t="s">
        <v>6243</v>
      </c>
      <c r="G14189" s="65" t="s">
        <v>7556</v>
      </c>
      <c r="H14189" s="357"/>
      <c r="I14189" s="65" t="s">
        <v>2827</v>
      </c>
      <c r="J14189" s="65" t="s">
        <v>1430</v>
      </c>
      <c r="K14189" s="65" t="s">
        <v>2771</v>
      </c>
      <c r="L14189" s="65" t="s">
        <v>2869</v>
      </c>
      <c r="M14189" s="65" t="s">
        <v>2873</v>
      </c>
      <c r="N14189" s="65" t="s">
        <v>2829</v>
      </c>
      <c r="O14189" s="65" t="s">
        <v>2682</v>
      </c>
      <c r="P14189" s="65">
        <v>0</v>
      </c>
      <c r="Q14189" s="65">
        <v>0</v>
      </c>
      <c r="R14189" s="65">
        <v>0</v>
      </c>
      <c r="S14189" s="65">
        <v>0</v>
      </c>
      <c r="T14189" s="65"/>
      <c r="U14189" s="65" t="s">
        <v>5920</v>
      </c>
      <c r="V14189" s="2"/>
      <c r="W14189" s="2"/>
      <c r="X14189" s="65">
        <v>1373</v>
      </c>
      <c r="Y14189" s="2"/>
      <c r="Z14189" s="2"/>
      <c r="AA14189" s="65" t="s">
        <v>5996</v>
      </c>
      <c r="AB14189" s="65">
        <v>1</v>
      </c>
      <c r="AC14189" s="65" t="s">
        <v>11773</v>
      </c>
      <c r="AD14189" s="65" t="s">
        <v>5914</v>
      </c>
      <c r="AE14189" s="2"/>
      <c r="AF14189" s="65" t="s">
        <v>2869</v>
      </c>
      <c r="AG14189" s="65" t="s">
        <v>5905</v>
      </c>
      <c r="AH14189" s="2"/>
      <c r="AI14189" s="65" t="s">
        <v>5906</v>
      </c>
      <c r="AJ14189" s="65" t="s">
        <v>5906</v>
      </c>
      <c r="AK14189" s="65" t="s">
        <v>5915</v>
      </c>
      <c r="AL14189" s="65" t="s">
        <v>5908</v>
      </c>
      <c r="AM14189" s="65" t="s">
        <v>5923</v>
      </c>
      <c r="AN14189" s="65" t="s">
        <v>5908</v>
      </c>
      <c r="AO14189" s="2"/>
      <c r="AP14189" s="65" t="s">
        <v>11773</v>
      </c>
    </row>
    <row r="14190" spans="1:42" ht="30" customHeight="1" x14ac:dyDescent="0.3">
      <c r="A14190" s="65" t="s">
        <v>2778</v>
      </c>
      <c r="B14190" s="65" t="s">
        <v>2821</v>
      </c>
      <c r="C14190" s="65" t="s">
        <v>2780</v>
      </c>
      <c r="D14190" s="65" t="s">
        <v>7555</v>
      </c>
      <c r="E14190" s="65" t="s">
        <v>2869</v>
      </c>
      <c r="F14190" s="65" t="s">
        <v>6243</v>
      </c>
      <c r="G14190" s="65" t="s">
        <v>12008</v>
      </c>
      <c r="H14190" s="357"/>
      <c r="I14190" s="65" t="s">
        <v>2827</v>
      </c>
      <c r="J14190" s="65" t="s">
        <v>1430</v>
      </c>
      <c r="K14190" s="65" t="s">
        <v>2771</v>
      </c>
      <c r="L14190" s="65" t="s">
        <v>2869</v>
      </c>
      <c r="M14190" s="65" t="s">
        <v>2873</v>
      </c>
      <c r="N14190" s="65" t="s">
        <v>2829</v>
      </c>
      <c r="O14190" s="65" t="s">
        <v>2682</v>
      </c>
      <c r="P14190" s="65">
        <v>0</v>
      </c>
      <c r="Q14190" s="65">
        <v>0</v>
      </c>
      <c r="R14190" s="65">
        <v>0</v>
      </c>
      <c r="S14190" s="65">
        <v>0</v>
      </c>
      <c r="T14190" s="65"/>
      <c r="U14190" s="65" t="s">
        <v>5920</v>
      </c>
      <c r="V14190" s="2"/>
      <c r="W14190" s="2"/>
      <c r="X14190" s="65">
        <v>1373</v>
      </c>
      <c r="Y14190" s="2"/>
      <c r="Z14190" s="2"/>
      <c r="AA14190" s="65" t="s">
        <v>5996</v>
      </c>
      <c r="AB14190" s="65">
        <v>1</v>
      </c>
      <c r="AC14190" s="65" t="s">
        <v>12009</v>
      </c>
      <c r="AD14190" s="65" t="s">
        <v>5914</v>
      </c>
      <c r="AE14190" s="2"/>
      <c r="AF14190" s="65" t="s">
        <v>2869</v>
      </c>
      <c r="AG14190" s="65" t="s">
        <v>5905</v>
      </c>
      <c r="AH14190" s="2"/>
      <c r="AI14190" s="65" t="s">
        <v>5906</v>
      </c>
      <c r="AJ14190" s="65" t="s">
        <v>5906</v>
      </c>
      <c r="AK14190" s="65" t="s">
        <v>5915</v>
      </c>
      <c r="AL14190" s="65" t="s">
        <v>5908</v>
      </c>
      <c r="AM14190" s="65" t="s">
        <v>5923</v>
      </c>
      <c r="AN14190" s="65" t="s">
        <v>5908</v>
      </c>
      <c r="AO14190" s="2"/>
      <c r="AP14190" s="65" t="s">
        <v>12009</v>
      </c>
    </row>
    <row r="14191" spans="1:42" ht="30" customHeight="1" x14ac:dyDescent="0.3">
      <c r="A14191" s="65" t="s">
        <v>2778</v>
      </c>
      <c r="B14191" s="65" t="s">
        <v>2821</v>
      </c>
      <c r="C14191" s="65" t="s">
        <v>2780</v>
      </c>
      <c r="D14191" s="65" t="s">
        <v>6314</v>
      </c>
      <c r="E14191" s="65" t="s">
        <v>2869</v>
      </c>
      <c r="F14191" s="65" t="s">
        <v>6243</v>
      </c>
      <c r="G14191" s="65" t="s">
        <v>8855</v>
      </c>
      <c r="H14191" s="357"/>
      <c r="I14191" s="65" t="s">
        <v>2827</v>
      </c>
      <c r="J14191" s="65" t="s">
        <v>1430</v>
      </c>
      <c r="K14191" s="65" t="s">
        <v>2771</v>
      </c>
      <c r="L14191" s="65" t="s">
        <v>2869</v>
      </c>
      <c r="M14191" s="65" t="s">
        <v>2873</v>
      </c>
      <c r="N14191" s="65" t="s">
        <v>2829</v>
      </c>
      <c r="O14191" s="65" t="s">
        <v>2682</v>
      </c>
      <c r="P14191" s="65">
        <v>0</v>
      </c>
      <c r="Q14191" s="65">
        <v>0</v>
      </c>
      <c r="R14191" s="65">
        <v>0</v>
      </c>
      <c r="S14191" s="65">
        <v>0</v>
      </c>
      <c r="T14191" s="65"/>
      <c r="U14191" s="65" t="s">
        <v>5920</v>
      </c>
      <c r="V14191" s="2"/>
      <c r="W14191" s="2"/>
      <c r="X14191" s="65">
        <v>1373</v>
      </c>
      <c r="Y14191" s="2"/>
      <c r="Z14191" s="2"/>
      <c r="AA14191" s="65" t="s">
        <v>6288</v>
      </c>
      <c r="AB14191" s="65">
        <v>1</v>
      </c>
      <c r="AC14191" s="65" t="s">
        <v>12010</v>
      </c>
      <c r="AD14191" s="65" t="s">
        <v>5914</v>
      </c>
      <c r="AE14191" s="2"/>
      <c r="AF14191" s="65" t="s">
        <v>2869</v>
      </c>
      <c r="AG14191" s="65" t="s">
        <v>5905</v>
      </c>
      <c r="AH14191" s="2"/>
      <c r="AI14191" s="65" t="s">
        <v>5906</v>
      </c>
      <c r="AJ14191" s="65" t="s">
        <v>5906</v>
      </c>
      <c r="AK14191" s="65" t="s">
        <v>5915</v>
      </c>
      <c r="AL14191" s="65" t="s">
        <v>5908</v>
      </c>
      <c r="AM14191" s="65" t="s">
        <v>5923</v>
      </c>
      <c r="AN14191" s="65" t="s">
        <v>5908</v>
      </c>
      <c r="AO14191" s="2"/>
      <c r="AP14191" s="65" t="s">
        <v>12011</v>
      </c>
    </row>
    <row r="14192" spans="1:42" ht="30" customHeight="1" x14ac:dyDescent="0.3">
      <c r="A14192" s="65" t="s">
        <v>2778</v>
      </c>
      <c r="B14192" s="65" t="s">
        <v>2821</v>
      </c>
      <c r="C14192" s="65" t="s">
        <v>2780</v>
      </c>
      <c r="D14192" s="65" t="s">
        <v>10568</v>
      </c>
      <c r="E14192" s="65" t="s">
        <v>2869</v>
      </c>
      <c r="F14192" s="65" t="s">
        <v>6243</v>
      </c>
      <c r="G14192" s="65" t="s">
        <v>7843</v>
      </c>
      <c r="H14192" s="357"/>
      <c r="I14192" s="65" t="s">
        <v>2827</v>
      </c>
      <c r="J14192" s="65" t="s">
        <v>1430</v>
      </c>
      <c r="K14192" s="65" t="s">
        <v>2771</v>
      </c>
      <c r="L14192" s="65" t="s">
        <v>2869</v>
      </c>
      <c r="M14192" s="65" t="s">
        <v>2873</v>
      </c>
      <c r="N14192" s="65" t="s">
        <v>2829</v>
      </c>
      <c r="O14192" s="65" t="s">
        <v>2682</v>
      </c>
      <c r="P14192" s="65">
        <v>0</v>
      </c>
      <c r="Q14192" s="65">
        <v>0</v>
      </c>
      <c r="R14192" s="65">
        <v>0</v>
      </c>
      <c r="S14192" s="65">
        <v>0</v>
      </c>
      <c r="T14192" s="65"/>
      <c r="U14192" s="65" t="s">
        <v>5920</v>
      </c>
      <c r="V14192" s="2"/>
      <c r="W14192" s="2"/>
      <c r="X14192" s="65">
        <v>1373</v>
      </c>
      <c r="Y14192" s="2"/>
      <c r="Z14192" s="2"/>
      <c r="AA14192" s="65" t="s">
        <v>5996</v>
      </c>
      <c r="AB14192" s="65">
        <v>1</v>
      </c>
      <c r="AC14192" s="65" t="s">
        <v>12012</v>
      </c>
      <c r="AD14192" s="65" t="s">
        <v>5914</v>
      </c>
      <c r="AE14192" s="2"/>
      <c r="AF14192" s="65" t="s">
        <v>2869</v>
      </c>
      <c r="AG14192" s="65" t="s">
        <v>5905</v>
      </c>
      <c r="AH14192" s="2"/>
      <c r="AI14192" s="65" t="s">
        <v>5906</v>
      </c>
      <c r="AJ14192" s="65" t="s">
        <v>5906</v>
      </c>
      <c r="AK14192" s="65" t="s">
        <v>5915</v>
      </c>
      <c r="AL14192" s="65" t="s">
        <v>5908</v>
      </c>
      <c r="AM14192" s="65" t="s">
        <v>5923</v>
      </c>
      <c r="AN14192" s="65" t="s">
        <v>5908</v>
      </c>
      <c r="AO14192" s="2"/>
      <c r="AP14192" s="65" t="s">
        <v>7844</v>
      </c>
    </row>
    <row r="14193" spans="1:42" ht="30" customHeight="1" x14ac:dyDescent="0.3">
      <c r="A14193" s="65" t="s">
        <v>2778</v>
      </c>
      <c r="B14193" s="65" t="s">
        <v>2821</v>
      </c>
      <c r="C14193" s="65" t="s">
        <v>2780</v>
      </c>
      <c r="D14193" s="65" t="s">
        <v>8413</v>
      </c>
      <c r="E14193" s="65" t="s">
        <v>2869</v>
      </c>
      <c r="F14193" s="65" t="s">
        <v>6243</v>
      </c>
      <c r="G14193" s="65" t="s">
        <v>10716</v>
      </c>
      <c r="H14193" s="357"/>
      <c r="I14193" s="65" t="s">
        <v>2827</v>
      </c>
      <c r="J14193" s="65" t="s">
        <v>1430</v>
      </c>
      <c r="K14193" s="65" t="s">
        <v>2771</v>
      </c>
      <c r="L14193" s="65" t="s">
        <v>2869</v>
      </c>
      <c r="M14193" s="65" t="s">
        <v>2873</v>
      </c>
      <c r="N14193" s="65" t="s">
        <v>2829</v>
      </c>
      <c r="O14193" s="65" t="s">
        <v>2682</v>
      </c>
      <c r="P14193" s="65">
        <v>0</v>
      </c>
      <c r="Q14193" s="65">
        <v>0</v>
      </c>
      <c r="R14193" s="65">
        <v>0</v>
      </c>
      <c r="S14193" s="65">
        <v>0</v>
      </c>
      <c r="T14193" s="65"/>
      <c r="U14193" s="65" t="s">
        <v>5920</v>
      </c>
      <c r="V14193" s="2"/>
      <c r="W14193" s="2"/>
      <c r="X14193" s="65">
        <v>1373</v>
      </c>
      <c r="Y14193" s="2"/>
      <c r="Z14193" s="2"/>
      <c r="AA14193" s="65" t="s">
        <v>5963</v>
      </c>
      <c r="AB14193" s="65">
        <v>1</v>
      </c>
      <c r="AC14193" s="65" t="s">
        <v>12013</v>
      </c>
      <c r="AD14193" s="65" t="s">
        <v>5914</v>
      </c>
      <c r="AE14193" s="2"/>
      <c r="AF14193" s="65" t="s">
        <v>2869</v>
      </c>
      <c r="AG14193" s="65" t="s">
        <v>5905</v>
      </c>
      <c r="AH14193" s="2"/>
      <c r="AI14193" s="65" t="s">
        <v>5906</v>
      </c>
      <c r="AJ14193" s="65" t="s">
        <v>5906</v>
      </c>
      <c r="AK14193" s="65" t="s">
        <v>5915</v>
      </c>
      <c r="AL14193" s="65" t="s">
        <v>5908</v>
      </c>
      <c r="AM14193" s="65" t="s">
        <v>5923</v>
      </c>
      <c r="AN14193" s="65" t="s">
        <v>5908</v>
      </c>
      <c r="AO14193" s="2"/>
      <c r="AP14193" s="65" t="s">
        <v>10717</v>
      </c>
    </row>
    <row r="14194" spans="1:42" ht="30" customHeight="1" x14ac:dyDescent="0.3">
      <c r="A14194" s="65" t="s">
        <v>2778</v>
      </c>
      <c r="B14194" s="65" t="s">
        <v>2821</v>
      </c>
      <c r="C14194" s="65" t="s">
        <v>2780</v>
      </c>
      <c r="D14194" s="65" t="s">
        <v>6642</v>
      </c>
      <c r="E14194" s="65" t="s">
        <v>2869</v>
      </c>
      <c r="F14194" s="65" t="s">
        <v>6243</v>
      </c>
      <c r="G14194" s="65" t="s">
        <v>8761</v>
      </c>
      <c r="H14194" s="357"/>
      <c r="I14194" s="65" t="s">
        <v>2827</v>
      </c>
      <c r="J14194" s="65" t="s">
        <v>1430</v>
      </c>
      <c r="K14194" s="65" t="s">
        <v>2771</v>
      </c>
      <c r="L14194" s="65" t="s">
        <v>2869</v>
      </c>
      <c r="M14194" s="65" t="s">
        <v>2873</v>
      </c>
      <c r="N14194" s="65" t="s">
        <v>2829</v>
      </c>
      <c r="O14194" s="65" t="s">
        <v>2682</v>
      </c>
      <c r="P14194" s="65">
        <v>0</v>
      </c>
      <c r="Q14194" s="65">
        <v>0</v>
      </c>
      <c r="R14194" s="65">
        <v>0</v>
      </c>
      <c r="S14194" s="65">
        <v>0</v>
      </c>
      <c r="T14194" s="65"/>
      <c r="U14194" s="65" t="s">
        <v>5920</v>
      </c>
      <c r="V14194" s="2"/>
      <c r="W14194" s="2"/>
      <c r="X14194" s="65">
        <v>1373</v>
      </c>
      <c r="Y14194" s="2"/>
      <c r="Z14194" s="2"/>
      <c r="AA14194" s="65" t="s">
        <v>5996</v>
      </c>
      <c r="AB14194" s="65">
        <v>1</v>
      </c>
      <c r="AC14194" s="65" t="s">
        <v>8762</v>
      </c>
      <c r="AD14194" s="65" t="s">
        <v>5914</v>
      </c>
      <c r="AE14194" s="2"/>
      <c r="AF14194" s="65" t="s">
        <v>2869</v>
      </c>
      <c r="AG14194" s="65" t="s">
        <v>5905</v>
      </c>
      <c r="AH14194" s="2"/>
      <c r="AI14194" s="65" t="s">
        <v>5906</v>
      </c>
      <c r="AJ14194" s="65" t="s">
        <v>5906</v>
      </c>
      <c r="AK14194" s="65" t="s">
        <v>5915</v>
      </c>
      <c r="AL14194" s="65" t="s">
        <v>5908</v>
      </c>
      <c r="AM14194" s="65" t="s">
        <v>5923</v>
      </c>
      <c r="AN14194" s="65" t="s">
        <v>5908</v>
      </c>
      <c r="AO14194" s="2"/>
      <c r="AP14194" s="65" t="s">
        <v>8763</v>
      </c>
    </row>
    <row r="14195" spans="1:42" ht="30" customHeight="1" x14ac:dyDescent="0.3">
      <c r="A14195" s="65" t="s">
        <v>2778</v>
      </c>
      <c r="B14195" s="65" t="s">
        <v>2821</v>
      </c>
      <c r="C14195" s="65" t="s">
        <v>2780</v>
      </c>
      <c r="D14195" s="65" t="s">
        <v>8722</v>
      </c>
      <c r="E14195" s="65" t="s">
        <v>2869</v>
      </c>
      <c r="F14195" s="65" t="s">
        <v>6243</v>
      </c>
      <c r="G14195" s="65" t="s">
        <v>9020</v>
      </c>
      <c r="H14195" s="357"/>
      <c r="I14195" s="65" t="s">
        <v>2827</v>
      </c>
      <c r="J14195" s="65" t="s">
        <v>1430</v>
      </c>
      <c r="K14195" s="65" t="s">
        <v>2771</v>
      </c>
      <c r="L14195" s="65" t="s">
        <v>2869</v>
      </c>
      <c r="M14195" s="65" t="s">
        <v>2873</v>
      </c>
      <c r="N14195" s="65" t="s">
        <v>2829</v>
      </c>
      <c r="O14195" s="65" t="s">
        <v>2682</v>
      </c>
      <c r="P14195" s="65">
        <v>2</v>
      </c>
      <c r="Q14195" s="65">
        <v>11550.460000000001</v>
      </c>
      <c r="R14195" s="65">
        <v>1170.26</v>
      </c>
      <c r="S14195" s="65">
        <v>10380.200000000001</v>
      </c>
      <c r="T14195" s="65"/>
      <c r="U14195" s="65" t="s">
        <v>5920</v>
      </c>
      <c r="V14195" s="2"/>
      <c r="W14195" s="2"/>
      <c r="X14195" s="65">
        <v>1373</v>
      </c>
      <c r="Y14195" s="2"/>
      <c r="Z14195" s="2"/>
      <c r="AA14195" s="65" t="s">
        <v>5996</v>
      </c>
      <c r="AB14195" s="65">
        <v>1</v>
      </c>
      <c r="AC14195" s="65" t="s">
        <v>9322</v>
      </c>
      <c r="AD14195" s="65" t="s">
        <v>5914</v>
      </c>
      <c r="AE14195" s="2"/>
      <c r="AF14195" s="65" t="s">
        <v>2869</v>
      </c>
      <c r="AG14195" s="65" t="s">
        <v>5905</v>
      </c>
      <c r="AH14195" s="2"/>
      <c r="AI14195" s="65" t="s">
        <v>5906</v>
      </c>
      <c r="AJ14195" s="65" t="s">
        <v>5906</v>
      </c>
      <c r="AK14195" s="65" t="s">
        <v>5915</v>
      </c>
      <c r="AL14195" s="65" t="s">
        <v>5908</v>
      </c>
      <c r="AM14195" s="65" t="s">
        <v>5923</v>
      </c>
      <c r="AN14195" s="65" t="s">
        <v>5908</v>
      </c>
      <c r="AO14195" s="2"/>
      <c r="AP14195" s="65" t="s">
        <v>9021</v>
      </c>
    </row>
    <row r="14196" spans="1:42" ht="30" customHeight="1" x14ac:dyDescent="0.3">
      <c r="A14196" s="65" t="s">
        <v>2778</v>
      </c>
      <c r="B14196" s="65" t="s">
        <v>2821</v>
      </c>
      <c r="C14196" s="65" t="s">
        <v>2780</v>
      </c>
      <c r="D14196" s="65" t="s">
        <v>6642</v>
      </c>
      <c r="E14196" s="65" t="s">
        <v>2869</v>
      </c>
      <c r="F14196" s="65" t="s">
        <v>6243</v>
      </c>
      <c r="G14196" s="65" t="s">
        <v>7851</v>
      </c>
      <c r="H14196" s="357"/>
      <c r="I14196" s="65" t="s">
        <v>2827</v>
      </c>
      <c r="J14196" s="65" t="s">
        <v>1430</v>
      </c>
      <c r="K14196" s="65" t="s">
        <v>2771</v>
      </c>
      <c r="L14196" s="65" t="s">
        <v>2869</v>
      </c>
      <c r="M14196" s="65" t="s">
        <v>2873</v>
      </c>
      <c r="N14196" s="65" t="s">
        <v>2829</v>
      </c>
      <c r="O14196" s="65" t="s">
        <v>2682</v>
      </c>
      <c r="P14196" s="65">
        <v>0</v>
      </c>
      <c r="Q14196" s="65">
        <v>0</v>
      </c>
      <c r="R14196" s="65">
        <v>0</v>
      </c>
      <c r="S14196" s="65">
        <v>0</v>
      </c>
      <c r="T14196" s="65"/>
      <c r="U14196" s="65" t="s">
        <v>5920</v>
      </c>
      <c r="V14196" s="2"/>
      <c r="W14196" s="2"/>
      <c r="X14196" s="65">
        <v>1373</v>
      </c>
      <c r="Y14196" s="2"/>
      <c r="Z14196" s="2"/>
      <c r="AA14196" s="65" t="s">
        <v>5996</v>
      </c>
      <c r="AB14196" s="65">
        <v>1</v>
      </c>
      <c r="AC14196" s="65" t="s">
        <v>10180</v>
      </c>
      <c r="AD14196" s="65" t="s">
        <v>5914</v>
      </c>
      <c r="AE14196" s="2"/>
      <c r="AF14196" s="65" t="s">
        <v>2869</v>
      </c>
      <c r="AG14196" s="65" t="s">
        <v>5905</v>
      </c>
      <c r="AH14196" s="2"/>
      <c r="AI14196" s="65" t="s">
        <v>5906</v>
      </c>
      <c r="AJ14196" s="65" t="s">
        <v>5906</v>
      </c>
      <c r="AK14196" s="65" t="s">
        <v>5915</v>
      </c>
      <c r="AL14196" s="65" t="s">
        <v>5908</v>
      </c>
      <c r="AM14196" s="65" t="s">
        <v>5923</v>
      </c>
      <c r="AN14196" s="65" t="s">
        <v>5908</v>
      </c>
      <c r="AO14196" s="2"/>
      <c r="AP14196" s="65" t="s">
        <v>7852</v>
      </c>
    </row>
    <row r="14197" spans="1:42" ht="30" customHeight="1" x14ac:dyDescent="0.3">
      <c r="A14197" s="65" t="s">
        <v>2778</v>
      </c>
      <c r="B14197" s="65" t="s">
        <v>2821</v>
      </c>
      <c r="C14197" s="65" t="s">
        <v>2780</v>
      </c>
      <c r="D14197" s="65" t="s">
        <v>6292</v>
      </c>
      <c r="E14197" s="65" t="s">
        <v>2869</v>
      </c>
      <c r="F14197" s="65" t="s">
        <v>2891</v>
      </c>
      <c r="G14197" s="65" t="s">
        <v>4594</v>
      </c>
      <c r="H14197" s="357"/>
      <c r="I14197" s="65" t="s">
        <v>2827</v>
      </c>
      <c r="J14197" s="65" t="s">
        <v>1430</v>
      </c>
      <c r="K14197" s="65" t="s">
        <v>2771</v>
      </c>
      <c r="L14197" s="65" t="s">
        <v>2869</v>
      </c>
      <c r="M14197" s="65" t="s">
        <v>2873</v>
      </c>
      <c r="N14197" s="65" t="s">
        <v>2829</v>
      </c>
      <c r="O14197" s="65" t="s">
        <v>2682</v>
      </c>
      <c r="P14197" s="65">
        <v>5</v>
      </c>
      <c r="Q14197" s="65">
        <v>3937.9700000000003</v>
      </c>
      <c r="R14197" s="65">
        <v>804.32</v>
      </c>
      <c r="S14197" s="65">
        <v>3133.65</v>
      </c>
      <c r="T14197" s="65"/>
      <c r="U14197" s="65" t="s">
        <v>5920</v>
      </c>
      <c r="V14197" s="2"/>
      <c r="W14197" s="2"/>
      <c r="X14197" s="65">
        <v>1373</v>
      </c>
      <c r="Y14197" s="2"/>
      <c r="Z14197" s="2"/>
      <c r="AA14197" s="65" t="s">
        <v>2924</v>
      </c>
      <c r="AB14197" s="65">
        <v>1</v>
      </c>
      <c r="AC14197" s="65" t="s">
        <v>6293</v>
      </c>
      <c r="AD14197" s="65" t="s">
        <v>5914</v>
      </c>
      <c r="AE14197" s="2"/>
      <c r="AF14197" s="65" t="s">
        <v>2869</v>
      </c>
      <c r="AG14197" s="65" t="s">
        <v>5905</v>
      </c>
      <c r="AH14197" s="2"/>
      <c r="AI14197" s="65" t="s">
        <v>5906</v>
      </c>
      <c r="AJ14197" s="65" t="s">
        <v>5906</v>
      </c>
      <c r="AK14197" s="65" t="s">
        <v>5915</v>
      </c>
      <c r="AL14197" s="65" t="s">
        <v>5908</v>
      </c>
      <c r="AM14197" s="65" t="s">
        <v>5923</v>
      </c>
      <c r="AN14197" s="65" t="s">
        <v>5908</v>
      </c>
      <c r="AO14197" s="2"/>
      <c r="AP14197" s="65" t="s">
        <v>4595</v>
      </c>
    </row>
    <row r="14198" spans="1:42" ht="30" customHeight="1" x14ac:dyDescent="0.3">
      <c r="A14198" s="65" t="s">
        <v>2778</v>
      </c>
      <c r="B14198" s="65" t="s">
        <v>2821</v>
      </c>
      <c r="C14198" s="65" t="s">
        <v>2780</v>
      </c>
      <c r="D14198" s="65" t="s">
        <v>7488</v>
      </c>
      <c r="E14198" s="65" t="s">
        <v>2869</v>
      </c>
      <c r="F14198" s="65" t="s">
        <v>6243</v>
      </c>
      <c r="G14198" s="65" t="s">
        <v>12014</v>
      </c>
      <c r="H14198" s="357"/>
      <c r="I14198" s="65" t="s">
        <v>2827</v>
      </c>
      <c r="J14198" s="65" t="s">
        <v>1430</v>
      </c>
      <c r="K14198" s="65" t="s">
        <v>2771</v>
      </c>
      <c r="L14198" s="65" t="s">
        <v>2869</v>
      </c>
      <c r="M14198" s="65" t="s">
        <v>2873</v>
      </c>
      <c r="N14198" s="65" t="s">
        <v>2829</v>
      </c>
      <c r="O14198" s="65" t="s">
        <v>2682</v>
      </c>
      <c r="P14198" s="65">
        <v>0</v>
      </c>
      <c r="Q14198" s="65">
        <v>0</v>
      </c>
      <c r="R14198" s="65">
        <v>0</v>
      </c>
      <c r="S14198" s="65">
        <v>0</v>
      </c>
      <c r="T14198" s="65"/>
      <c r="U14198" s="65" t="s">
        <v>5920</v>
      </c>
      <c r="V14198" s="2"/>
      <c r="W14198" s="2"/>
      <c r="X14198" s="65">
        <v>1373</v>
      </c>
      <c r="Y14198" s="2"/>
      <c r="Z14198" s="2"/>
      <c r="AA14198" s="65" t="s">
        <v>5986</v>
      </c>
      <c r="AB14198" s="65">
        <v>1</v>
      </c>
      <c r="AC14198" s="65" t="s">
        <v>12015</v>
      </c>
      <c r="AD14198" s="65" t="s">
        <v>5914</v>
      </c>
      <c r="AE14198" s="2"/>
      <c r="AF14198" s="65" t="s">
        <v>2869</v>
      </c>
      <c r="AG14198" s="65" t="s">
        <v>5905</v>
      </c>
      <c r="AH14198" s="2"/>
      <c r="AI14198" s="65" t="s">
        <v>5906</v>
      </c>
      <c r="AJ14198" s="65" t="s">
        <v>5906</v>
      </c>
      <c r="AK14198" s="65" t="s">
        <v>5915</v>
      </c>
      <c r="AL14198" s="65" t="s">
        <v>5908</v>
      </c>
      <c r="AM14198" s="65" t="s">
        <v>5923</v>
      </c>
      <c r="AN14198" s="65" t="s">
        <v>5908</v>
      </c>
      <c r="AO14198" s="2"/>
      <c r="AP14198" s="65" t="s">
        <v>12015</v>
      </c>
    </row>
    <row r="14199" spans="1:42" ht="30" customHeight="1" x14ac:dyDescent="0.3">
      <c r="A14199" s="65" t="s">
        <v>2778</v>
      </c>
      <c r="B14199" s="65" t="s">
        <v>2821</v>
      </c>
      <c r="C14199" s="65" t="s">
        <v>2780</v>
      </c>
      <c r="D14199" s="65" t="s">
        <v>6492</v>
      </c>
      <c r="E14199" s="65" t="s">
        <v>2869</v>
      </c>
      <c r="F14199" s="65" t="s">
        <v>6243</v>
      </c>
      <c r="G14199" s="65" t="s">
        <v>8528</v>
      </c>
      <c r="H14199" s="357"/>
      <c r="I14199" s="65" t="s">
        <v>2827</v>
      </c>
      <c r="J14199" s="65" t="s">
        <v>1430</v>
      </c>
      <c r="K14199" s="65" t="s">
        <v>2771</v>
      </c>
      <c r="L14199" s="65" t="s">
        <v>2869</v>
      </c>
      <c r="M14199" s="65" t="s">
        <v>2873</v>
      </c>
      <c r="N14199" s="65" t="s">
        <v>2829</v>
      </c>
      <c r="O14199" s="65" t="s">
        <v>2682</v>
      </c>
      <c r="P14199" s="65">
        <v>0</v>
      </c>
      <c r="Q14199" s="65">
        <v>0</v>
      </c>
      <c r="R14199" s="65">
        <v>0</v>
      </c>
      <c r="S14199" s="65">
        <v>0</v>
      </c>
      <c r="T14199" s="65"/>
      <c r="U14199" s="65" t="s">
        <v>5920</v>
      </c>
      <c r="V14199" s="2"/>
      <c r="W14199" s="2"/>
      <c r="X14199" s="65">
        <v>1373</v>
      </c>
      <c r="Y14199" s="2"/>
      <c r="Z14199" s="2"/>
      <c r="AA14199" s="65" t="s">
        <v>6523</v>
      </c>
      <c r="AB14199" s="65">
        <v>1</v>
      </c>
      <c r="AC14199" s="65" t="s">
        <v>8529</v>
      </c>
      <c r="AD14199" s="65" t="s">
        <v>5914</v>
      </c>
      <c r="AE14199" s="2"/>
      <c r="AF14199" s="65" t="s">
        <v>2869</v>
      </c>
      <c r="AG14199" s="65" t="s">
        <v>5905</v>
      </c>
      <c r="AH14199" s="2"/>
      <c r="AI14199" s="65" t="s">
        <v>5906</v>
      </c>
      <c r="AJ14199" s="65" t="s">
        <v>5906</v>
      </c>
      <c r="AK14199" s="65" t="s">
        <v>5915</v>
      </c>
      <c r="AL14199" s="65" t="s">
        <v>5908</v>
      </c>
      <c r="AM14199" s="65" t="s">
        <v>5923</v>
      </c>
      <c r="AN14199" s="65" t="s">
        <v>5908</v>
      </c>
      <c r="AO14199" s="2"/>
      <c r="AP14199" s="65" t="s">
        <v>8529</v>
      </c>
    </row>
    <row r="14200" spans="1:42" ht="30" customHeight="1" x14ac:dyDescent="0.3">
      <c r="A14200" s="65" t="s">
        <v>2778</v>
      </c>
      <c r="B14200" s="65" t="s">
        <v>2821</v>
      </c>
      <c r="C14200" s="65" t="s">
        <v>2780</v>
      </c>
      <c r="D14200" s="65" t="s">
        <v>7377</v>
      </c>
      <c r="E14200" s="65" t="s">
        <v>2869</v>
      </c>
      <c r="F14200" s="65" t="s">
        <v>6243</v>
      </c>
      <c r="G14200" s="65" t="s">
        <v>10975</v>
      </c>
      <c r="H14200" s="357"/>
      <c r="I14200" s="65" t="s">
        <v>2827</v>
      </c>
      <c r="J14200" s="65" t="s">
        <v>1430</v>
      </c>
      <c r="K14200" s="65" t="s">
        <v>2771</v>
      </c>
      <c r="L14200" s="65" t="s">
        <v>2869</v>
      </c>
      <c r="M14200" s="65" t="s">
        <v>2873</v>
      </c>
      <c r="N14200" s="65" t="s">
        <v>2829</v>
      </c>
      <c r="O14200" s="65" t="s">
        <v>2682</v>
      </c>
      <c r="P14200" s="65">
        <v>0</v>
      </c>
      <c r="Q14200" s="65">
        <v>0</v>
      </c>
      <c r="R14200" s="65">
        <v>0</v>
      </c>
      <c r="S14200" s="65">
        <v>0</v>
      </c>
      <c r="T14200" s="65"/>
      <c r="U14200" s="65" t="s">
        <v>5920</v>
      </c>
      <c r="V14200" s="2"/>
      <c r="W14200" s="2"/>
      <c r="X14200" s="65">
        <v>1373</v>
      </c>
      <c r="Y14200" s="2"/>
      <c r="Z14200" s="2"/>
      <c r="AA14200" s="65" t="s">
        <v>5983</v>
      </c>
      <c r="AB14200" s="65">
        <v>1</v>
      </c>
      <c r="AC14200" s="65" t="s">
        <v>10976</v>
      </c>
      <c r="AD14200" s="65" t="s">
        <v>5914</v>
      </c>
      <c r="AE14200" s="2"/>
      <c r="AF14200" s="65" t="s">
        <v>2869</v>
      </c>
      <c r="AG14200" s="65" t="s">
        <v>5905</v>
      </c>
      <c r="AH14200" s="2"/>
      <c r="AI14200" s="65" t="s">
        <v>5906</v>
      </c>
      <c r="AJ14200" s="65" t="s">
        <v>5906</v>
      </c>
      <c r="AK14200" s="65" t="s">
        <v>5915</v>
      </c>
      <c r="AL14200" s="65" t="s">
        <v>5908</v>
      </c>
      <c r="AM14200" s="65" t="s">
        <v>5923</v>
      </c>
      <c r="AN14200" s="65" t="s">
        <v>5908</v>
      </c>
      <c r="AO14200" s="2"/>
      <c r="AP14200" s="65" t="s">
        <v>10977</v>
      </c>
    </row>
    <row r="14201" spans="1:42" ht="30" customHeight="1" x14ac:dyDescent="0.3">
      <c r="A14201" s="65" t="s">
        <v>2778</v>
      </c>
      <c r="B14201" s="65" t="s">
        <v>2821</v>
      </c>
      <c r="C14201" s="65" t="s">
        <v>2780</v>
      </c>
      <c r="D14201" s="65" t="s">
        <v>6391</v>
      </c>
      <c r="E14201" s="65" t="s">
        <v>2869</v>
      </c>
      <c r="F14201" s="65" t="s">
        <v>2870</v>
      </c>
      <c r="G14201" s="65" t="s">
        <v>5626</v>
      </c>
      <c r="H14201" s="357"/>
      <c r="I14201" s="65" t="s">
        <v>2827</v>
      </c>
      <c r="J14201" s="65" t="s">
        <v>1430</v>
      </c>
      <c r="K14201" s="65" t="s">
        <v>2771</v>
      </c>
      <c r="L14201" s="65" t="s">
        <v>2869</v>
      </c>
      <c r="M14201" s="65" t="s">
        <v>2873</v>
      </c>
      <c r="N14201" s="65" t="s">
        <v>2829</v>
      </c>
      <c r="O14201" s="65" t="s">
        <v>2682</v>
      </c>
      <c r="P14201" s="65">
        <v>0</v>
      </c>
      <c r="Q14201" s="65">
        <v>0</v>
      </c>
      <c r="R14201" s="65">
        <v>0</v>
      </c>
      <c r="S14201" s="65">
        <v>0</v>
      </c>
      <c r="T14201" s="65"/>
      <c r="U14201" s="65" t="s">
        <v>5920</v>
      </c>
      <c r="V14201" s="2"/>
      <c r="W14201" s="2"/>
      <c r="X14201" s="65">
        <v>1373</v>
      </c>
      <c r="Y14201" s="2"/>
      <c r="Z14201" s="2"/>
      <c r="AA14201" s="65" t="s">
        <v>6235</v>
      </c>
      <c r="AB14201" s="65">
        <v>1</v>
      </c>
      <c r="AC14201" s="65" t="s">
        <v>5627</v>
      </c>
      <c r="AD14201" s="65" t="s">
        <v>5914</v>
      </c>
      <c r="AE14201" s="2"/>
      <c r="AF14201" s="65" t="s">
        <v>2869</v>
      </c>
      <c r="AG14201" s="65" t="s">
        <v>5905</v>
      </c>
      <c r="AH14201" s="2"/>
      <c r="AI14201" s="65" t="s">
        <v>5906</v>
      </c>
      <c r="AJ14201" s="65" t="s">
        <v>5906</v>
      </c>
      <c r="AK14201" s="65" t="s">
        <v>5915</v>
      </c>
      <c r="AL14201" s="65" t="s">
        <v>5908</v>
      </c>
      <c r="AM14201" s="65" t="s">
        <v>5923</v>
      </c>
      <c r="AN14201" s="65" t="s">
        <v>5908</v>
      </c>
      <c r="AO14201" s="2"/>
      <c r="AP14201" s="65" t="s">
        <v>5627</v>
      </c>
    </row>
    <row r="14202" spans="1:42" ht="30" customHeight="1" x14ac:dyDescent="0.3">
      <c r="A14202" s="65" t="s">
        <v>2778</v>
      </c>
      <c r="B14202" s="65" t="s">
        <v>2821</v>
      </c>
      <c r="C14202" s="65" t="s">
        <v>2780</v>
      </c>
      <c r="D14202" s="65" t="s">
        <v>6523</v>
      </c>
      <c r="E14202" s="65" t="s">
        <v>2869</v>
      </c>
      <c r="F14202" s="65" t="s">
        <v>2680</v>
      </c>
      <c r="G14202" s="65" t="s">
        <v>5688</v>
      </c>
      <c r="H14202" s="357"/>
      <c r="I14202" s="65" t="s">
        <v>2827</v>
      </c>
      <c r="J14202" s="65" t="s">
        <v>1430</v>
      </c>
      <c r="K14202" s="65" t="s">
        <v>2771</v>
      </c>
      <c r="L14202" s="65" t="s">
        <v>2869</v>
      </c>
      <c r="M14202" s="65" t="s">
        <v>2873</v>
      </c>
      <c r="N14202" s="65" t="s">
        <v>2829</v>
      </c>
      <c r="O14202" s="65" t="s">
        <v>2682</v>
      </c>
      <c r="P14202" s="65">
        <v>12</v>
      </c>
      <c r="Q14202" s="65">
        <v>-12443.9</v>
      </c>
      <c r="R14202" s="65">
        <v>-781.23</v>
      </c>
      <c r="S14202" s="65">
        <v>-11662.67</v>
      </c>
      <c r="T14202" s="65"/>
      <c r="U14202" s="65" t="s">
        <v>5920</v>
      </c>
      <c r="V14202" s="2"/>
      <c r="W14202" s="2"/>
      <c r="X14202" s="65">
        <v>1373</v>
      </c>
      <c r="Y14202" s="2"/>
      <c r="Z14202" s="2"/>
      <c r="AA14202" s="65" t="s">
        <v>6523</v>
      </c>
      <c r="AB14202" s="65">
        <v>1</v>
      </c>
      <c r="AC14202" s="65" t="s">
        <v>11435</v>
      </c>
      <c r="AD14202" s="65" t="s">
        <v>5914</v>
      </c>
      <c r="AE14202" s="2"/>
      <c r="AF14202" s="65" t="s">
        <v>2869</v>
      </c>
      <c r="AG14202" s="65" t="s">
        <v>5905</v>
      </c>
      <c r="AH14202" s="2"/>
      <c r="AI14202" s="65" t="s">
        <v>5906</v>
      </c>
      <c r="AJ14202" s="65" t="s">
        <v>5906</v>
      </c>
      <c r="AK14202" s="65" t="s">
        <v>5915</v>
      </c>
      <c r="AL14202" s="65" t="s">
        <v>5908</v>
      </c>
      <c r="AM14202" s="65" t="s">
        <v>5923</v>
      </c>
      <c r="AN14202" s="65" t="s">
        <v>5908</v>
      </c>
      <c r="AO14202" s="2"/>
      <c r="AP14202" s="65" t="s">
        <v>5689</v>
      </c>
    </row>
    <row r="14203" spans="1:42" ht="30" customHeight="1" x14ac:dyDescent="0.3">
      <c r="A14203" s="65" t="s">
        <v>2778</v>
      </c>
      <c r="B14203" s="65" t="s">
        <v>2821</v>
      </c>
      <c r="C14203" s="65" t="s">
        <v>2780</v>
      </c>
      <c r="D14203" s="65" t="s">
        <v>6334</v>
      </c>
      <c r="E14203" s="65" t="s">
        <v>2869</v>
      </c>
      <c r="F14203" s="65" t="s">
        <v>6243</v>
      </c>
      <c r="G14203" s="65" t="s">
        <v>6335</v>
      </c>
      <c r="H14203" s="357"/>
      <c r="I14203" s="65" t="s">
        <v>2827</v>
      </c>
      <c r="J14203" s="65" t="s">
        <v>1430</v>
      </c>
      <c r="K14203" s="65" t="s">
        <v>2771</v>
      </c>
      <c r="L14203" s="65" t="s">
        <v>2869</v>
      </c>
      <c r="M14203" s="65" t="s">
        <v>2873</v>
      </c>
      <c r="N14203" s="65" t="s">
        <v>2829</v>
      </c>
      <c r="O14203" s="65" t="s">
        <v>2682</v>
      </c>
      <c r="P14203" s="65">
        <v>0</v>
      </c>
      <c r="Q14203" s="65">
        <v>0</v>
      </c>
      <c r="R14203" s="65">
        <v>0</v>
      </c>
      <c r="S14203" s="65">
        <v>0</v>
      </c>
      <c r="T14203" s="65"/>
      <c r="U14203" s="65" t="s">
        <v>5920</v>
      </c>
      <c r="V14203" s="2"/>
      <c r="W14203" s="2"/>
      <c r="X14203" s="65">
        <v>1373</v>
      </c>
      <c r="Y14203" s="2"/>
      <c r="Z14203" s="2"/>
      <c r="AA14203" s="65" t="s">
        <v>5983</v>
      </c>
      <c r="AB14203" s="65">
        <v>1</v>
      </c>
      <c r="AC14203" s="65" t="s">
        <v>6255</v>
      </c>
      <c r="AD14203" s="65" t="s">
        <v>5914</v>
      </c>
      <c r="AE14203" s="2"/>
      <c r="AF14203" s="65" t="s">
        <v>2869</v>
      </c>
      <c r="AG14203" s="65" t="s">
        <v>5905</v>
      </c>
      <c r="AH14203" s="2"/>
      <c r="AI14203" s="65" t="s">
        <v>5906</v>
      </c>
      <c r="AJ14203" s="65" t="s">
        <v>5906</v>
      </c>
      <c r="AK14203" s="65" t="s">
        <v>5915</v>
      </c>
      <c r="AL14203" s="65" t="s">
        <v>5908</v>
      </c>
      <c r="AM14203" s="65" t="s">
        <v>5923</v>
      </c>
      <c r="AN14203" s="65" t="s">
        <v>5908</v>
      </c>
      <c r="AO14203" s="2"/>
      <c r="AP14203" s="65" t="s">
        <v>2898</v>
      </c>
    </row>
    <row r="14204" spans="1:42" ht="30" customHeight="1" x14ac:dyDescent="0.3">
      <c r="A14204" s="65" t="s">
        <v>2778</v>
      </c>
      <c r="B14204" s="65" t="s">
        <v>2821</v>
      </c>
      <c r="C14204" s="65" t="s">
        <v>2780</v>
      </c>
      <c r="D14204" s="65" t="s">
        <v>6523</v>
      </c>
      <c r="E14204" s="65" t="s">
        <v>2869</v>
      </c>
      <c r="F14204" s="65" t="s">
        <v>2680</v>
      </c>
      <c r="G14204" s="65" t="s">
        <v>4571</v>
      </c>
      <c r="H14204" s="357"/>
      <c r="I14204" s="65" t="s">
        <v>2827</v>
      </c>
      <c r="J14204" s="65" t="s">
        <v>1430</v>
      </c>
      <c r="K14204" s="65" t="s">
        <v>2771</v>
      </c>
      <c r="L14204" s="65" t="s">
        <v>2869</v>
      </c>
      <c r="M14204" s="65" t="s">
        <v>2873</v>
      </c>
      <c r="N14204" s="65" t="s">
        <v>2829</v>
      </c>
      <c r="O14204" s="65" t="s">
        <v>2682</v>
      </c>
      <c r="P14204" s="65">
        <v>0</v>
      </c>
      <c r="Q14204" s="65">
        <v>0</v>
      </c>
      <c r="R14204" s="65">
        <v>0</v>
      </c>
      <c r="S14204" s="65">
        <v>0</v>
      </c>
      <c r="T14204" s="65"/>
      <c r="U14204" s="65" t="s">
        <v>5920</v>
      </c>
      <c r="V14204" s="2"/>
      <c r="W14204" s="2"/>
      <c r="X14204" s="65">
        <v>1373</v>
      </c>
      <c r="Y14204" s="2"/>
      <c r="Z14204" s="2"/>
      <c r="AA14204" s="65" t="s">
        <v>6523</v>
      </c>
      <c r="AB14204" s="65">
        <v>1</v>
      </c>
      <c r="AC14204" s="65" t="s">
        <v>7308</v>
      </c>
      <c r="AD14204" s="65" t="s">
        <v>5914</v>
      </c>
      <c r="AE14204" s="2"/>
      <c r="AF14204" s="65" t="s">
        <v>2869</v>
      </c>
      <c r="AG14204" s="65" t="s">
        <v>5905</v>
      </c>
      <c r="AH14204" s="2"/>
      <c r="AI14204" s="65" t="s">
        <v>5906</v>
      </c>
      <c r="AJ14204" s="65" t="s">
        <v>5906</v>
      </c>
      <c r="AK14204" s="65" t="s">
        <v>5915</v>
      </c>
      <c r="AL14204" s="65" t="s">
        <v>5908</v>
      </c>
      <c r="AM14204" s="65" t="s">
        <v>5923</v>
      </c>
      <c r="AN14204" s="65" t="s">
        <v>5908</v>
      </c>
      <c r="AO14204" s="2"/>
      <c r="AP14204" s="65" t="s">
        <v>4572</v>
      </c>
    </row>
    <row r="14205" spans="1:42" ht="30" customHeight="1" x14ac:dyDescent="0.3">
      <c r="A14205" s="65" t="s">
        <v>2778</v>
      </c>
      <c r="B14205" s="65" t="s">
        <v>2821</v>
      </c>
      <c r="C14205" s="65" t="s">
        <v>2780</v>
      </c>
      <c r="D14205" s="65" t="s">
        <v>6679</v>
      </c>
      <c r="E14205" s="65" t="s">
        <v>2869</v>
      </c>
      <c r="F14205" s="65" t="s">
        <v>2870</v>
      </c>
      <c r="G14205" s="65" t="s">
        <v>4327</v>
      </c>
      <c r="H14205" s="357"/>
      <c r="I14205" s="65" t="s">
        <v>2827</v>
      </c>
      <c r="J14205" s="65" t="s">
        <v>1430</v>
      </c>
      <c r="K14205" s="65" t="s">
        <v>2771</v>
      </c>
      <c r="L14205" s="65" t="s">
        <v>2869</v>
      </c>
      <c r="M14205" s="65" t="s">
        <v>2873</v>
      </c>
      <c r="N14205" s="65" t="s">
        <v>2829</v>
      </c>
      <c r="O14205" s="65" t="s">
        <v>2682</v>
      </c>
      <c r="P14205" s="65">
        <v>0</v>
      </c>
      <c r="Q14205" s="65">
        <v>0</v>
      </c>
      <c r="R14205" s="65">
        <v>0</v>
      </c>
      <c r="S14205" s="65">
        <v>0</v>
      </c>
      <c r="T14205" s="65"/>
      <c r="U14205" s="65" t="s">
        <v>5920</v>
      </c>
      <c r="V14205" s="2"/>
      <c r="W14205" s="2"/>
      <c r="X14205" s="65">
        <v>1373</v>
      </c>
      <c r="Y14205" s="2"/>
      <c r="Z14205" s="2"/>
      <c r="AA14205" s="65" t="s">
        <v>2896</v>
      </c>
      <c r="AB14205" s="65">
        <v>1</v>
      </c>
      <c r="AC14205" s="65" t="s">
        <v>4328</v>
      </c>
      <c r="AD14205" s="65" t="s">
        <v>5914</v>
      </c>
      <c r="AE14205" s="2"/>
      <c r="AF14205" s="65" t="s">
        <v>2869</v>
      </c>
      <c r="AG14205" s="65" t="s">
        <v>5905</v>
      </c>
      <c r="AH14205" s="2"/>
      <c r="AI14205" s="65" t="s">
        <v>5906</v>
      </c>
      <c r="AJ14205" s="65" t="s">
        <v>5906</v>
      </c>
      <c r="AK14205" s="65" t="s">
        <v>5915</v>
      </c>
      <c r="AL14205" s="65" t="s">
        <v>5908</v>
      </c>
      <c r="AM14205" s="65" t="s">
        <v>5923</v>
      </c>
      <c r="AN14205" s="65" t="s">
        <v>5908</v>
      </c>
      <c r="AO14205" s="2"/>
      <c r="AP14205" s="65" t="s">
        <v>4328</v>
      </c>
    </row>
    <row r="14206" spans="1:42" ht="30" customHeight="1" x14ac:dyDescent="0.3">
      <c r="A14206" s="65" t="s">
        <v>2778</v>
      </c>
      <c r="B14206" s="65" t="s">
        <v>2821</v>
      </c>
      <c r="C14206" s="65" t="s">
        <v>2780</v>
      </c>
      <c r="D14206" s="65" t="s">
        <v>3969</v>
      </c>
      <c r="E14206" s="65" t="s">
        <v>2869</v>
      </c>
      <c r="F14206" s="65" t="s">
        <v>2877</v>
      </c>
      <c r="G14206" s="65" t="s">
        <v>3970</v>
      </c>
      <c r="H14206" s="357"/>
      <c r="I14206" s="65" t="s">
        <v>2827</v>
      </c>
      <c r="J14206" s="65" t="s">
        <v>1430</v>
      </c>
      <c r="K14206" s="65" t="s">
        <v>2771</v>
      </c>
      <c r="L14206" s="65" t="s">
        <v>2869</v>
      </c>
      <c r="M14206" s="65" t="s">
        <v>2873</v>
      </c>
      <c r="N14206" s="65" t="s">
        <v>2829</v>
      </c>
      <c r="O14206" s="65" t="s">
        <v>2682</v>
      </c>
      <c r="P14206" s="65">
        <v>0</v>
      </c>
      <c r="Q14206" s="65">
        <v>0</v>
      </c>
      <c r="R14206" s="65">
        <v>0</v>
      </c>
      <c r="S14206" s="65">
        <v>0</v>
      </c>
      <c r="T14206" s="65"/>
      <c r="U14206" s="65" t="s">
        <v>5920</v>
      </c>
      <c r="V14206" s="2"/>
      <c r="W14206" s="2"/>
      <c r="X14206" s="65">
        <v>1373</v>
      </c>
      <c r="Y14206" s="2"/>
      <c r="Z14206" s="2"/>
      <c r="AA14206" s="65" t="s">
        <v>3969</v>
      </c>
      <c r="AB14206" s="65">
        <v>1</v>
      </c>
      <c r="AC14206" s="65" t="s">
        <v>7336</v>
      </c>
      <c r="AD14206" s="65" t="s">
        <v>5914</v>
      </c>
      <c r="AE14206" s="2"/>
      <c r="AF14206" s="65" t="s">
        <v>2869</v>
      </c>
      <c r="AG14206" s="65" t="s">
        <v>5905</v>
      </c>
      <c r="AH14206" s="2"/>
      <c r="AI14206" s="65" t="s">
        <v>5906</v>
      </c>
      <c r="AJ14206" s="65" t="s">
        <v>5906</v>
      </c>
      <c r="AK14206" s="65" t="s">
        <v>5915</v>
      </c>
      <c r="AL14206" s="65" t="s">
        <v>5908</v>
      </c>
      <c r="AM14206" s="65" t="s">
        <v>5923</v>
      </c>
      <c r="AN14206" s="65" t="s">
        <v>5908</v>
      </c>
      <c r="AO14206" s="2"/>
      <c r="AP14206" s="65" t="s">
        <v>11754</v>
      </c>
    </row>
    <row r="14207" spans="1:42" ht="30" customHeight="1" x14ac:dyDescent="0.3">
      <c r="A14207" s="65" t="s">
        <v>2778</v>
      </c>
      <c r="B14207" s="65" t="s">
        <v>2821</v>
      </c>
      <c r="C14207" s="65" t="s">
        <v>2780</v>
      </c>
      <c r="D14207" s="65" t="s">
        <v>6392</v>
      </c>
      <c r="E14207" s="65" t="s">
        <v>2869</v>
      </c>
      <c r="F14207" s="65" t="s">
        <v>6243</v>
      </c>
      <c r="G14207" s="65" t="s">
        <v>5991</v>
      </c>
      <c r="H14207" s="357"/>
      <c r="I14207" s="65" t="s">
        <v>2827</v>
      </c>
      <c r="J14207" s="65" t="s">
        <v>1430</v>
      </c>
      <c r="K14207" s="65" t="s">
        <v>2771</v>
      </c>
      <c r="L14207" s="65" t="s">
        <v>2869</v>
      </c>
      <c r="M14207" s="65" t="s">
        <v>2873</v>
      </c>
      <c r="N14207" s="65" t="s">
        <v>2829</v>
      </c>
      <c r="O14207" s="65" t="s">
        <v>2682</v>
      </c>
      <c r="P14207" s="65">
        <v>0</v>
      </c>
      <c r="Q14207" s="65">
        <v>0</v>
      </c>
      <c r="R14207" s="65">
        <v>0</v>
      </c>
      <c r="S14207" s="65">
        <v>0</v>
      </c>
      <c r="T14207" s="65"/>
      <c r="U14207" s="65" t="s">
        <v>5920</v>
      </c>
      <c r="V14207" s="2"/>
      <c r="W14207" s="2"/>
      <c r="X14207" s="65">
        <v>1373</v>
      </c>
      <c r="Y14207" s="2"/>
      <c r="Z14207" s="2"/>
      <c r="AA14207" s="65" t="s">
        <v>5976</v>
      </c>
      <c r="AB14207" s="65">
        <v>1</v>
      </c>
      <c r="AC14207" s="65" t="s">
        <v>6393</v>
      </c>
      <c r="AD14207" s="65" t="s">
        <v>5914</v>
      </c>
      <c r="AE14207" s="2"/>
      <c r="AF14207" s="65" t="s">
        <v>2869</v>
      </c>
      <c r="AG14207" s="65" t="s">
        <v>5905</v>
      </c>
      <c r="AH14207" s="2"/>
      <c r="AI14207" s="65" t="s">
        <v>5906</v>
      </c>
      <c r="AJ14207" s="65" t="s">
        <v>5906</v>
      </c>
      <c r="AK14207" s="65" t="s">
        <v>5915</v>
      </c>
      <c r="AL14207" s="65" t="s">
        <v>5908</v>
      </c>
      <c r="AM14207" s="65" t="s">
        <v>5923</v>
      </c>
      <c r="AN14207" s="65" t="s">
        <v>5908</v>
      </c>
      <c r="AO14207" s="2"/>
      <c r="AP14207" s="65" t="s">
        <v>5992</v>
      </c>
    </row>
    <row r="14208" spans="1:42" ht="30" customHeight="1" x14ac:dyDescent="0.3">
      <c r="A14208" s="65" t="s">
        <v>2778</v>
      </c>
      <c r="B14208" s="65" t="s">
        <v>2821</v>
      </c>
      <c r="C14208" s="65" t="s">
        <v>2780</v>
      </c>
      <c r="D14208" s="65" t="s">
        <v>6826</v>
      </c>
      <c r="E14208" s="65" t="s">
        <v>2869</v>
      </c>
      <c r="F14208" s="65" t="s">
        <v>6243</v>
      </c>
      <c r="G14208" s="65" t="s">
        <v>6827</v>
      </c>
      <c r="H14208" s="357"/>
      <c r="I14208" s="65" t="s">
        <v>2827</v>
      </c>
      <c r="J14208" s="65" t="s">
        <v>1430</v>
      </c>
      <c r="K14208" s="65" t="s">
        <v>2771</v>
      </c>
      <c r="L14208" s="65" t="s">
        <v>2869</v>
      </c>
      <c r="M14208" s="65" t="s">
        <v>2873</v>
      </c>
      <c r="N14208" s="65" t="s">
        <v>2829</v>
      </c>
      <c r="O14208" s="65" t="s">
        <v>2682</v>
      </c>
      <c r="P14208" s="65">
        <v>0</v>
      </c>
      <c r="Q14208" s="65">
        <v>0</v>
      </c>
      <c r="R14208" s="65">
        <v>0</v>
      </c>
      <c r="S14208" s="65">
        <v>0</v>
      </c>
      <c r="T14208" s="65"/>
      <c r="U14208" s="65" t="s">
        <v>5920</v>
      </c>
      <c r="V14208" s="2"/>
      <c r="W14208" s="2"/>
      <c r="X14208" s="65">
        <v>1373</v>
      </c>
      <c r="Y14208" s="2"/>
      <c r="Z14208" s="2"/>
      <c r="AA14208" s="65" t="s">
        <v>6104</v>
      </c>
      <c r="AB14208" s="65">
        <v>1</v>
      </c>
      <c r="AC14208" s="65" t="s">
        <v>6828</v>
      </c>
      <c r="AD14208" s="65" t="s">
        <v>5914</v>
      </c>
      <c r="AE14208" s="2"/>
      <c r="AF14208" s="65" t="s">
        <v>2869</v>
      </c>
      <c r="AG14208" s="65" t="s">
        <v>5905</v>
      </c>
      <c r="AH14208" s="2"/>
      <c r="AI14208" s="65" t="s">
        <v>5906</v>
      </c>
      <c r="AJ14208" s="65" t="s">
        <v>5906</v>
      </c>
      <c r="AK14208" s="65" t="s">
        <v>5915</v>
      </c>
      <c r="AL14208" s="65" t="s">
        <v>5908</v>
      </c>
      <c r="AM14208" s="65" t="s">
        <v>5923</v>
      </c>
      <c r="AN14208" s="65" t="s">
        <v>5908</v>
      </c>
      <c r="AO14208" s="2"/>
      <c r="AP14208" s="65" t="s">
        <v>6829</v>
      </c>
    </row>
    <row r="14209" spans="1:42" ht="30" customHeight="1" x14ac:dyDescent="0.3">
      <c r="A14209" s="65" t="s">
        <v>2778</v>
      </c>
      <c r="B14209" s="65" t="s">
        <v>2821</v>
      </c>
      <c r="C14209" s="65" t="s">
        <v>2780</v>
      </c>
      <c r="D14209" s="65" t="s">
        <v>8131</v>
      </c>
      <c r="E14209" s="65" t="s">
        <v>2869</v>
      </c>
      <c r="F14209" s="65" t="s">
        <v>6243</v>
      </c>
      <c r="G14209" s="65" t="s">
        <v>8132</v>
      </c>
      <c r="H14209" s="357"/>
      <c r="I14209" s="65" t="s">
        <v>2827</v>
      </c>
      <c r="J14209" s="65" t="s">
        <v>1430</v>
      </c>
      <c r="K14209" s="65" t="s">
        <v>2771</v>
      </c>
      <c r="L14209" s="65" t="s">
        <v>2869</v>
      </c>
      <c r="M14209" s="65" t="s">
        <v>2873</v>
      </c>
      <c r="N14209" s="65" t="s">
        <v>2829</v>
      </c>
      <c r="O14209" s="65" t="s">
        <v>2682</v>
      </c>
      <c r="P14209" s="65">
        <v>0</v>
      </c>
      <c r="Q14209" s="65">
        <v>0</v>
      </c>
      <c r="R14209" s="65">
        <v>0</v>
      </c>
      <c r="S14209" s="65">
        <v>0</v>
      </c>
      <c r="T14209" s="65"/>
      <c r="U14209" s="65" t="s">
        <v>5920</v>
      </c>
      <c r="V14209" s="2"/>
      <c r="W14209" s="2"/>
      <c r="X14209" s="65">
        <v>1373</v>
      </c>
      <c r="Y14209" s="2"/>
      <c r="Z14209" s="2"/>
      <c r="AA14209" s="65" t="s">
        <v>5983</v>
      </c>
      <c r="AB14209" s="65">
        <v>1</v>
      </c>
      <c r="AC14209" s="65" t="s">
        <v>8133</v>
      </c>
      <c r="AD14209" s="65" t="s">
        <v>5914</v>
      </c>
      <c r="AE14209" s="2"/>
      <c r="AF14209" s="65" t="s">
        <v>2869</v>
      </c>
      <c r="AG14209" s="65" t="s">
        <v>5905</v>
      </c>
      <c r="AH14209" s="2"/>
      <c r="AI14209" s="65" t="s">
        <v>5906</v>
      </c>
      <c r="AJ14209" s="65" t="s">
        <v>5906</v>
      </c>
      <c r="AK14209" s="65" t="s">
        <v>5915</v>
      </c>
      <c r="AL14209" s="65" t="s">
        <v>5908</v>
      </c>
      <c r="AM14209" s="65" t="s">
        <v>5923</v>
      </c>
      <c r="AN14209" s="65" t="s">
        <v>5908</v>
      </c>
      <c r="AO14209" s="2"/>
      <c r="AP14209" s="65" t="s">
        <v>8133</v>
      </c>
    </row>
    <row r="14210" spans="1:42" ht="30" customHeight="1" x14ac:dyDescent="0.3">
      <c r="A14210" s="65" t="s">
        <v>2778</v>
      </c>
      <c r="B14210" s="65" t="s">
        <v>2821</v>
      </c>
      <c r="C14210" s="65" t="s">
        <v>2780</v>
      </c>
      <c r="D14210" s="65" t="s">
        <v>6559</v>
      </c>
      <c r="E14210" s="65" t="s">
        <v>2869</v>
      </c>
      <c r="F14210" s="65" t="s">
        <v>6243</v>
      </c>
      <c r="G14210" s="65" t="s">
        <v>10501</v>
      </c>
      <c r="H14210" s="357"/>
      <c r="I14210" s="65" t="s">
        <v>2827</v>
      </c>
      <c r="J14210" s="65" t="s">
        <v>1430</v>
      </c>
      <c r="K14210" s="65" t="s">
        <v>2771</v>
      </c>
      <c r="L14210" s="65" t="s">
        <v>2869</v>
      </c>
      <c r="M14210" s="65" t="s">
        <v>2873</v>
      </c>
      <c r="N14210" s="65" t="s">
        <v>2829</v>
      </c>
      <c r="O14210" s="65" t="s">
        <v>2682</v>
      </c>
      <c r="P14210" s="65">
        <v>0</v>
      </c>
      <c r="Q14210" s="65">
        <v>0</v>
      </c>
      <c r="R14210" s="65">
        <v>0</v>
      </c>
      <c r="S14210" s="65">
        <v>0</v>
      </c>
      <c r="T14210" s="65"/>
      <c r="U14210" s="65" t="s">
        <v>5920</v>
      </c>
      <c r="V14210" s="2"/>
      <c r="W14210" s="2"/>
      <c r="X14210" s="65">
        <v>1373</v>
      </c>
      <c r="Y14210" s="2"/>
      <c r="Z14210" s="2"/>
      <c r="AA14210" s="65" t="s">
        <v>6490</v>
      </c>
      <c r="AB14210" s="65">
        <v>1</v>
      </c>
      <c r="AC14210" s="65" t="s">
        <v>10502</v>
      </c>
      <c r="AD14210" s="65" t="s">
        <v>5914</v>
      </c>
      <c r="AE14210" s="2"/>
      <c r="AF14210" s="65" t="s">
        <v>2869</v>
      </c>
      <c r="AG14210" s="65" t="s">
        <v>5905</v>
      </c>
      <c r="AH14210" s="2"/>
      <c r="AI14210" s="65" t="s">
        <v>5906</v>
      </c>
      <c r="AJ14210" s="65" t="s">
        <v>5906</v>
      </c>
      <c r="AK14210" s="65" t="s">
        <v>5915</v>
      </c>
      <c r="AL14210" s="65" t="s">
        <v>5908</v>
      </c>
      <c r="AM14210" s="65" t="s">
        <v>5923</v>
      </c>
      <c r="AN14210" s="65" t="s">
        <v>5908</v>
      </c>
      <c r="AO14210" s="2"/>
      <c r="AP14210" s="65" t="s">
        <v>10503</v>
      </c>
    </row>
    <row r="14211" spans="1:42" ht="30" customHeight="1" x14ac:dyDescent="0.3">
      <c r="A14211" s="65" t="s">
        <v>2778</v>
      </c>
      <c r="B14211" s="65" t="s">
        <v>2821</v>
      </c>
      <c r="C14211" s="65" t="s">
        <v>2780</v>
      </c>
      <c r="D14211" s="65" t="s">
        <v>8744</v>
      </c>
      <c r="E14211" s="65" t="s">
        <v>2869</v>
      </c>
      <c r="F14211" s="65" t="s">
        <v>6243</v>
      </c>
      <c r="G14211" s="65" t="s">
        <v>12016</v>
      </c>
      <c r="H14211" s="357"/>
      <c r="I14211" s="65" t="s">
        <v>2827</v>
      </c>
      <c r="J14211" s="65" t="s">
        <v>1430</v>
      </c>
      <c r="K14211" s="65" t="s">
        <v>2771</v>
      </c>
      <c r="L14211" s="65" t="s">
        <v>2869</v>
      </c>
      <c r="M14211" s="65" t="s">
        <v>2873</v>
      </c>
      <c r="N14211" s="65" t="s">
        <v>2829</v>
      </c>
      <c r="O14211" s="65" t="s">
        <v>2682</v>
      </c>
      <c r="P14211" s="65">
        <v>0</v>
      </c>
      <c r="Q14211" s="65">
        <v>0</v>
      </c>
      <c r="R14211" s="65">
        <v>0</v>
      </c>
      <c r="S14211" s="65">
        <v>0</v>
      </c>
      <c r="T14211" s="65"/>
      <c r="U14211" s="65" t="s">
        <v>5920</v>
      </c>
      <c r="V14211" s="2"/>
      <c r="W14211" s="2"/>
      <c r="X14211" s="65">
        <v>1373</v>
      </c>
      <c r="Y14211" s="2"/>
      <c r="Z14211" s="2"/>
      <c r="AA14211" s="65" t="s">
        <v>5983</v>
      </c>
      <c r="AB14211" s="65">
        <v>1</v>
      </c>
      <c r="AC14211" s="65" t="s">
        <v>12017</v>
      </c>
      <c r="AD14211" s="65" t="s">
        <v>5914</v>
      </c>
      <c r="AE14211" s="2"/>
      <c r="AF14211" s="65" t="s">
        <v>2869</v>
      </c>
      <c r="AG14211" s="65" t="s">
        <v>5905</v>
      </c>
      <c r="AH14211" s="2"/>
      <c r="AI14211" s="65" t="s">
        <v>5906</v>
      </c>
      <c r="AJ14211" s="65" t="s">
        <v>5906</v>
      </c>
      <c r="AK14211" s="65" t="s">
        <v>5915</v>
      </c>
      <c r="AL14211" s="65" t="s">
        <v>5908</v>
      </c>
      <c r="AM14211" s="65" t="s">
        <v>5923</v>
      </c>
      <c r="AN14211" s="65" t="s">
        <v>5908</v>
      </c>
      <c r="AO14211" s="2"/>
      <c r="AP14211" s="65" t="s">
        <v>12017</v>
      </c>
    </row>
    <row r="14212" spans="1:42" ht="30" customHeight="1" x14ac:dyDescent="0.3">
      <c r="A14212" s="65" t="s">
        <v>2778</v>
      </c>
      <c r="B14212" s="65" t="s">
        <v>2821</v>
      </c>
      <c r="C14212" s="65" t="s">
        <v>2780</v>
      </c>
      <c r="D14212" s="65" t="s">
        <v>9688</v>
      </c>
      <c r="E14212" s="65" t="s">
        <v>2869</v>
      </c>
      <c r="F14212" s="65" t="s">
        <v>6243</v>
      </c>
      <c r="G14212" s="65" t="s">
        <v>11506</v>
      </c>
      <c r="H14212" s="357"/>
      <c r="I14212" s="65" t="s">
        <v>2827</v>
      </c>
      <c r="J14212" s="65" t="s">
        <v>1430</v>
      </c>
      <c r="K14212" s="65" t="s">
        <v>2771</v>
      </c>
      <c r="L14212" s="65" t="s">
        <v>2869</v>
      </c>
      <c r="M14212" s="65" t="s">
        <v>2873</v>
      </c>
      <c r="N14212" s="65" t="s">
        <v>2829</v>
      </c>
      <c r="O14212" s="65" t="s">
        <v>2682</v>
      </c>
      <c r="P14212" s="65">
        <v>0</v>
      </c>
      <c r="Q14212" s="65">
        <v>0</v>
      </c>
      <c r="R14212" s="65">
        <v>0</v>
      </c>
      <c r="S14212" s="65">
        <v>0</v>
      </c>
      <c r="T14212" s="65"/>
      <c r="U14212" s="65" t="s">
        <v>5920</v>
      </c>
      <c r="V14212" s="2"/>
      <c r="W14212" s="2"/>
      <c r="X14212" s="65">
        <v>1373</v>
      </c>
      <c r="Y14212" s="2"/>
      <c r="Z14212" s="2"/>
      <c r="AA14212" s="65" t="s">
        <v>5983</v>
      </c>
      <c r="AB14212" s="65">
        <v>1</v>
      </c>
      <c r="AC14212" s="65" t="s">
        <v>11507</v>
      </c>
      <c r="AD14212" s="65" t="s">
        <v>5914</v>
      </c>
      <c r="AE14212" s="2"/>
      <c r="AF14212" s="65" t="s">
        <v>2869</v>
      </c>
      <c r="AG14212" s="65" t="s">
        <v>5905</v>
      </c>
      <c r="AH14212" s="2"/>
      <c r="AI14212" s="65" t="s">
        <v>5906</v>
      </c>
      <c r="AJ14212" s="65" t="s">
        <v>5906</v>
      </c>
      <c r="AK14212" s="65" t="s">
        <v>5915</v>
      </c>
      <c r="AL14212" s="65" t="s">
        <v>5908</v>
      </c>
      <c r="AM14212" s="65" t="s">
        <v>5923</v>
      </c>
      <c r="AN14212" s="65" t="s">
        <v>5908</v>
      </c>
      <c r="AO14212" s="2"/>
      <c r="AP14212" s="65" t="s">
        <v>11507</v>
      </c>
    </row>
    <row r="14213" spans="1:42" ht="30" customHeight="1" x14ac:dyDescent="0.3">
      <c r="A14213" s="65" t="s">
        <v>2778</v>
      </c>
      <c r="B14213" s="65" t="s">
        <v>2821</v>
      </c>
      <c r="C14213" s="65" t="s">
        <v>2780</v>
      </c>
      <c r="D14213" s="65" t="s">
        <v>6666</v>
      </c>
      <c r="E14213" s="65" t="s">
        <v>2869</v>
      </c>
      <c r="F14213" s="65" t="s">
        <v>2870</v>
      </c>
      <c r="G14213" s="65" t="s">
        <v>4792</v>
      </c>
      <c r="H14213" s="357"/>
      <c r="I14213" s="65" t="s">
        <v>2827</v>
      </c>
      <c r="J14213" s="65" t="s">
        <v>1430</v>
      </c>
      <c r="K14213" s="65" t="s">
        <v>2771</v>
      </c>
      <c r="L14213" s="65" t="s">
        <v>2869</v>
      </c>
      <c r="M14213" s="65" t="s">
        <v>2873</v>
      </c>
      <c r="N14213" s="65" t="s">
        <v>2829</v>
      </c>
      <c r="O14213" s="65" t="s">
        <v>2682</v>
      </c>
      <c r="P14213" s="65">
        <v>0</v>
      </c>
      <c r="Q14213" s="65">
        <v>0</v>
      </c>
      <c r="R14213" s="65">
        <v>0</v>
      </c>
      <c r="S14213" s="65">
        <v>0</v>
      </c>
      <c r="T14213" s="65"/>
      <c r="U14213" s="65" t="s">
        <v>5920</v>
      </c>
      <c r="V14213" s="2"/>
      <c r="W14213" s="2"/>
      <c r="X14213" s="65">
        <v>1373</v>
      </c>
      <c r="Y14213" s="2"/>
      <c r="Z14213" s="2"/>
      <c r="AA14213" s="65" t="s">
        <v>3505</v>
      </c>
      <c r="AB14213" s="65">
        <v>1</v>
      </c>
      <c r="AC14213" s="65" t="s">
        <v>6667</v>
      </c>
      <c r="AD14213" s="65" t="s">
        <v>5914</v>
      </c>
      <c r="AE14213" s="2"/>
      <c r="AF14213" s="65" t="s">
        <v>2869</v>
      </c>
      <c r="AG14213" s="65" t="s">
        <v>5905</v>
      </c>
      <c r="AH14213" s="2"/>
      <c r="AI14213" s="65" t="s">
        <v>5906</v>
      </c>
      <c r="AJ14213" s="65" t="s">
        <v>5906</v>
      </c>
      <c r="AK14213" s="65" t="s">
        <v>5915</v>
      </c>
      <c r="AL14213" s="65" t="s">
        <v>5908</v>
      </c>
      <c r="AM14213" s="65" t="s">
        <v>5923</v>
      </c>
      <c r="AN14213" s="65" t="s">
        <v>5908</v>
      </c>
      <c r="AO14213" s="2"/>
      <c r="AP14213" s="65" t="s">
        <v>4793</v>
      </c>
    </row>
    <row r="14214" spans="1:42" ht="30" customHeight="1" x14ac:dyDescent="0.3">
      <c r="A14214" s="65" t="s">
        <v>2778</v>
      </c>
      <c r="B14214" s="65" t="s">
        <v>2821</v>
      </c>
      <c r="C14214" s="65" t="s">
        <v>2780</v>
      </c>
      <c r="D14214" s="65" t="s">
        <v>6704</v>
      </c>
      <c r="E14214" s="65" t="s">
        <v>2869</v>
      </c>
      <c r="F14214" s="65" t="s">
        <v>2680</v>
      </c>
      <c r="G14214" s="65" t="s">
        <v>12018</v>
      </c>
      <c r="H14214" s="357"/>
      <c r="I14214" s="65" t="s">
        <v>2827</v>
      </c>
      <c r="J14214" s="65" t="s">
        <v>1430</v>
      </c>
      <c r="K14214" s="65" t="s">
        <v>2771</v>
      </c>
      <c r="L14214" s="65" t="s">
        <v>2869</v>
      </c>
      <c r="M14214" s="65" t="s">
        <v>2873</v>
      </c>
      <c r="N14214" s="65" t="s">
        <v>2829</v>
      </c>
      <c r="O14214" s="65" t="s">
        <v>2682</v>
      </c>
      <c r="P14214" s="65">
        <v>0</v>
      </c>
      <c r="Q14214" s="65">
        <v>0</v>
      </c>
      <c r="R14214" s="65">
        <v>0</v>
      </c>
      <c r="S14214" s="65">
        <v>0</v>
      </c>
      <c r="T14214" s="65"/>
      <c r="U14214" s="65" t="s">
        <v>5920</v>
      </c>
      <c r="V14214" s="2"/>
      <c r="W14214" s="2"/>
      <c r="X14214" s="65">
        <v>1373</v>
      </c>
      <c r="Y14214" s="2"/>
      <c r="Z14214" s="2"/>
      <c r="AA14214" s="65" t="s">
        <v>5979</v>
      </c>
      <c r="AB14214" s="65">
        <v>1</v>
      </c>
      <c r="AC14214" s="65" t="s">
        <v>12019</v>
      </c>
      <c r="AD14214" s="65" t="s">
        <v>5914</v>
      </c>
      <c r="AE14214" s="2"/>
      <c r="AF14214" s="65" t="s">
        <v>2869</v>
      </c>
      <c r="AG14214" s="65" t="s">
        <v>5905</v>
      </c>
      <c r="AH14214" s="2"/>
      <c r="AI14214" s="65" t="s">
        <v>5906</v>
      </c>
      <c r="AJ14214" s="65" t="s">
        <v>5906</v>
      </c>
      <c r="AK14214" s="65" t="s">
        <v>5915</v>
      </c>
      <c r="AL14214" s="65" t="s">
        <v>5908</v>
      </c>
      <c r="AM14214" s="65" t="s">
        <v>5923</v>
      </c>
      <c r="AN14214" s="65" t="s">
        <v>5908</v>
      </c>
      <c r="AO14214" s="2"/>
      <c r="AP14214" s="65" t="s">
        <v>12020</v>
      </c>
    </row>
    <row r="14215" spans="1:42" ht="30" customHeight="1" x14ac:dyDescent="0.3">
      <c r="A14215" s="65" t="s">
        <v>2778</v>
      </c>
      <c r="B14215" s="65" t="s">
        <v>2821</v>
      </c>
      <c r="C14215" s="65" t="s">
        <v>2780</v>
      </c>
      <c r="D14215" s="65" t="s">
        <v>6679</v>
      </c>
      <c r="E14215" s="65" t="s">
        <v>2869</v>
      </c>
      <c r="F14215" s="65" t="s">
        <v>2870</v>
      </c>
      <c r="G14215" s="65" t="s">
        <v>4327</v>
      </c>
      <c r="H14215" s="357"/>
      <c r="I14215" s="65" t="s">
        <v>2827</v>
      </c>
      <c r="J14215" s="65" t="s">
        <v>1430</v>
      </c>
      <c r="K14215" s="65" t="s">
        <v>2771</v>
      </c>
      <c r="L14215" s="65" t="s">
        <v>2869</v>
      </c>
      <c r="M14215" s="65" t="s">
        <v>2873</v>
      </c>
      <c r="N14215" s="65" t="s">
        <v>2829</v>
      </c>
      <c r="O14215" s="65" t="s">
        <v>2682</v>
      </c>
      <c r="P14215" s="65">
        <v>0</v>
      </c>
      <c r="Q14215" s="65">
        <v>0</v>
      </c>
      <c r="R14215" s="65">
        <v>0</v>
      </c>
      <c r="S14215" s="65">
        <v>0</v>
      </c>
      <c r="T14215" s="65"/>
      <c r="U14215" s="65" t="s">
        <v>5920</v>
      </c>
      <c r="V14215" s="2"/>
      <c r="W14215" s="2"/>
      <c r="X14215" s="65">
        <v>1373</v>
      </c>
      <c r="Y14215" s="2"/>
      <c r="Z14215" s="2"/>
      <c r="AA14215" s="65" t="s">
        <v>6235</v>
      </c>
      <c r="AB14215" s="65">
        <v>1</v>
      </c>
      <c r="AC14215" s="65" t="s">
        <v>4328</v>
      </c>
      <c r="AD14215" s="65" t="s">
        <v>5914</v>
      </c>
      <c r="AE14215" s="2"/>
      <c r="AF14215" s="65" t="s">
        <v>2869</v>
      </c>
      <c r="AG14215" s="65" t="s">
        <v>5905</v>
      </c>
      <c r="AH14215" s="2"/>
      <c r="AI14215" s="65" t="s">
        <v>5906</v>
      </c>
      <c r="AJ14215" s="65" t="s">
        <v>5906</v>
      </c>
      <c r="AK14215" s="65" t="s">
        <v>5915</v>
      </c>
      <c r="AL14215" s="65" t="s">
        <v>5908</v>
      </c>
      <c r="AM14215" s="65" t="s">
        <v>5923</v>
      </c>
      <c r="AN14215" s="65" t="s">
        <v>5908</v>
      </c>
      <c r="AO14215" s="2"/>
      <c r="AP14215" s="65" t="s">
        <v>4328</v>
      </c>
    </row>
    <row r="14216" spans="1:42" ht="30" customHeight="1" x14ac:dyDescent="0.3">
      <c r="A14216" s="65" t="s">
        <v>2778</v>
      </c>
      <c r="B14216" s="65" t="s">
        <v>2821</v>
      </c>
      <c r="C14216" s="65" t="s">
        <v>2780</v>
      </c>
      <c r="D14216" s="65" t="s">
        <v>3454</v>
      </c>
      <c r="E14216" s="65" t="s">
        <v>2869</v>
      </c>
      <c r="F14216" s="65" t="s">
        <v>3392</v>
      </c>
      <c r="G14216" s="65" t="s">
        <v>3247</v>
      </c>
      <c r="H14216" s="357"/>
      <c r="I14216" s="65" t="s">
        <v>2827</v>
      </c>
      <c r="J14216" s="65" t="s">
        <v>1430</v>
      </c>
      <c r="K14216" s="65" t="s">
        <v>2771</v>
      </c>
      <c r="L14216" s="65" t="s">
        <v>2869</v>
      </c>
      <c r="M14216" s="65" t="s">
        <v>2873</v>
      </c>
      <c r="N14216" s="65" t="s">
        <v>2829</v>
      </c>
      <c r="O14216" s="65" t="s">
        <v>2682</v>
      </c>
      <c r="P14216" s="65">
        <v>0</v>
      </c>
      <c r="Q14216" s="65">
        <v>0</v>
      </c>
      <c r="R14216" s="65">
        <v>0</v>
      </c>
      <c r="S14216" s="65">
        <v>0</v>
      </c>
      <c r="T14216" s="65"/>
      <c r="U14216" s="65" t="s">
        <v>5920</v>
      </c>
      <c r="V14216" s="2"/>
      <c r="W14216" s="2"/>
      <c r="X14216" s="65">
        <v>1373</v>
      </c>
      <c r="Y14216" s="2"/>
      <c r="Z14216" s="2"/>
      <c r="AA14216" s="65" t="s">
        <v>3454</v>
      </c>
      <c r="AB14216" s="65">
        <v>1</v>
      </c>
      <c r="AC14216" s="65" t="s">
        <v>6979</v>
      </c>
      <c r="AD14216" s="65" t="s">
        <v>5914</v>
      </c>
      <c r="AE14216" s="2"/>
      <c r="AF14216" s="65" t="s">
        <v>2869</v>
      </c>
      <c r="AG14216" s="65" t="s">
        <v>5905</v>
      </c>
      <c r="AH14216" s="2"/>
      <c r="AI14216" s="65" t="s">
        <v>5906</v>
      </c>
      <c r="AJ14216" s="65" t="s">
        <v>5906</v>
      </c>
      <c r="AK14216" s="65" t="s">
        <v>5915</v>
      </c>
      <c r="AL14216" s="65" t="s">
        <v>5908</v>
      </c>
      <c r="AM14216" s="65" t="s">
        <v>5923</v>
      </c>
      <c r="AN14216" s="65" t="s">
        <v>5908</v>
      </c>
      <c r="AO14216" s="2"/>
      <c r="AP14216" s="65" t="s">
        <v>6980</v>
      </c>
    </row>
    <row r="14217" spans="1:42" ht="30" customHeight="1" x14ac:dyDescent="0.3">
      <c r="A14217" s="65" t="s">
        <v>2778</v>
      </c>
      <c r="B14217" s="65" t="s">
        <v>2821</v>
      </c>
      <c r="C14217" s="65" t="s">
        <v>2780</v>
      </c>
      <c r="D14217" s="65" t="s">
        <v>10227</v>
      </c>
      <c r="E14217" s="65" t="s">
        <v>2869</v>
      </c>
      <c r="F14217" s="65" t="s">
        <v>6243</v>
      </c>
      <c r="G14217" s="65" t="s">
        <v>10228</v>
      </c>
      <c r="H14217" s="357"/>
      <c r="I14217" s="65" t="s">
        <v>2827</v>
      </c>
      <c r="J14217" s="65" t="s">
        <v>1430</v>
      </c>
      <c r="K14217" s="65" t="s">
        <v>2771</v>
      </c>
      <c r="L14217" s="65" t="s">
        <v>2869</v>
      </c>
      <c r="M14217" s="65" t="s">
        <v>2873</v>
      </c>
      <c r="N14217" s="65" t="s">
        <v>2829</v>
      </c>
      <c r="O14217" s="65" t="s">
        <v>2682</v>
      </c>
      <c r="P14217" s="65">
        <v>0</v>
      </c>
      <c r="Q14217" s="65">
        <v>0</v>
      </c>
      <c r="R14217" s="65">
        <v>0</v>
      </c>
      <c r="S14217" s="65">
        <v>0</v>
      </c>
      <c r="T14217" s="65"/>
      <c r="U14217" s="65" t="s">
        <v>5920</v>
      </c>
      <c r="V14217" s="2"/>
      <c r="W14217" s="2"/>
      <c r="X14217" s="65">
        <v>1373</v>
      </c>
      <c r="Y14217" s="2"/>
      <c r="Z14217" s="2"/>
      <c r="AA14217" s="65" t="s">
        <v>5996</v>
      </c>
      <c r="AB14217" s="65">
        <v>1</v>
      </c>
      <c r="AC14217" s="65" t="s">
        <v>10229</v>
      </c>
      <c r="AD14217" s="65" t="s">
        <v>5914</v>
      </c>
      <c r="AE14217" s="2"/>
      <c r="AF14217" s="65" t="s">
        <v>2869</v>
      </c>
      <c r="AG14217" s="65" t="s">
        <v>5905</v>
      </c>
      <c r="AH14217" s="2"/>
      <c r="AI14217" s="65" t="s">
        <v>5906</v>
      </c>
      <c r="AJ14217" s="65" t="s">
        <v>5906</v>
      </c>
      <c r="AK14217" s="65" t="s">
        <v>5915</v>
      </c>
      <c r="AL14217" s="65" t="s">
        <v>5908</v>
      </c>
      <c r="AM14217" s="65" t="s">
        <v>5923</v>
      </c>
      <c r="AN14217" s="65" t="s">
        <v>5908</v>
      </c>
      <c r="AO14217" s="2"/>
      <c r="AP14217" s="65" t="s">
        <v>10229</v>
      </c>
    </row>
    <row r="14218" spans="1:42" ht="30" customHeight="1" x14ac:dyDescent="0.3">
      <c r="A14218" s="65" t="s">
        <v>2778</v>
      </c>
      <c r="B14218" s="65" t="s">
        <v>2821</v>
      </c>
      <c r="C14218" s="65" t="s">
        <v>2780</v>
      </c>
      <c r="D14218" s="65" t="s">
        <v>6288</v>
      </c>
      <c r="E14218" s="65" t="s">
        <v>2869</v>
      </c>
      <c r="F14218" s="65" t="s">
        <v>6243</v>
      </c>
      <c r="G14218" s="65" t="s">
        <v>12021</v>
      </c>
      <c r="H14218" s="357"/>
      <c r="I14218" s="65" t="s">
        <v>2827</v>
      </c>
      <c r="J14218" s="65" t="s">
        <v>1430</v>
      </c>
      <c r="K14218" s="65" t="s">
        <v>2771</v>
      </c>
      <c r="L14218" s="65" t="s">
        <v>2869</v>
      </c>
      <c r="M14218" s="65" t="s">
        <v>2873</v>
      </c>
      <c r="N14218" s="65" t="s">
        <v>2829</v>
      </c>
      <c r="O14218" s="65" t="s">
        <v>2682</v>
      </c>
      <c r="P14218" s="65">
        <v>0</v>
      </c>
      <c r="Q14218" s="65">
        <v>0</v>
      </c>
      <c r="R14218" s="65">
        <v>0</v>
      </c>
      <c r="S14218" s="65">
        <v>0</v>
      </c>
      <c r="T14218" s="65"/>
      <c r="U14218" s="65" t="s">
        <v>5920</v>
      </c>
      <c r="V14218" s="2"/>
      <c r="W14218" s="2"/>
      <c r="X14218" s="65">
        <v>1373</v>
      </c>
      <c r="Y14218" s="2"/>
      <c r="Z14218" s="2"/>
      <c r="AA14218" s="65" t="s">
        <v>6288</v>
      </c>
      <c r="AB14218" s="65">
        <v>1</v>
      </c>
      <c r="AC14218" s="65" t="s">
        <v>12022</v>
      </c>
      <c r="AD14218" s="65" t="s">
        <v>5914</v>
      </c>
      <c r="AE14218" s="2"/>
      <c r="AF14218" s="65" t="s">
        <v>2869</v>
      </c>
      <c r="AG14218" s="65" t="s">
        <v>5905</v>
      </c>
      <c r="AH14218" s="2"/>
      <c r="AI14218" s="65" t="s">
        <v>5906</v>
      </c>
      <c r="AJ14218" s="65" t="s">
        <v>5906</v>
      </c>
      <c r="AK14218" s="65" t="s">
        <v>5915</v>
      </c>
      <c r="AL14218" s="65" t="s">
        <v>5908</v>
      </c>
      <c r="AM14218" s="65" t="s">
        <v>5923</v>
      </c>
      <c r="AN14218" s="65" t="s">
        <v>5908</v>
      </c>
      <c r="AO14218" s="2"/>
      <c r="AP14218" s="65" t="s">
        <v>12023</v>
      </c>
    </row>
    <row r="14219" spans="1:42" ht="30" customHeight="1" x14ac:dyDescent="0.3">
      <c r="A14219" s="65" t="s">
        <v>2778</v>
      </c>
      <c r="B14219" s="65" t="s">
        <v>2821</v>
      </c>
      <c r="C14219" s="65" t="s">
        <v>2780</v>
      </c>
      <c r="D14219" s="65" t="s">
        <v>3454</v>
      </c>
      <c r="E14219" s="65" t="s">
        <v>2869</v>
      </c>
      <c r="F14219" s="65" t="s">
        <v>3392</v>
      </c>
      <c r="G14219" s="65" t="s">
        <v>3210</v>
      </c>
      <c r="H14219" s="357"/>
      <c r="I14219" s="65" t="s">
        <v>2827</v>
      </c>
      <c r="J14219" s="65" t="s">
        <v>1430</v>
      </c>
      <c r="K14219" s="65" t="s">
        <v>2771</v>
      </c>
      <c r="L14219" s="65" t="s">
        <v>2869</v>
      </c>
      <c r="M14219" s="65" t="s">
        <v>2873</v>
      </c>
      <c r="N14219" s="65" t="s">
        <v>2829</v>
      </c>
      <c r="O14219" s="65" t="s">
        <v>2682</v>
      </c>
      <c r="P14219" s="65">
        <v>0</v>
      </c>
      <c r="Q14219" s="65">
        <v>0</v>
      </c>
      <c r="R14219" s="65">
        <v>0</v>
      </c>
      <c r="S14219" s="65">
        <v>0</v>
      </c>
      <c r="T14219" s="65"/>
      <c r="U14219" s="65" t="s">
        <v>5920</v>
      </c>
      <c r="V14219" s="2"/>
      <c r="W14219" s="2"/>
      <c r="X14219" s="65">
        <v>1373</v>
      </c>
      <c r="Y14219" s="2"/>
      <c r="Z14219" s="2"/>
      <c r="AA14219" s="65" t="s">
        <v>3454</v>
      </c>
      <c r="AB14219" s="65">
        <v>1</v>
      </c>
      <c r="AC14219" s="65" t="s">
        <v>6673</v>
      </c>
      <c r="AD14219" s="65" t="s">
        <v>5914</v>
      </c>
      <c r="AE14219" s="2"/>
      <c r="AF14219" s="65" t="s">
        <v>2869</v>
      </c>
      <c r="AG14219" s="65" t="s">
        <v>5905</v>
      </c>
      <c r="AH14219" s="2"/>
      <c r="AI14219" s="65" t="s">
        <v>5906</v>
      </c>
      <c r="AJ14219" s="65" t="s">
        <v>5906</v>
      </c>
      <c r="AK14219" s="65" t="s">
        <v>5915</v>
      </c>
      <c r="AL14219" s="65" t="s">
        <v>5908</v>
      </c>
      <c r="AM14219" s="65" t="s">
        <v>5923</v>
      </c>
      <c r="AN14219" s="65" t="s">
        <v>5908</v>
      </c>
      <c r="AO14219" s="2"/>
      <c r="AP14219" s="65" t="s">
        <v>6674</v>
      </c>
    </row>
    <row r="14220" spans="1:42" ht="30" customHeight="1" x14ac:dyDescent="0.3">
      <c r="A14220" s="65" t="s">
        <v>2778</v>
      </c>
      <c r="B14220" s="65" t="s">
        <v>2821</v>
      </c>
      <c r="C14220" s="65" t="s">
        <v>2780</v>
      </c>
      <c r="D14220" s="65" t="s">
        <v>3454</v>
      </c>
      <c r="E14220" s="65" t="s">
        <v>2869</v>
      </c>
      <c r="F14220" s="65" t="s">
        <v>3392</v>
      </c>
      <c r="G14220" s="65" t="s">
        <v>5305</v>
      </c>
      <c r="H14220" s="357"/>
      <c r="I14220" s="65" t="s">
        <v>2827</v>
      </c>
      <c r="J14220" s="65" t="s">
        <v>1430</v>
      </c>
      <c r="K14220" s="65" t="s">
        <v>2771</v>
      </c>
      <c r="L14220" s="65" t="s">
        <v>2869</v>
      </c>
      <c r="M14220" s="65" t="s">
        <v>2873</v>
      </c>
      <c r="N14220" s="65" t="s">
        <v>2829</v>
      </c>
      <c r="O14220" s="65" t="s">
        <v>2682</v>
      </c>
      <c r="P14220" s="65">
        <v>0</v>
      </c>
      <c r="Q14220" s="65">
        <v>0</v>
      </c>
      <c r="R14220" s="65">
        <v>0</v>
      </c>
      <c r="S14220" s="65">
        <v>0</v>
      </c>
      <c r="T14220" s="65"/>
      <c r="U14220" s="65" t="s">
        <v>5920</v>
      </c>
      <c r="V14220" s="2"/>
      <c r="W14220" s="2"/>
      <c r="X14220" s="65">
        <v>1373</v>
      </c>
      <c r="Y14220" s="2"/>
      <c r="Z14220" s="2"/>
      <c r="AA14220" s="65" t="s">
        <v>3454</v>
      </c>
      <c r="AB14220" s="65">
        <v>1</v>
      </c>
      <c r="AC14220" s="65" t="s">
        <v>8564</v>
      </c>
      <c r="AD14220" s="65" t="s">
        <v>5914</v>
      </c>
      <c r="AE14220" s="2"/>
      <c r="AF14220" s="65" t="s">
        <v>2869</v>
      </c>
      <c r="AG14220" s="65" t="s">
        <v>5905</v>
      </c>
      <c r="AH14220" s="2"/>
      <c r="AI14220" s="65" t="s">
        <v>5906</v>
      </c>
      <c r="AJ14220" s="65" t="s">
        <v>5906</v>
      </c>
      <c r="AK14220" s="65" t="s">
        <v>5915</v>
      </c>
      <c r="AL14220" s="65" t="s">
        <v>5908</v>
      </c>
      <c r="AM14220" s="65" t="s">
        <v>5923</v>
      </c>
      <c r="AN14220" s="65" t="s">
        <v>5908</v>
      </c>
      <c r="AO14220" s="2"/>
      <c r="AP14220" s="65" t="s">
        <v>8565</v>
      </c>
    </row>
    <row r="14221" spans="1:42" ht="30" customHeight="1" x14ac:dyDescent="0.3">
      <c r="A14221" s="65" t="s">
        <v>2778</v>
      </c>
      <c r="B14221" s="65" t="s">
        <v>2821</v>
      </c>
      <c r="C14221" s="65" t="s">
        <v>2780</v>
      </c>
      <c r="D14221" s="65" t="s">
        <v>3454</v>
      </c>
      <c r="E14221" s="65" t="s">
        <v>2869</v>
      </c>
      <c r="F14221" s="65" t="s">
        <v>3392</v>
      </c>
      <c r="G14221" s="65" t="s">
        <v>4151</v>
      </c>
      <c r="H14221" s="357"/>
      <c r="I14221" s="65" t="s">
        <v>2827</v>
      </c>
      <c r="J14221" s="65" t="s">
        <v>1430</v>
      </c>
      <c r="K14221" s="65" t="s">
        <v>2771</v>
      </c>
      <c r="L14221" s="65" t="s">
        <v>2869</v>
      </c>
      <c r="M14221" s="65" t="s">
        <v>2873</v>
      </c>
      <c r="N14221" s="65" t="s">
        <v>2829</v>
      </c>
      <c r="O14221" s="65" t="s">
        <v>2682</v>
      </c>
      <c r="P14221" s="65">
        <v>0</v>
      </c>
      <c r="Q14221" s="65">
        <v>0</v>
      </c>
      <c r="R14221" s="65">
        <v>0</v>
      </c>
      <c r="S14221" s="65">
        <v>0</v>
      </c>
      <c r="T14221" s="65"/>
      <c r="U14221" s="65" t="s">
        <v>5920</v>
      </c>
      <c r="V14221" s="2"/>
      <c r="W14221" s="2"/>
      <c r="X14221" s="65">
        <v>1373</v>
      </c>
      <c r="Y14221" s="2"/>
      <c r="Z14221" s="2"/>
      <c r="AA14221" s="65" t="s">
        <v>3454</v>
      </c>
      <c r="AB14221" s="65">
        <v>1</v>
      </c>
      <c r="AC14221" s="65" t="s">
        <v>6584</v>
      </c>
      <c r="AD14221" s="65" t="s">
        <v>5914</v>
      </c>
      <c r="AE14221" s="2"/>
      <c r="AF14221" s="65" t="s">
        <v>2869</v>
      </c>
      <c r="AG14221" s="65" t="s">
        <v>5905</v>
      </c>
      <c r="AH14221" s="2"/>
      <c r="AI14221" s="65" t="s">
        <v>5906</v>
      </c>
      <c r="AJ14221" s="65" t="s">
        <v>5906</v>
      </c>
      <c r="AK14221" s="65" t="s">
        <v>5915</v>
      </c>
      <c r="AL14221" s="65" t="s">
        <v>5908</v>
      </c>
      <c r="AM14221" s="65" t="s">
        <v>5923</v>
      </c>
      <c r="AN14221" s="65" t="s">
        <v>5908</v>
      </c>
      <c r="AO14221" s="2"/>
      <c r="AP14221" s="65" t="s">
        <v>6585</v>
      </c>
    </row>
    <row r="14222" spans="1:42" ht="30" customHeight="1" x14ac:dyDescent="0.3">
      <c r="A14222" s="65" t="s">
        <v>2778</v>
      </c>
      <c r="B14222" s="65" t="s">
        <v>2821</v>
      </c>
      <c r="C14222" s="65" t="s">
        <v>2780</v>
      </c>
      <c r="D14222" s="65" t="s">
        <v>3454</v>
      </c>
      <c r="E14222" s="65" t="s">
        <v>2869</v>
      </c>
      <c r="F14222" s="65" t="s">
        <v>3392</v>
      </c>
      <c r="G14222" s="65" t="s">
        <v>4749</v>
      </c>
      <c r="H14222" s="357"/>
      <c r="I14222" s="65" t="s">
        <v>2827</v>
      </c>
      <c r="J14222" s="65" t="s">
        <v>1430</v>
      </c>
      <c r="K14222" s="65" t="s">
        <v>2771</v>
      </c>
      <c r="L14222" s="65" t="s">
        <v>2869</v>
      </c>
      <c r="M14222" s="65" t="s">
        <v>2873</v>
      </c>
      <c r="N14222" s="65" t="s">
        <v>2829</v>
      </c>
      <c r="O14222" s="65" t="s">
        <v>2682</v>
      </c>
      <c r="P14222" s="65">
        <v>0</v>
      </c>
      <c r="Q14222" s="65">
        <v>0</v>
      </c>
      <c r="R14222" s="65">
        <v>0</v>
      </c>
      <c r="S14222" s="65">
        <v>0</v>
      </c>
      <c r="T14222" s="65"/>
      <c r="U14222" s="65" t="s">
        <v>5920</v>
      </c>
      <c r="V14222" s="2"/>
      <c r="W14222" s="2"/>
      <c r="X14222" s="65">
        <v>1373</v>
      </c>
      <c r="Y14222" s="2"/>
      <c r="Z14222" s="2"/>
      <c r="AA14222" s="65" t="s">
        <v>3454</v>
      </c>
      <c r="AB14222" s="65">
        <v>1</v>
      </c>
      <c r="AC14222" s="65" t="s">
        <v>8553</v>
      </c>
      <c r="AD14222" s="65" t="s">
        <v>5914</v>
      </c>
      <c r="AE14222" s="2"/>
      <c r="AF14222" s="65" t="s">
        <v>2869</v>
      </c>
      <c r="AG14222" s="65" t="s">
        <v>5905</v>
      </c>
      <c r="AH14222" s="2"/>
      <c r="AI14222" s="65" t="s">
        <v>5906</v>
      </c>
      <c r="AJ14222" s="65" t="s">
        <v>5906</v>
      </c>
      <c r="AK14222" s="65" t="s">
        <v>5915</v>
      </c>
      <c r="AL14222" s="65" t="s">
        <v>5908</v>
      </c>
      <c r="AM14222" s="65" t="s">
        <v>5923</v>
      </c>
      <c r="AN14222" s="65" t="s">
        <v>5908</v>
      </c>
      <c r="AO14222" s="2"/>
      <c r="AP14222" s="65" t="s">
        <v>8554</v>
      </c>
    </row>
    <row r="14223" spans="1:42" ht="30" customHeight="1" x14ac:dyDescent="0.3">
      <c r="A14223" s="65" t="s">
        <v>2778</v>
      </c>
      <c r="B14223" s="65" t="s">
        <v>2821</v>
      </c>
      <c r="C14223" s="65" t="s">
        <v>2780</v>
      </c>
      <c r="D14223" s="65" t="s">
        <v>3454</v>
      </c>
      <c r="E14223" s="65" t="s">
        <v>2869</v>
      </c>
      <c r="F14223" s="65" t="s">
        <v>3392</v>
      </c>
      <c r="G14223" s="65" t="s">
        <v>4463</v>
      </c>
      <c r="H14223" s="357"/>
      <c r="I14223" s="65" t="s">
        <v>2827</v>
      </c>
      <c r="J14223" s="65" t="s">
        <v>1430</v>
      </c>
      <c r="K14223" s="65" t="s">
        <v>2771</v>
      </c>
      <c r="L14223" s="65" t="s">
        <v>2869</v>
      </c>
      <c r="M14223" s="65" t="s">
        <v>2873</v>
      </c>
      <c r="N14223" s="65" t="s">
        <v>2829</v>
      </c>
      <c r="O14223" s="65" t="s">
        <v>2682</v>
      </c>
      <c r="P14223" s="65">
        <v>0</v>
      </c>
      <c r="Q14223" s="65">
        <v>0</v>
      </c>
      <c r="R14223" s="65">
        <v>0</v>
      </c>
      <c r="S14223" s="65">
        <v>0</v>
      </c>
      <c r="T14223" s="65"/>
      <c r="U14223" s="65" t="s">
        <v>5920</v>
      </c>
      <c r="V14223" s="2"/>
      <c r="W14223" s="2"/>
      <c r="X14223" s="65">
        <v>1373</v>
      </c>
      <c r="Y14223" s="2"/>
      <c r="Z14223" s="2"/>
      <c r="AA14223" s="65" t="s">
        <v>3454</v>
      </c>
      <c r="AB14223" s="65">
        <v>1</v>
      </c>
      <c r="AC14223" s="65" t="s">
        <v>9600</v>
      </c>
      <c r="AD14223" s="65" t="s">
        <v>5914</v>
      </c>
      <c r="AE14223" s="2"/>
      <c r="AF14223" s="65" t="s">
        <v>2869</v>
      </c>
      <c r="AG14223" s="65" t="s">
        <v>5905</v>
      </c>
      <c r="AH14223" s="2"/>
      <c r="AI14223" s="65" t="s">
        <v>5906</v>
      </c>
      <c r="AJ14223" s="65" t="s">
        <v>5906</v>
      </c>
      <c r="AK14223" s="65" t="s">
        <v>5915</v>
      </c>
      <c r="AL14223" s="65" t="s">
        <v>5908</v>
      </c>
      <c r="AM14223" s="65" t="s">
        <v>5923</v>
      </c>
      <c r="AN14223" s="65" t="s">
        <v>5908</v>
      </c>
      <c r="AO14223" s="2"/>
      <c r="AP14223" s="65" t="s">
        <v>9601</v>
      </c>
    </row>
    <row r="14224" spans="1:42" ht="30" customHeight="1" x14ac:dyDescent="0.3">
      <c r="A14224" s="65" t="s">
        <v>2778</v>
      </c>
      <c r="B14224" s="65" t="s">
        <v>2821</v>
      </c>
      <c r="C14224" s="65" t="s">
        <v>2780</v>
      </c>
      <c r="D14224" s="65" t="s">
        <v>3454</v>
      </c>
      <c r="E14224" s="65" t="s">
        <v>2869</v>
      </c>
      <c r="F14224" s="65" t="s">
        <v>3392</v>
      </c>
      <c r="G14224" s="65" t="s">
        <v>3446</v>
      </c>
      <c r="H14224" s="357"/>
      <c r="I14224" s="65" t="s">
        <v>2827</v>
      </c>
      <c r="J14224" s="65" t="s">
        <v>1430</v>
      </c>
      <c r="K14224" s="65" t="s">
        <v>2771</v>
      </c>
      <c r="L14224" s="65" t="s">
        <v>2869</v>
      </c>
      <c r="M14224" s="65" t="s">
        <v>2873</v>
      </c>
      <c r="N14224" s="65" t="s">
        <v>2829</v>
      </c>
      <c r="O14224" s="65" t="s">
        <v>2682</v>
      </c>
      <c r="P14224" s="65">
        <v>0</v>
      </c>
      <c r="Q14224" s="65">
        <v>0</v>
      </c>
      <c r="R14224" s="65">
        <v>0</v>
      </c>
      <c r="S14224" s="65">
        <v>0</v>
      </c>
      <c r="T14224" s="65"/>
      <c r="U14224" s="65" t="s">
        <v>5920</v>
      </c>
      <c r="V14224" s="2"/>
      <c r="W14224" s="2"/>
      <c r="X14224" s="65">
        <v>1373</v>
      </c>
      <c r="Y14224" s="2"/>
      <c r="Z14224" s="2"/>
      <c r="AA14224" s="65" t="s">
        <v>3454</v>
      </c>
      <c r="AB14224" s="65">
        <v>1</v>
      </c>
      <c r="AC14224" s="65" t="s">
        <v>7068</v>
      </c>
      <c r="AD14224" s="65" t="s">
        <v>5914</v>
      </c>
      <c r="AE14224" s="2"/>
      <c r="AF14224" s="65" t="s">
        <v>2869</v>
      </c>
      <c r="AG14224" s="65" t="s">
        <v>5905</v>
      </c>
      <c r="AH14224" s="2"/>
      <c r="AI14224" s="65" t="s">
        <v>5906</v>
      </c>
      <c r="AJ14224" s="65" t="s">
        <v>5906</v>
      </c>
      <c r="AK14224" s="65" t="s">
        <v>5915</v>
      </c>
      <c r="AL14224" s="65" t="s">
        <v>5908</v>
      </c>
      <c r="AM14224" s="65" t="s">
        <v>5923</v>
      </c>
      <c r="AN14224" s="65" t="s">
        <v>5908</v>
      </c>
      <c r="AO14224" s="2"/>
      <c r="AP14224" s="65" t="s">
        <v>7069</v>
      </c>
    </row>
    <row r="14225" spans="1:42" ht="30" customHeight="1" x14ac:dyDescent="0.3">
      <c r="A14225" s="65" t="s">
        <v>2778</v>
      </c>
      <c r="B14225" s="65" t="s">
        <v>2821</v>
      </c>
      <c r="C14225" s="65" t="s">
        <v>2780</v>
      </c>
      <c r="D14225" s="65" t="s">
        <v>3454</v>
      </c>
      <c r="E14225" s="65" t="s">
        <v>2869</v>
      </c>
      <c r="F14225" s="65" t="s">
        <v>3392</v>
      </c>
      <c r="G14225" s="65" t="s">
        <v>3786</v>
      </c>
      <c r="H14225" s="357"/>
      <c r="I14225" s="65" t="s">
        <v>2827</v>
      </c>
      <c r="J14225" s="65" t="s">
        <v>1430</v>
      </c>
      <c r="K14225" s="65" t="s">
        <v>2771</v>
      </c>
      <c r="L14225" s="65" t="s">
        <v>2869</v>
      </c>
      <c r="M14225" s="65" t="s">
        <v>2873</v>
      </c>
      <c r="N14225" s="65" t="s">
        <v>2829</v>
      </c>
      <c r="O14225" s="65" t="s">
        <v>2682</v>
      </c>
      <c r="P14225" s="65">
        <v>0</v>
      </c>
      <c r="Q14225" s="65">
        <v>0</v>
      </c>
      <c r="R14225" s="65">
        <v>0</v>
      </c>
      <c r="S14225" s="65">
        <v>0</v>
      </c>
      <c r="T14225" s="65"/>
      <c r="U14225" s="65" t="s">
        <v>5920</v>
      </c>
      <c r="V14225" s="2"/>
      <c r="W14225" s="2"/>
      <c r="X14225" s="65">
        <v>1373</v>
      </c>
      <c r="Y14225" s="2"/>
      <c r="Z14225" s="2"/>
      <c r="AA14225" s="65" t="s">
        <v>3454</v>
      </c>
      <c r="AB14225" s="65">
        <v>1</v>
      </c>
      <c r="AC14225" s="65" t="s">
        <v>7056</v>
      </c>
      <c r="AD14225" s="65" t="s">
        <v>5914</v>
      </c>
      <c r="AE14225" s="2"/>
      <c r="AF14225" s="65" t="s">
        <v>2869</v>
      </c>
      <c r="AG14225" s="65" t="s">
        <v>5905</v>
      </c>
      <c r="AH14225" s="2"/>
      <c r="AI14225" s="65" t="s">
        <v>5906</v>
      </c>
      <c r="AJ14225" s="65" t="s">
        <v>5906</v>
      </c>
      <c r="AK14225" s="65" t="s">
        <v>5915</v>
      </c>
      <c r="AL14225" s="65" t="s">
        <v>5908</v>
      </c>
      <c r="AM14225" s="65" t="s">
        <v>5923</v>
      </c>
      <c r="AN14225" s="65" t="s">
        <v>5908</v>
      </c>
      <c r="AO14225" s="2"/>
      <c r="AP14225" s="65" t="s">
        <v>7057</v>
      </c>
    </row>
    <row r="14226" spans="1:42" ht="30" customHeight="1" x14ac:dyDescent="0.3">
      <c r="A14226" s="65" t="s">
        <v>2778</v>
      </c>
      <c r="B14226" s="65" t="s">
        <v>2821</v>
      </c>
      <c r="C14226" s="65" t="s">
        <v>2780</v>
      </c>
      <c r="D14226" s="65" t="s">
        <v>3454</v>
      </c>
      <c r="E14226" s="65" t="s">
        <v>2869</v>
      </c>
      <c r="F14226" s="65" t="s">
        <v>3392</v>
      </c>
      <c r="G14226" s="65" t="s">
        <v>3455</v>
      </c>
      <c r="H14226" s="357"/>
      <c r="I14226" s="65" t="s">
        <v>2827</v>
      </c>
      <c r="J14226" s="65" t="s">
        <v>1430</v>
      </c>
      <c r="K14226" s="65" t="s">
        <v>2771</v>
      </c>
      <c r="L14226" s="65" t="s">
        <v>2869</v>
      </c>
      <c r="M14226" s="65" t="s">
        <v>2873</v>
      </c>
      <c r="N14226" s="65" t="s">
        <v>2829</v>
      </c>
      <c r="O14226" s="65" t="s">
        <v>2682</v>
      </c>
      <c r="P14226" s="65">
        <v>0</v>
      </c>
      <c r="Q14226" s="65">
        <v>0</v>
      </c>
      <c r="R14226" s="65">
        <v>0</v>
      </c>
      <c r="S14226" s="65">
        <v>0</v>
      </c>
      <c r="T14226" s="65"/>
      <c r="U14226" s="65" t="s">
        <v>5920</v>
      </c>
      <c r="V14226" s="2"/>
      <c r="W14226" s="2"/>
      <c r="X14226" s="65">
        <v>1373</v>
      </c>
      <c r="Y14226" s="2"/>
      <c r="Z14226" s="2"/>
      <c r="AA14226" s="65" t="s">
        <v>3454</v>
      </c>
      <c r="AB14226" s="65">
        <v>1</v>
      </c>
      <c r="AC14226" s="65" t="s">
        <v>6336</v>
      </c>
      <c r="AD14226" s="65" t="s">
        <v>5914</v>
      </c>
      <c r="AE14226" s="2"/>
      <c r="AF14226" s="65" t="s">
        <v>2869</v>
      </c>
      <c r="AG14226" s="65" t="s">
        <v>5905</v>
      </c>
      <c r="AH14226" s="2"/>
      <c r="AI14226" s="65" t="s">
        <v>5906</v>
      </c>
      <c r="AJ14226" s="65" t="s">
        <v>5906</v>
      </c>
      <c r="AK14226" s="65" t="s">
        <v>5915</v>
      </c>
      <c r="AL14226" s="65" t="s">
        <v>5908</v>
      </c>
      <c r="AM14226" s="65" t="s">
        <v>5923</v>
      </c>
      <c r="AN14226" s="65" t="s">
        <v>5908</v>
      </c>
      <c r="AO14226" s="2"/>
      <c r="AP14226" s="65" t="s">
        <v>6337</v>
      </c>
    </row>
    <row r="14227" spans="1:42" ht="30" customHeight="1" x14ac:dyDescent="0.3">
      <c r="A14227" s="65" t="s">
        <v>2778</v>
      </c>
      <c r="B14227" s="65" t="s">
        <v>2821</v>
      </c>
      <c r="C14227" s="65" t="s">
        <v>2780</v>
      </c>
      <c r="D14227" s="65" t="s">
        <v>9279</v>
      </c>
      <c r="E14227" s="65" t="s">
        <v>2869</v>
      </c>
      <c r="F14227" s="65" t="s">
        <v>3124</v>
      </c>
      <c r="G14227" s="65" t="s">
        <v>12024</v>
      </c>
      <c r="H14227" s="357"/>
      <c r="I14227" s="65" t="s">
        <v>2827</v>
      </c>
      <c r="J14227" s="65" t="s">
        <v>1430</v>
      </c>
      <c r="K14227" s="65" t="s">
        <v>2771</v>
      </c>
      <c r="L14227" s="65" t="s">
        <v>2869</v>
      </c>
      <c r="M14227" s="65" t="s">
        <v>2873</v>
      </c>
      <c r="N14227" s="65" t="s">
        <v>2829</v>
      </c>
      <c r="O14227" s="65" t="s">
        <v>2682</v>
      </c>
      <c r="P14227" s="65">
        <v>2</v>
      </c>
      <c r="Q14227" s="65">
        <v>0</v>
      </c>
      <c r="R14227" s="65">
        <v>0</v>
      </c>
      <c r="S14227" s="65">
        <v>0</v>
      </c>
      <c r="T14227" s="65"/>
      <c r="U14227" s="65" t="s">
        <v>5920</v>
      </c>
      <c r="V14227" s="2"/>
      <c r="W14227" s="2"/>
      <c r="X14227" s="65">
        <v>1373</v>
      </c>
      <c r="Y14227" s="2"/>
      <c r="Z14227" s="2"/>
      <c r="AA14227" s="65" t="s">
        <v>6096</v>
      </c>
      <c r="AB14227" s="65">
        <v>1</v>
      </c>
      <c r="AC14227" s="65" t="s">
        <v>12025</v>
      </c>
      <c r="AD14227" s="65" t="s">
        <v>5914</v>
      </c>
      <c r="AE14227" s="2"/>
      <c r="AF14227" s="65" t="s">
        <v>2869</v>
      </c>
      <c r="AG14227" s="65" t="s">
        <v>5905</v>
      </c>
      <c r="AH14227" s="2"/>
      <c r="AI14227" s="65" t="s">
        <v>5906</v>
      </c>
      <c r="AJ14227" s="65" t="s">
        <v>5906</v>
      </c>
      <c r="AK14227" s="65" t="s">
        <v>5915</v>
      </c>
      <c r="AL14227" s="65" t="s">
        <v>5908</v>
      </c>
      <c r="AM14227" s="65" t="s">
        <v>5923</v>
      </c>
      <c r="AN14227" s="65" t="s">
        <v>5908</v>
      </c>
      <c r="AO14227" s="2"/>
      <c r="AP14227" s="65" t="s">
        <v>12026</v>
      </c>
    </row>
    <row r="14228" spans="1:42" ht="30" customHeight="1" x14ac:dyDescent="0.3">
      <c r="A14228" s="65" t="s">
        <v>2778</v>
      </c>
      <c r="B14228" s="65" t="s">
        <v>2821</v>
      </c>
      <c r="C14228" s="65" t="s">
        <v>2780</v>
      </c>
      <c r="D14228" s="65" t="s">
        <v>9617</v>
      </c>
      <c r="E14228" s="65" t="s">
        <v>2869</v>
      </c>
      <c r="F14228" s="65" t="s">
        <v>6243</v>
      </c>
      <c r="G14228" s="65" t="s">
        <v>12027</v>
      </c>
      <c r="H14228" s="357"/>
      <c r="I14228" s="65" t="s">
        <v>2827</v>
      </c>
      <c r="J14228" s="65" t="s">
        <v>1430</v>
      </c>
      <c r="K14228" s="65" t="s">
        <v>2771</v>
      </c>
      <c r="L14228" s="65" t="s">
        <v>2869</v>
      </c>
      <c r="M14228" s="65" t="s">
        <v>2873</v>
      </c>
      <c r="N14228" s="65" t="s">
        <v>2829</v>
      </c>
      <c r="O14228" s="65" t="s">
        <v>2682</v>
      </c>
      <c r="P14228" s="65">
        <v>0</v>
      </c>
      <c r="Q14228" s="65">
        <v>0</v>
      </c>
      <c r="R14228" s="65">
        <v>0</v>
      </c>
      <c r="S14228" s="65">
        <v>0</v>
      </c>
      <c r="T14228" s="65"/>
      <c r="U14228" s="65" t="s">
        <v>5920</v>
      </c>
      <c r="V14228" s="2"/>
      <c r="W14228" s="2"/>
      <c r="X14228" s="65">
        <v>1373</v>
      </c>
      <c r="Y14228" s="2"/>
      <c r="Z14228" s="2"/>
      <c r="AA14228" s="65" t="s">
        <v>6288</v>
      </c>
      <c r="AB14228" s="65">
        <v>1</v>
      </c>
      <c r="AC14228" s="65" t="s">
        <v>12028</v>
      </c>
      <c r="AD14228" s="65" t="s">
        <v>5914</v>
      </c>
      <c r="AE14228" s="2"/>
      <c r="AF14228" s="65" t="s">
        <v>2869</v>
      </c>
      <c r="AG14228" s="65" t="s">
        <v>5905</v>
      </c>
      <c r="AH14228" s="2"/>
      <c r="AI14228" s="65" t="s">
        <v>5906</v>
      </c>
      <c r="AJ14228" s="65" t="s">
        <v>5906</v>
      </c>
      <c r="AK14228" s="65" t="s">
        <v>5915</v>
      </c>
      <c r="AL14228" s="65" t="s">
        <v>5908</v>
      </c>
      <c r="AM14228" s="65" t="s">
        <v>5923</v>
      </c>
      <c r="AN14228" s="65" t="s">
        <v>5908</v>
      </c>
      <c r="AO14228" s="2"/>
      <c r="AP14228" s="65" t="s">
        <v>12028</v>
      </c>
    </row>
    <row r="14229" spans="1:42" ht="30" customHeight="1" x14ac:dyDescent="0.3">
      <c r="A14229" s="65" t="s">
        <v>2778</v>
      </c>
      <c r="B14229" s="65" t="s">
        <v>2821</v>
      </c>
      <c r="C14229" s="65" t="s">
        <v>2780</v>
      </c>
      <c r="D14229" s="65" t="s">
        <v>5983</v>
      </c>
      <c r="E14229" s="65" t="s">
        <v>2869</v>
      </c>
      <c r="F14229" s="65" t="s">
        <v>2680</v>
      </c>
      <c r="G14229" s="65" t="s">
        <v>8747</v>
      </c>
      <c r="H14229" s="357"/>
      <c r="I14229" s="65" t="s">
        <v>2827</v>
      </c>
      <c r="J14229" s="65" t="s">
        <v>1430</v>
      </c>
      <c r="K14229" s="65" t="s">
        <v>2771</v>
      </c>
      <c r="L14229" s="65" t="s">
        <v>2869</v>
      </c>
      <c r="M14229" s="65" t="s">
        <v>2873</v>
      </c>
      <c r="N14229" s="65" t="s">
        <v>2829</v>
      </c>
      <c r="O14229" s="65" t="s">
        <v>2682</v>
      </c>
      <c r="P14229" s="65">
        <v>0</v>
      </c>
      <c r="Q14229" s="65">
        <v>0</v>
      </c>
      <c r="R14229" s="65">
        <v>0</v>
      </c>
      <c r="S14229" s="65">
        <v>0</v>
      </c>
      <c r="T14229" s="65"/>
      <c r="U14229" s="65" t="s">
        <v>5920</v>
      </c>
      <c r="V14229" s="2"/>
      <c r="W14229" s="2"/>
      <c r="X14229" s="65">
        <v>1373</v>
      </c>
      <c r="Y14229" s="2"/>
      <c r="Z14229" s="2"/>
      <c r="AA14229" s="65" t="s">
        <v>5960</v>
      </c>
      <c r="AB14229" s="65">
        <v>1</v>
      </c>
      <c r="AC14229" s="65" t="s">
        <v>8748</v>
      </c>
      <c r="AD14229" s="65" t="s">
        <v>5914</v>
      </c>
      <c r="AE14229" s="2"/>
      <c r="AF14229" s="65" t="s">
        <v>2869</v>
      </c>
      <c r="AG14229" s="65" t="s">
        <v>5905</v>
      </c>
      <c r="AH14229" s="2"/>
      <c r="AI14229" s="65" t="s">
        <v>5906</v>
      </c>
      <c r="AJ14229" s="65" t="s">
        <v>5906</v>
      </c>
      <c r="AK14229" s="65" t="s">
        <v>5915</v>
      </c>
      <c r="AL14229" s="65" t="s">
        <v>5908</v>
      </c>
      <c r="AM14229" s="65" t="s">
        <v>5923</v>
      </c>
      <c r="AN14229" s="65" t="s">
        <v>5908</v>
      </c>
      <c r="AO14229" s="2"/>
      <c r="AP14229" s="65" t="s">
        <v>8748</v>
      </c>
    </row>
    <row r="14230" spans="1:42" ht="30" customHeight="1" x14ac:dyDescent="0.3">
      <c r="A14230" s="65" t="s">
        <v>2778</v>
      </c>
      <c r="B14230" s="65" t="s">
        <v>2821</v>
      </c>
      <c r="C14230" s="65" t="s">
        <v>2780</v>
      </c>
      <c r="D14230" s="65" t="s">
        <v>8340</v>
      </c>
      <c r="E14230" s="65" t="s">
        <v>2869</v>
      </c>
      <c r="F14230" s="65" t="s">
        <v>2680</v>
      </c>
      <c r="G14230" s="65" t="s">
        <v>10789</v>
      </c>
      <c r="H14230" s="357"/>
      <c r="I14230" s="65" t="s">
        <v>2827</v>
      </c>
      <c r="J14230" s="65" t="s">
        <v>1430</v>
      </c>
      <c r="K14230" s="65" t="s">
        <v>2771</v>
      </c>
      <c r="L14230" s="65" t="s">
        <v>2869</v>
      </c>
      <c r="M14230" s="65" t="s">
        <v>2873</v>
      </c>
      <c r="N14230" s="65" t="s">
        <v>2829</v>
      </c>
      <c r="O14230" s="65" t="s">
        <v>2682</v>
      </c>
      <c r="P14230" s="65">
        <v>2</v>
      </c>
      <c r="Q14230" s="65">
        <v>43121.85</v>
      </c>
      <c r="R14230" s="65">
        <v>2707.21</v>
      </c>
      <c r="S14230" s="65">
        <v>40414.639999999999</v>
      </c>
      <c r="T14230" s="65"/>
      <c r="U14230" s="65" t="s">
        <v>5920</v>
      </c>
      <c r="V14230" s="2"/>
      <c r="W14230" s="2"/>
      <c r="X14230" s="65">
        <v>1373</v>
      </c>
      <c r="Y14230" s="2"/>
      <c r="Z14230" s="2"/>
      <c r="AA14230" s="65" t="s">
        <v>6072</v>
      </c>
      <c r="AB14230" s="65">
        <v>1</v>
      </c>
      <c r="AC14230" s="65" t="s">
        <v>10790</v>
      </c>
      <c r="AD14230" s="65" t="s">
        <v>5914</v>
      </c>
      <c r="AE14230" s="2"/>
      <c r="AF14230" s="65" t="s">
        <v>2869</v>
      </c>
      <c r="AG14230" s="65" t="s">
        <v>5905</v>
      </c>
      <c r="AH14230" s="2"/>
      <c r="AI14230" s="65" t="s">
        <v>5906</v>
      </c>
      <c r="AJ14230" s="65" t="s">
        <v>5906</v>
      </c>
      <c r="AK14230" s="65" t="s">
        <v>5915</v>
      </c>
      <c r="AL14230" s="65" t="s">
        <v>5908</v>
      </c>
      <c r="AM14230" s="65" t="s">
        <v>5923</v>
      </c>
      <c r="AN14230" s="65" t="s">
        <v>5908</v>
      </c>
      <c r="AO14230" s="2"/>
      <c r="AP14230" s="65" t="s">
        <v>10791</v>
      </c>
    </row>
    <row r="14231" spans="1:42" ht="30" customHeight="1" x14ac:dyDescent="0.3">
      <c r="A14231" s="65" t="s">
        <v>2778</v>
      </c>
      <c r="B14231" s="65" t="s">
        <v>2821</v>
      </c>
      <c r="C14231" s="65" t="s">
        <v>2780</v>
      </c>
      <c r="D14231" s="65" t="s">
        <v>6013</v>
      </c>
      <c r="E14231" s="65" t="s">
        <v>2869</v>
      </c>
      <c r="F14231" s="65" t="s">
        <v>6124</v>
      </c>
      <c r="G14231" s="65" t="s">
        <v>4247</v>
      </c>
      <c r="H14231" s="357"/>
      <c r="I14231" s="65" t="s">
        <v>2827</v>
      </c>
      <c r="J14231" s="65" t="s">
        <v>1430</v>
      </c>
      <c r="K14231" s="65" t="s">
        <v>2771</v>
      </c>
      <c r="L14231" s="65" t="s">
        <v>2869</v>
      </c>
      <c r="M14231" s="65" t="s">
        <v>2873</v>
      </c>
      <c r="N14231" s="65" t="s">
        <v>2829</v>
      </c>
      <c r="O14231" s="65" t="s">
        <v>2682</v>
      </c>
      <c r="P14231" s="65">
        <v>12</v>
      </c>
      <c r="Q14231" s="65">
        <v>26398.880000000001</v>
      </c>
      <c r="R14231" s="65">
        <v>571.1</v>
      </c>
      <c r="S14231" s="65">
        <v>25827.78</v>
      </c>
      <c r="T14231" s="65"/>
      <c r="U14231" s="65" t="s">
        <v>5920</v>
      </c>
      <c r="V14231" s="2"/>
      <c r="W14231" s="2"/>
      <c r="X14231" s="65">
        <v>1373</v>
      </c>
      <c r="Y14231" s="2"/>
      <c r="Z14231" s="2"/>
      <c r="AA14231" s="65" t="s">
        <v>6013</v>
      </c>
      <c r="AB14231" s="65">
        <v>1</v>
      </c>
      <c r="AC14231" s="65" t="s">
        <v>8181</v>
      </c>
      <c r="AD14231" s="65" t="s">
        <v>5914</v>
      </c>
      <c r="AE14231" s="2"/>
      <c r="AF14231" s="65" t="s">
        <v>2869</v>
      </c>
      <c r="AG14231" s="65" t="s">
        <v>5905</v>
      </c>
      <c r="AH14231" s="2"/>
      <c r="AI14231" s="65" t="s">
        <v>5906</v>
      </c>
      <c r="AJ14231" s="65" t="s">
        <v>5906</v>
      </c>
      <c r="AK14231" s="65" t="s">
        <v>5915</v>
      </c>
      <c r="AL14231" s="65" t="s">
        <v>5908</v>
      </c>
      <c r="AM14231" s="65" t="s">
        <v>5923</v>
      </c>
      <c r="AN14231" s="65" t="s">
        <v>5908</v>
      </c>
      <c r="AO14231" s="2"/>
      <c r="AP14231" s="65" t="s">
        <v>4248</v>
      </c>
    </row>
    <row r="14232" spans="1:42" ht="30" customHeight="1" x14ac:dyDescent="0.3">
      <c r="A14232" s="65" t="s">
        <v>2778</v>
      </c>
      <c r="B14232" s="65" t="s">
        <v>2821</v>
      </c>
      <c r="C14232" s="65" t="s">
        <v>2780</v>
      </c>
      <c r="D14232" s="65" t="s">
        <v>6417</v>
      </c>
      <c r="E14232" s="65" t="s">
        <v>2869</v>
      </c>
      <c r="F14232" s="65" t="s">
        <v>2680</v>
      </c>
      <c r="G14232" s="65" t="s">
        <v>10006</v>
      </c>
      <c r="H14232" s="357"/>
      <c r="I14232" s="65" t="s">
        <v>2827</v>
      </c>
      <c r="J14232" s="65" t="s">
        <v>1430</v>
      </c>
      <c r="K14232" s="65" t="s">
        <v>2771</v>
      </c>
      <c r="L14232" s="65" t="s">
        <v>2869</v>
      </c>
      <c r="M14232" s="65" t="s">
        <v>2873</v>
      </c>
      <c r="N14232" s="65" t="s">
        <v>2829</v>
      </c>
      <c r="O14232" s="65" t="s">
        <v>2682</v>
      </c>
      <c r="P14232" s="65">
        <v>0</v>
      </c>
      <c r="Q14232" s="65">
        <v>0</v>
      </c>
      <c r="R14232" s="65">
        <v>0</v>
      </c>
      <c r="S14232" s="65">
        <v>0</v>
      </c>
      <c r="T14232" s="65"/>
      <c r="U14232" s="65" t="s">
        <v>5920</v>
      </c>
      <c r="V14232" s="2"/>
      <c r="W14232" s="2"/>
      <c r="X14232" s="65">
        <v>1373</v>
      </c>
      <c r="Y14232" s="2"/>
      <c r="Z14232" s="2"/>
      <c r="AA14232" s="65" t="s">
        <v>5999</v>
      </c>
      <c r="AB14232" s="65">
        <v>1</v>
      </c>
      <c r="AC14232" s="65" t="s">
        <v>10007</v>
      </c>
      <c r="AD14232" s="65" t="s">
        <v>5914</v>
      </c>
      <c r="AE14232" s="2"/>
      <c r="AF14232" s="65" t="s">
        <v>2869</v>
      </c>
      <c r="AG14232" s="65" t="s">
        <v>5905</v>
      </c>
      <c r="AH14232" s="2"/>
      <c r="AI14232" s="65" t="s">
        <v>5906</v>
      </c>
      <c r="AJ14232" s="65" t="s">
        <v>5906</v>
      </c>
      <c r="AK14232" s="65" t="s">
        <v>5915</v>
      </c>
      <c r="AL14232" s="65" t="s">
        <v>5908</v>
      </c>
      <c r="AM14232" s="65" t="s">
        <v>5923</v>
      </c>
      <c r="AN14232" s="65" t="s">
        <v>5908</v>
      </c>
      <c r="AO14232" s="2"/>
      <c r="AP14232" s="65" t="s">
        <v>10008</v>
      </c>
    </row>
    <row r="14233" spans="1:42" ht="30" customHeight="1" x14ac:dyDescent="0.3">
      <c r="A14233" s="65" t="s">
        <v>2778</v>
      </c>
      <c r="B14233" s="65" t="s">
        <v>2821</v>
      </c>
      <c r="C14233" s="65" t="s">
        <v>2780</v>
      </c>
      <c r="D14233" s="65" t="s">
        <v>6423</v>
      </c>
      <c r="E14233" s="65" t="s">
        <v>2869</v>
      </c>
      <c r="F14233" s="65" t="s">
        <v>6124</v>
      </c>
      <c r="G14233" s="65" t="s">
        <v>9520</v>
      </c>
      <c r="H14233" s="357"/>
      <c r="I14233" s="65" t="s">
        <v>2827</v>
      </c>
      <c r="J14233" s="65" t="s">
        <v>1430</v>
      </c>
      <c r="K14233" s="65" t="s">
        <v>2771</v>
      </c>
      <c r="L14233" s="65" t="s">
        <v>2869</v>
      </c>
      <c r="M14233" s="65" t="s">
        <v>2873</v>
      </c>
      <c r="N14233" s="65" t="s">
        <v>2829</v>
      </c>
      <c r="O14233" s="65" t="s">
        <v>2682</v>
      </c>
      <c r="P14233" s="65">
        <v>1</v>
      </c>
      <c r="Q14233" s="65">
        <v>278185.82</v>
      </c>
      <c r="R14233" s="65">
        <v>6018.11</v>
      </c>
      <c r="S14233" s="65">
        <v>272167.71000000002</v>
      </c>
      <c r="T14233" s="65"/>
      <c r="U14233" s="65" t="s">
        <v>5920</v>
      </c>
      <c r="V14233" s="2"/>
      <c r="W14233" s="2"/>
      <c r="X14233" s="65">
        <v>1373</v>
      </c>
      <c r="Y14233" s="2"/>
      <c r="Z14233" s="2"/>
      <c r="AA14233" s="65" t="s">
        <v>6013</v>
      </c>
      <c r="AB14233" s="65">
        <v>1</v>
      </c>
      <c r="AC14233" s="65" t="s">
        <v>9521</v>
      </c>
      <c r="AD14233" s="65" t="s">
        <v>5914</v>
      </c>
      <c r="AE14233" s="2"/>
      <c r="AF14233" s="65" t="s">
        <v>2869</v>
      </c>
      <c r="AG14233" s="65" t="s">
        <v>5905</v>
      </c>
      <c r="AH14233" s="2"/>
      <c r="AI14233" s="65" t="s">
        <v>5906</v>
      </c>
      <c r="AJ14233" s="65" t="s">
        <v>5906</v>
      </c>
      <c r="AK14233" s="65" t="s">
        <v>5915</v>
      </c>
      <c r="AL14233" s="65" t="s">
        <v>5908</v>
      </c>
      <c r="AM14233" s="65" t="s">
        <v>5923</v>
      </c>
      <c r="AN14233" s="65" t="s">
        <v>5908</v>
      </c>
      <c r="AO14233" s="2"/>
      <c r="AP14233" s="65" t="s">
        <v>9521</v>
      </c>
    </row>
    <row r="14234" spans="1:42" ht="30" customHeight="1" x14ac:dyDescent="0.3">
      <c r="A14234" s="65" t="s">
        <v>2778</v>
      </c>
      <c r="B14234" s="65" t="s">
        <v>2821</v>
      </c>
      <c r="C14234" s="65" t="s">
        <v>2780</v>
      </c>
      <c r="D14234" s="65" t="s">
        <v>8809</v>
      </c>
      <c r="E14234" s="65" t="s">
        <v>2869</v>
      </c>
      <c r="F14234" s="65" t="s">
        <v>6124</v>
      </c>
      <c r="G14234" s="65" t="s">
        <v>10346</v>
      </c>
      <c r="H14234" s="357"/>
      <c r="I14234" s="65" t="s">
        <v>2827</v>
      </c>
      <c r="J14234" s="65" t="s">
        <v>1430</v>
      </c>
      <c r="K14234" s="65" t="s">
        <v>2771</v>
      </c>
      <c r="L14234" s="65" t="s">
        <v>2869</v>
      </c>
      <c r="M14234" s="65" t="s">
        <v>2873</v>
      </c>
      <c r="N14234" s="65" t="s">
        <v>2829</v>
      </c>
      <c r="O14234" s="65" t="s">
        <v>2682</v>
      </c>
      <c r="P14234" s="65">
        <v>2</v>
      </c>
      <c r="Q14234" s="65">
        <v>6875.37</v>
      </c>
      <c r="R14234" s="65">
        <v>148.74</v>
      </c>
      <c r="S14234" s="65">
        <v>6726.63</v>
      </c>
      <c r="T14234" s="65"/>
      <c r="U14234" s="65" t="s">
        <v>5920</v>
      </c>
      <c r="V14234" s="2"/>
      <c r="W14234" s="2"/>
      <c r="X14234" s="65">
        <v>1373</v>
      </c>
      <c r="Y14234" s="2"/>
      <c r="Z14234" s="2"/>
      <c r="AA14234" s="65" t="s">
        <v>5999</v>
      </c>
      <c r="AB14234" s="65">
        <v>1</v>
      </c>
      <c r="AC14234" s="65" t="s">
        <v>10347</v>
      </c>
      <c r="AD14234" s="65" t="s">
        <v>5914</v>
      </c>
      <c r="AE14234" s="2"/>
      <c r="AF14234" s="65" t="s">
        <v>2869</v>
      </c>
      <c r="AG14234" s="65" t="s">
        <v>5905</v>
      </c>
      <c r="AH14234" s="2"/>
      <c r="AI14234" s="65" t="s">
        <v>5906</v>
      </c>
      <c r="AJ14234" s="65" t="s">
        <v>5906</v>
      </c>
      <c r="AK14234" s="65" t="s">
        <v>5915</v>
      </c>
      <c r="AL14234" s="65" t="s">
        <v>5908</v>
      </c>
      <c r="AM14234" s="65" t="s">
        <v>5923</v>
      </c>
      <c r="AN14234" s="65" t="s">
        <v>5908</v>
      </c>
      <c r="AO14234" s="2"/>
      <c r="AP14234" s="65" t="s">
        <v>10348</v>
      </c>
    </row>
    <row r="14235" spans="1:42" ht="30" customHeight="1" x14ac:dyDescent="0.3">
      <c r="A14235" s="65" t="s">
        <v>2778</v>
      </c>
      <c r="B14235" s="65" t="s">
        <v>2821</v>
      </c>
      <c r="C14235" s="65" t="s">
        <v>2780</v>
      </c>
      <c r="D14235" s="65" t="s">
        <v>9536</v>
      </c>
      <c r="E14235" s="65" t="s">
        <v>2869</v>
      </c>
      <c r="F14235" s="65" t="s">
        <v>2680</v>
      </c>
      <c r="G14235" s="65" t="s">
        <v>9537</v>
      </c>
      <c r="H14235" s="357"/>
      <c r="I14235" s="65" t="s">
        <v>2827</v>
      </c>
      <c r="J14235" s="65" t="s">
        <v>1430</v>
      </c>
      <c r="K14235" s="65" t="s">
        <v>2771</v>
      </c>
      <c r="L14235" s="65" t="s">
        <v>2869</v>
      </c>
      <c r="M14235" s="65" t="s">
        <v>2873</v>
      </c>
      <c r="N14235" s="65" t="s">
        <v>2829</v>
      </c>
      <c r="O14235" s="65" t="s">
        <v>2682</v>
      </c>
      <c r="P14235" s="65">
        <v>3</v>
      </c>
      <c r="Q14235" s="65">
        <v>-53031.08</v>
      </c>
      <c r="R14235" s="65">
        <v>-3329.32</v>
      </c>
      <c r="S14235" s="65">
        <v>-49701.760000000002</v>
      </c>
      <c r="T14235" s="65"/>
      <c r="U14235" s="65" t="s">
        <v>5920</v>
      </c>
      <c r="V14235" s="2"/>
      <c r="W14235" s="2"/>
      <c r="X14235" s="65">
        <v>1373</v>
      </c>
      <c r="Y14235" s="2"/>
      <c r="Z14235" s="2"/>
      <c r="AA14235" s="65" t="s">
        <v>6916</v>
      </c>
      <c r="AB14235" s="65">
        <v>1</v>
      </c>
      <c r="AC14235" s="65" t="s">
        <v>9538</v>
      </c>
      <c r="AD14235" s="65" t="s">
        <v>5914</v>
      </c>
      <c r="AE14235" s="2"/>
      <c r="AF14235" s="65" t="s">
        <v>2869</v>
      </c>
      <c r="AG14235" s="65" t="s">
        <v>5905</v>
      </c>
      <c r="AH14235" s="2"/>
      <c r="AI14235" s="65" t="s">
        <v>5906</v>
      </c>
      <c r="AJ14235" s="65" t="s">
        <v>5906</v>
      </c>
      <c r="AK14235" s="65" t="s">
        <v>5915</v>
      </c>
      <c r="AL14235" s="65" t="s">
        <v>5908</v>
      </c>
      <c r="AM14235" s="65" t="s">
        <v>5923</v>
      </c>
      <c r="AN14235" s="65" t="s">
        <v>5908</v>
      </c>
      <c r="AO14235" s="2"/>
      <c r="AP14235" s="65" t="s">
        <v>9539</v>
      </c>
    </row>
    <row r="14236" spans="1:42" ht="30" customHeight="1" x14ac:dyDescent="0.3">
      <c r="A14236" s="65" t="s">
        <v>2778</v>
      </c>
      <c r="B14236" s="65" t="s">
        <v>2821</v>
      </c>
      <c r="C14236" s="65" t="s">
        <v>2780</v>
      </c>
      <c r="D14236" s="65" t="s">
        <v>8500</v>
      </c>
      <c r="E14236" s="65" t="s">
        <v>2869</v>
      </c>
      <c r="F14236" s="65" t="s">
        <v>6124</v>
      </c>
      <c r="G14236" s="65" t="s">
        <v>10950</v>
      </c>
      <c r="H14236" s="357"/>
      <c r="I14236" s="65" t="s">
        <v>2827</v>
      </c>
      <c r="J14236" s="65" t="s">
        <v>1430</v>
      </c>
      <c r="K14236" s="65" t="s">
        <v>2771</v>
      </c>
      <c r="L14236" s="65" t="s">
        <v>2869</v>
      </c>
      <c r="M14236" s="65" t="s">
        <v>2873</v>
      </c>
      <c r="N14236" s="65" t="s">
        <v>2829</v>
      </c>
      <c r="O14236" s="65" t="s">
        <v>2682</v>
      </c>
      <c r="P14236" s="65">
        <v>2</v>
      </c>
      <c r="Q14236" s="65">
        <v>0.44</v>
      </c>
      <c r="R14236" s="65">
        <v>0.01</v>
      </c>
      <c r="S14236" s="65">
        <v>0.43</v>
      </c>
      <c r="T14236" s="65"/>
      <c r="U14236" s="65" t="s">
        <v>5920</v>
      </c>
      <c r="V14236" s="2"/>
      <c r="W14236" s="2"/>
      <c r="X14236" s="65">
        <v>1373</v>
      </c>
      <c r="Y14236" s="2"/>
      <c r="Z14236" s="2"/>
      <c r="AA14236" s="65" t="s">
        <v>5999</v>
      </c>
      <c r="AB14236" s="65">
        <v>1</v>
      </c>
      <c r="AC14236" s="65" t="s">
        <v>10951</v>
      </c>
      <c r="AD14236" s="65" t="s">
        <v>5914</v>
      </c>
      <c r="AE14236" s="2"/>
      <c r="AF14236" s="65" t="s">
        <v>2869</v>
      </c>
      <c r="AG14236" s="65" t="s">
        <v>5905</v>
      </c>
      <c r="AH14236" s="2"/>
      <c r="AI14236" s="65" t="s">
        <v>5906</v>
      </c>
      <c r="AJ14236" s="65" t="s">
        <v>5906</v>
      </c>
      <c r="AK14236" s="65" t="s">
        <v>5915</v>
      </c>
      <c r="AL14236" s="65" t="s">
        <v>5908</v>
      </c>
      <c r="AM14236" s="65" t="s">
        <v>5923</v>
      </c>
      <c r="AN14236" s="65" t="s">
        <v>5908</v>
      </c>
      <c r="AO14236" s="2"/>
      <c r="AP14236" s="65" t="s">
        <v>10951</v>
      </c>
    </row>
    <row r="14237" spans="1:42" ht="30" customHeight="1" x14ac:dyDescent="0.3">
      <c r="A14237" s="65" t="s">
        <v>2778</v>
      </c>
      <c r="B14237" s="65" t="s">
        <v>2821</v>
      </c>
      <c r="C14237" s="65" t="s">
        <v>2780</v>
      </c>
      <c r="D14237" s="65" t="s">
        <v>6595</v>
      </c>
      <c r="E14237" s="65" t="s">
        <v>2869</v>
      </c>
      <c r="F14237" s="65" t="s">
        <v>2870</v>
      </c>
      <c r="G14237" s="65" t="s">
        <v>3553</v>
      </c>
      <c r="H14237" s="357"/>
      <c r="I14237" s="65" t="s">
        <v>2827</v>
      </c>
      <c r="J14237" s="65" t="s">
        <v>1430</v>
      </c>
      <c r="K14237" s="65" t="s">
        <v>2771</v>
      </c>
      <c r="L14237" s="65" t="s">
        <v>2869</v>
      </c>
      <c r="M14237" s="65" t="s">
        <v>2873</v>
      </c>
      <c r="N14237" s="65" t="s">
        <v>2829</v>
      </c>
      <c r="O14237" s="65" t="s">
        <v>2682</v>
      </c>
      <c r="P14237" s="65">
        <v>0</v>
      </c>
      <c r="Q14237" s="65">
        <v>0</v>
      </c>
      <c r="R14237" s="65">
        <v>0</v>
      </c>
      <c r="S14237" s="65">
        <v>0</v>
      </c>
      <c r="T14237" s="65"/>
      <c r="U14237" s="65" t="s">
        <v>5920</v>
      </c>
      <c r="V14237" s="2"/>
      <c r="W14237" s="2"/>
      <c r="X14237" s="65">
        <v>1373</v>
      </c>
      <c r="Y14237" s="2"/>
      <c r="Z14237" s="2"/>
      <c r="AA14237" s="65" t="s">
        <v>3546</v>
      </c>
      <c r="AB14237" s="65">
        <v>1</v>
      </c>
      <c r="AC14237" s="65" t="s">
        <v>3554</v>
      </c>
      <c r="AD14237" s="65" t="s">
        <v>5914</v>
      </c>
      <c r="AE14237" s="2"/>
      <c r="AF14237" s="65" t="s">
        <v>2869</v>
      </c>
      <c r="AG14237" s="65" t="s">
        <v>5905</v>
      </c>
      <c r="AH14237" s="2"/>
      <c r="AI14237" s="65" t="s">
        <v>5906</v>
      </c>
      <c r="AJ14237" s="65" t="s">
        <v>5906</v>
      </c>
      <c r="AK14237" s="65" t="s">
        <v>5915</v>
      </c>
      <c r="AL14237" s="65" t="s">
        <v>5908</v>
      </c>
      <c r="AM14237" s="65" t="s">
        <v>5923</v>
      </c>
      <c r="AN14237" s="65" t="s">
        <v>5908</v>
      </c>
      <c r="AO14237" s="2"/>
      <c r="AP14237" s="65" t="s">
        <v>3554</v>
      </c>
    </row>
    <row r="14238" spans="1:42" ht="30" customHeight="1" x14ac:dyDescent="0.3">
      <c r="A14238" s="65" t="s">
        <v>2778</v>
      </c>
      <c r="B14238" s="65" t="s">
        <v>2821</v>
      </c>
      <c r="C14238" s="65" t="s">
        <v>2780</v>
      </c>
      <c r="D14238" s="65" t="s">
        <v>6862</v>
      </c>
      <c r="E14238" s="65" t="s">
        <v>2869</v>
      </c>
      <c r="F14238" s="65" t="s">
        <v>2680</v>
      </c>
      <c r="G14238" s="65" t="s">
        <v>6863</v>
      </c>
      <c r="H14238" s="357"/>
      <c r="I14238" s="65" t="s">
        <v>2827</v>
      </c>
      <c r="J14238" s="65" t="s">
        <v>1430</v>
      </c>
      <c r="K14238" s="65" t="s">
        <v>2771</v>
      </c>
      <c r="L14238" s="65" t="s">
        <v>2869</v>
      </c>
      <c r="M14238" s="65" t="s">
        <v>2873</v>
      </c>
      <c r="N14238" s="65" t="s">
        <v>2829</v>
      </c>
      <c r="O14238" s="65" t="s">
        <v>2682</v>
      </c>
      <c r="P14238" s="65">
        <v>3</v>
      </c>
      <c r="Q14238" s="65">
        <v>976.05000000000007</v>
      </c>
      <c r="R14238" s="65">
        <v>61.28</v>
      </c>
      <c r="S14238" s="65">
        <v>914.77</v>
      </c>
      <c r="T14238" s="65"/>
      <c r="U14238" s="65" t="s">
        <v>5920</v>
      </c>
      <c r="V14238" s="2"/>
      <c r="W14238" s="2"/>
      <c r="X14238" s="65">
        <v>1373</v>
      </c>
      <c r="Y14238" s="2"/>
      <c r="Z14238" s="2"/>
      <c r="AA14238" s="65" t="s">
        <v>6916</v>
      </c>
      <c r="AB14238" s="65">
        <v>1</v>
      </c>
      <c r="AC14238" s="65" t="s">
        <v>6864</v>
      </c>
      <c r="AD14238" s="65" t="s">
        <v>5914</v>
      </c>
      <c r="AE14238" s="2"/>
      <c r="AF14238" s="65" t="s">
        <v>2869</v>
      </c>
      <c r="AG14238" s="65" t="s">
        <v>5905</v>
      </c>
      <c r="AH14238" s="2"/>
      <c r="AI14238" s="65" t="s">
        <v>5906</v>
      </c>
      <c r="AJ14238" s="65" t="s">
        <v>5906</v>
      </c>
      <c r="AK14238" s="65" t="s">
        <v>5915</v>
      </c>
      <c r="AL14238" s="65" t="s">
        <v>5908</v>
      </c>
      <c r="AM14238" s="65" t="s">
        <v>5923</v>
      </c>
      <c r="AN14238" s="65" t="s">
        <v>5908</v>
      </c>
      <c r="AO14238" s="2"/>
      <c r="AP14238" s="65" t="s">
        <v>6864</v>
      </c>
    </row>
    <row r="14239" spans="1:42" ht="30" customHeight="1" x14ac:dyDescent="0.3">
      <c r="A14239" s="65" t="s">
        <v>2778</v>
      </c>
      <c r="B14239" s="65" t="s">
        <v>2821</v>
      </c>
      <c r="C14239" s="65" t="s">
        <v>2780</v>
      </c>
      <c r="D14239" s="65" t="s">
        <v>11407</v>
      </c>
      <c r="E14239" s="65" t="s">
        <v>2869</v>
      </c>
      <c r="F14239" s="65" t="s">
        <v>2877</v>
      </c>
      <c r="G14239" s="65" t="s">
        <v>4581</v>
      </c>
      <c r="H14239" s="357"/>
      <c r="I14239" s="65" t="s">
        <v>2827</v>
      </c>
      <c r="J14239" s="65" t="s">
        <v>1430</v>
      </c>
      <c r="K14239" s="65" t="s">
        <v>2771</v>
      </c>
      <c r="L14239" s="65" t="s">
        <v>2869</v>
      </c>
      <c r="M14239" s="65" t="s">
        <v>2873</v>
      </c>
      <c r="N14239" s="65" t="s">
        <v>2829</v>
      </c>
      <c r="O14239" s="65" t="s">
        <v>2682</v>
      </c>
      <c r="P14239" s="65">
        <v>1</v>
      </c>
      <c r="Q14239" s="65">
        <v>83782.31</v>
      </c>
      <c r="R14239" s="65">
        <v>14388.95</v>
      </c>
      <c r="S14239" s="65">
        <v>69393.36</v>
      </c>
      <c r="T14239" s="65"/>
      <c r="U14239" s="65" t="s">
        <v>5920</v>
      </c>
      <c r="V14239" s="2"/>
      <c r="W14239" s="2"/>
      <c r="X14239" s="65">
        <v>1373</v>
      </c>
      <c r="Y14239" s="2"/>
      <c r="Z14239" s="2"/>
      <c r="AA14239" s="65" t="s">
        <v>2921</v>
      </c>
      <c r="AB14239" s="65">
        <v>1</v>
      </c>
      <c r="AC14239" s="65" t="s">
        <v>4582</v>
      </c>
      <c r="AD14239" s="65" t="s">
        <v>5914</v>
      </c>
      <c r="AE14239" s="2"/>
      <c r="AF14239" s="65" t="s">
        <v>2869</v>
      </c>
      <c r="AG14239" s="65" t="s">
        <v>5905</v>
      </c>
      <c r="AH14239" s="2"/>
      <c r="AI14239" s="65" t="s">
        <v>5906</v>
      </c>
      <c r="AJ14239" s="65" t="s">
        <v>5906</v>
      </c>
      <c r="AK14239" s="65" t="s">
        <v>5915</v>
      </c>
      <c r="AL14239" s="65" t="s">
        <v>5908</v>
      </c>
      <c r="AM14239" s="65" t="s">
        <v>5923</v>
      </c>
      <c r="AN14239" s="65" t="s">
        <v>5908</v>
      </c>
      <c r="AO14239" s="2"/>
      <c r="AP14239" s="65" t="s">
        <v>4582</v>
      </c>
    </row>
    <row r="14240" spans="1:42" ht="30" customHeight="1" x14ac:dyDescent="0.3">
      <c r="A14240" s="65" t="s">
        <v>2778</v>
      </c>
      <c r="B14240" s="65" t="s">
        <v>2821</v>
      </c>
      <c r="C14240" s="65" t="s">
        <v>2780</v>
      </c>
      <c r="D14240" s="65" t="s">
        <v>6292</v>
      </c>
      <c r="E14240" s="65" t="s">
        <v>2869</v>
      </c>
      <c r="F14240" s="65" t="s">
        <v>2891</v>
      </c>
      <c r="G14240" s="65" t="s">
        <v>4594</v>
      </c>
      <c r="H14240" s="357"/>
      <c r="I14240" s="65" t="s">
        <v>2827</v>
      </c>
      <c r="J14240" s="65" t="s">
        <v>1430</v>
      </c>
      <c r="K14240" s="65" t="s">
        <v>2771</v>
      </c>
      <c r="L14240" s="65" t="s">
        <v>2869</v>
      </c>
      <c r="M14240" s="65" t="s">
        <v>2873</v>
      </c>
      <c r="N14240" s="65" t="s">
        <v>2829</v>
      </c>
      <c r="O14240" s="65" t="s">
        <v>2682</v>
      </c>
      <c r="P14240" s="65">
        <v>1</v>
      </c>
      <c r="Q14240" s="65">
        <v>-3.13</v>
      </c>
      <c r="R14240" s="65">
        <v>-0.64</v>
      </c>
      <c r="S14240" s="65">
        <v>-2.4900000000000002</v>
      </c>
      <c r="T14240" s="65"/>
      <c r="U14240" s="65" t="s">
        <v>5920</v>
      </c>
      <c r="V14240" s="2"/>
      <c r="W14240" s="2"/>
      <c r="X14240" s="65">
        <v>1373</v>
      </c>
      <c r="Y14240" s="2"/>
      <c r="Z14240" s="2"/>
      <c r="AA14240" s="65" t="s">
        <v>3575</v>
      </c>
      <c r="AB14240" s="65">
        <v>1</v>
      </c>
      <c r="AC14240" s="65" t="s">
        <v>6293</v>
      </c>
      <c r="AD14240" s="65" t="s">
        <v>5914</v>
      </c>
      <c r="AE14240" s="2"/>
      <c r="AF14240" s="65" t="s">
        <v>2869</v>
      </c>
      <c r="AG14240" s="65" t="s">
        <v>5905</v>
      </c>
      <c r="AH14240" s="2"/>
      <c r="AI14240" s="65" t="s">
        <v>5906</v>
      </c>
      <c r="AJ14240" s="65" t="s">
        <v>5906</v>
      </c>
      <c r="AK14240" s="65" t="s">
        <v>5915</v>
      </c>
      <c r="AL14240" s="65" t="s">
        <v>5908</v>
      </c>
      <c r="AM14240" s="65" t="s">
        <v>5923</v>
      </c>
      <c r="AN14240" s="65" t="s">
        <v>5908</v>
      </c>
      <c r="AO14240" s="2"/>
      <c r="AP14240" s="65" t="s">
        <v>4595</v>
      </c>
    </row>
    <row r="14241" spans="1:42" ht="30" customHeight="1" x14ac:dyDescent="0.3">
      <c r="A14241" s="65" t="s">
        <v>2778</v>
      </c>
      <c r="B14241" s="65" t="s">
        <v>2821</v>
      </c>
      <c r="C14241" s="65" t="s">
        <v>2780</v>
      </c>
      <c r="D14241" s="65" t="s">
        <v>12029</v>
      </c>
      <c r="E14241" s="65" t="s">
        <v>2869</v>
      </c>
      <c r="F14241" s="65" t="s">
        <v>2870</v>
      </c>
      <c r="G14241" s="65" t="s">
        <v>4808</v>
      </c>
      <c r="H14241" s="357"/>
      <c r="I14241" s="65" t="s">
        <v>2827</v>
      </c>
      <c r="J14241" s="65" t="s">
        <v>1430</v>
      </c>
      <c r="K14241" s="65" t="s">
        <v>2771</v>
      </c>
      <c r="L14241" s="65" t="s">
        <v>2869</v>
      </c>
      <c r="M14241" s="65" t="s">
        <v>2873</v>
      </c>
      <c r="N14241" s="65" t="s">
        <v>2829</v>
      </c>
      <c r="O14241" s="65" t="s">
        <v>2682</v>
      </c>
      <c r="P14241" s="65">
        <v>0</v>
      </c>
      <c r="Q14241" s="65">
        <v>0</v>
      </c>
      <c r="R14241" s="65">
        <v>0</v>
      </c>
      <c r="S14241" s="65">
        <v>0</v>
      </c>
      <c r="T14241" s="65"/>
      <c r="U14241" s="65" t="s">
        <v>5920</v>
      </c>
      <c r="V14241" s="2"/>
      <c r="W14241" s="2"/>
      <c r="X14241" s="65">
        <v>1373</v>
      </c>
      <c r="Y14241" s="2"/>
      <c r="Z14241" s="2"/>
      <c r="AA14241" s="65" t="s">
        <v>3575</v>
      </c>
      <c r="AB14241" s="65">
        <v>1</v>
      </c>
      <c r="AC14241" s="65" t="s">
        <v>4809</v>
      </c>
      <c r="AD14241" s="65" t="s">
        <v>5914</v>
      </c>
      <c r="AE14241" s="2"/>
      <c r="AF14241" s="65" t="s">
        <v>2869</v>
      </c>
      <c r="AG14241" s="65" t="s">
        <v>5905</v>
      </c>
      <c r="AH14241" s="2"/>
      <c r="AI14241" s="65" t="s">
        <v>5906</v>
      </c>
      <c r="AJ14241" s="65" t="s">
        <v>5906</v>
      </c>
      <c r="AK14241" s="65" t="s">
        <v>5915</v>
      </c>
      <c r="AL14241" s="65" t="s">
        <v>5908</v>
      </c>
      <c r="AM14241" s="65" t="s">
        <v>5923</v>
      </c>
      <c r="AN14241" s="65" t="s">
        <v>5908</v>
      </c>
      <c r="AO14241" s="2"/>
      <c r="AP14241" s="65" t="s">
        <v>4809</v>
      </c>
    </row>
    <row r="14242" spans="1:42" ht="30" customHeight="1" x14ac:dyDescent="0.3">
      <c r="A14242" s="65" t="s">
        <v>2778</v>
      </c>
      <c r="B14242" s="65" t="s">
        <v>2821</v>
      </c>
      <c r="C14242" s="65" t="s">
        <v>2780</v>
      </c>
      <c r="D14242" s="65" t="s">
        <v>9799</v>
      </c>
      <c r="E14242" s="65" t="s">
        <v>2869</v>
      </c>
      <c r="F14242" s="65" t="s">
        <v>2870</v>
      </c>
      <c r="G14242" s="65" t="s">
        <v>5363</v>
      </c>
      <c r="H14242" s="357"/>
      <c r="I14242" s="65" t="s">
        <v>2827</v>
      </c>
      <c r="J14242" s="65" t="s">
        <v>1430</v>
      </c>
      <c r="K14242" s="65" t="s">
        <v>2771</v>
      </c>
      <c r="L14242" s="65" t="s">
        <v>2869</v>
      </c>
      <c r="M14242" s="65" t="s">
        <v>2873</v>
      </c>
      <c r="N14242" s="65" t="s">
        <v>2829</v>
      </c>
      <c r="O14242" s="65" t="s">
        <v>2682</v>
      </c>
      <c r="P14242" s="65">
        <v>0</v>
      </c>
      <c r="Q14242" s="65">
        <v>0</v>
      </c>
      <c r="R14242" s="65">
        <v>0</v>
      </c>
      <c r="S14242" s="65">
        <v>0</v>
      </c>
      <c r="T14242" s="65"/>
      <c r="U14242" s="65" t="s">
        <v>5920</v>
      </c>
      <c r="V14242" s="2"/>
      <c r="W14242" s="2"/>
      <c r="X14242" s="65">
        <v>1373</v>
      </c>
      <c r="Y14242" s="2"/>
      <c r="Z14242" s="2"/>
      <c r="AA14242" s="65" t="s">
        <v>3575</v>
      </c>
      <c r="AB14242" s="65">
        <v>1</v>
      </c>
      <c r="AC14242" s="65" t="s">
        <v>10913</v>
      </c>
      <c r="AD14242" s="65" t="s">
        <v>5914</v>
      </c>
      <c r="AE14242" s="2"/>
      <c r="AF14242" s="65" t="s">
        <v>2869</v>
      </c>
      <c r="AG14242" s="65" t="s">
        <v>5905</v>
      </c>
      <c r="AH14242" s="2"/>
      <c r="AI14242" s="65" t="s">
        <v>5906</v>
      </c>
      <c r="AJ14242" s="65" t="s">
        <v>5906</v>
      </c>
      <c r="AK14242" s="65" t="s">
        <v>5915</v>
      </c>
      <c r="AL14242" s="65" t="s">
        <v>5908</v>
      </c>
      <c r="AM14242" s="65" t="s">
        <v>5923</v>
      </c>
      <c r="AN14242" s="65" t="s">
        <v>5908</v>
      </c>
      <c r="AO14242" s="2"/>
      <c r="AP14242" s="65" t="s">
        <v>5364</v>
      </c>
    </row>
    <row r="14243" spans="1:42" ht="30" customHeight="1" x14ac:dyDescent="0.3">
      <c r="A14243" s="65" t="s">
        <v>2778</v>
      </c>
      <c r="B14243" s="65" t="s">
        <v>2821</v>
      </c>
      <c r="C14243" s="65" t="s">
        <v>2780</v>
      </c>
      <c r="D14243" s="65" t="s">
        <v>12030</v>
      </c>
      <c r="E14243" s="65" t="s">
        <v>2869</v>
      </c>
      <c r="F14243" s="65" t="s">
        <v>6243</v>
      </c>
      <c r="G14243" s="65" t="s">
        <v>12031</v>
      </c>
      <c r="H14243" s="357"/>
      <c r="I14243" s="65" t="s">
        <v>2827</v>
      </c>
      <c r="J14243" s="65" t="s">
        <v>1430</v>
      </c>
      <c r="K14243" s="65" t="s">
        <v>2771</v>
      </c>
      <c r="L14243" s="65" t="s">
        <v>2869</v>
      </c>
      <c r="M14243" s="65" t="s">
        <v>2873</v>
      </c>
      <c r="N14243" s="65" t="s">
        <v>2829</v>
      </c>
      <c r="O14243" s="65" t="s">
        <v>2682</v>
      </c>
      <c r="P14243" s="65">
        <v>0</v>
      </c>
      <c r="Q14243" s="65">
        <v>0</v>
      </c>
      <c r="R14243" s="65">
        <v>0</v>
      </c>
      <c r="S14243" s="65">
        <v>0</v>
      </c>
      <c r="T14243" s="65"/>
      <c r="U14243" s="65" t="s">
        <v>5920</v>
      </c>
      <c r="V14243" s="2"/>
      <c r="W14243" s="2"/>
      <c r="X14243" s="65">
        <v>1373</v>
      </c>
      <c r="Y14243" s="2"/>
      <c r="Z14243" s="2"/>
      <c r="AA14243" s="65" t="s">
        <v>6096</v>
      </c>
      <c r="AB14243" s="65">
        <v>1</v>
      </c>
      <c r="AC14243" s="65" t="s">
        <v>12032</v>
      </c>
      <c r="AD14243" s="65" t="s">
        <v>5914</v>
      </c>
      <c r="AE14243" s="2"/>
      <c r="AF14243" s="65" t="s">
        <v>2869</v>
      </c>
      <c r="AG14243" s="65" t="s">
        <v>5905</v>
      </c>
      <c r="AH14243" s="2"/>
      <c r="AI14243" s="65" t="s">
        <v>5906</v>
      </c>
      <c r="AJ14243" s="65" t="s">
        <v>5906</v>
      </c>
      <c r="AK14243" s="65" t="s">
        <v>5915</v>
      </c>
      <c r="AL14243" s="65" t="s">
        <v>5908</v>
      </c>
      <c r="AM14243" s="65" t="s">
        <v>5923</v>
      </c>
      <c r="AN14243" s="65" t="s">
        <v>5908</v>
      </c>
      <c r="AO14243" s="2"/>
      <c r="AP14243" s="65" t="s">
        <v>12032</v>
      </c>
    </row>
    <row r="14244" spans="1:42" ht="30" customHeight="1" x14ac:dyDescent="0.3">
      <c r="A14244" s="65" t="s">
        <v>2778</v>
      </c>
      <c r="B14244" s="65" t="s">
        <v>2821</v>
      </c>
      <c r="C14244" s="65" t="s">
        <v>2780</v>
      </c>
      <c r="D14244" s="65" t="s">
        <v>7337</v>
      </c>
      <c r="E14244" s="65" t="s">
        <v>2869</v>
      </c>
      <c r="F14244" s="65" t="s">
        <v>6243</v>
      </c>
      <c r="G14244" s="65" t="s">
        <v>7338</v>
      </c>
      <c r="H14244" s="357"/>
      <c r="I14244" s="65" t="s">
        <v>2827</v>
      </c>
      <c r="J14244" s="65" t="s">
        <v>1430</v>
      </c>
      <c r="K14244" s="65" t="s">
        <v>2771</v>
      </c>
      <c r="L14244" s="65" t="s">
        <v>2869</v>
      </c>
      <c r="M14244" s="65" t="s">
        <v>2873</v>
      </c>
      <c r="N14244" s="65" t="s">
        <v>2829</v>
      </c>
      <c r="O14244" s="65" t="s">
        <v>2682</v>
      </c>
      <c r="P14244" s="65">
        <v>0</v>
      </c>
      <c r="Q14244" s="65">
        <v>0</v>
      </c>
      <c r="R14244" s="65">
        <v>0</v>
      </c>
      <c r="S14244" s="65">
        <v>0</v>
      </c>
      <c r="T14244" s="65"/>
      <c r="U14244" s="65" t="s">
        <v>5920</v>
      </c>
      <c r="V14244" s="2"/>
      <c r="W14244" s="2"/>
      <c r="X14244" s="65">
        <v>1373</v>
      </c>
      <c r="Y14244" s="2"/>
      <c r="Z14244" s="2"/>
      <c r="AA14244" s="65" t="s">
        <v>6019</v>
      </c>
      <c r="AB14244" s="65">
        <v>1</v>
      </c>
      <c r="AC14244" s="65" t="s">
        <v>7339</v>
      </c>
      <c r="AD14244" s="65" t="s">
        <v>5914</v>
      </c>
      <c r="AE14244" s="2"/>
      <c r="AF14244" s="65" t="s">
        <v>2869</v>
      </c>
      <c r="AG14244" s="65" t="s">
        <v>5905</v>
      </c>
      <c r="AH14244" s="2"/>
      <c r="AI14244" s="65" t="s">
        <v>5906</v>
      </c>
      <c r="AJ14244" s="65" t="s">
        <v>5906</v>
      </c>
      <c r="AK14244" s="65" t="s">
        <v>5915</v>
      </c>
      <c r="AL14244" s="65" t="s">
        <v>5908</v>
      </c>
      <c r="AM14244" s="65" t="s">
        <v>5923</v>
      </c>
      <c r="AN14244" s="65" t="s">
        <v>5908</v>
      </c>
      <c r="AO14244" s="2"/>
      <c r="AP14244" s="65" t="s">
        <v>7339</v>
      </c>
    </row>
    <row r="14245" spans="1:42" ht="30" customHeight="1" x14ac:dyDescent="0.3">
      <c r="A14245" s="65" t="s">
        <v>2778</v>
      </c>
      <c r="B14245" s="65" t="s">
        <v>2821</v>
      </c>
      <c r="C14245" s="65" t="s">
        <v>2780</v>
      </c>
      <c r="D14245" s="65" t="s">
        <v>7354</v>
      </c>
      <c r="E14245" s="65" t="s">
        <v>2869</v>
      </c>
      <c r="F14245" s="65" t="s">
        <v>2870</v>
      </c>
      <c r="G14245" s="65" t="s">
        <v>11525</v>
      </c>
      <c r="H14245" s="357"/>
      <c r="I14245" s="65" t="s">
        <v>2827</v>
      </c>
      <c r="J14245" s="65" t="s">
        <v>1430</v>
      </c>
      <c r="K14245" s="65" t="s">
        <v>2771</v>
      </c>
      <c r="L14245" s="65" t="s">
        <v>2869</v>
      </c>
      <c r="M14245" s="65" t="s">
        <v>2873</v>
      </c>
      <c r="N14245" s="65" t="s">
        <v>2829</v>
      </c>
      <c r="O14245" s="65" t="s">
        <v>2682</v>
      </c>
      <c r="P14245" s="65">
        <v>0</v>
      </c>
      <c r="Q14245" s="65">
        <v>0</v>
      </c>
      <c r="R14245" s="65">
        <v>0</v>
      </c>
      <c r="S14245" s="65">
        <v>0</v>
      </c>
      <c r="T14245" s="65"/>
      <c r="U14245" s="65" t="s">
        <v>5920</v>
      </c>
      <c r="V14245" s="2"/>
      <c r="W14245" s="2"/>
      <c r="X14245" s="65">
        <v>1373</v>
      </c>
      <c r="Y14245" s="2"/>
      <c r="Z14245" s="2"/>
      <c r="AA14245" s="65" t="s">
        <v>6019</v>
      </c>
      <c r="AB14245" s="65">
        <v>1</v>
      </c>
      <c r="AC14245" s="65" t="s">
        <v>11526</v>
      </c>
      <c r="AD14245" s="65" t="s">
        <v>5914</v>
      </c>
      <c r="AE14245" s="2"/>
      <c r="AF14245" s="65" t="s">
        <v>2869</v>
      </c>
      <c r="AG14245" s="65" t="s">
        <v>5905</v>
      </c>
      <c r="AH14245" s="2"/>
      <c r="AI14245" s="65" t="s">
        <v>5906</v>
      </c>
      <c r="AJ14245" s="65" t="s">
        <v>5906</v>
      </c>
      <c r="AK14245" s="65" t="s">
        <v>5915</v>
      </c>
      <c r="AL14245" s="65" t="s">
        <v>5908</v>
      </c>
      <c r="AM14245" s="65" t="s">
        <v>5923</v>
      </c>
      <c r="AN14245" s="65" t="s">
        <v>5908</v>
      </c>
      <c r="AO14245" s="2"/>
      <c r="AP14245" s="65" t="s">
        <v>11527</v>
      </c>
    </row>
    <row r="14246" spans="1:42" ht="30" customHeight="1" x14ac:dyDescent="0.3">
      <c r="A14246" s="65" t="s">
        <v>2778</v>
      </c>
      <c r="B14246" s="65" t="s">
        <v>2821</v>
      </c>
      <c r="C14246" s="65" t="s">
        <v>2780</v>
      </c>
      <c r="D14246" s="65" t="s">
        <v>7384</v>
      </c>
      <c r="E14246" s="65" t="s">
        <v>2869</v>
      </c>
      <c r="F14246" s="65" t="s">
        <v>6243</v>
      </c>
      <c r="G14246" s="65" t="s">
        <v>6021</v>
      </c>
      <c r="H14246" s="357"/>
      <c r="I14246" s="65" t="s">
        <v>2827</v>
      </c>
      <c r="J14246" s="65" t="s">
        <v>1430</v>
      </c>
      <c r="K14246" s="65" t="s">
        <v>2771</v>
      </c>
      <c r="L14246" s="65" t="s">
        <v>2869</v>
      </c>
      <c r="M14246" s="65" t="s">
        <v>2873</v>
      </c>
      <c r="N14246" s="65" t="s">
        <v>2829</v>
      </c>
      <c r="O14246" s="65" t="s">
        <v>2682</v>
      </c>
      <c r="P14246" s="65">
        <v>0</v>
      </c>
      <c r="Q14246" s="65">
        <v>0</v>
      </c>
      <c r="R14246" s="65">
        <v>0</v>
      </c>
      <c r="S14246" s="65">
        <v>0</v>
      </c>
      <c r="T14246" s="65"/>
      <c r="U14246" s="65" t="s">
        <v>5920</v>
      </c>
      <c r="V14246" s="2"/>
      <c r="W14246" s="2"/>
      <c r="X14246" s="65">
        <v>1373</v>
      </c>
      <c r="Y14246" s="2"/>
      <c r="Z14246" s="2"/>
      <c r="AA14246" s="65" t="s">
        <v>6019</v>
      </c>
      <c r="AB14246" s="65">
        <v>1</v>
      </c>
      <c r="AC14246" s="65" t="s">
        <v>7385</v>
      </c>
      <c r="AD14246" s="65" t="s">
        <v>5914</v>
      </c>
      <c r="AE14246" s="2"/>
      <c r="AF14246" s="65" t="s">
        <v>2869</v>
      </c>
      <c r="AG14246" s="65" t="s">
        <v>5905</v>
      </c>
      <c r="AH14246" s="2"/>
      <c r="AI14246" s="65" t="s">
        <v>5906</v>
      </c>
      <c r="AJ14246" s="65" t="s">
        <v>5906</v>
      </c>
      <c r="AK14246" s="65" t="s">
        <v>5915</v>
      </c>
      <c r="AL14246" s="65" t="s">
        <v>5908</v>
      </c>
      <c r="AM14246" s="65" t="s">
        <v>5923</v>
      </c>
      <c r="AN14246" s="65" t="s">
        <v>5908</v>
      </c>
      <c r="AO14246" s="2"/>
      <c r="AP14246" s="65" t="s">
        <v>6022</v>
      </c>
    </row>
    <row r="14247" spans="1:42" ht="30" customHeight="1" x14ac:dyDescent="0.3">
      <c r="A14247" s="65" t="s">
        <v>2778</v>
      </c>
      <c r="B14247" s="65" t="s">
        <v>2821</v>
      </c>
      <c r="C14247" s="65" t="s">
        <v>2780</v>
      </c>
      <c r="D14247" s="65" t="s">
        <v>9441</v>
      </c>
      <c r="E14247" s="65" t="s">
        <v>2869</v>
      </c>
      <c r="F14247" s="65" t="s">
        <v>6243</v>
      </c>
      <c r="G14247" s="65" t="s">
        <v>7812</v>
      </c>
      <c r="H14247" s="357"/>
      <c r="I14247" s="65" t="s">
        <v>2827</v>
      </c>
      <c r="J14247" s="65" t="s">
        <v>1430</v>
      </c>
      <c r="K14247" s="65" t="s">
        <v>2771</v>
      </c>
      <c r="L14247" s="65" t="s">
        <v>2869</v>
      </c>
      <c r="M14247" s="65" t="s">
        <v>2873</v>
      </c>
      <c r="N14247" s="65" t="s">
        <v>2829</v>
      </c>
      <c r="O14247" s="65" t="s">
        <v>2682</v>
      </c>
      <c r="P14247" s="65">
        <v>0</v>
      </c>
      <c r="Q14247" s="65">
        <v>0</v>
      </c>
      <c r="R14247" s="65">
        <v>0</v>
      </c>
      <c r="S14247" s="65">
        <v>0</v>
      </c>
      <c r="T14247" s="65"/>
      <c r="U14247" s="65" t="s">
        <v>5920</v>
      </c>
      <c r="V14247" s="2"/>
      <c r="W14247" s="2"/>
      <c r="X14247" s="65">
        <v>1373</v>
      </c>
      <c r="Y14247" s="2"/>
      <c r="Z14247" s="2"/>
      <c r="AA14247" s="65" t="s">
        <v>6019</v>
      </c>
      <c r="AB14247" s="65">
        <v>1</v>
      </c>
      <c r="AC14247" s="65" t="s">
        <v>7813</v>
      </c>
      <c r="AD14247" s="65" t="s">
        <v>5914</v>
      </c>
      <c r="AE14247" s="2"/>
      <c r="AF14247" s="65" t="s">
        <v>2869</v>
      </c>
      <c r="AG14247" s="65" t="s">
        <v>5905</v>
      </c>
      <c r="AH14247" s="2"/>
      <c r="AI14247" s="65" t="s">
        <v>5906</v>
      </c>
      <c r="AJ14247" s="65" t="s">
        <v>5906</v>
      </c>
      <c r="AK14247" s="65" t="s">
        <v>5915</v>
      </c>
      <c r="AL14247" s="65" t="s">
        <v>5908</v>
      </c>
      <c r="AM14247" s="65" t="s">
        <v>5923</v>
      </c>
      <c r="AN14247" s="65" t="s">
        <v>5908</v>
      </c>
      <c r="AO14247" s="2"/>
      <c r="AP14247" s="65" t="s">
        <v>7813</v>
      </c>
    </row>
    <row r="14248" spans="1:42" ht="30" customHeight="1" x14ac:dyDescent="0.3">
      <c r="A14248" s="65" t="s">
        <v>2778</v>
      </c>
      <c r="B14248" s="65" t="s">
        <v>2821</v>
      </c>
      <c r="C14248" s="65" t="s">
        <v>2780</v>
      </c>
      <c r="D14248" s="65" t="s">
        <v>6648</v>
      </c>
      <c r="E14248" s="65" t="s">
        <v>2869</v>
      </c>
      <c r="F14248" s="65" t="s">
        <v>6243</v>
      </c>
      <c r="G14248" s="65" t="s">
        <v>9491</v>
      </c>
      <c r="H14248" s="357"/>
      <c r="I14248" s="65" t="s">
        <v>2827</v>
      </c>
      <c r="J14248" s="65" t="s">
        <v>1430</v>
      </c>
      <c r="K14248" s="65" t="s">
        <v>2771</v>
      </c>
      <c r="L14248" s="65" t="s">
        <v>2869</v>
      </c>
      <c r="M14248" s="65" t="s">
        <v>2873</v>
      </c>
      <c r="N14248" s="65" t="s">
        <v>2829</v>
      </c>
      <c r="O14248" s="65" t="s">
        <v>2682</v>
      </c>
      <c r="P14248" s="65">
        <v>0</v>
      </c>
      <c r="Q14248" s="65">
        <v>0</v>
      </c>
      <c r="R14248" s="65">
        <v>0</v>
      </c>
      <c r="S14248" s="65">
        <v>0</v>
      </c>
      <c r="T14248" s="65"/>
      <c r="U14248" s="65" t="s">
        <v>5920</v>
      </c>
      <c r="V14248" s="2"/>
      <c r="W14248" s="2"/>
      <c r="X14248" s="65">
        <v>1373</v>
      </c>
      <c r="Y14248" s="2"/>
      <c r="Z14248" s="2"/>
      <c r="AA14248" s="65" t="s">
        <v>5986</v>
      </c>
      <c r="AB14248" s="65">
        <v>1</v>
      </c>
      <c r="AC14248" s="65" t="s">
        <v>9492</v>
      </c>
      <c r="AD14248" s="65" t="s">
        <v>5914</v>
      </c>
      <c r="AE14248" s="2"/>
      <c r="AF14248" s="65" t="s">
        <v>2869</v>
      </c>
      <c r="AG14248" s="65" t="s">
        <v>5905</v>
      </c>
      <c r="AH14248" s="2"/>
      <c r="AI14248" s="65" t="s">
        <v>5906</v>
      </c>
      <c r="AJ14248" s="65" t="s">
        <v>5906</v>
      </c>
      <c r="AK14248" s="65" t="s">
        <v>5915</v>
      </c>
      <c r="AL14248" s="65" t="s">
        <v>5908</v>
      </c>
      <c r="AM14248" s="65" t="s">
        <v>5923</v>
      </c>
      <c r="AN14248" s="65" t="s">
        <v>5908</v>
      </c>
      <c r="AO14248" s="2"/>
      <c r="AP14248" s="65" t="s">
        <v>6283</v>
      </c>
    </row>
    <row r="14249" spans="1:42" ht="30" customHeight="1" x14ac:dyDescent="0.3">
      <c r="A14249" s="65" t="s">
        <v>2778</v>
      </c>
      <c r="B14249" s="65" t="s">
        <v>2821</v>
      </c>
      <c r="C14249" s="65" t="s">
        <v>2780</v>
      </c>
      <c r="D14249" s="65" t="s">
        <v>10467</v>
      </c>
      <c r="E14249" s="65" t="s">
        <v>2869</v>
      </c>
      <c r="F14249" s="65" t="s">
        <v>6243</v>
      </c>
      <c r="G14249" s="65" t="s">
        <v>6119</v>
      </c>
      <c r="H14249" s="357"/>
      <c r="I14249" s="65" t="s">
        <v>2827</v>
      </c>
      <c r="J14249" s="65" t="s">
        <v>1430</v>
      </c>
      <c r="K14249" s="65" t="s">
        <v>2771</v>
      </c>
      <c r="L14249" s="65" t="s">
        <v>2869</v>
      </c>
      <c r="M14249" s="65" t="s">
        <v>2873</v>
      </c>
      <c r="N14249" s="65" t="s">
        <v>2829</v>
      </c>
      <c r="O14249" s="65" t="s">
        <v>2682</v>
      </c>
      <c r="P14249" s="65">
        <v>0</v>
      </c>
      <c r="Q14249" s="65">
        <v>0</v>
      </c>
      <c r="R14249" s="65">
        <v>0</v>
      </c>
      <c r="S14249" s="65">
        <v>0</v>
      </c>
      <c r="T14249" s="65"/>
      <c r="U14249" s="65" t="s">
        <v>5920</v>
      </c>
      <c r="V14249" s="2"/>
      <c r="W14249" s="2"/>
      <c r="X14249" s="65">
        <v>1373</v>
      </c>
      <c r="Y14249" s="2"/>
      <c r="Z14249" s="2"/>
      <c r="AA14249" s="65" t="s">
        <v>5951</v>
      </c>
      <c r="AB14249" s="65">
        <v>1</v>
      </c>
      <c r="AC14249" s="65" t="s">
        <v>6120</v>
      </c>
      <c r="AD14249" s="65" t="s">
        <v>5914</v>
      </c>
      <c r="AE14249" s="2"/>
      <c r="AF14249" s="65" t="s">
        <v>2869</v>
      </c>
      <c r="AG14249" s="65" t="s">
        <v>5905</v>
      </c>
      <c r="AH14249" s="2"/>
      <c r="AI14249" s="65" t="s">
        <v>5906</v>
      </c>
      <c r="AJ14249" s="65" t="s">
        <v>5906</v>
      </c>
      <c r="AK14249" s="65" t="s">
        <v>5915</v>
      </c>
      <c r="AL14249" s="65" t="s">
        <v>5908</v>
      </c>
      <c r="AM14249" s="65" t="s">
        <v>5923</v>
      </c>
      <c r="AN14249" s="65" t="s">
        <v>5908</v>
      </c>
      <c r="AO14249" s="2"/>
      <c r="AP14249" s="65" t="s">
        <v>6120</v>
      </c>
    </row>
    <row r="14250" spans="1:42" ht="30" customHeight="1" x14ac:dyDescent="0.3">
      <c r="A14250" s="65" t="s">
        <v>2778</v>
      </c>
      <c r="B14250" s="65" t="s">
        <v>2821</v>
      </c>
      <c r="C14250" s="65" t="s">
        <v>2780</v>
      </c>
      <c r="D14250" s="65" t="s">
        <v>7354</v>
      </c>
      <c r="E14250" s="65" t="s">
        <v>2869</v>
      </c>
      <c r="F14250" s="65" t="s">
        <v>2870</v>
      </c>
      <c r="G14250" s="65" t="s">
        <v>5620</v>
      </c>
      <c r="H14250" s="357"/>
      <c r="I14250" s="65" t="s">
        <v>2827</v>
      </c>
      <c r="J14250" s="65" t="s">
        <v>1430</v>
      </c>
      <c r="K14250" s="65" t="s">
        <v>2771</v>
      </c>
      <c r="L14250" s="65" t="s">
        <v>2869</v>
      </c>
      <c r="M14250" s="65" t="s">
        <v>2873</v>
      </c>
      <c r="N14250" s="65" t="s">
        <v>2829</v>
      </c>
      <c r="O14250" s="65" t="s">
        <v>2682</v>
      </c>
      <c r="P14250" s="65">
        <v>0</v>
      </c>
      <c r="Q14250" s="65">
        <v>0</v>
      </c>
      <c r="R14250" s="65">
        <v>0</v>
      </c>
      <c r="S14250" s="65">
        <v>0</v>
      </c>
      <c r="T14250" s="65"/>
      <c r="U14250" s="65" t="s">
        <v>5920</v>
      </c>
      <c r="V14250" s="2"/>
      <c r="W14250" s="2"/>
      <c r="X14250" s="65">
        <v>1373</v>
      </c>
      <c r="Y14250" s="2"/>
      <c r="Z14250" s="2"/>
      <c r="AA14250" s="65" t="s">
        <v>6235</v>
      </c>
      <c r="AB14250" s="65">
        <v>1</v>
      </c>
      <c r="AC14250" s="65" t="s">
        <v>5621</v>
      </c>
      <c r="AD14250" s="65" t="s">
        <v>5914</v>
      </c>
      <c r="AE14250" s="2"/>
      <c r="AF14250" s="65" t="s">
        <v>2869</v>
      </c>
      <c r="AG14250" s="65" t="s">
        <v>5905</v>
      </c>
      <c r="AH14250" s="2"/>
      <c r="AI14250" s="65" t="s">
        <v>5906</v>
      </c>
      <c r="AJ14250" s="65" t="s">
        <v>5906</v>
      </c>
      <c r="AK14250" s="65" t="s">
        <v>5915</v>
      </c>
      <c r="AL14250" s="65" t="s">
        <v>5908</v>
      </c>
      <c r="AM14250" s="65" t="s">
        <v>5923</v>
      </c>
      <c r="AN14250" s="65" t="s">
        <v>5908</v>
      </c>
      <c r="AO14250" s="2"/>
      <c r="AP14250" s="65" t="s">
        <v>5621</v>
      </c>
    </row>
    <row r="14251" spans="1:42" ht="30" customHeight="1" x14ac:dyDescent="0.3">
      <c r="A14251" s="65" t="s">
        <v>2778</v>
      </c>
      <c r="B14251" s="65" t="s">
        <v>2821</v>
      </c>
      <c r="C14251" s="65" t="s">
        <v>2780</v>
      </c>
      <c r="D14251" s="65" t="s">
        <v>12033</v>
      </c>
      <c r="E14251" s="65" t="s">
        <v>2869</v>
      </c>
      <c r="F14251" s="65" t="s">
        <v>2680</v>
      </c>
      <c r="G14251" s="65" t="s">
        <v>11253</v>
      </c>
      <c r="H14251" s="357"/>
      <c r="I14251" s="65" t="s">
        <v>2827</v>
      </c>
      <c r="J14251" s="65" t="s">
        <v>1430</v>
      </c>
      <c r="K14251" s="65" t="s">
        <v>2771</v>
      </c>
      <c r="L14251" s="65" t="s">
        <v>2869</v>
      </c>
      <c r="M14251" s="65" t="s">
        <v>2873</v>
      </c>
      <c r="N14251" s="65" t="s">
        <v>2829</v>
      </c>
      <c r="O14251" s="65" t="s">
        <v>2682</v>
      </c>
      <c r="P14251" s="65">
        <v>0</v>
      </c>
      <c r="Q14251" s="65">
        <v>0</v>
      </c>
      <c r="R14251" s="65">
        <v>0</v>
      </c>
      <c r="S14251" s="65">
        <v>0</v>
      </c>
      <c r="T14251" s="65"/>
      <c r="U14251" s="65" t="s">
        <v>5920</v>
      </c>
      <c r="V14251" s="2"/>
      <c r="W14251" s="2"/>
      <c r="X14251" s="65">
        <v>1373</v>
      </c>
      <c r="Y14251" s="2"/>
      <c r="Z14251" s="2"/>
      <c r="AA14251" s="65" t="s">
        <v>6039</v>
      </c>
      <c r="AB14251" s="65">
        <v>1</v>
      </c>
      <c r="AC14251" s="65" t="s">
        <v>11254</v>
      </c>
      <c r="AD14251" s="65" t="s">
        <v>5914</v>
      </c>
      <c r="AE14251" s="2"/>
      <c r="AF14251" s="65" t="s">
        <v>2869</v>
      </c>
      <c r="AG14251" s="65" t="s">
        <v>5905</v>
      </c>
      <c r="AH14251" s="2"/>
      <c r="AI14251" s="65" t="s">
        <v>5906</v>
      </c>
      <c r="AJ14251" s="65" t="s">
        <v>5906</v>
      </c>
      <c r="AK14251" s="65" t="s">
        <v>5915</v>
      </c>
      <c r="AL14251" s="65" t="s">
        <v>5908</v>
      </c>
      <c r="AM14251" s="65" t="s">
        <v>5923</v>
      </c>
      <c r="AN14251" s="65" t="s">
        <v>5908</v>
      </c>
      <c r="AO14251" s="2"/>
      <c r="AP14251" s="65" t="s">
        <v>11254</v>
      </c>
    </row>
    <row r="14252" spans="1:42" ht="30" customHeight="1" x14ac:dyDescent="0.3">
      <c r="A14252" s="65" t="s">
        <v>2778</v>
      </c>
      <c r="B14252" s="65" t="s">
        <v>2821</v>
      </c>
      <c r="C14252" s="65" t="s">
        <v>2780</v>
      </c>
      <c r="D14252" s="65" t="s">
        <v>5983</v>
      </c>
      <c r="E14252" s="65" t="s">
        <v>2869</v>
      </c>
      <c r="F14252" s="65" t="s">
        <v>2680</v>
      </c>
      <c r="G14252" s="65" t="s">
        <v>6876</v>
      </c>
      <c r="H14252" s="357"/>
      <c r="I14252" s="65" t="s">
        <v>2827</v>
      </c>
      <c r="J14252" s="65" t="s">
        <v>1430</v>
      </c>
      <c r="K14252" s="65" t="s">
        <v>2771</v>
      </c>
      <c r="L14252" s="65" t="s">
        <v>2869</v>
      </c>
      <c r="M14252" s="65" t="s">
        <v>2873</v>
      </c>
      <c r="N14252" s="65" t="s">
        <v>2829</v>
      </c>
      <c r="O14252" s="65" t="s">
        <v>2682</v>
      </c>
      <c r="P14252" s="65">
        <v>0</v>
      </c>
      <c r="Q14252" s="65">
        <v>0</v>
      </c>
      <c r="R14252" s="65">
        <v>0</v>
      </c>
      <c r="S14252" s="65">
        <v>0</v>
      </c>
      <c r="T14252" s="65"/>
      <c r="U14252" s="65" t="s">
        <v>5920</v>
      </c>
      <c r="V14252" s="2"/>
      <c r="W14252" s="2"/>
      <c r="X14252" s="65">
        <v>1373</v>
      </c>
      <c r="Y14252" s="2"/>
      <c r="Z14252" s="2"/>
      <c r="AA14252" s="65" t="s">
        <v>6039</v>
      </c>
      <c r="AB14252" s="65">
        <v>1</v>
      </c>
      <c r="AC14252" s="65" t="s">
        <v>6878</v>
      </c>
      <c r="AD14252" s="65" t="s">
        <v>5914</v>
      </c>
      <c r="AE14252" s="2"/>
      <c r="AF14252" s="65" t="s">
        <v>2869</v>
      </c>
      <c r="AG14252" s="65" t="s">
        <v>5905</v>
      </c>
      <c r="AH14252" s="2"/>
      <c r="AI14252" s="65" t="s">
        <v>5906</v>
      </c>
      <c r="AJ14252" s="65" t="s">
        <v>5906</v>
      </c>
      <c r="AK14252" s="65" t="s">
        <v>5915</v>
      </c>
      <c r="AL14252" s="65" t="s">
        <v>5908</v>
      </c>
      <c r="AM14252" s="65" t="s">
        <v>5923</v>
      </c>
      <c r="AN14252" s="65" t="s">
        <v>5908</v>
      </c>
      <c r="AO14252" s="2"/>
      <c r="AP14252" s="65" t="s">
        <v>6877</v>
      </c>
    </row>
    <row r="14253" spans="1:42" ht="30" customHeight="1" x14ac:dyDescent="0.3">
      <c r="A14253" s="65" t="s">
        <v>2778</v>
      </c>
      <c r="B14253" s="65" t="s">
        <v>2821</v>
      </c>
      <c r="C14253" s="65" t="s">
        <v>2780</v>
      </c>
      <c r="D14253" s="65" t="s">
        <v>12034</v>
      </c>
      <c r="E14253" s="65" t="s">
        <v>2869</v>
      </c>
      <c r="F14253" s="65" t="s">
        <v>2870</v>
      </c>
      <c r="G14253" s="65" t="s">
        <v>12035</v>
      </c>
      <c r="H14253" s="357"/>
      <c r="I14253" s="65" t="s">
        <v>2827</v>
      </c>
      <c r="J14253" s="65" t="s">
        <v>1430</v>
      </c>
      <c r="K14253" s="65" t="s">
        <v>2771</v>
      </c>
      <c r="L14253" s="65" t="s">
        <v>2869</v>
      </c>
      <c r="M14253" s="65" t="s">
        <v>2873</v>
      </c>
      <c r="N14253" s="65" t="s">
        <v>2829</v>
      </c>
      <c r="O14253" s="65" t="s">
        <v>2682</v>
      </c>
      <c r="P14253" s="65">
        <v>1</v>
      </c>
      <c r="Q14253" s="65">
        <v>6092.25</v>
      </c>
      <c r="R14253" s="65">
        <v>837.9</v>
      </c>
      <c r="S14253" s="65">
        <v>5254.35</v>
      </c>
      <c r="T14253" s="65"/>
      <c r="U14253" s="65" t="s">
        <v>5920</v>
      </c>
      <c r="V14253" s="2"/>
      <c r="W14253" s="2"/>
      <c r="X14253" s="65">
        <v>1373</v>
      </c>
      <c r="Y14253" s="2"/>
      <c r="Z14253" s="2"/>
      <c r="AA14253" s="65" t="s">
        <v>5921</v>
      </c>
      <c r="AB14253" s="65">
        <v>1</v>
      </c>
      <c r="AC14253" s="65" t="s">
        <v>12036</v>
      </c>
      <c r="AD14253" s="65" t="s">
        <v>5914</v>
      </c>
      <c r="AE14253" s="2"/>
      <c r="AF14253" s="65" t="s">
        <v>2869</v>
      </c>
      <c r="AG14253" s="65" t="s">
        <v>5905</v>
      </c>
      <c r="AH14253" s="2"/>
      <c r="AI14253" s="65" t="s">
        <v>5906</v>
      </c>
      <c r="AJ14253" s="65" t="s">
        <v>5906</v>
      </c>
      <c r="AK14253" s="65" t="s">
        <v>5915</v>
      </c>
      <c r="AL14253" s="65" t="s">
        <v>5908</v>
      </c>
      <c r="AM14253" s="65" t="s">
        <v>5923</v>
      </c>
      <c r="AN14253" s="65" t="s">
        <v>5908</v>
      </c>
      <c r="AO14253" s="2"/>
      <c r="AP14253" s="65" t="s">
        <v>12037</v>
      </c>
    </row>
    <row r="14254" spans="1:42" ht="30" customHeight="1" x14ac:dyDescent="0.3">
      <c r="A14254" s="65" t="s">
        <v>2778</v>
      </c>
      <c r="B14254" s="65" t="s">
        <v>2821</v>
      </c>
      <c r="C14254" s="65" t="s">
        <v>2780</v>
      </c>
      <c r="D14254" s="65" t="s">
        <v>3004</v>
      </c>
      <c r="E14254" s="65" t="s">
        <v>2869</v>
      </c>
      <c r="F14254" s="65" t="s">
        <v>3005</v>
      </c>
      <c r="G14254" s="65" t="s">
        <v>3022</v>
      </c>
      <c r="H14254" s="357"/>
      <c r="I14254" s="65" t="s">
        <v>2827</v>
      </c>
      <c r="J14254" s="65" t="s">
        <v>1430</v>
      </c>
      <c r="K14254" s="65" t="s">
        <v>2771</v>
      </c>
      <c r="L14254" s="65" t="s">
        <v>2869</v>
      </c>
      <c r="M14254" s="65" t="s">
        <v>2873</v>
      </c>
      <c r="N14254" s="65" t="s">
        <v>2829</v>
      </c>
      <c r="O14254" s="65" t="s">
        <v>2682</v>
      </c>
      <c r="P14254" s="65">
        <v>0</v>
      </c>
      <c r="Q14254" s="65">
        <v>0</v>
      </c>
      <c r="R14254" s="65">
        <v>0</v>
      </c>
      <c r="S14254" s="65">
        <v>0</v>
      </c>
      <c r="T14254" s="65"/>
      <c r="U14254" s="65" t="s">
        <v>5920</v>
      </c>
      <c r="V14254" s="2"/>
      <c r="W14254" s="2"/>
      <c r="X14254" s="65">
        <v>1373</v>
      </c>
      <c r="Y14254" s="2"/>
      <c r="Z14254" s="2"/>
      <c r="AA14254" s="65" t="s">
        <v>3004</v>
      </c>
      <c r="AB14254" s="65">
        <v>1</v>
      </c>
      <c r="AC14254" s="65" t="s">
        <v>7654</v>
      </c>
      <c r="AD14254" s="65" t="s">
        <v>5914</v>
      </c>
      <c r="AE14254" s="2"/>
      <c r="AF14254" s="65" t="s">
        <v>2869</v>
      </c>
      <c r="AG14254" s="65" t="s">
        <v>5905</v>
      </c>
      <c r="AH14254" s="2"/>
      <c r="AI14254" s="65" t="s">
        <v>5906</v>
      </c>
      <c r="AJ14254" s="65" t="s">
        <v>5906</v>
      </c>
      <c r="AK14254" s="65" t="s">
        <v>5915</v>
      </c>
      <c r="AL14254" s="65" t="s">
        <v>5908</v>
      </c>
      <c r="AM14254" s="65" t="s">
        <v>5923</v>
      </c>
      <c r="AN14254" s="65" t="s">
        <v>5908</v>
      </c>
      <c r="AO14254" s="2"/>
      <c r="AP14254" s="65" t="s">
        <v>8928</v>
      </c>
    </row>
    <row r="14255" spans="1:42" ht="30" customHeight="1" x14ac:dyDescent="0.3">
      <c r="A14255" s="65" t="s">
        <v>2778</v>
      </c>
      <c r="B14255" s="65" t="s">
        <v>2821</v>
      </c>
      <c r="C14255" s="65" t="s">
        <v>2780</v>
      </c>
      <c r="D14255" s="65" t="s">
        <v>2981</v>
      </c>
      <c r="E14255" s="65" t="s">
        <v>2869</v>
      </c>
      <c r="F14255" s="65" t="s">
        <v>2891</v>
      </c>
      <c r="G14255" s="65" t="s">
        <v>3992</v>
      </c>
      <c r="H14255" s="357"/>
      <c r="I14255" s="65" t="s">
        <v>2827</v>
      </c>
      <c r="J14255" s="65" t="s">
        <v>1430</v>
      </c>
      <c r="K14255" s="65" t="s">
        <v>2771</v>
      </c>
      <c r="L14255" s="65" t="s">
        <v>2869</v>
      </c>
      <c r="M14255" s="65" t="s">
        <v>2873</v>
      </c>
      <c r="N14255" s="65" t="s">
        <v>2829</v>
      </c>
      <c r="O14255" s="65" t="s">
        <v>2682</v>
      </c>
      <c r="P14255" s="65">
        <v>0</v>
      </c>
      <c r="Q14255" s="65">
        <v>0</v>
      </c>
      <c r="R14255" s="65">
        <v>0</v>
      </c>
      <c r="S14255" s="65">
        <v>0</v>
      </c>
      <c r="T14255" s="65"/>
      <c r="U14255" s="65" t="s">
        <v>5920</v>
      </c>
      <c r="V14255" s="2"/>
      <c r="W14255" s="2"/>
      <c r="X14255" s="65">
        <v>1373</v>
      </c>
      <c r="Y14255" s="2"/>
      <c r="Z14255" s="2"/>
      <c r="AA14255" s="65" t="s">
        <v>2981</v>
      </c>
      <c r="AB14255" s="65">
        <v>1</v>
      </c>
      <c r="AC14255" s="65" t="s">
        <v>7147</v>
      </c>
      <c r="AD14255" s="65" t="s">
        <v>5914</v>
      </c>
      <c r="AE14255" s="2"/>
      <c r="AF14255" s="65" t="s">
        <v>2869</v>
      </c>
      <c r="AG14255" s="65" t="s">
        <v>5905</v>
      </c>
      <c r="AH14255" s="2"/>
      <c r="AI14255" s="65" t="s">
        <v>5906</v>
      </c>
      <c r="AJ14255" s="65" t="s">
        <v>5906</v>
      </c>
      <c r="AK14255" s="65" t="s">
        <v>5915</v>
      </c>
      <c r="AL14255" s="65" t="s">
        <v>5908</v>
      </c>
      <c r="AM14255" s="65" t="s">
        <v>5923</v>
      </c>
      <c r="AN14255" s="65" t="s">
        <v>5908</v>
      </c>
      <c r="AO14255" s="2"/>
      <c r="AP14255" s="65" t="s">
        <v>3993</v>
      </c>
    </row>
    <row r="14256" spans="1:42" ht="30" customHeight="1" x14ac:dyDescent="0.3">
      <c r="A14256" s="65" t="s">
        <v>2778</v>
      </c>
      <c r="B14256" s="65" t="s">
        <v>2821</v>
      </c>
      <c r="C14256" s="65" t="s">
        <v>2780</v>
      </c>
      <c r="D14256" s="65" t="s">
        <v>2981</v>
      </c>
      <c r="E14256" s="65" t="s">
        <v>2869</v>
      </c>
      <c r="F14256" s="65" t="s">
        <v>2891</v>
      </c>
      <c r="G14256" s="65" t="s">
        <v>2982</v>
      </c>
      <c r="H14256" s="357"/>
      <c r="I14256" s="65" t="s">
        <v>2827</v>
      </c>
      <c r="J14256" s="65" t="s">
        <v>1430</v>
      </c>
      <c r="K14256" s="65" t="s">
        <v>2771</v>
      </c>
      <c r="L14256" s="65" t="s">
        <v>2869</v>
      </c>
      <c r="M14256" s="65" t="s">
        <v>2873</v>
      </c>
      <c r="N14256" s="65" t="s">
        <v>2829</v>
      </c>
      <c r="O14256" s="65" t="s">
        <v>2682</v>
      </c>
      <c r="P14256" s="65">
        <v>7</v>
      </c>
      <c r="Q14256" s="65">
        <v>38660.51</v>
      </c>
      <c r="R14256" s="65">
        <v>7896.29</v>
      </c>
      <c r="S14256" s="65">
        <v>30764.22</v>
      </c>
      <c r="T14256" s="65"/>
      <c r="U14256" s="65" t="s">
        <v>5920</v>
      </c>
      <c r="V14256" s="2"/>
      <c r="W14256" s="2"/>
      <c r="X14256" s="65">
        <v>1373</v>
      </c>
      <c r="Y14256" s="2"/>
      <c r="Z14256" s="2"/>
      <c r="AA14256" s="65" t="s">
        <v>2981</v>
      </c>
      <c r="AB14256" s="65">
        <v>1</v>
      </c>
      <c r="AC14256" s="65" t="s">
        <v>7446</v>
      </c>
      <c r="AD14256" s="65" t="s">
        <v>5914</v>
      </c>
      <c r="AE14256" s="2"/>
      <c r="AF14256" s="65" t="s">
        <v>2869</v>
      </c>
      <c r="AG14256" s="65" t="s">
        <v>5905</v>
      </c>
      <c r="AH14256" s="2"/>
      <c r="AI14256" s="65" t="s">
        <v>5906</v>
      </c>
      <c r="AJ14256" s="65" t="s">
        <v>5906</v>
      </c>
      <c r="AK14256" s="65" t="s">
        <v>5915</v>
      </c>
      <c r="AL14256" s="65" t="s">
        <v>5908</v>
      </c>
      <c r="AM14256" s="65" t="s">
        <v>5923</v>
      </c>
      <c r="AN14256" s="65" t="s">
        <v>5908</v>
      </c>
      <c r="AO14256" s="2"/>
      <c r="AP14256" s="65" t="s">
        <v>9857</v>
      </c>
    </row>
    <row r="14257" spans="1:42" ht="30" customHeight="1" x14ac:dyDescent="0.3">
      <c r="A14257" s="65" t="s">
        <v>2778</v>
      </c>
      <c r="B14257" s="65" t="s">
        <v>2821</v>
      </c>
      <c r="C14257" s="65" t="s">
        <v>2780</v>
      </c>
      <c r="D14257" s="65" t="s">
        <v>3011</v>
      </c>
      <c r="E14257" s="65" t="s">
        <v>2869</v>
      </c>
      <c r="F14257" s="65" t="s">
        <v>2891</v>
      </c>
      <c r="G14257" s="65" t="s">
        <v>4362</v>
      </c>
      <c r="H14257" s="357"/>
      <c r="I14257" s="65" t="s">
        <v>2827</v>
      </c>
      <c r="J14257" s="65" t="s">
        <v>1430</v>
      </c>
      <c r="K14257" s="65" t="s">
        <v>2771</v>
      </c>
      <c r="L14257" s="65" t="s">
        <v>2869</v>
      </c>
      <c r="M14257" s="65" t="s">
        <v>2873</v>
      </c>
      <c r="N14257" s="65" t="s">
        <v>2829</v>
      </c>
      <c r="O14257" s="65" t="s">
        <v>2682</v>
      </c>
      <c r="P14257" s="65">
        <v>10</v>
      </c>
      <c r="Q14257" s="65">
        <v>16760.580000000002</v>
      </c>
      <c r="R14257" s="65">
        <v>3423.3</v>
      </c>
      <c r="S14257" s="65">
        <v>13337.28</v>
      </c>
      <c r="T14257" s="65"/>
      <c r="U14257" s="65" t="s">
        <v>5920</v>
      </c>
      <c r="V14257" s="2"/>
      <c r="W14257" s="2"/>
      <c r="X14257" s="65">
        <v>1373</v>
      </c>
      <c r="Y14257" s="2"/>
      <c r="Z14257" s="2"/>
      <c r="AA14257" s="65" t="s">
        <v>3011</v>
      </c>
      <c r="AB14257" s="65">
        <v>1</v>
      </c>
      <c r="AC14257" s="65" t="s">
        <v>7659</v>
      </c>
      <c r="AD14257" s="65" t="s">
        <v>5914</v>
      </c>
      <c r="AE14257" s="2"/>
      <c r="AF14257" s="65" t="s">
        <v>2869</v>
      </c>
      <c r="AG14257" s="65" t="s">
        <v>5905</v>
      </c>
      <c r="AH14257" s="2"/>
      <c r="AI14257" s="65" t="s">
        <v>5906</v>
      </c>
      <c r="AJ14257" s="65" t="s">
        <v>5906</v>
      </c>
      <c r="AK14257" s="65" t="s">
        <v>5915</v>
      </c>
      <c r="AL14257" s="65" t="s">
        <v>5908</v>
      </c>
      <c r="AM14257" s="65" t="s">
        <v>5923</v>
      </c>
      <c r="AN14257" s="65" t="s">
        <v>5908</v>
      </c>
      <c r="AO14257" s="2"/>
      <c r="AP14257" s="65" t="s">
        <v>9844</v>
      </c>
    </row>
    <row r="14258" spans="1:42" ht="30" customHeight="1" x14ac:dyDescent="0.3">
      <c r="A14258" s="65" t="s">
        <v>2778</v>
      </c>
      <c r="B14258" s="65" t="s">
        <v>2821</v>
      </c>
      <c r="C14258" s="65" t="s">
        <v>2780</v>
      </c>
      <c r="D14258" s="65" t="s">
        <v>6734</v>
      </c>
      <c r="E14258" s="65" t="s">
        <v>2869</v>
      </c>
      <c r="F14258" s="65" t="s">
        <v>2870</v>
      </c>
      <c r="G14258" s="65" t="s">
        <v>3960</v>
      </c>
      <c r="H14258" s="357"/>
      <c r="I14258" s="65" t="s">
        <v>2827</v>
      </c>
      <c r="J14258" s="65" t="s">
        <v>1430</v>
      </c>
      <c r="K14258" s="65" t="s">
        <v>2771</v>
      </c>
      <c r="L14258" s="65" t="s">
        <v>2869</v>
      </c>
      <c r="M14258" s="65" t="s">
        <v>2873</v>
      </c>
      <c r="N14258" s="65" t="s">
        <v>2829</v>
      </c>
      <c r="O14258" s="65" t="s">
        <v>2682</v>
      </c>
      <c r="P14258" s="65">
        <v>0</v>
      </c>
      <c r="Q14258" s="65">
        <v>0</v>
      </c>
      <c r="R14258" s="65">
        <v>0</v>
      </c>
      <c r="S14258" s="65">
        <v>0</v>
      </c>
      <c r="T14258" s="65"/>
      <c r="U14258" s="65" t="s">
        <v>5920</v>
      </c>
      <c r="V14258" s="2"/>
      <c r="W14258" s="2"/>
      <c r="X14258" s="65">
        <v>1373</v>
      </c>
      <c r="Y14258" s="2"/>
      <c r="Z14258" s="2"/>
      <c r="AA14258" s="65" t="s">
        <v>3492</v>
      </c>
      <c r="AB14258" s="65">
        <v>1</v>
      </c>
      <c r="AC14258" s="65" t="s">
        <v>3961</v>
      </c>
      <c r="AD14258" s="65" t="s">
        <v>5914</v>
      </c>
      <c r="AE14258" s="2"/>
      <c r="AF14258" s="65" t="s">
        <v>2869</v>
      </c>
      <c r="AG14258" s="65" t="s">
        <v>5905</v>
      </c>
      <c r="AH14258" s="2"/>
      <c r="AI14258" s="65" t="s">
        <v>5906</v>
      </c>
      <c r="AJ14258" s="65" t="s">
        <v>5906</v>
      </c>
      <c r="AK14258" s="65" t="s">
        <v>5915</v>
      </c>
      <c r="AL14258" s="65" t="s">
        <v>5908</v>
      </c>
      <c r="AM14258" s="65" t="s">
        <v>5923</v>
      </c>
      <c r="AN14258" s="65" t="s">
        <v>5908</v>
      </c>
      <c r="AO14258" s="2"/>
      <c r="AP14258" s="65" t="s">
        <v>3961</v>
      </c>
    </row>
    <row r="14259" spans="1:42" ht="30" customHeight="1" x14ac:dyDescent="0.3">
      <c r="A14259" s="65" t="s">
        <v>2778</v>
      </c>
      <c r="B14259" s="65" t="s">
        <v>2821</v>
      </c>
      <c r="C14259" s="65" t="s">
        <v>2780</v>
      </c>
      <c r="D14259" s="65" t="s">
        <v>7239</v>
      </c>
      <c r="E14259" s="65" t="s">
        <v>2869</v>
      </c>
      <c r="F14259" s="65" t="s">
        <v>2680</v>
      </c>
      <c r="G14259" s="65" t="s">
        <v>7240</v>
      </c>
      <c r="H14259" s="357"/>
      <c r="I14259" s="65" t="s">
        <v>2827</v>
      </c>
      <c r="J14259" s="65" t="s">
        <v>1430</v>
      </c>
      <c r="K14259" s="65" t="s">
        <v>2771</v>
      </c>
      <c r="L14259" s="65" t="s">
        <v>2869</v>
      </c>
      <c r="M14259" s="65" t="s">
        <v>2873</v>
      </c>
      <c r="N14259" s="65" t="s">
        <v>2829</v>
      </c>
      <c r="O14259" s="65" t="s">
        <v>2682</v>
      </c>
      <c r="P14259" s="65">
        <v>1</v>
      </c>
      <c r="Q14259" s="65">
        <v>1997.39</v>
      </c>
      <c r="R14259" s="65">
        <v>125.4</v>
      </c>
      <c r="S14259" s="65">
        <v>1871.99</v>
      </c>
      <c r="T14259" s="65"/>
      <c r="U14259" s="65" t="s">
        <v>5920</v>
      </c>
      <c r="V14259" s="2"/>
      <c r="W14259" s="2"/>
      <c r="X14259" s="65">
        <v>1373</v>
      </c>
      <c r="Y14259" s="2"/>
      <c r="Z14259" s="2"/>
      <c r="AA14259" s="65" t="s">
        <v>6025</v>
      </c>
      <c r="AB14259" s="65">
        <v>1</v>
      </c>
      <c r="AC14259" s="65" t="s">
        <v>7241</v>
      </c>
      <c r="AD14259" s="65" t="s">
        <v>5914</v>
      </c>
      <c r="AE14259" s="2"/>
      <c r="AF14259" s="65" t="s">
        <v>2869</v>
      </c>
      <c r="AG14259" s="65" t="s">
        <v>5905</v>
      </c>
      <c r="AH14259" s="2"/>
      <c r="AI14259" s="65" t="s">
        <v>5906</v>
      </c>
      <c r="AJ14259" s="65" t="s">
        <v>5906</v>
      </c>
      <c r="AK14259" s="65" t="s">
        <v>5915</v>
      </c>
      <c r="AL14259" s="65" t="s">
        <v>5908</v>
      </c>
      <c r="AM14259" s="65" t="s">
        <v>5923</v>
      </c>
      <c r="AN14259" s="65" t="s">
        <v>5908</v>
      </c>
      <c r="AO14259" s="2"/>
      <c r="AP14259" s="65" t="s">
        <v>7241</v>
      </c>
    </row>
    <row r="14260" spans="1:42" ht="30" customHeight="1" x14ac:dyDescent="0.3">
      <c r="A14260" s="65" t="s">
        <v>2778</v>
      </c>
      <c r="B14260" s="65" t="s">
        <v>2821</v>
      </c>
      <c r="C14260" s="65" t="s">
        <v>2780</v>
      </c>
      <c r="D14260" s="65" t="s">
        <v>10786</v>
      </c>
      <c r="E14260" s="65" t="s">
        <v>2869</v>
      </c>
      <c r="F14260" s="65" t="s">
        <v>2680</v>
      </c>
      <c r="G14260" s="65" t="s">
        <v>10787</v>
      </c>
      <c r="H14260" s="357"/>
      <c r="I14260" s="65" t="s">
        <v>2827</v>
      </c>
      <c r="J14260" s="65" t="s">
        <v>1430</v>
      </c>
      <c r="K14260" s="65" t="s">
        <v>2771</v>
      </c>
      <c r="L14260" s="65" t="s">
        <v>2869</v>
      </c>
      <c r="M14260" s="65" t="s">
        <v>2873</v>
      </c>
      <c r="N14260" s="65" t="s">
        <v>2829</v>
      </c>
      <c r="O14260" s="65" t="s">
        <v>2682</v>
      </c>
      <c r="P14260" s="65">
        <v>0</v>
      </c>
      <c r="Q14260" s="65">
        <v>0</v>
      </c>
      <c r="R14260" s="65">
        <v>0</v>
      </c>
      <c r="S14260" s="65">
        <v>0</v>
      </c>
      <c r="T14260" s="65"/>
      <c r="U14260" s="65" t="s">
        <v>5920</v>
      </c>
      <c r="V14260" s="2"/>
      <c r="W14260" s="2"/>
      <c r="X14260" s="65">
        <v>1373</v>
      </c>
      <c r="Y14260" s="2"/>
      <c r="Z14260" s="2"/>
      <c r="AA14260" s="65" t="s">
        <v>6025</v>
      </c>
      <c r="AB14260" s="65">
        <v>1</v>
      </c>
      <c r="AC14260" s="65" t="s">
        <v>10788</v>
      </c>
      <c r="AD14260" s="65" t="s">
        <v>5914</v>
      </c>
      <c r="AE14260" s="2"/>
      <c r="AF14260" s="65" t="s">
        <v>2869</v>
      </c>
      <c r="AG14260" s="65" t="s">
        <v>5905</v>
      </c>
      <c r="AH14260" s="2"/>
      <c r="AI14260" s="65" t="s">
        <v>5906</v>
      </c>
      <c r="AJ14260" s="65" t="s">
        <v>5906</v>
      </c>
      <c r="AK14260" s="65" t="s">
        <v>5915</v>
      </c>
      <c r="AL14260" s="65" t="s">
        <v>5908</v>
      </c>
      <c r="AM14260" s="65" t="s">
        <v>5923</v>
      </c>
      <c r="AN14260" s="65" t="s">
        <v>5908</v>
      </c>
      <c r="AO14260" s="2"/>
      <c r="AP14260" s="65" t="s">
        <v>10788</v>
      </c>
    </row>
    <row r="14261" spans="1:42" ht="30" customHeight="1" x14ac:dyDescent="0.3">
      <c r="A14261" s="65" t="s">
        <v>2778</v>
      </c>
      <c r="B14261" s="65" t="s">
        <v>2821</v>
      </c>
      <c r="C14261" s="65" t="s">
        <v>2780</v>
      </c>
      <c r="D14261" s="65" t="s">
        <v>8004</v>
      </c>
      <c r="E14261" s="65" t="s">
        <v>2869</v>
      </c>
      <c r="F14261" s="65" t="s">
        <v>6124</v>
      </c>
      <c r="G14261" s="65" t="s">
        <v>6026</v>
      </c>
      <c r="H14261" s="357"/>
      <c r="I14261" s="65" t="s">
        <v>2827</v>
      </c>
      <c r="J14261" s="65" t="s">
        <v>1430</v>
      </c>
      <c r="K14261" s="65" t="s">
        <v>2771</v>
      </c>
      <c r="L14261" s="65" t="s">
        <v>2869</v>
      </c>
      <c r="M14261" s="65" t="s">
        <v>2873</v>
      </c>
      <c r="N14261" s="65" t="s">
        <v>2829</v>
      </c>
      <c r="O14261" s="65" t="s">
        <v>2682</v>
      </c>
      <c r="P14261" s="65">
        <v>1</v>
      </c>
      <c r="Q14261" s="65">
        <v>387406.12</v>
      </c>
      <c r="R14261" s="65">
        <v>8380.92</v>
      </c>
      <c r="S14261" s="65">
        <v>379025.2</v>
      </c>
      <c r="T14261" s="65"/>
      <c r="U14261" s="65" t="s">
        <v>5920</v>
      </c>
      <c r="V14261" s="2"/>
      <c r="W14261" s="2"/>
      <c r="X14261" s="65">
        <v>1373</v>
      </c>
      <c r="Y14261" s="2"/>
      <c r="Z14261" s="2"/>
      <c r="AA14261" s="65" t="s">
        <v>6025</v>
      </c>
      <c r="AB14261" s="65">
        <v>1</v>
      </c>
      <c r="AC14261" s="65" t="s">
        <v>6027</v>
      </c>
      <c r="AD14261" s="65" t="s">
        <v>5914</v>
      </c>
      <c r="AE14261" s="2"/>
      <c r="AF14261" s="65" t="s">
        <v>2869</v>
      </c>
      <c r="AG14261" s="65" t="s">
        <v>5905</v>
      </c>
      <c r="AH14261" s="2"/>
      <c r="AI14261" s="65" t="s">
        <v>5906</v>
      </c>
      <c r="AJ14261" s="65" t="s">
        <v>5906</v>
      </c>
      <c r="AK14261" s="65" t="s">
        <v>5915</v>
      </c>
      <c r="AL14261" s="65" t="s">
        <v>5908</v>
      </c>
      <c r="AM14261" s="65" t="s">
        <v>5923</v>
      </c>
      <c r="AN14261" s="65" t="s">
        <v>5908</v>
      </c>
      <c r="AO14261" s="2"/>
      <c r="AP14261" s="65" t="s">
        <v>6027</v>
      </c>
    </row>
    <row r="14262" spans="1:42" ht="30" customHeight="1" x14ac:dyDescent="0.3">
      <c r="A14262" s="65" t="s">
        <v>2778</v>
      </c>
      <c r="B14262" s="65" t="s">
        <v>2821</v>
      </c>
      <c r="C14262" s="65" t="s">
        <v>2780</v>
      </c>
      <c r="D14262" s="65" t="s">
        <v>7231</v>
      </c>
      <c r="E14262" s="65" t="s">
        <v>2869</v>
      </c>
      <c r="F14262" s="65" t="s">
        <v>2870</v>
      </c>
      <c r="G14262" s="65" t="s">
        <v>10320</v>
      </c>
      <c r="H14262" s="357"/>
      <c r="I14262" s="65" t="s">
        <v>2827</v>
      </c>
      <c r="J14262" s="65" t="s">
        <v>1430</v>
      </c>
      <c r="K14262" s="65" t="s">
        <v>2771</v>
      </c>
      <c r="L14262" s="65" t="s">
        <v>2869</v>
      </c>
      <c r="M14262" s="65" t="s">
        <v>2873</v>
      </c>
      <c r="N14262" s="65" t="s">
        <v>2829</v>
      </c>
      <c r="O14262" s="65" t="s">
        <v>2682</v>
      </c>
      <c r="P14262" s="65">
        <v>0</v>
      </c>
      <c r="Q14262" s="65">
        <v>0</v>
      </c>
      <c r="R14262" s="65">
        <v>0</v>
      </c>
      <c r="S14262" s="65">
        <v>0</v>
      </c>
      <c r="T14262" s="65"/>
      <c r="U14262" s="65" t="s">
        <v>5920</v>
      </c>
      <c r="V14262" s="2"/>
      <c r="W14262" s="2"/>
      <c r="X14262" s="65">
        <v>1373</v>
      </c>
      <c r="Y14262" s="2"/>
      <c r="Z14262" s="2"/>
      <c r="AA14262" s="65" t="s">
        <v>6104</v>
      </c>
      <c r="AB14262" s="65">
        <v>1</v>
      </c>
      <c r="AC14262" s="65" t="s">
        <v>6255</v>
      </c>
      <c r="AD14262" s="65" t="s">
        <v>5914</v>
      </c>
      <c r="AE14262" s="2"/>
      <c r="AF14262" s="65" t="s">
        <v>2869</v>
      </c>
      <c r="AG14262" s="65" t="s">
        <v>5905</v>
      </c>
      <c r="AH14262" s="2"/>
      <c r="AI14262" s="65" t="s">
        <v>5906</v>
      </c>
      <c r="AJ14262" s="65" t="s">
        <v>5906</v>
      </c>
      <c r="AK14262" s="65" t="s">
        <v>5915</v>
      </c>
      <c r="AL14262" s="65" t="s">
        <v>5908</v>
      </c>
      <c r="AM14262" s="65" t="s">
        <v>5923</v>
      </c>
      <c r="AN14262" s="65" t="s">
        <v>5908</v>
      </c>
      <c r="AO14262" s="2"/>
      <c r="AP14262" s="65" t="s">
        <v>2898</v>
      </c>
    </row>
    <row r="14263" spans="1:42" ht="30" customHeight="1" x14ac:dyDescent="0.3">
      <c r="A14263" s="65" t="s">
        <v>2778</v>
      </c>
      <c r="B14263" s="65" t="s">
        <v>2821</v>
      </c>
      <c r="C14263" s="65" t="s">
        <v>2780</v>
      </c>
      <c r="D14263" s="65" t="s">
        <v>8483</v>
      </c>
      <c r="E14263" s="65" t="s">
        <v>2869</v>
      </c>
      <c r="F14263" s="65" t="s">
        <v>2680</v>
      </c>
      <c r="G14263" s="65" t="s">
        <v>9099</v>
      </c>
      <c r="H14263" s="357"/>
      <c r="I14263" s="65" t="s">
        <v>2827</v>
      </c>
      <c r="J14263" s="65" t="s">
        <v>1430</v>
      </c>
      <c r="K14263" s="65" t="s">
        <v>2771</v>
      </c>
      <c r="L14263" s="65" t="s">
        <v>2869</v>
      </c>
      <c r="M14263" s="65" t="s">
        <v>2873</v>
      </c>
      <c r="N14263" s="65" t="s">
        <v>2829</v>
      </c>
      <c r="O14263" s="65" t="s">
        <v>2682</v>
      </c>
      <c r="P14263" s="65">
        <v>0</v>
      </c>
      <c r="Q14263" s="65">
        <v>0</v>
      </c>
      <c r="R14263" s="65">
        <v>0</v>
      </c>
      <c r="S14263" s="65">
        <v>0</v>
      </c>
      <c r="T14263" s="65"/>
      <c r="U14263" s="65" t="s">
        <v>5920</v>
      </c>
      <c r="V14263" s="2"/>
      <c r="W14263" s="2"/>
      <c r="X14263" s="65">
        <v>1373</v>
      </c>
      <c r="Y14263" s="2"/>
      <c r="Z14263" s="2"/>
      <c r="AA14263" s="65" t="s">
        <v>6025</v>
      </c>
      <c r="AB14263" s="65">
        <v>1</v>
      </c>
      <c r="AC14263" s="65" t="s">
        <v>10459</v>
      </c>
      <c r="AD14263" s="65" t="s">
        <v>5914</v>
      </c>
      <c r="AE14263" s="2"/>
      <c r="AF14263" s="65" t="s">
        <v>2869</v>
      </c>
      <c r="AG14263" s="65" t="s">
        <v>5905</v>
      </c>
      <c r="AH14263" s="2"/>
      <c r="AI14263" s="65" t="s">
        <v>5906</v>
      </c>
      <c r="AJ14263" s="65" t="s">
        <v>5906</v>
      </c>
      <c r="AK14263" s="65" t="s">
        <v>5915</v>
      </c>
      <c r="AL14263" s="65" t="s">
        <v>5908</v>
      </c>
      <c r="AM14263" s="65" t="s">
        <v>5923</v>
      </c>
      <c r="AN14263" s="65" t="s">
        <v>5908</v>
      </c>
      <c r="AO14263" s="2"/>
      <c r="AP14263" s="65" t="s">
        <v>9100</v>
      </c>
    </row>
    <row r="14264" spans="1:42" ht="30" customHeight="1" x14ac:dyDescent="0.3">
      <c r="A14264" s="65" t="s">
        <v>2778</v>
      </c>
      <c r="B14264" s="65" t="s">
        <v>2821</v>
      </c>
      <c r="C14264" s="65" t="s">
        <v>2780</v>
      </c>
      <c r="D14264" s="65" t="s">
        <v>6188</v>
      </c>
      <c r="E14264" s="65" t="s">
        <v>2869</v>
      </c>
      <c r="F14264" s="65" t="s">
        <v>6124</v>
      </c>
      <c r="G14264" s="65" t="s">
        <v>6189</v>
      </c>
      <c r="H14264" s="357"/>
      <c r="I14264" s="65" t="s">
        <v>2827</v>
      </c>
      <c r="J14264" s="65" t="s">
        <v>1430</v>
      </c>
      <c r="K14264" s="65" t="s">
        <v>2771</v>
      </c>
      <c r="L14264" s="65" t="s">
        <v>2869</v>
      </c>
      <c r="M14264" s="65" t="s">
        <v>2873</v>
      </c>
      <c r="N14264" s="65" t="s">
        <v>2829</v>
      </c>
      <c r="O14264" s="65" t="s">
        <v>2682</v>
      </c>
      <c r="P14264" s="65">
        <v>1</v>
      </c>
      <c r="Q14264" s="65">
        <v>621.83000000000004</v>
      </c>
      <c r="R14264" s="65">
        <v>13.450000000000001</v>
      </c>
      <c r="S14264" s="65">
        <v>608.38</v>
      </c>
      <c r="T14264" s="65"/>
      <c r="U14264" s="65" t="s">
        <v>5920</v>
      </c>
      <c r="V14264" s="2"/>
      <c r="W14264" s="2"/>
      <c r="X14264" s="65">
        <v>1373</v>
      </c>
      <c r="Y14264" s="2"/>
      <c r="Z14264" s="2"/>
      <c r="AA14264" s="65" t="s">
        <v>6025</v>
      </c>
      <c r="AB14264" s="65">
        <v>1</v>
      </c>
      <c r="AC14264" s="65" t="s">
        <v>6191</v>
      </c>
      <c r="AD14264" s="65" t="s">
        <v>5914</v>
      </c>
      <c r="AE14264" s="2"/>
      <c r="AF14264" s="65" t="s">
        <v>2869</v>
      </c>
      <c r="AG14264" s="65" t="s">
        <v>5905</v>
      </c>
      <c r="AH14264" s="2"/>
      <c r="AI14264" s="65" t="s">
        <v>5906</v>
      </c>
      <c r="AJ14264" s="65" t="s">
        <v>5906</v>
      </c>
      <c r="AK14264" s="65" t="s">
        <v>5915</v>
      </c>
      <c r="AL14264" s="65" t="s">
        <v>5908</v>
      </c>
      <c r="AM14264" s="65" t="s">
        <v>5923</v>
      </c>
      <c r="AN14264" s="65" t="s">
        <v>5908</v>
      </c>
      <c r="AO14264" s="2"/>
      <c r="AP14264" s="65" t="s">
        <v>6190</v>
      </c>
    </row>
    <row r="14265" spans="1:42" ht="30" customHeight="1" x14ac:dyDescent="0.3">
      <c r="A14265" s="65" t="s">
        <v>2778</v>
      </c>
      <c r="B14265" s="65" t="s">
        <v>2821</v>
      </c>
      <c r="C14265" s="65" t="s">
        <v>2780</v>
      </c>
      <c r="D14265" s="65" t="s">
        <v>6784</v>
      </c>
      <c r="E14265" s="65" t="s">
        <v>2869</v>
      </c>
      <c r="F14265" s="65" t="s">
        <v>6124</v>
      </c>
      <c r="G14265" s="65" t="s">
        <v>6785</v>
      </c>
      <c r="H14265" s="357"/>
      <c r="I14265" s="65" t="s">
        <v>2827</v>
      </c>
      <c r="J14265" s="65" t="s">
        <v>1430</v>
      </c>
      <c r="K14265" s="65" t="s">
        <v>2771</v>
      </c>
      <c r="L14265" s="65" t="s">
        <v>2869</v>
      </c>
      <c r="M14265" s="65" t="s">
        <v>2873</v>
      </c>
      <c r="N14265" s="65" t="s">
        <v>2829</v>
      </c>
      <c r="O14265" s="65" t="s">
        <v>2682</v>
      </c>
      <c r="P14265" s="65">
        <v>2</v>
      </c>
      <c r="Q14265" s="65">
        <v>-102.44</v>
      </c>
      <c r="R14265" s="65">
        <v>-2.2200000000000002</v>
      </c>
      <c r="S14265" s="65">
        <v>-100.22</v>
      </c>
      <c r="T14265" s="65"/>
      <c r="U14265" s="65" t="s">
        <v>5920</v>
      </c>
      <c r="V14265" s="2"/>
      <c r="W14265" s="2"/>
      <c r="X14265" s="65">
        <v>1373</v>
      </c>
      <c r="Y14265" s="2"/>
      <c r="Z14265" s="2"/>
      <c r="AA14265" s="65" t="s">
        <v>6030</v>
      </c>
      <c r="AB14265" s="65">
        <v>1</v>
      </c>
      <c r="AC14265" s="65" t="s">
        <v>6787</v>
      </c>
      <c r="AD14265" s="65" t="s">
        <v>5914</v>
      </c>
      <c r="AE14265" s="2"/>
      <c r="AF14265" s="65" t="s">
        <v>2869</v>
      </c>
      <c r="AG14265" s="65" t="s">
        <v>5905</v>
      </c>
      <c r="AH14265" s="2"/>
      <c r="AI14265" s="65" t="s">
        <v>5906</v>
      </c>
      <c r="AJ14265" s="65" t="s">
        <v>5906</v>
      </c>
      <c r="AK14265" s="65" t="s">
        <v>5915</v>
      </c>
      <c r="AL14265" s="65" t="s">
        <v>5908</v>
      </c>
      <c r="AM14265" s="65" t="s">
        <v>5923</v>
      </c>
      <c r="AN14265" s="65" t="s">
        <v>5908</v>
      </c>
      <c r="AO14265" s="2"/>
      <c r="AP14265" s="65" t="s">
        <v>6786</v>
      </c>
    </row>
    <row r="14266" spans="1:42" ht="30" customHeight="1" x14ac:dyDescent="0.3">
      <c r="A14266" s="65" t="s">
        <v>2778</v>
      </c>
      <c r="B14266" s="65" t="s">
        <v>2821</v>
      </c>
      <c r="C14266" s="65" t="s">
        <v>2780</v>
      </c>
      <c r="D14266" s="65" t="s">
        <v>9189</v>
      </c>
      <c r="E14266" s="65" t="s">
        <v>2869</v>
      </c>
      <c r="F14266" s="65" t="s">
        <v>6124</v>
      </c>
      <c r="G14266" s="65" t="s">
        <v>11265</v>
      </c>
      <c r="H14266" s="357"/>
      <c r="I14266" s="65" t="s">
        <v>2827</v>
      </c>
      <c r="J14266" s="65" t="s">
        <v>1430</v>
      </c>
      <c r="K14266" s="65" t="s">
        <v>2771</v>
      </c>
      <c r="L14266" s="65" t="s">
        <v>2869</v>
      </c>
      <c r="M14266" s="65" t="s">
        <v>2873</v>
      </c>
      <c r="N14266" s="65" t="s">
        <v>2829</v>
      </c>
      <c r="O14266" s="65" t="s">
        <v>2682</v>
      </c>
      <c r="P14266" s="65">
        <v>1</v>
      </c>
      <c r="Q14266" s="65">
        <v>65987.570000000007</v>
      </c>
      <c r="R14266" s="65">
        <v>1427.54</v>
      </c>
      <c r="S14266" s="65">
        <v>64560.03</v>
      </c>
      <c r="T14266" s="65"/>
      <c r="U14266" s="65" t="s">
        <v>5920</v>
      </c>
      <c r="V14266" s="2"/>
      <c r="W14266" s="2"/>
      <c r="X14266" s="65">
        <v>1373</v>
      </c>
      <c r="Y14266" s="2"/>
      <c r="Z14266" s="2"/>
      <c r="AA14266" s="65" t="s">
        <v>6025</v>
      </c>
      <c r="AB14266" s="65">
        <v>1</v>
      </c>
      <c r="AC14266" s="65" t="s">
        <v>11266</v>
      </c>
      <c r="AD14266" s="65" t="s">
        <v>5914</v>
      </c>
      <c r="AE14266" s="2"/>
      <c r="AF14266" s="65" t="s">
        <v>2869</v>
      </c>
      <c r="AG14266" s="65" t="s">
        <v>5905</v>
      </c>
      <c r="AH14266" s="2"/>
      <c r="AI14266" s="65" t="s">
        <v>5906</v>
      </c>
      <c r="AJ14266" s="65" t="s">
        <v>5906</v>
      </c>
      <c r="AK14266" s="65" t="s">
        <v>5915</v>
      </c>
      <c r="AL14266" s="65" t="s">
        <v>5908</v>
      </c>
      <c r="AM14266" s="65" t="s">
        <v>5923</v>
      </c>
      <c r="AN14266" s="65" t="s">
        <v>5908</v>
      </c>
      <c r="AO14266" s="2"/>
      <c r="AP14266" s="65" t="s">
        <v>11267</v>
      </c>
    </row>
    <row r="14267" spans="1:42" ht="30" customHeight="1" x14ac:dyDescent="0.3">
      <c r="A14267" s="65" t="s">
        <v>2778</v>
      </c>
      <c r="B14267" s="65" t="s">
        <v>2821</v>
      </c>
      <c r="C14267" s="65" t="s">
        <v>2780</v>
      </c>
      <c r="D14267" s="65" t="s">
        <v>6718</v>
      </c>
      <c r="E14267" s="65" t="s">
        <v>2869</v>
      </c>
      <c r="F14267" s="65" t="s">
        <v>6124</v>
      </c>
      <c r="G14267" s="65" t="s">
        <v>6091</v>
      </c>
      <c r="H14267" s="357"/>
      <c r="I14267" s="65" t="s">
        <v>2827</v>
      </c>
      <c r="J14267" s="65" t="s">
        <v>1430</v>
      </c>
      <c r="K14267" s="65" t="s">
        <v>2771</v>
      </c>
      <c r="L14267" s="65" t="s">
        <v>2869</v>
      </c>
      <c r="M14267" s="65" t="s">
        <v>2873</v>
      </c>
      <c r="N14267" s="65" t="s">
        <v>2829</v>
      </c>
      <c r="O14267" s="65" t="s">
        <v>2682</v>
      </c>
      <c r="P14267" s="65">
        <v>2</v>
      </c>
      <c r="Q14267" s="65">
        <v>158354.23999999999</v>
      </c>
      <c r="R14267" s="65">
        <v>3425.7400000000002</v>
      </c>
      <c r="S14267" s="65">
        <v>154928.5</v>
      </c>
      <c r="T14267" s="65"/>
      <c r="U14267" s="65" t="s">
        <v>5920</v>
      </c>
      <c r="V14267" s="2"/>
      <c r="W14267" s="2"/>
      <c r="X14267" s="65">
        <v>1373</v>
      </c>
      <c r="Y14267" s="2"/>
      <c r="Z14267" s="2"/>
      <c r="AA14267" s="65" t="s">
        <v>6030</v>
      </c>
      <c r="AB14267" s="65">
        <v>1</v>
      </c>
      <c r="AC14267" s="65" t="s">
        <v>6092</v>
      </c>
      <c r="AD14267" s="65" t="s">
        <v>5914</v>
      </c>
      <c r="AE14267" s="2"/>
      <c r="AF14267" s="65" t="s">
        <v>2869</v>
      </c>
      <c r="AG14267" s="65" t="s">
        <v>5905</v>
      </c>
      <c r="AH14267" s="2"/>
      <c r="AI14267" s="65" t="s">
        <v>5906</v>
      </c>
      <c r="AJ14267" s="65" t="s">
        <v>5906</v>
      </c>
      <c r="AK14267" s="65" t="s">
        <v>5915</v>
      </c>
      <c r="AL14267" s="65" t="s">
        <v>5908</v>
      </c>
      <c r="AM14267" s="65" t="s">
        <v>5923</v>
      </c>
      <c r="AN14267" s="65" t="s">
        <v>5908</v>
      </c>
      <c r="AO14267" s="2"/>
      <c r="AP14267" s="65" t="s">
        <v>6092</v>
      </c>
    </row>
    <row r="14268" spans="1:42" ht="30" customHeight="1" x14ac:dyDescent="0.3">
      <c r="A14268" s="65" t="s">
        <v>2778</v>
      </c>
      <c r="B14268" s="65" t="s">
        <v>2821</v>
      </c>
      <c r="C14268" s="65" t="s">
        <v>2780</v>
      </c>
      <c r="D14268" s="65" t="s">
        <v>11348</v>
      </c>
      <c r="E14268" s="65" t="s">
        <v>2869</v>
      </c>
      <c r="F14268" s="65" t="s">
        <v>2870</v>
      </c>
      <c r="G14268" s="65" t="s">
        <v>3516</v>
      </c>
      <c r="H14268" s="357"/>
      <c r="I14268" s="65" t="s">
        <v>2827</v>
      </c>
      <c r="J14268" s="65" t="s">
        <v>1430</v>
      </c>
      <c r="K14268" s="65" t="s">
        <v>2771</v>
      </c>
      <c r="L14268" s="65" t="s">
        <v>2869</v>
      </c>
      <c r="M14268" s="65" t="s">
        <v>2873</v>
      </c>
      <c r="N14268" s="65" t="s">
        <v>2829</v>
      </c>
      <c r="O14268" s="65" t="s">
        <v>2682</v>
      </c>
      <c r="P14268" s="65">
        <v>0</v>
      </c>
      <c r="Q14268" s="65">
        <v>0</v>
      </c>
      <c r="R14268" s="65">
        <v>0</v>
      </c>
      <c r="S14268" s="65">
        <v>0</v>
      </c>
      <c r="T14268" s="65"/>
      <c r="U14268" s="65" t="s">
        <v>5920</v>
      </c>
      <c r="V14268" s="2"/>
      <c r="W14268" s="2"/>
      <c r="X14268" s="65">
        <v>1373</v>
      </c>
      <c r="Y14268" s="2"/>
      <c r="Z14268" s="2"/>
      <c r="AA14268" s="65" t="s">
        <v>5976</v>
      </c>
      <c r="AB14268" s="65">
        <v>1</v>
      </c>
      <c r="AC14268" s="65" t="s">
        <v>6255</v>
      </c>
      <c r="AD14268" s="65" t="s">
        <v>5914</v>
      </c>
      <c r="AE14268" s="2"/>
      <c r="AF14268" s="65" t="s">
        <v>2869</v>
      </c>
      <c r="AG14268" s="65" t="s">
        <v>5905</v>
      </c>
      <c r="AH14268" s="2"/>
      <c r="AI14268" s="65" t="s">
        <v>5906</v>
      </c>
      <c r="AJ14268" s="65" t="s">
        <v>5906</v>
      </c>
      <c r="AK14268" s="65" t="s">
        <v>5915</v>
      </c>
      <c r="AL14268" s="65" t="s">
        <v>5908</v>
      </c>
      <c r="AM14268" s="65" t="s">
        <v>5923</v>
      </c>
      <c r="AN14268" s="65" t="s">
        <v>5908</v>
      </c>
      <c r="AO14268" s="2"/>
      <c r="AP14268" s="65" t="s">
        <v>2898</v>
      </c>
    </row>
    <row r="14269" spans="1:42" ht="30" customHeight="1" x14ac:dyDescent="0.3">
      <c r="A14269" s="65" t="s">
        <v>2778</v>
      </c>
      <c r="B14269" s="65" t="s">
        <v>2821</v>
      </c>
      <c r="C14269" s="65" t="s">
        <v>2780</v>
      </c>
      <c r="D14269" s="65" t="s">
        <v>7420</v>
      </c>
      <c r="E14269" s="65" t="s">
        <v>2869</v>
      </c>
      <c r="F14269" s="65" t="s">
        <v>2891</v>
      </c>
      <c r="G14269" s="65" t="s">
        <v>2936</v>
      </c>
      <c r="H14269" s="357"/>
      <c r="I14269" s="65" t="s">
        <v>2827</v>
      </c>
      <c r="J14269" s="65" t="s">
        <v>1430</v>
      </c>
      <c r="K14269" s="65" t="s">
        <v>2771</v>
      </c>
      <c r="L14269" s="65" t="s">
        <v>2869</v>
      </c>
      <c r="M14269" s="65" t="s">
        <v>2873</v>
      </c>
      <c r="N14269" s="65" t="s">
        <v>2829</v>
      </c>
      <c r="O14269" s="65" t="s">
        <v>2682</v>
      </c>
      <c r="P14269" s="65">
        <v>2</v>
      </c>
      <c r="Q14269" s="65">
        <v>740.99</v>
      </c>
      <c r="R14269" s="65">
        <v>151.34</v>
      </c>
      <c r="S14269" s="65">
        <v>589.65</v>
      </c>
      <c r="T14269" s="65"/>
      <c r="U14269" s="65" t="s">
        <v>5920</v>
      </c>
      <c r="V14269" s="2"/>
      <c r="W14269" s="2"/>
      <c r="X14269" s="65">
        <v>1373</v>
      </c>
      <c r="Y14269" s="2"/>
      <c r="Z14269" s="2"/>
      <c r="AA14269" s="65" t="s">
        <v>2973</v>
      </c>
      <c r="AB14269" s="65">
        <v>1</v>
      </c>
      <c r="AC14269" s="65" t="s">
        <v>7421</v>
      </c>
      <c r="AD14269" s="65" t="s">
        <v>5914</v>
      </c>
      <c r="AE14269" s="2"/>
      <c r="AF14269" s="65" t="s">
        <v>2869</v>
      </c>
      <c r="AG14269" s="65" t="s">
        <v>5905</v>
      </c>
      <c r="AH14269" s="2"/>
      <c r="AI14269" s="65" t="s">
        <v>5906</v>
      </c>
      <c r="AJ14269" s="65" t="s">
        <v>5906</v>
      </c>
      <c r="AK14269" s="65" t="s">
        <v>5915</v>
      </c>
      <c r="AL14269" s="65" t="s">
        <v>5908</v>
      </c>
      <c r="AM14269" s="65" t="s">
        <v>5923</v>
      </c>
      <c r="AN14269" s="65" t="s">
        <v>5908</v>
      </c>
      <c r="AO14269" s="2"/>
      <c r="AP14269" s="65" t="s">
        <v>2937</v>
      </c>
    </row>
    <row r="14270" spans="1:42" ht="30" customHeight="1" x14ac:dyDescent="0.3">
      <c r="A14270" s="65" t="s">
        <v>2778</v>
      </c>
      <c r="B14270" s="65" t="s">
        <v>2821</v>
      </c>
      <c r="C14270" s="65" t="s">
        <v>2780</v>
      </c>
      <c r="D14270" s="65" t="s">
        <v>3001</v>
      </c>
      <c r="E14270" s="65" t="s">
        <v>2869</v>
      </c>
      <c r="F14270" s="65" t="s">
        <v>2925</v>
      </c>
      <c r="G14270" s="65" t="s">
        <v>5636</v>
      </c>
      <c r="H14270" s="357"/>
      <c r="I14270" s="65" t="s">
        <v>2827</v>
      </c>
      <c r="J14270" s="65" t="s">
        <v>1430</v>
      </c>
      <c r="K14270" s="65" t="s">
        <v>2771</v>
      </c>
      <c r="L14270" s="65" t="s">
        <v>2869</v>
      </c>
      <c r="M14270" s="65" t="s">
        <v>2873</v>
      </c>
      <c r="N14270" s="65" t="s">
        <v>2829</v>
      </c>
      <c r="O14270" s="65" t="s">
        <v>2682</v>
      </c>
      <c r="P14270" s="65">
        <v>6</v>
      </c>
      <c r="Q14270" s="65">
        <v>-149.47</v>
      </c>
      <c r="R14270" s="65">
        <v>-35.18</v>
      </c>
      <c r="S14270" s="65">
        <v>-114.29</v>
      </c>
      <c r="T14270" s="65"/>
      <c r="U14270" s="65" t="s">
        <v>5920</v>
      </c>
      <c r="V14270" s="2"/>
      <c r="W14270" s="2"/>
      <c r="X14270" s="65">
        <v>1373</v>
      </c>
      <c r="Y14270" s="2"/>
      <c r="Z14270" s="2"/>
      <c r="AA14270" s="65" t="s">
        <v>2973</v>
      </c>
      <c r="AB14270" s="65">
        <v>1</v>
      </c>
      <c r="AC14270" s="65" t="s">
        <v>8571</v>
      </c>
      <c r="AD14270" s="65" t="s">
        <v>5914</v>
      </c>
      <c r="AE14270" s="2"/>
      <c r="AF14270" s="65" t="s">
        <v>2869</v>
      </c>
      <c r="AG14270" s="65" t="s">
        <v>5905</v>
      </c>
      <c r="AH14270" s="2"/>
      <c r="AI14270" s="65" t="s">
        <v>5906</v>
      </c>
      <c r="AJ14270" s="65" t="s">
        <v>5906</v>
      </c>
      <c r="AK14270" s="65" t="s">
        <v>5915</v>
      </c>
      <c r="AL14270" s="65" t="s">
        <v>5908</v>
      </c>
      <c r="AM14270" s="65" t="s">
        <v>5923</v>
      </c>
      <c r="AN14270" s="65" t="s">
        <v>5908</v>
      </c>
      <c r="AO14270" s="2"/>
      <c r="AP14270" s="65" t="s">
        <v>8572</v>
      </c>
    </row>
    <row r="14271" spans="1:42" ht="30" customHeight="1" x14ac:dyDescent="0.3">
      <c r="A14271" s="65" t="s">
        <v>2778</v>
      </c>
      <c r="B14271" s="65" t="s">
        <v>2821</v>
      </c>
      <c r="C14271" s="65" t="s">
        <v>2780</v>
      </c>
      <c r="D14271" s="65" t="s">
        <v>8835</v>
      </c>
      <c r="E14271" s="65" t="s">
        <v>2869</v>
      </c>
      <c r="F14271" s="65" t="s">
        <v>2680</v>
      </c>
      <c r="G14271" s="65" t="s">
        <v>7785</v>
      </c>
      <c r="H14271" s="357"/>
      <c r="I14271" s="65" t="s">
        <v>2827</v>
      </c>
      <c r="J14271" s="65" t="s">
        <v>1430</v>
      </c>
      <c r="K14271" s="65" t="s">
        <v>2771</v>
      </c>
      <c r="L14271" s="65" t="s">
        <v>2869</v>
      </c>
      <c r="M14271" s="65" t="s">
        <v>2873</v>
      </c>
      <c r="N14271" s="65" t="s">
        <v>2829</v>
      </c>
      <c r="O14271" s="65" t="s">
        <v>2682</v>
      </c>
      <c r="P14271" s="65">
        <v>0</v>
      </c>
      <c r="Q14271" s="65">
        <v>0</v>
      </c>
      <c r="R14271" s="65">
        <v>0</v>
      </c>
      <c r="S14271" s="65">
        <v>0</v>
      </c>
      <c r="T14271" s="65"/>
      <c r="U14271" s="65" t="s">
        <v>5920</v>
      </c>
      <c r="V14271" s="2"/>
      <c r="W14271" s="2"/>
      <c r="X14271" s="65">
        <v>1373</v>
      </c>
      <c r="Y14271" s="2"/>
      <c r="Z14271" s="2"/>
      <c r="AA14271" s="65" t="s">
        <v>6008</v>
      </c>
      <c r="AB14271" s="65">
        <v>1</v>
      </c>
      <c r="AC14271" s="65" t="s">
        <v>12038</v>
      </c>
      <c r="AD14271" s="65" t="s">
        <v>5914</v>
      </c>
      <c r="AE14271" s="2"/>
      <c r="AF14271" s="65" t="s">
        <v>2869</v>
      </c>
      <c r="AG14271" s="65" t="s">
        <v>5905</v>
      </c>
      <c r="AH14271" s="2"/>
      <c r="AI14271" s="65" t="s">
        <v>5906</v>
      </c>
      <c r="AJ14271" s="65" t="s">
        <v>5906</v>
      </c>
      <c r="AK14271" s="65" t="s">
        <v>5915</v>
      </c>
      <c r="AL14271" s="65" t="s">
        <v>5908</v>
      </c>
      <c r="AM14271" s="65" t="s">
        <v>5923</v>
      </c>
      <c r="AN14271" s="65" t="s">
        <v>5908</v>
      </c>
      <c r="AO14271" s="2"/>
      <c r="AP14271" s="65" t="s">
        <v>7786</v>
      </c>
    </row>
    <row r="14272" spans="1:42" ht="30" customHeight="1" x14ac:dyDescent="0.3">
      <c r="A14272" s="65" t="s">
        <v>2778</v>
      </c>
      <c r="B14272" s="65" t="s">
        <v>2821</v>
      </c>
      <c r="C14272" s="65" t="s">
        <v>2780</v>
      </c>
      <c r="D14272" s="65" t="s">
        <v>6800</v>
      </c>
      <c r="E14272" s="65" t="s">
        <v>2869</v>
      </c>
      <c r="F14272" s="65" t="s">
        <v>6243</v>
      </c>
      <c r="G14272" s="65" t="s">
        <v>10100</v>
      </c>
      <c r="H14272" s="357"/>
      <c r="I14272" s="65" t="s">
        <v>2827</v>
      </c>
      <c r="J14272" s="65" t="s">
        <v>1430</v>
      </c>
      <c r="K14272" s="65" t="s">
        <v>2771</v>
      </c>
      <c r="L14272" s="65" t="s">
        <v>2869</v>
      </c>
      <c r="M14272" s="65" t="s">
        <v>2873</v>
      </c>
      <c r="N14272" s="65" t="s">
        <v>2829</v>
      </c>
      <c r="O14272" s="65" t="s">
        <v>2682</v>
      </c>
      <c r="P14272" s="65">
        <v>0</v>
      </c>
      <c r="Q14272" s="65">
        <v>0</v>
      </c>
      <c r="R14272" s="65">
        <v>0</v>
      </c>
      <c r="S14272" s="65">
        <v>0</v>
      </c>
      <c r="T14272" s="65"/>
      <c r="U14272" s="65" t="s">
        <v>5920</v>
      </c>
      <c r="V14272" s="2"/>
      <c r="W14272" s="2"/>
      <c r="X14272" s="65">
        <v>1373</v>
      </c>
      <c r="Y14272" s="2"/>
      <c r="Z14272" s="2"/>
      <c r="AA14272" s="65" t="s">
        <v>6008</v>
      </c>
      <c r="AB14272" s="65">
        <v>1</v>
      </c>
      <c r="AC14272" s="65" t="s">
        <v>10101</v>
      </c>
      <c r="AD14272" s="65" t="s">
        <v>5914</v>
      </c>
      <c r="AE14272" s="2"/>
      <c r="AF14272" s="65" t="s">
        <v>2869</v>
      </c>
      <c r="AG14272" s="65" t="s">
        <v>5905</v>
      </c>
      <c r="AH14272" s="2"/>
      <c r="AI14272" s="65" t="s">
        <v>5906</v>
      </c>
      <c r="AJ14272" s="65" t="s">
        <v>5906</v>
      </c>
      <c r="AK14272" s="65" t="s">
        <v>5915</v>
      </c>
      <c r="AL14272" s="65" t="s">
        <v>5908</v>
      </c>
      <c r="AM14272" s="65" t="s">
        <v>5923</v>
      </c>
      <c r="AN14272" s="65" t="s">
        <v>5908</v>
      </c>
      <c r="AO14272" s="2"/>
      <c r="AP14272" s="65" t="s">
        <v>10102</v>
      </c>
    </row>
    <row r="14273" spans="1:42" ht="30" customHeight="1" x14ac:dyDescent="0.3">
      <c r="A14273" s="65" t="s">
        <v>2778</v>
      </c>
      <c r="B14273" s="65" t="s">
        <v>2821</v>
      </c>
      <c r="C14273" s="65" t="s">
        <v>2780</v>
      </c>
      <c r="D14273" s="65" t="s">
        <v>6473</v>
      </c>
      <c r="E14273" s="65" t="s">
        <v>2869</v>
      </c>
      <c r="F14273" s="65" t="s">
        <v>6243</v>
      </c>
      <c r="G14273" s="65" t="s">
        <v>6474</v>
      </c>
      <c r="H14273" s="357"/>
      <c r="I14273" s="65" t="s">
        <v>2827</v>
      </c>
      <c r="J14273" s="65" t="s">
        <v>1430</v>
      </c>
      <c r="K14273" s="65" t="s">
        <v>2771</v>
      </c>
      <c r="L14273" s="65" t="s">
        <v>2869</v>
      </c>
      <c r="M14273" s="65" t="s">
        <v>2873</v>
      </c>
      <c r="N14273" s="65" t="s">
        <v>2829</v>
      </c>
      <c r="O14273" s="65" t="s">
        <v>2682</v>
      </c>
      <c r="P14273" s="65">
        <v>0</v>
      </c>
      <c r="Q14273" s="65">
        <v>0</v>
      </c>
      <c r="R14273" s="65">
        <v>0</v>
      </c>
      <c r="S14273" s="65">
        <v>0</v>
      </c>
      <c r="T14273" s="65"/>
      <c r="U14273" s="65" t="s">
        <v>5920</v>
      </c>
      <c r="V14273" s="2"/>
      <c r="W14273" s="2"/>
      <c r="X14273" s="65">
        <v>1373</v>
      </c>
      <c r="Y14273" s="2"/>
      <c r="Z14273" s="2"/>
      <c r="AA14273" s="65" t="s">
        <v>5960</v>
      </c>
      <c r="AB14273" s="65">
        <v>1</v>
      </c>
      <c r="AC14273" s="65" t="s">
        <v>6476</v>
      </c>
      <c r="AD14273" s="65" t="s">
        <v>5914</v>
      </c>
      <c r="AE14273" s="2"/>
      <c r="AF14273" s="65" t="s">
        <v>2869</v>
      </c>
      <c r="AG14273" s="65" t="s">
        <v>5905</v>
      </c>
      <c r="AH14273" s="2"/>
      <c r="AI14273" s="65" t="s">
        <v>5906</v>
      </c>
      <c r="AJ14273" s="65" t="s">
        <v>5906</v>
      </c>
      <c r="AK14273" s="65" t="s">
        <v>5915</v>
      </c>
      <c r="AL14273" s="65" t="s">
        <v>5908</v>
      </c>
      <c r="AM14273" s="65" t="s">
        <v>5923</v>
      </c>
      <c r="AN14273" s="65" t="s">
        <v>5908</v>
      </c>
      <c r="AO14273" s="2"/>
      <c r="AP14273" s="65" t="s">
        <v>6475</v>
      </c>
    </row>
    <row r="14274" spans="1:42" ht="30" customHeight="1" x14ac:dyDescent="0.3">
      <c r="A14274" s="65" t="s">
        <v>2778</v>
      </c>
      <c r="B14274" s="65" t="s">
        <v>2821</v>
      </c>
      <c r="C14274" s="65" t="s">
        <v>2780</v>
      </c>
      <c r="D14274" s="65" t="s">
        <v>11363</v>
      </c>
      <c r="E14274" s="65" t="s">
        <v>2869</v>
      </c>
      <c r="F14274" s="65" t="s">
        <v>2877</v>
      </c>
      <c r="G14274" s="65" t="s">
        <v>5786</v>
      </c>
      <c r="H14274" s="357"/>
      <c r="I14274" s="65" t="s">
        <v>2827</v>
      </c>
      <c r="J14274" s="65" t="s">
        <v>1430</v>
      </c>
      <c r="K14274" s="65" t="s">
        <v>2771</v>
      </c>
      <c r="L14274" s="65" t="s">
        <v>2869</v>
      </c>
      <c r="M14274" s="65" t="s">
        <v>2873</v>
      </c>
      <c r="N14274" s="65" t="s">
        <v>2829</v>
      </c>
      <c r="O14274" s="65" t="s">
        <v>2682</v>
      </c>
      <c r="P14274" s="65">
        <v>1</v>
      </c>
      <c r="Q14274" s="65">
        <v>-1482.5</v>
      </c>
      <c r="R14274" s="65">
        <v>-254.61</v>
      </c>
      <c r="S14274" s="65">
        <v>-1227.8900000000001</v>
      </c>
      <c r="T14274" s="65"/>
      <c r="U14274" s="65" t="s">
        <v>5920</v>
      </c>
      <c r="V14274" s="2"/>
      <c r="W14274" s="2"/>
      <c r="X14274" s="65">
        <v>1373</v>
      </c>
      <c r="Y14274" s="2"/>
      <c r="Z14274" s="2"/>
      <c r="AA14274" s="65" t="s">
        <v>6039</v>
      </c>
      <c r="AB14274" s="65">
        <v>1</v>
      </c>
      <c r="AC14274" s="65" t="s">
        <v>11364</v>
      </c>
      <c r="AD14274" s="65" t="s">
        <v>5914</v>
      </c>
      <c r="AE14274" s="2"/>
      <c r="AF14274" s="65" t="s">
        <v>2869</v>
      </c>
      <c r="AG14274" s="65" t="s">
        <v>5905</v>
      </c>
      <c r="AH14274" s="2"/>
      <c r="AI14274" s="65" t="s">
        <v>5906</v>
      </c>
      <c r="AJ14274" s="65" t="s">
        <v>5906</v>
      </c>
      <c r="AK14274" s="65" t="s">
        <v>5915</v>
      </c>
      <c r="AL14274" s="65" t="s">
        <v>5908</v>
      </c>
      <c r="AM14274" s="65" t="s">
        <v>5923</v>
      </c>
      <c r="AN14274" s="65" t="s">
        <v>5908</v>
      </c>
      <c r="AO14274" s="2"/>
      <c r="AP14274" s="65" t="s">
        <v>5787</v>
      </c>
    </row>
    <row r="14275" spans="1:42" ht="30" customHeight="1" x14ac:dyDescent="0.3">
      <c r="A14275" s="65" t="s">
        <v>2778</v>
      </c>
      <c r="B14275" s="65" t="s">
        <v>2821</v>
      </c>
      <c r="C14275" s="65" t="s">
        <v>2780</v>
      </c>
      <c r="D14275" s="65" t="s">
        <v>9285</v>
      </c>
      <c r="E14275" s="65" t="s">
        <v>2869</v>
      </c>
      <c r="F14275" s="65" t="s">
        <v>6124</v>
      </c>
      <c r="G14275" s="65" t="s">
        <v>7762</v>
      </c>
      <c r="H14275" s="357"/>
      <c r="I14275" s="65" t="s">
        <v>2827</v>
      </c>
      <c r="J14275" s="65" t="s">
        <v>1430</v>
      </c>
      <c r="K14275" s="65" t="s">
        <v>2771</v>
      </c>
      <c r="L14275" s="65" t="s">
        <v>2869</v>
      </c>
      <c r="M14275" s="65" t="s">
        <v>2873</v>
      </c>
      <c r="N14275" s="65" t="s">
        <v>2829</v>
      </c>
      <c r="O14275" s="65" t="s">
        <v>2682</v>
      </c>
      <c r="P14275" s="65">
        <v>3</v>
      </c>
      <c r="Q14275" s="65">
        <v>130279.56</v>
      </c>
      <c r="R14275" s="65">
        <v>2818.39</v>
      </c>
      <c r="S14275" s="65">
        <v>127461.17</v>
      </c>
      <c r="T14275" s="65"/>
      <c r="U14275" s="65" t="s">
        <v>5920</v>
      </c>
      <c r="V14275" s="2"/>
      <c r="W14275" s="2"/>
      <c r="X14275" s="65">
        <v>1373</v>
      </c>
      <c r="Y14275" s="2"/>
      <c r="Z14275" s="2"/>
      <c r="AA14275" s="65" t="s">
        <v>6039</v>
      </c>
      <c r="AB14275" s="65">
        <v>1</v>
      </c>
      <c r="AC14275" s="65" t="s">
        <v>10282</v>
      </c>
      <c r="AD14275" s="65" t="s">
        <v>5914</v>
      </c>
      <c r="AE14275" s="2"/>
      <c r="AF14275" s="65" t="s">
        <v>2869</v>
      </c>
      <c r="AG14275" s="65" t="s">
        <v>5905</v>
      </c>
      <c r="AH14275" s="2"/>
      <c r="AI14275" s="65" t="s">
        <v>5906</v>
      </c>
      <c r="AJ14275" s="65" t="s">
        <v>5906</v>
      </c>
      <c r="AK14275" s="65" t="s">
        <v>5915</v>
      </c>
      <c r="AL14275" s="65" t="s">
        <v>5908</v>
      </c>
      <c r="AM14275" s="65" t="s">
        <v>5923</v>
      </c>
      <c r="AN14275" s="65" t="s">
        <v>5908</v>
      </c>
      <c r="AO14275" s="2"/>
      <c r="AP14275" s="65" t="s">
        <v>7763</v>
      </c>
    </row>
    <row r="14276" spans="1:42" ht="30" customHeight="1" x14ac:dyDescent="0.3">
      <c r="A14276" s="65" t="s">
        <v>2778</v>
      </c>
      <c r="B14276" s="65" t="s">
        <v>2821</v>
      </c>
      <c r="C14276" s="65" t="s">
        <v>2780</v>
      </c>
      <c r="D14276" s="65" t="s">
        <v>6207</v>
      </c>
      <c r="E14276" s="65" t="s">
        <v>2869</v>
      </c>
      <c r="F14276" s="65" t="s">
        <v>2680</v>
      </c>
      <c r="G14276" s="65" t="s">
        <v>10981</v>
      </c>
      <c r="H14276" s="357"/>
      <c r="I14276" s="65" t="s">
        <v>2827</v>
      </c>
      <c r="J14276" s="65" t="s">
        <v>1430</v>
      </c>
      <c r="K14276" s="65" t="s">
        <v>2771</v>
      </c>
      <c r="L14276" s="65" t="s">
        <v>2869</v>
      </c>
      <c r="M14276" s="65" t="s">
        <v>2873</v>
      </c>
      <c r="N14276" s="65" t="s">
        <v>2829</v>
      </c>
      <c r="O14276" s="65" t="s">
        <v>2682</v>
      </c>
      <c r="P14276" s="65">
        <v>1</v>
      </c>
      <c r="Q14276" s="65">
        <v>18268.45</v>
      </c>
      <c r="R14276" s="65">
        <v>1146.9000000000001</v>
      </c>
      <c r="S14276" s="65">
        <v>17121.55</v>
      </c>
      <c r="T14276" s="65"/>
      <c r="U14276" s="65" t="s">
        <v>5920</v>
      </c>
      <c r="V14276" s="2"/>
      <c r="W14276" s="2"/>
      <c r="X14276" s="65">
        <v>1373</v>
      </c>
      <c r="Y14276" s="2"/>
      <c r="Z14276" s="2"/>
      <c r="AA14276" s="65" t="s">
        <v>6039</v>
      </c>
      <c r="AB14276" s="65">
        <v>1</v>
      </c>
      <c r="AC14276" s="65" t="s">
        <v>10982</v>
      </c>
      <c r="AD14276" s="65" t="s">
        <v>5914</v>
      </c>
      <c r="AE14276" s="2"/>
      <c r="AF14276" s="65" t="s">
        <v>2869</v>
      </c>
      <c r="AG14276" s="65" t="s">
        <v>5905</v>
      </c>
      <c r="AH14276" s="2"/>
      <c r="AI14276" s="65" t="s">
        <v>5906</v>
      </c>
      <c r="AJ14276" s="65" t="s">
        <v>5906</v>
      </c>
      <c r="AK14276" s="65" t="s">
        <v>5915</v>
      </c>
      <c r="AL14276" s="65" t="s">
        <v>5908</v>
      </c>
      <c r="AM14276" s="65" t="s">
        <v>5923</v>
      </c>
      <c r="AN14276" s="65" t="s">
        <v>5908</v>
      </c>
      <c r="AO14276" s="2"/>
      <c r="AP14276" s="65" t="s">
        <v>10983</v>
      </c>
    </row>
    <row r="14277" spans="1:42" ht="30" customHeight="1" x14ac:dyDescent="0.3">
      <c r="A14277" s="65" t="s">
        <v>2778</v>
      </c>
      <c r="B14277" s="65" t="s">
        <v>2821</v>
      </c>
      <c r="C14277" s="65" t="s">
        <v>2780</v>
      </c>
      <c r="D14277" s="65" t="s">
        <v>7924</v>
      </c>
      <c r="E14277" s="65" t="s">
        <v>2869</v>
      </c>
      <c r="F14277" s="65" t="s">
        <v>6124</v>
      </c>
      <c r="G14277" s="65" t="s">
        <v>7925</v>
      </c>
      <c r="H14277" s="357"/>
      <c r="I14277" s="65" t="s">
        <v>2827</v>
      </c>
      <c r="J14277" s="65" t="s">
        <v>1430</v>
      </c>
      <c r="K14277" s="65" t="s">
        <v>2771</v>
      </c>
      <c r="L14277" s="65" t="s">
        <v>2869</v>
      </c>
      <c r="M14277" s="65" t="s">
        <v>2873</v>
      </c>
      <c r="N14277" s="65" t="s">
        <v>2829</v>
      </c>
      <c r="O14277" s="65" t="s">
        <v>2682</v>
      </c>
      <c r="P14277" s="65">
        <v>4</v>
      </c>
      <c r="Q14277" s="65">
        <v>252441.46</v>
      </c>
      <c r="R14277" s="65">
        <v>5461.17</v>
      </c>
      <c r="S14277" s="65">
        <v>246980.29</v>
      </c>
      <c r="T14277" s="65"/>
      <c r="U14277" s="65" t="s">
        <v>5920</v>
      </c>
      <c r="V14277" s="2"/>
      <c r="W14277" s="2"/>
      <c r="X14277" s="65">
        <v>1373</v>
      </c>
      <c r="Y14277" s="2"/>
      <c r="Z14277" s="2"/>
      <c r="AA14277" s="65" t="s">
        <v>6039</v>
      </c>
      <c r="AB14277" s="65">
        <v>1</v>
      </c>
      <c r="AC14277" s="65" t="s">
        <v>7926</v>
      </c>
      <c r="AD14277" s="65" t="s">
        <v>5914</v>
      </c>
      <c r="AE14277" s="2"/>
      <c r="AF14277" s="65" t="s">
        <v>2869</v>
      </c>
      <c r="AG14277" s="65" t="s">
        <v>5905</v>
      </c>
      <c r="AH14277" s="2"/>
      <c r="AI14277" s="65" t="s">
        <v>5906</v>
      </c>
      <c r="AJ14277" s="65" t="s">
        <v>5906</v>
      </c>
      <c r="AK14277" s="65" t="s">
        <v>5915</v>
      </c>
      <c r="AL14277" s="65" t="s">
        <v>5908</v>
      </c>
      <c r="AM14277" s="65" t="s">
        <v>5923</v>
      </c>
      <c r="AN14277" s="65" t="s">
        <v>5908</v>
      </c>
      <c r="AO14277" s="2"/>
      <c r="AP14277" s="65" t="s">
        <v>7927</v>
      </c>
    </row>
    <row r="14278" spans="1:42" ht="30" customHeight="1" x14ac:dyDescent="0.3">
      <c r="A14278" s="65" t="s">
        <v>2778</v>
      </c>
      <c r="B14278" s="65" t="s">
        <v>2821</v>
      </c>
      <c r="C14278" s="65" t="s">
        <v>2780</v>
      </c>
      <c r="D14278" s="65" t="s">
        <v>6936</v>
      </c>
      <c r="E14278" s="65" t="s">
        <v>2869</v>
      </c>
      <c r="F14278" s="65" t="s">
        <v>6124</v>
      </c>
      <c r="G14278" s="65" t="s">
        <v>10354</v>
      </c>
      <c r="H14278" s="357"/>
      <c r="I14278" s="65" t="s">
        <v>2827</v>
      </c>
      <c r="J14278" s="65" t="s">
        <v>1430</v>
      </c>
      <c r="K14278" s="65" t="s">
        <v>2771</v>
      </c>
      <c r="L14278" s="65" t="s">
        <v>2869</v>
      </c>
      <c r="M14278" s="65" t="s">
        <v>2873</v>
      </c>
      <c r="N14278" s="65" t="s">
        <v>2829</v>
      </c>
      <c r="O14278" s="65" t="s">
        <v>2682</v>
      </c>
      <c r="P14278" s="65">
        <v>3</v>
      </c>
      <c r="Q14278" s="65">
        <v>9.25</v>
      </c>
      <c r="R14278" s="65">
        <v>0.2</v>
      </c>
      <c r="S14278" s="65">
        <v>9.0500000000000007</v>
      </c>
      <c r="T14278" s="65"/>
      <c r="U14278" s="65" t="s">
        <v>5920</v>
      </c>
      <c r="V14278" s="2"/>
      <c r="W14278" s="2"/>
      <c r="X14278" s="65">
        <v>1373</v>
      </c>
      <c r="Y14278" s="2"/>
      <c r="Z14278" s="2"/>
      <c r="AA14278" s="65" t="s">
        <v>6039</v>
      </c>
      <c r="AB14278" s="65">
        <v>1</v>
      </c>
      <c r="AC14278" s="65" t="s">
        <v>10355</v>
      </c>
      <c r="AD14278" s="65" t="s">
        <v>5914</v>
      </c>
      <c r="AE14278" s="2"/>
      <c r="AF14278" s="65" t="s">
        <v>2869</v>
      </c>
      <c r="AG14278" s="65" t="s">
        <v>5905</v>
      </c>
      <c r="AH14278" s="2"/>
      <c r="AI14278" s="65" t="s">
        <v>5906</v>
      </c>
      <c r="AJ14278" s="65" t="s">
        <v>5906</v>
      </c>
      <c r="AK14278" s="65" t="s">
        <v>5915</v>
      </c>
      <c r="AL14278" s="65" t="s">
        <v>5908</v>
      </c>
      <c r="AM14278" s="65" t="s">
        <v>5923</v>
      </c>
      <c r="AN14278" s="65" t="s">
        <v>5908</v>
      </c>
      <c r="AO14278" s="2"/>
      <c r="AP14278" s="65" t="s">
        <v>7817</v>
      </c>
    </row>
    <row r="14279" spans="1:42" ht="30" customHeight="1" x14ac:dyDescent="0.3">
      <c r="A14279" s="65" t="s">
        <v>2778</v>
      </c>
      <c r="B14279" s="65" t="s">
        <v>2821</v>
      </c>
      <c r="C14279" s="65" t="s">
        <v>2780</v>
      </c>
      <c r="D14279" s="65" t="s">
        <v>6764</v>
      </c>
      <c r="E14279" s="65" t="s">
        <v>2869</v>
      </c>
      <c r="F14279" s="65" t="s">
        <v>6124</v>
      </c>
      <c r="G14279" s="65" t="s">
        <v>6765</v>
      </c>
      <c r="H14279" s="357"/>
      <c r="I14279" s="65" t="s">
        <v>2827</v>
      </c>
      <c r="J14279" s="65" t="s">
        <v>1430</v>
      </c>
      <c r="K14279" s="65" t="s">
        <v>2771</v>
      </c>
      <c r="L14279" s="65" t="s">
        <v>2869</v>
      </c>
      <c r="M14279" s="65" t="s">
        <v>2873</v>
      </c>
      <c r="N14279" s="65" t="s">
        <v>2829</v>
      </c>
      <c r="O14279" s="65" t="s">
        <v>2682</v>
      </c>
      <c r="P14279" s="65">
        <v>4</v>
      </c>
      <c r="Q14279" s="65">
        <v>32891.300000000003</v>
      </c>
      <c r="R14279" s="65">
        <v>711.55000000000007</v>
      </c>
      <c r="S14279" s="65">
        <v>32179.75</v>
      </c>
      <c r="T14279" s="65"/>
      <c r="U14279" s="65" t="s">
        <v>5920</v>
      </c>
      <c r="V14279" s="2"/>
      <c r="W14279" s="2"/>
      <c r="X14279" s="65">
        <v>1373</v>
      </c>
      <c r="Y14279" s="2"/>
      <c r="Z14279" s="2"/>
      <c r="AA14279" s="65" t="s">
        <v>6039</v>
      </c>
      <c r="AB14279" s="65">
        <v>1</v>
      </c>
      <c r="AC14279" s="65" t="s">
        <v>6766</v>
      </c>
      <c r="AD14279" s="65" t="s">
        <v>5914</v>
      </c>
      <c r="AE14279" s="2"/>
      <c r="AF14279" s="65" t="s">
        <v>2869</v>
      </c>
      <c r="AG14279" s="65" t="s">
        <v>5905</v>
      </c>
      <c r="AH14279" s="2"/>
      <c r="AI14279" s="65" t="s">
        <v>5906</v>
      </c>
      <c r="AJ14279" s="65" t="s">
        <v>5906</v>
      </c>
      <c r="AK14279" s="65" t="s">
        <v>5915</v>
      </c>
      <c r="AL14279" s="65" t="s">
        <v>5908</v>
      </c>
      <c r="AM14279" s="65" t="s">
        <v>5923</v>
      </c>
      <c r="AN14279" s="65" t="s">
        <v>5908</v>
      </c>
      <c r="AO14279" s="2"/>
      <c r="AP14279" s="65" t="s">
        <v>6766</v>
      </c>
    </row>
    <row r="14280" spans="1:42" ht="30" customHeight="1" x14ac:dyDescent="0.3">
      <c r="A14280" s="65" t="s">
        <v>2778</v>
      </c>
      <c r="B14280" s="65" t="s">
        <v>2821</v>
      </c>
      <c r="C14280" s="65" t="s">
        <v>2780</v>
      </c>
      <c r="D14280" s="65" t="s">
        <v>9279</v>
      </c>
      <c r="E14280" s="65" t="s">
        <v>2869</v>
      </c>
      <c r="F14280" s="65" t="s">
        <v>3124</v>
      </c>
      <c r="G14280" s="65" t="s">
        <v>4715</v>
      </c>
      <c r="H14280" s="357"/>
      <c r="I14280" s="65" t="s">
        <v>2827</v>
      </c>
      <c r="J14280" s="65" t="s">
        <v>1430</v>
      </c>
      <c r="K14280" s="65" t="s">
        <v>2771</v>
      </c>
      <c r="L14280" s="65" t="s">
        <v>2869</v>
      </c>
      <c r="M14280" s="65" t="s">
        <v>2873</v>
      </c>
      <c r="N14280" s="65" t="s">
        <v>2829</v>
      </c>
      <c r="O14280" s="65" t="s">
        <v>2682</v>
      </c>
      <c r="P14280" s="65">
        <v>1</v>
      </c>
      <c r="Q14280" s="65">
        <v>1.27</v>
      </c>
      <c r="R14280" s="65">
        <v>0.41000000000000003</v>
      </c>
      <c r="S14280" s="65">
        <v>0.86</v>
      </c>
      <c r="T14280" s="65"/>
      <c r="U14280" s="65" t="s">
        <v>5920</v>
      </c>
      <c r="V14280" s="2"/>
      <c r="W14280" s="2"/>
      <c r="X14280" s="65">
        <v>1373</v>
      </c>
      <c r="Y14280" s="2"/>
      <c r="Z14280" s="2"/>
      <c r="AA14280" s="65" t="s">
        <v>3159</v>
      </c>
      <c r="AB14280" s="65">
        <v>1</v>
      </c>
      <c r="AC14280" s="65" t="s">
        <v>9280</v>
      </c>
      <c r="AD14280" s="65" t="s">
        <v>5914</v>
      </c>
      <c r="AE14280" s="2"/>
      <c r="AF14280" s="65" t="s">
        <v>2869</v>
      </c>
      <c r="AG14280" s="65" t="s">
        <v>5905</v>
      </c>
      <c r="AH14280" s="2"/>
      <c r="AI14280" s="65" t="s">
        <v>5906</v>
      </c>
      <c r="AJ14280" s="65" t="s">
        <v>5906</v>
      </c>
      <c r="AK14280" s="65" t="s">
        <v>5915</v>
      </c>
      <c r="AL14280" s="65" t="s">
        <v>5908</v>
      </c>
      <c r="AM14280" s="65" t="s">
        <v>5923</v>
      </c>
      <c r="AN14280" s="65" t="s">
        <v>5908</v>
      </c>
      <c r="AO14280" s="2"/>
      <c r="AP14280" s="65" t="s">
        <v>4716</v>
      </c>
    </row>
    <row r="14281" spans="1:42" ht="30" customHeight="1" x14ac:dyDescent="0.3">
      <c r="A14281" s="65" t="s">
        <v>2778</v>
      </c>
      <c r="B14281" s="65" t="s">
        <v>2821</v>
      </c>
      <c r="C14281" s="65" t="s">
        <v>2780</v>
      </c>
      <c r="D14281" s="65" t="s">
        <v>6306</v>
      </c>
      <c r="E14281" s="65" t="s">
        <v>2869</v>
      </c>
      <c r="F14281" s="65" t="s">
        <v>2891</v>
      </c>
      <c r="G14281" s="65" t="s">
        <v>2971</v>
      </c>
      <c r="H14281" s="357"/>
      <c r="I14281" s="65" t="s">
        <v>2827</v>
      </c>
      <c r="J14281" s="65" t="s">
        <v>1430</v>
      </c>
      <c r="K14281" s="65" t="s">
        <v>2771</v>
      </c>
      <c r="L14281" s="65" t="s">
        <v>2869</v>
      </c>
      <c r="M14281" s="65" t="s">
        <v>2873</v>
      </c>
      <c r="N14281" s="65" t="s">
        <v>2829</v>
      </c>
      <c r="O14281" s="65" t="s">
        <v>2682</v>
      </c>
      <c r="P14281" s="65">
        <v>1</v>
      </c>
      <c r="Q14281" s="65">
        <v>-32189.15</v>
      </c>
      <c r="R14281" s="65">
        <v>-6574.53</v>
      </c>
      <c r="S14281" s="65">
        <v>-25614.62</v>
      </c>
      <c r="T14281" s="65"/>
      <c r="U14281" s="65" t="s">
        <v>5920</v>
      </c>
      <c r="V14281" s="2"/>
      <c r="W14281" s="2"/>
      <c r="X14281" s="65">
        <v>1373</v>
      </c>
      <c r="Y14281" s="2"/>
      <c r="Z14281" s="2"/>
      <c r="AA14281" s="65" t="s">
        <v>2882</v>
      </c>
      <c r="AB14281" s="65">
        <v>1</v>
      </c>
      <c r="AC14281" s="65" t="s">
        <v>6307</v>
      </c>
      <c r="AD14281" s="65" t="s">
        <v>5914</v>
      </c>
      <c r="AE14281" s="2"/>
      <c r="AF14281" s="65" t="s">
        <v>2869</v>
      </c>
      <c r="AG14281" s="65" t="s">
        <v>5905</v>
      </c>
      <c r="AH14281" s="2"/>
      <c r="AI14281" s="65" t="s">
        <v>5906</v>
      </c>
      <c r="AJ14281" s="65" t="s">
        <v>5906</v>
      </c>
      <c r="AK14281" s="65" t="s">
        <v>5915</v>
      </c>
      <c r="AL14281" s="65" t="s">
        <v>5908</v>
      </c>
      <c r="AM14281" s="65" t="s">
        <v>5923</v>
      </c>
      <c r="AN14281" s="65" t="s">
        <v>5908</v>
      </c>
      <c r="AO14281" s="2"/>
      <c r="AP14281" s="65" t="s">
        <v>2972</v>
      </c>
    </row>
    <row r="14282" spans="1:42" ht="30" customHeight="1" x14ac:dyDescent="0.3">
      <c r="A14282" s="65" t="s">
        <v>2778</v>
      </c>
      <c r="B14282" s="65" t="s">
        <v>2821</v>
      </c>
      <c r="C14282" s="65" t="s">
        <v>2780</v>
      </c>
      <c r="D14282" s="65" t="s">
        <v>6805</v>
      </c>
      <c r="E14282" s="65" t="s">
        <v>2869</v>
      </c>
      <c r="F14282" s="65" t="s">
        <v>2870</v>
      </c>
      <c r="G14282" s="65" t="s">
        <v>5821</v>
      </c>
      <c r="H14282" s="357"/>
      <c r="I14282" s="65" t="s">
        <v>2827</v>
      </c>
      <c r="J14282" s="65" t="s">
        <v>1430</v>
      </c>
      <c r="K14282" s="65" t="s">
        <v>2771</v>
      </c>
      <c r="L14282" s="65" t="s">
        <v>2869</v>
      </c>
      <c r="M14282" s="65" t="s">
        <v>2873</v>
      </c>
      <c r="N14282" s="65" t="s">
        <v>2829</v>
      </c>
      <c r="O14282" s="65" t="s">
        <v>2682</v>
      </c>
      <c r="P14282" s="65">
        <v>0</v>
      </c>
      <c r="Q14282" s="65">
        <v>0</v>
      </c>
      <c r="R14282" s="65">
        <v>0</v>
      </c>
      <c r="S14282" s="65">
        <v>0</v>
      </c>
      <c r="T14282" s="65"/>
      <c r="U14282" s="65" t="s">
        <v>5920</v>
      </c>
      <c r="V14282" s="2"/>
      <c r="W14282" s="2"/>
      <c r="X14282" s="65">
        <v>1373</v>
      </c>
      <c r="Y14282" s="2"/>
      <c r="Z14282" s="2"/>
      <c r="AA14282" s="65" t="s">
        <v>6096</v>
      </c>
      <c r="AB14282" s="65">
        <v>1</v>
      </c>
      <c r="AC14282" s="65" t="s">
        <v>6806</v>
      </c>
      <c r="AD14282" s="65" t="s">
        <v>5914</v>
      </c>
      <c r="AE14282" s="2"/>
      <c r="AF14282" s="65" t="s">
        <v>2869</v>
      </c>
      <c r="AG14282" s="65" t="s">
        <v>5905</v>
      </c>
      <c r="AH14282" s="2"/>
      <c r="AI14282" s="65" t="s">
        <v>5906</v>
      </c>
      <c r="AJ14282" s="65" t="s">
        <v>5906</v>
      </c>
      <c r="AK14282" s="65" t="s">
        <v>5915</v>
      </c>
      <c r="AL14282" s="65" t="s">
        <v>5908</v>
      </c>
      <c r="AM14282" s="65" t="s">
        <v>5923</v>
      </c>
      <c r="AN14282" s="65" t="s">
        <v>5908</v>
      </c>
      <c r="AO14282" s="2"/>
      <c r="AP14282" s="65" t="s">
        <v>5822</v>
      </c>
    </row>
    <row r="14283" spans="1:42" ht="30" customHeight="1" x14ac:dyDescent="0.3">
      <c r="A14283" s="65" t="s">
        <v>2778</v>
      </c>
      <c r="B14283" s="65" t="s">
        <v>2821</v>
      </c>
      <c r="C14283" s="65" t="s">
        <v>2780</v>
      </c>
      <c r="D14283" s="65" t="s">
        <v>5988</v>
      </c>
      <c r="E14283" s="65" t="s">
        <v>2869</v>
      </c>
      <c r="F14283" s="65" t="s">
        <v>6243</v>
      </c>
      <c r="G14283" s="65" t="s">
        <v>7426</v>
      </c>
      <c r="H14283" s="357"/>
      <c r="I14283" s="65" t="s">
        <v>2827</v>
      </c>
      <c r="J14283" s="65" t="s">
        <v>1430</v>
      </c>
      <c r="K14283" s="65" t="s">
        <v>2771</v>
      </c>
      <c r="L14283" s="65" t="s">
        <v>2869</v>
      </c>
      <c r="M14283" s="65" t="s">
        <v>2873</v>
      </c>
      <c r="N14283" s="65" t="s">
        <v>2829</v>
      </c>
      <c r="O14283" s="65" t="s">
        <v>2682</v>
      </c>
      <c r="P14283" s="65">
        <v>0</v>
      </c>
      <c r="Q14283" s="65">
        <v>0</v>
      </c>
      <c r="R14283" s="65">
        <v>0</v>
      </c>
      <c r="S14283" s="65">
        <v>0</v>
      </c>
      <c r="T14283" s="65"/>
      <c r="U14283" s="65" t="s">
        <v>5920</v>
      </c>
      <c r="V14283" s="2"/>
      <c r="W14283" s="2"/>
      <c r="X14283" s="65">
        <v>1373</v>
      </c>
      <c r="Y14283" s="2"/>
      <c r="Z14283" s="2"/>
      <c r="AA14283" s="65" t="s">
        <v>5960</v>
      </c>
      <c r="AB14283" s="65">
        <v>1</v>
      </c>
      <c r="AC14283" s="65" t="s">
        <v>3491</v>
      </c>
      <c r="AD14283" s="65" t="s">
        <v>5914</v>
      </c>
      <c r="AE14283" s="2"/>
      <c r="AF14283" s="65" t="s">
        <v>2869</v>
      </c>
      <c r="AG14283" s="65" t="s">
        <v>5905</v>
      </c>
      <c r="AH14283" s="2"/>
      <c r="AI14283" s="65" t="s">
        <v>5906</v>
      </c>
      <c r="AJ14283" s="65" t="s">
        <v>5906</v>
      </c>
      <c r="AK14283" s="65" t="s">
        <v>5915</v>
      </c>
      <c r="AL14283" s="65" t="s">
        <v>5908</v>
      </c>
      <c r="AM14283" s="65" t="s">
        <v>5923</v>
      </c>
      <c r="AN14283" s="65" t="s">
        <v>5908</v>
      </c>
      <c r="AO14283" s="2"/>
      <c r="AP14283" s="65" t="s">
        <v>3491</v>
      </c>
    </row>
    <row r="14284" spans="1:42" ht="30" customHeight="1" x14ac:dyDescent="0.3">
      <c r="A14284" s="65" t="s">
        <v>2778</v>
      </c>
      <c r="B14284" s="65" t="s">
        <v>2821</v>
      </c>
      <c r="C14284" s="65" t="s">
        <v>2780</v>
      </c>
      <c r="D14284" s="65" t="s">
        <v>6741</v>
      </c>
      <c r="E14284" s="65" t="s">
        <v>2869</v>
      </c>
      <c r="F14284" s="65" t="s">
        <v>6243</v>
      </c>
      <c r="G14284" s="65" t="s">
        <v>6058</v>
      </c>
      <c r="H14284" s="357"/>
      <c r="I14284" s="65" t="s">
        <v>2827</v>
      </c>
      <c r="J14284" s="65" t="s">
        <v>1430</v>
      </c>
      <c r="K14284" s="65" t="s">
        <v>2771</v>
      </c>
      <c r="L14284" s="65" t="s">
        <v>2869</v>
      </c>
      <c r="M14284" s="65" t="s">
        <v>2873</v>
      </c>
      <c r="N14284" s="65" t="s">
        <v>2829</v>
      </c>
      <c r="O14284" s="65" t="s">
        <v>2682</v>
      </c>
      <c r="P14284" s="65">
        <v>0</v>
      </c>
      <c r="Q14284" s="65">
        <v>0</v>
      </c>
      <c r="R14284" s="65">
        <v>0</v>
      </c>
      <c r="S14284" s="65">
        <v>0</v>
      </c>
      <c r="T14284" s="65"/>
      <c r="U14284" s="65" t="s">
        <v>5920</v>
      </c>
      <c r="V14284" s="2"/>
      <c r="W14284" s="2"/>
      <c r="X14284" s="65">
        <v>1373</v>
      </c>
      <c r="Y14284" s="2"/>
      <c r="Z14284" s="2"/>
      <c r="AA14284" s="65" t="s">
        <v>6071</v>
      </c>
      <c r="AB14284" s="65">
        <v>1</v>
      </c>
      <c r="AC14284" s="65" t="s">
        <v>11324</v>
      </c>
      <c r="AD14284" s="65" t="s">
        <v>5914</v>
      </c>
      <c r="AE14284" s="2"/>
      <c r="AF14284" s="65" t="s">
        <v>2869</v>
      </c>
      <c r="AG14284" s="65" t="s">
        <v>5905</v>
      </c>
      <c r="AH14284" s="2"/>
      <c r="AI14284" s="65" t="s">
        <v>5906</v>
      </c>
      <c r="AJ14284" s="65" t="s">
        <v>5906</v>
      </c>
      <c r="AK14284" s="65" t="s">
        <v>5915</v>
      </c>
      <c r="AL14284" s="65" t="s">
        <v>5908</v>
      </c>
      <c r="AM14284" s="65" t="s">
        <v>5923</v>
      </c>
      <c r="AN14284" s="65" t="s">
        <v>5908</v>
      </c>
      <c r="AO14284" s="2"/>
      <c r="AP14284" s="65" t="s">
        <v>3827</v>
      </c>
    </row>
    <row r="14285" spans="1:42" ht="30" customHeight="1" x14ac:dyDescent="0.3">
      <c r="A14285" s="65" t="s">
        <v>2778</v>
      </c>
      <c r="B14285" s="65" t="s">
        <v>2821</v>
      </c>
      <c r="C14285" s="65" t="s">
        <v>2780</v>
      </c>
      <c r="D14285" s="65" t="s">
        <v>9493</v>
      </c>
      <c r="E14285" s="65" t="s">
        <v>2869</v>
      </c>
      <c r="F14285" s="65" t="s">
        <v>2680</v>
      </c>
      <c r="G14285" s="65" t="s">
        <v>9494</v>
      </c>
      <c r="H14285" s="357"/>
      <c r="I14285" s="65" t="s">
        <v>2827</v>
      </c>
      <c r="J14285" s="65" t="s">
        <v>1430</v>
      </c>
      <c r="K14285" s="65" t="s">
        <v>2771</v>
      </c>
      <c r="L14285" s="65" t="s">
        <v>2869</v>
      </c>
      <c r="M14285" s="65" t="s">
        <v>2873</v>
      </c>
      <c r="N14285" s="65" t="s">
        <v>2829</v>
      </c>
      <c r="O14285" s="65" t="s">
        <v>2682</v>
      </c>
      <c r="P14285" s="65">
        <v>4</v>
      </c>
      <c r="Q14285" s="65">
        <v>-130824.51000000001</v>
      </c>
      <c r="R14285" s="65">
        <v>-8213.2199999999993</v>
      </c>
      <c r="S14285" s="65">
        <v>-122611.29000000001</v>
      </c>
      <c r="T14285" s="65"/>
      <c r="U14285" s="65" t="s">
        <v>5920</v>
      </c>
      <c r="V14285" s="2"/>
      <c r="W14285" s="2"/>
      <c r="X14285" s="65">
        <v>1373</v>
      </c>
      <c r="Y14285" s="2"/>
      <c r="Z14285" s="2"/>
      <c r="AA14285" s="65" t="s">
        <v>5960</v>
      </c>
      <c r="AB14285" s="65">
        <v>1</v>
      </c>
      <c r="AC14285" s="65" t="s">
        <v>9495</v>
      </c>
      <c r="AD14285" s="65" t="s">
        <v>5914</v>
      </c>
      <c r="AE14285" s="2"/>
      <c r="AF14285" s="65" t="s">
        <v>2869</v>
      </c>
      <c r="AG14285" s="65" t="s">
        <v>5905</v>
      </c>
      <c r="AH14285" s="2"/>
      <c r="AI14285" s="65" t="s">
        <v>5906</v>
      </c>
      <c r="AJ14285" s="65" t="s">
        <v>5906</v>
      </c>
      <c r="AK14285" s="65" t="s">
        <v>5915</v>
      </c>
      <c r="AL14285" s="65" t="s">
        <v>5908</v>
      </c>
      <c r="AM14285" s="65" t="s">
        <v>5923</v>
      </c>
      <c r="AN14285" s="65" t="s">
        <v>5908</v>
      </c>
      <c r="AO14285" s="2"/>
      <c r="AP14285" s="65" t="s">
        <v>9496</v>
      </c>
    </row>
    <row r="14286" spans="1:42" ht="30" customHeight="1" x14ac:dyDescent="0.3">
      <c r="A14286" s="65" t="s">
        <v>2778</v>
      </c>
      <c r="B14286" s="65" t="s">
        <v>2821</v>
      </c>
      <c r="C14286" s="65" t="s">
        <v>2780</v>
      </c>
      <c r="D14286" s="65" t="s">
        <v>8288</v>
      </c>
      <c r="E14286" s="65" t="s">
        <v>2869</v>
      </c>
      <c r="F14286" s="65" t="s">
        <v>6243</v>
      </c>
      <c r="G14286" s="65" t="s">
        <v>10733</v>
      </c>
      <c r="H14286" s="357"/>
      <c r="I14286" s="65" t="s">
        <v>2827</v>
      </c>
      <c r="J14286" s="65" t="s">
        <v>1430</v>
      </c>
      <c r="K14286" s="65" t="s">
        <v>2771</v>
      </c>
      <c r="L14286" s="65" t="s">
        <v>2869</v>
      </c>
      <c r="M14286" s="65" t="s">
        <v>2873</v>
      </c>
      <c r="N14286" s="65" t="s">
        <v>2829</v>
      </c>
      <c r="O14286" s="65" t="s">
        <v>2682</v>
      </c>
      <c r="P14286" s="65">
        <v>1</v>
      </c>
      <c r="Q14286" s="65">
        <v>220.89000000000001</v>
      </c>
      <c r="R14286" s="65">
        <v>22.38</v>
      </c>
      <c r="S14286" s="65">
        <v>198.51</v>
      </c>
      <c r="T14286" s="65"/>
      <c r="U14286" s="65" t="s">
        <v>5920</v>
      </c>
      <c r="V14286" s="2"/>
      <c r="W14286" s="2"/>
      <c r="X14286" s="65">
        <v>1373</v>
      </c>
      <c r="Y14286" s="2"/>
      <c r="Z14286" s="2"/>
      <c r="AA14286" s="65" t="s">
        <v>5960</v>
      </c>
      <c r="AB14286" s="65">
        <v>1</v>
      </c>
      <c r="AC14286" s="65" t="s">
        <v>11430</v>
      </c>
      <c r="AD14286" s="65" t="s">
        <v>5914</v>
      </c>
      <c r="AE14286" s="2"/>
      <c r="AF14286" s="65" t="s">
        <v>2869</v>
      </c>
      <c r="AG14286" s="65" t="s">
        <v>5905</v>
      </c>
      <c r="AH14286" s="2"/>
      <c r="AI14286" s="65" t="s">
        <v>5906</v>
      </c>
      <c r="AJ14286" s="65" t="s">
        <v>5906</v>
      </c>
      <c r="AK14286" s="65" t="s">
        <v>5915</v>
      </c>
      <c r="AL14286" s="65" t="s">
        <v>5908</v>
      </c>
      <c r="AM14286" s="65" t="s">
        <v>5923</v>
      </c>
      <c r="AN14286" s="65" t="s">
        <v>5908</v>
      </c>
      <c r="AO14286" s="2"/>
      <c r="AP14286" s="65" t="s">
        <v>3827</v>
      </c>
    </row>
    <row r="14287" spans="1:42" ht="30" customHeight="1" x14ac:dyDescent="0.3">
      <c r="A14287" s="65" t="s">
        <v>2778</v>
      </c>
      <c r="B14287" s="65" t="s">
        <v>2821</v>
      </c>
      <c r="C14287" s="65" t="s">
        <v>2780</v>
      </c>
      <c r="D14287" s="65" t="s">
        <v>10063</v>
      </c>
      <c r="E14287" s="65" t="s">
        <v>2869</v>
      </c>
      <c r="F14287" s="65" t="s">
        <v>6124</v>
      </c>
      <c r="G14287" s="65" t="s">
        <v>10064</v>
      </c>
      <c r="H14287" s="357"/>
      <c r="I14287" s="65" t="s">
        <v>2827</v>
      </c>
      <c r="J14287" s="65" t="s">
        <v>1430</v>
      </c>
      <c r="K14287" s="65" t="s">
        <v>2771</v>
      </c>
      <c r="L14287" s="65" t="s">
        <v>2869</v>
      </c>
      <c r="M14287" s="65" t="s">
        <v>2873</v>
      </c>
      <c r="N14287" s="65" t="s">
        <v>2829</v>
      </c>
      <c r="O14287" s="65" t="s">
        <v>2682</v>
      </c>
      <c r="P14287" s="65">
        <v>1</v>
      </c>
      <c r="Q14287" s="65">
        <v>97540.1</v>
      </c>
      <c r="R14287" s="65">
        <v>2110.13</v>
      </c>
      <c r="S14287" s="65">
        <v>95429.97</v>
      </c>
      <c r="T14287" s="65"/>
      <c r="U14287" s="65" t="s">
        <v>5920</v>
      </c>
      <c r="V14287" s="2"/>
      <c r="W14287" s="2"/>
      <c r="X14287" s="65">
        <v>1373</v>
      </c>
      <c r="Y14287" s="2"/>
      <c r="Z14287" s="2"/>
      <c r="AA14287" s="65" t="s">
        <v>5921</v>
      </c>
      <c r="AB14287" s="65">
        <v>1</v>
      </c>
      <c r="AC14287" s="65" t="s">
        <v>10065</v>
      </c>
      <c r="AD14287" s="65" t="s">
        <v>5914</v>
      </c>
      <c r="AE14287" s="2"/>
      <c r="AF14287" s="65" t="s">
        <v>2869</v>
      </c>
      <c r="AG14287" s="65" t="s">
        <v>5905</v>
      </c>
      <c r="AH14287" s="2"/>
      <c r="AI14287" s="65" t="s">
        <v>5906</v>
      </c>
      <c r="AJ14287" s="65" t="s">
        <v>5906</v>
      </c>
      <c r="AK14287" s="65" t="s">
        <v>5915</v>
      </c>
      <c r="AL14287" s="65" t="s">
        <v>5908</v>
      </c>
      <c r="AM14287" s="65" t="s">
        <v>5923</v>
      </c>
      <c r="AN14287" s="65" t="s">
        <v>5908</v>
      </c>
      <c r="AO14287" s="2"/>
      <c r="AP14287" s="65" t="s">
        <v>6024</v>
      </c>
    </row>
    <row r="14288" spans="1:42" ht="30" customHeight="1" x14ac:dyDescent="0.3">
      <c r="A14288" s="65" t="s">
        <v>2778</v>
      </c>
      <c r="B14288" s="65" t="s">
        <v>2821</v>
      </c>
      <c r="C14288" s="65" t="s">
        <v>2780</v>
      </c>
      <c r="D14288" s="65" t="s">
        <v>7932</v>
      </c>
      <c r="E14288" s="65" t="s">
        <v>2869</v>
      </c>
      <c r="F14288" s="65" t="s">
        <v>6124</v>
      </c>
      <c r="G14288" s="65" t="s">
        <v>7829</v>
      </c>
      <c r="H14288" s="357"/>
      <c r="I14288" s="65" t="s">
        <v>2827</v>
      </c>
      <c r="J14288" s="65" t="s">
        <v>1430</v>
      </c>
      <c r="K14288" s="65" t="s">
        <v>2771</v>
      </c>
      <c r="L14288" s="65" t="s">
        <v>2869</v>
      </c>
      <c r="M14288" s="65" t="s">
        <v>2873</v>
      </c>
      <c r="N14288" s="65" t="s">
        <v>2829</v>
      </c>
      <c r="O14288" s="65" t="s">
        <v>2682</v>
      </c>
      <c r="P14288" s="65">
        <v>1</v>
      </c>
      <c r="Q14288" s="65">
        <v>694.6</v>
      </c>
      <c r="R14288" s="65">
        <v>15.030000000000001</v>
      </c>
      <c r="S14288" s="65">
        <v>679.57</v>
      </c>
      <c r="T14288" s="65"/>
      <c r="U14288" s="65" t="s">
        <v>5920</v>
      </c>
      <c r="V14288" s="2"/>
      <c r="W14288" s="2"/>
      <c r="X14288" s="65">
        <v>1373</v>
      </c>
      <c r="Y14288" s="2"/>
      <c r="Z14288" s="2"/>
      <c r="AA14288" s="65" t="s">
        <v>6046</v>
      </c>
      <c r="AB14288" s="65">
        <v>1</v>
      </c>
      <c r="AC14288" s="65" t="s">
        <v>7830</v>
      </c>
      <c r="AD14288" s="65" t="s">
        <v>5914</v>
      </c>
      <c r="AE14288" s="2"/>
      <c r="AF14288" s="65" t="s">
        <v>2869</v>
      </c>
      <c r="AG14288" s="65" t="s">
        <v>5905</v>
      </c>
      <c r="AH14288" s="2"/>
      <c r="AI14288" s="65" t="s">
        <v>5906</v>
      </c>
      <c r="AJ14288" s="65" t="s">
        <v>5906</v>
      </c>
      <c r="AK14288" s="65" t="s">
        <v>5915</v>
      </c>
      <c r="AL14288" s="65" t="s">
        <v>5908</v>
      </c>
      <c r="AM14288" s="65" t="s">
        <v>5923</v>
      </c>
      <c r="AN14288" s="65" t="s">
        <v>5908</v>
      </c>
      <c r="AO14288" s="2"/>
      <c r="AP14288" s="65" t="s">
        <v>7830</v>
      </c>
    </row>
    <row r="14289" spans="1:42" ht="30" customHeight="1" x14ac:dyDescent="0.3">
      <c r="A14289" s="65" t="s">
        <v>2778</v>
      </c>
      <c r="B14289" s="65" t="s">
        <v>2821</v>
      </c>
      <c r="C14289" s="65" t="s">
        <v>2780</v>
      </c>
      <c r="D14289" s="65" t="s">
        <v>11293</v>
      </c>
      <c r="E14289" s="65" t="s">
        <v>2869</v>
      </c>
      <c r="F14289" s="65" t="s">
        <v>6124</v>
      </c>
      <c r="G14289" s="65" t="s">
        <v>11294</v>
      </c>
      <c r="H14289" s="357"/>
      <c r="I14289" s="65" t="s">
        <v>2827</v>
      </c>
      <c r="J14289" s="65" t="s">
        <v>1430</v>
      </c>
      <c r="K14289" s="65" t="s">
        <v>2771</v>
      </c>
      <c r="L14289" s="65" t="s">
        <v>2869</v>
      </c>
      <c r="M14289" s="65" t="s">
        <v>2873</v>
      </c>
      <c r="N14289" s="65" t="s">
        <v>2829</v>
      </c>
      <c r="O14289" s="65" t="s">
        <v>2682</v>
      </c>
      <c r="P14289" s="65">
        <v>1</v>
      </c>
      <c r="Q14289" s="65">
        <v>2104.33</v>
      </c>
      <c r="R14289" s="65">
        <v>45.52</v>
      </c>
      <c r="S14289" s="65">
        <v>2058.81</v>
      </c>
      <c r="T14289" s="65"/>
      <c r="U14289" s="65" t="s">
        <v>5920</v>
      </c>
      <c r="V14289" s="2"/>
      <c r="W14289" s="2"/>
      <c r="X14289" s="65">
        <v>1373</v>
      </c>
      <c r="Y14289" s="2"/>
      <c r="Z14289" s="2"/>
      <c r="AA14289" s="65" t="s">
        <v>5921</v>
      </c>
      <c r="AB14289" s="65">
        <v>1</v>
      </c>
      <c r="AC14289" s="65" t="s">
        <v>11295</v>
      </c>
      <c r="AD14289" s="65" t="s">
        <v>5914</v>
      </c>
      <c r="AE14289" s="2"/>
      <c r="AF14289" s="65" t="s">
        <v>2869</v>
      </c>
      <c r="AG14289" s="65" t="s">
        <v>5905</v>
      </c>
      <c r="AH14289" s="2"/>
      <c r="AI14289" s="65" t="s">
        <v>5906</v>
      </c>
      <c r="AJ14289" s="65" t="s">
        <v>5906</v>
      </c>
      <c r="AK14289" s="65" t="s">
        <v>5915</v>
      </c>
      <c r="AL14289" s="65" t="s">
        <v>5908</v>
      </c>
      <c r="AM14289" s="65" t="s">
        <v>5923</v>
      </c>
      <c r="AN14289" s="65" t="s">
        <v>5908</v>
      </c>
      <c r="AO14289" s="2"/>
      <c r="AP14289" s="65" t="s">
        <v>11295</v>
      </c>
    </row>
    <row r="14290" spans="1:42" ht="30" customHeight="1" x14ac:dyDescent="0.3">
      <c r="A14290" s="65" t="s">
        <v>2778</v>
      </c>
      <c r="B14290" s="65" t="s">
        <v>2821</v>
      </c>
      <c r="C14290" s="65" t="s">
        <v>2780</v>
      </c>
      <c r="D14290" s="65" t="s">
        <v>10304</v>
      </c>
      <c r="E14290" s="65" t="s">
        <v>2869</v>
      </c>
      <c r="F14290" s="65" t="s">
        <v>6124</v>
      </c>
      <c r="G14290" s="65" t="s">
        <v>12039</v>
      </c>
      <c r="H14290" s="357"/>
      <c r="I14290" s="65" t="s">
        <v>2827</v>
      </c>
      <c r="J14290" s="65" t="s">
        <v>1430</v>
      </c>
      <c r="K14290" s="65" t="s">
        <v>2771</v>
      </c>
      <c r="L14290" s="65" t="s">
        <v>2869</v>
      </c>
      <c r="M14290" s="65" t="s">
        <v>2873</v>
      </c>
      <c r="N14290" s="65" t="s">
        <v>2829</v>
      </c>
      <c r="O14290" s="65" t="s">
        <v>2682</v>
      </c>
      <c r="P14290" s="65">
        <v>1</v>
      </c>
      <c r="Q14290" s="65">
        <v>58969.82</v>
      </c>
      <c r="R14290" s="65">
        <v>1275.72</v>
      </c>
      <c r="S14290" s="65">
        <v>57694.1</v>
      </c>
      <c r="T14290" s="65"/>
      <c r="U14290" s="65" t="s">
        <v>5920</v>
      </c>
      <c r="V14290" s="2"/>
      <c r="W14290" s="2"/>
      <c r="X14290" s="65">
        <v>1373</v>
      </c>
      <c r="Y14290" s="2"/>
      <c r="Z14290" s="2"/>
      <c r="AA14290" s="65" t="s">
        <v>5921</v>
      </c>
      <c r="AB14290" s="65">
        <v>1</v>
      </c>
      <c r="AC14290" s="65" t="s">
        <v>12040</v>
      </c>
      <c r="AD14290" s="65" t="s">
        <v>5914</v>
      </c>
      <c r="AE14290" s="2"/>
      <c r="AF14290" s="65" t="s">
        <v>2869</v>
      </c>
      <c r="AG14290" s="65" t="s">
        <v>5905</v>
      </c>
      <c r="AH14290" s="2"/>
      <c r="AI14290" s="65" t="s">
        <v>5906</v>
      </c>
      <c r="AJ14290" s="65" t="s">
        <v>5906</v>
      </c>
      <c r="AK14290" s="65" t="s">
        <v>5915</v>
      </c>
      <c r="AL14290" s="65" t="s">
        <v>5908</v>
      </c>
      <c r="AM14290" s="65" t="s">
        <v>5923</v>
      </c>
      <c r="AN14290" s="65" t="s">
        <v>5908</v>
      </c>
      <c r="AO14290" s="2"/>
      <c r="AP14290" s="65" t="s">
        <v>12040</v>
      </c>
    </row>
    <row r="14291" spans="1:42" ht="30" customHeight="1" x14ac:dyDescent="0.3">
      <c r="A14291" s="65" t="s">
        <v>2778</v>
      </c>
      <c r="B14291" s="65" t="s">
        <v>2821</v>
      </c>
      <c r="C14291" s="65" t="s">
        <v>2780</v>
      </c>
      <c r="D14291" s="65" t="s">
        <v>6123</v>
      </c>
      <c r="E14291" s="65" t="s">
        <v>2869</v>
      </c>
      <c r="F14291" s="65" t="s">
        <v>6124</v>
      </c>
      <c r="G14291" s="65" t="s">
        <v>12041</v>
      </c>
      <c r="H14291" s="357"/>
      <c r="I14291" s="65" t="s">
        <v>2827</v>
      </c>
      <c r="J14291" s="65" t="s">
        <v>1430</v>
      </c>
      <c r="K14291" s="65" t="s">
        <v>2771</v>
      </c>
      <c r="L14291" s="65" t="s">
        <v>2869</v>
      </c>
      <c r="M14291" s="65" t="s">
        <v>2873</v>
      </c>
      <c r="N14291" s="65" t="s">
        <v>2829</v>
      </c>
      <c r="O14291" s="65" t="s">
        <v>2682</v>
      </c>
      <c r="P14291" s="65">
        <v>1</v>
      </c>
      <c r="Q14291" s="65">
        <v>31368.53</v>
      </c>
      <c r="R14291" s="65">
        <v>678.61</v>
      </c>
      <c r="S14291" s="65">
        <v>30689.920000000002</v>
      </c>
      <c r="T14291" s="65"/>
      <c r="U14291" s="65" t="s">
        <v>5920</v>
      </c>
      <c r="V14291" s="2"/>
      <c r="W14291" s="2"/>
      <c r="X14291" s="65">
        <v>1373</v>
      </c>
      <c r="Y14291" s="2"/>
      <c r="Z14291" s="2"/>
      <c r="AA14291" s="65" t="s">
        <v>5921</v>
      </c>
      <c r="AB14291" s="65">
        <v>1</v>
      </c>
      <c r="AC14291" s="65" t="s">
        <v>12042</v>
      </c>
      <c r="AD14291" s="65" t="s">
        <v>5914</v>
      </c>
      <c r="AE14291" s="2"/>
      <c r="AF14291" s="65" t="s">
        <v>2869</v>
      </c>
      <c r="AG14291" s="65" t="s">
        <v>5905</v>
      </c>
      <c r="AH14291" s="2"/>
      <c r="AI14291" s="65" t="s">
        <v>5906</v>
      </c>
      <c r="AJ14291" s="65" t="s">
        <v>5906</v>
      </c>
      <c r="AK14291" s="65" t="s">
        <v>5915</v>
      </c>
      <c r="AL14291" s="65" t="s">
        <v>5908</v>
      </c>
      <c r="AM14291" s="65" t="s">
        <v>5923</v>
      </c>
      <c r="AN14291" s="65" t="s">
        <v>5908</v>
      </c>
      <c r="AO14291" s="2"/>
      <c r="AP14291" s="65" t="s">
        <v>12042</v>
      </c>
    </row>
    <row r="14292" spans="1:42" ht="30" customHeight="1" x14ac:dyDescent="0.3">
      <c r="A14292" s="65" t="s">
        <v>2778</v>
      </c>
      <c r="B14292" s="65" t="s">
        <v>2821</v>
      </c>
      <c r="C14292" s="65" t="s">
        <v>2780</v>
      </c>
      <c r="D14292" s="65" t="s">
        <v>9127</v>
      </c>
      <c r="E14292" s="65" t="s">
        <v>2869</v>
      </c>
      <c r="F14292" s="65" t="s">
        <v>6124</v>
      </c>
      <c r="G14292" s="65" t="s">
        <v>7831</v>
      </c>
      <c r="H14292" s="357"/>
      <c r="I14292" s="65" t="s">
        <v>2827</v>
      </c>
      <c r="J14292" s="65" t="s">
        <v>1430</v>
      </c>
      <c r="K14292" s="65" t="s">
        <v>2771</v>
      </c>
      <c r="L14292" s="65" t="s">
        <v>2869</v>
      </c>
      <c r="M14292" s="65" t="s">
        <v>2873</v>
      </c>
      <c r="N14292" s="65" t="s">
        <v>2829</v>
      </c>
      <c r="O14292" s="65" t="s">
        <v>2682</v>
      </c>
      <c r="P14292" s="65">
        <v>1</v>
      </c>
      <c r="Q14292" s="65">
        <v>8887.06</v>
      </c>
      <c r="R14292" s="65">
        <v>192.26</v>
      </c>
      <c r="S14292" s="65">
        <v>8694.7999999999993</v>
      </c>
      <c r="T14292" s="65"/>
      <c r="U14292" s="65" t="s">
        <v>5920</v>
      </c>
      <c r="V14292" s="2"/>
      <c r="W14292" s="2"/>
      <c r="X14292" s="65">
        <v>1373</v>
      </c>
      <c r="Y14292" s="2"/>
      <c r="Z14292" s="2"/>
      <c r="AA14292" s="65" t="s">
        <v>6046</v>
      </c>
      <c r="AB14292" s="65">
        <v>1</v>
      </c>
      <c r="AC14292" s="65" t="s">
        <v>9128</v>
      </c>
      <c r="AD14292" s="65" t="s">
        <v>5914</v>
      </c>
      <c r="AE14292" s="2"/>
      <c r="AF14292" s="65" t="s">
        <v>2869</v>
      </c>
      <c r="AG14292" s="65" t="s">
        <v>5905</v>
      </c>
      <c r="AH14292" s="2"/>
      <c r="AI14292" s="65" t="s">
        <v>5906</v>
      </c>
      <c r="AJ14292" s="65" t="s">
        <v>5906</v>
      </c>
      <c r="AK14292" s="65" t="s">
        <v>5915</v>
      </c>
      <c r="AL14292" s="65" t="s">
        <v>5908</v>
      </c>
      <c r="AM14292" s="65" t="s">
        <v>5923</v>
      </c>
      <c r="AN14292" s="65" t="s">
        <v>5908</v>
      </c>
      <c r="AO14292" s="2"/>
      <c r="AP14292" s="65" t="s">
        <v>7832</v>
      </c>
    </row>
    <row r="14293" spans="1:42" ht="30" customHeight="1" x14ac:dyDescent="0.3">
      <c r="A14293" s="65" t="s">
        <v>2778</v>
      </c>
      <c r="B14293" s="65" t="s">
        <v>2821</v>
      </c>
      <c r="C14293" s="65" t="s">
        <v>2780</v>
      </c>
      <c r="D14293" s="65" t="s">
        <v>9556</v>
      </c>
      <c r="E14293" s="65" t="s">
        <v>2869</v>
      </c>
      <c r="F14293" s="65" t="s">
        <v>6124</v>
      </c>
      <c r="G14293" s="65" t="s">
        <v>6087</v>
      </c>
      <c r="H14293" s="357"/>
      <c r="I14293" s="65" t="s">
        <v>2827</v>
      </c>
      <c r="J14293" s="65" t="s">
        <v>1430</v>
      </c>
      <c r="K14293" s="65" t="s">
        <v>2771</v>
      </c>
      <c r="L14293" s="65" t="s">
        <v>2869</v>
      </c>
      <c r="M14293" s="65" t="s">
        <v>2873</v>
      </c>
      <c r="N14293" s="65" t="s">
        <v>2829</v>
      </c>
      <c r="O14293" s="65" t="s">
        <v>2682</v>
      </c>
      <c r="P14293" s="65">
        <v>1</v>
      </c>
      <c r="Q14293" s="65">
        <v>2.2000000000000002</v>
      </c>
      <c r="R14293" s="65">
        <v>0.05</v>
      </c>
      <c r="S14293" s="65">
        <v>2.15</v>
      </c>
      <c r="T14293" s="65"/>
      <c r="U14293" s="65" t="s">
        <v>5920</v>
      </c>
      <c r="V14293" s="2"/>
      <c r="W14293" s="2"/>
      <c r="X14293" s="65">
        <v>1373</v>
      </c>
      <c r="Y14293" s="2"/>
      <c r="Z14293" s="2"/>
      <c r="AA14293" s="65" t="s">
        <v>6046</v>
      </c>
      <c r="AB14293" s="65">
        <v>1</v>
      </c>
      <c r="AC14293" s="65" t="s">
        <v>10353</v>
      </c>
      <c r="AD14293" s="65" t="s">
        <v>5914</v>
      </c>
      <c r="AE14293" s="2"/>
      <c r="AF14293" s="65" t="s">
        <v>2869</v>
      </c>
      <c r="AG14293" s="65" t="s">
        <v>5905</v>
      </c>
      <c r="AH14293" s="2"/>
      <c r="AI14293" s="65" t="s">
        <v>5906</v>
      </c>
      <c r="AJ14293" s="65" t="s">
        <v>5906</v>
      </c>
      <c r="AK14293" s="65" t="s">
        <v>5915</v>
      </c>
      <c r="AL14293" s="65" t="s">
        <v>5908</v>
      </c>
      <c r="AM14293" s="65" t="s">
        <v>5923</v>
      </c>
      <c r="AN14293" s="65" t="s">
        <v>5908</v>
      </c>
      <c r="AO14293" s="2"/>
      <c r="AP14293" s="65" t="s">
        <v>6088</v>
      </c>
    </row>
    <row r="14294" spans="1:42" ht="30" customHeight="1" x14ac:dyDescent="0.3">
      <c r="A14294" s="65" t="s">
        <v>2778</v>
      </c>
      <c r="B14294" s="65" t="s">
        <v>2821</v>
      </c>
      <c r="C14294" s="65" t="s">
        <v>2780</v>
      </c>
      <c r="D14294" s="65" t="s">
        <v>9481</v>
      </c>
      <c r="E14294" s="65" t="s">
        <v>2869</v>
      </c>
      <c r="F14294" s="65" t="s">
        <v>2870</v>
      </c>
      <c r="G14294" s="65" t="s">
        <v>4309</v>
      </c>
      <c r="H14294" s="357"/>
      <c r="I14294" s="65" t="s">
        <v>2827</v>
      </c>
      <c r="J14294" s="65" t="s">
        <v>1430</v>
      </c>
      <c r="K14294" s="65" t="s">
        <v>2771</v>
      </c>
      <c r="L14294" s="65" t="s">
        <v>2869</v>
      </c>
      <c r="M14294" s="65" t="s">
        <v>2873</v>
      </c>
      <c r="N14294" s="65" t="s">
        <v>2829</v>
      </c>
      <c r="O14294" s="65" t="s">
        <v>2682</v>
      </c>
      <c r="P14294" s="65">
        <v>0</v>
      </c>
      <c r="Q14294" s="65">
        <v>0</v>
      </c>
      <c r="R14294" s="65">
        <v>0</v>
      </c>
      <c r="S14294" s="65">
        <v>0</v>
      </c>
      <c r="T14294" s="65"/>
      <c r="U14294" s="65" t="s">
        <v>5920</v>
      </c>
      <c r="V14294" s="2"/>
      <c r="W14294" s="2"/>
      <c r="X14294" s="65">
        <v>1373</v>
      </c>
      <c r="Y14294" s="2"/>
      <c r="Z14294" s="2"/>
      <c r="AA14294" s="65" t="s">
        <v>2918</v>
      </c>
      <c r="AB14294" s="65">
        <v>1</v>
      </c>
      <c r="AC14294" s="65" t="s">
        <v>4310</v>
      </c>
      <c r="AD14294" s="65" t="s">
        <v>5914</v>
      </c>
      <c r="AE14294" s="2"/>
      <c r="AF14294" s="65" t="s">
        <v>2869</v>
      </c>
      <c r="AG14294" s="65" t="s">
        <v>5905</v>
      </c>
      <c r="AH14294" s="2"/>
      <c r="AI14294" s="65" t="s">
        <v>5906</v>
      </c>
      <c r="AJ14294" s="65" t="s">
        <v>5906</v>
      </c>
      <c r="AK14294" s="65" t="s">
        <v>5915</v>
      </c>
      <c r="AL14294" s="65" t="s">
        <v>5908</v>
      </c>
      <c r="AM14294" s="65" t="s">
        <v>5923</v>
      </c>
      <c r="AN14294" s="65" t="s">
        <v>5908</v>
      </c>
      <c r="AO14294" s="2"/>
      <c r="AP14294" s="65" t="s">
        <v>4310</v>
      </c>
    </row>
    <row r="14295" spans="1:42" ht="30" customHeight="1" x14ac:dyDescent="0.3">
      <c r="A14295" s="65" t="s">
        <v>2778</v>
      </c>
      <c r="B14295" s="65" t="s">
        <v>2821</v>
      </c>
      <c r="C14295" s="65" t="s">
        <v>2780</v>
      </c>
      <c r="D14295" s="65" t="s">
        <v>6401</v>
      </c>
      <c r="E14295" s="65" t="s">
        <v>2869</v>
      </c>
      <c r="F14295" s="65" t="s">
        <v>2870</v>
      </c>
      <c r="G14295" s="65" t="s">
        <v>4815</v>
      </c>
      <c r="H14295" s="357"/>
      <c r="I14295" s="65" t="s">
        <v>2827</v>
      </c>
      <c r="J14295" s="65" t="s">
        <v>1430</v>
      </c>
      <c r="K14295" s="65" t="s">
        <v>2771</v>
      </c>
      <c r="L14295" s="65" t="s">
        <v>2869</v>
      </c>
      <c r="M14295" s="65" t="s">
        <v>2873</v>
      </c>
      <c r="N14295" s="65" t="s">
        <v>2829</v>
      </c>
      <c r="O14295" s="65" t="s">
        <v>2682</v>
      </c>
      <c r="P14295" s="65">
        <v>0</v>
      </c>
      <c r="Q14295" s="65">
        <v>0</v>
      </c>
      <c r="R14295" s="65">
        <v>0</v>
      </c>
      <c r="S14295" s="65">
        <v>0</v>
      </c>
      <c r="T14295" s="65"/>
      <c r="U14295" s="65" t="s">
        <v>5920</v>
      </c>
      <c r="V14295" s="2"/>
      <c r="W14295" s="2"/>
      <c r="X14295" s="65">
        <v>1373</v>
      </c>
      <c r="Y14295" s="2"/>
      <c r="Z14295" s="2"/>
      <c r="AA14295" s="65" t="s">
        <v>3505</v>
      </c>
      <c r="AB14295" s="65">
        <v>1</v>
      </c>
      <c r="AC14295" s="65" t="s">
        <v>6402</v>
      </c>
      <c r="AD14295" s="65" t="s">
        <v>5914</v>
      </c>
      <c r="AE14295" s="2"/>
      <c r="AF14295" s="65" t="s">
        <v>2869</v>
      </c>
      <c r="AG14295" s="65" t="s">
        <v>5905</v>
      </c>
      <c r="AH14295" s="2"/>
      <c r="AI14295" s="65" t="s">
        <v>5906</v>
      </c>
      <c r="AJ14295" s="65" t="s">
        <v>5906</v>
      </c>
      <c r="AK14295" s="65" t="s">
        <v>5915</v>
      </c>
      <c r="AL14295" s="65" t="s">
        <v>5908</v>
      </c>
      <c r="AM14295" s="65" t="s">
        <v>5923</v>
      </c>
      <c r="AN14295" s="65" t="s">
        <v>5908</v>
      </c>
      <c r="AO14295" s="2"/>
      <c r="AP14295" s="65" t="s">
        <v>4816</v>
      </c>
    </row>
    <row r="14296" spans="1:42" ht="30" customHeight="1" x14ac:dyDescent="0.3">
      <c r="A14296" s="65" t="s">
        <v>2778</v>
      </c>
      <c r="B14296" s="65" t="s">
        <v>2821</v>
      </c>
      <c r="C14296" s="65" t="s">
        <v>2780</v>
      </c>
      <c r="D14296" s="65" t="s">
        <v>8311</v>
      </c>
      <c r="E14296" s="65" t="s">
        <v>2869</v>
      </c>
      <c r="F14296" s="65" t="s">
        <v>2680</v>
      </c>
      <c r="G14296" s="65" t="s">
        <v>7872</v>
      </c>
      <c r="H14296" s="357"/>
      <c r="I14296" s="65" t="s">
        <v>2827</v>
      </c>
      <c r="J14296" s="65" t="s">
        <v>1430</v>
      </c>
      <c r="K14296" s="65" t="s">
        <v>2771</v>
      </c>
      <c r="L14296" s="65" t="s">
        <v>2869</v>
      </c>
      <c r="M14296" s="65" t="s">
        <v>2873</v>
      </c>
      <c r="N14296" s="65" t="s">
        <v>2829</v>
      </c>
      <c r="O14296" s="65" t="s">
        <v>2682</v>
      </c>
      <c r="P14296" s="65">
        <v>0</v>
      </c>
      <c r="Q14296" s="65">
        <v>0</v>
      </c>
      <c r="R14296" s="65">
        <v>0</v>
      </c>
      <c r="S14296" s="65">
        <v>0</v>
      </c>
      <c r="T14296" s="65"/>
      <c r="U14296" s="65" t="s">
        <v>5920</v>
      </c>
      <c r="V14296" s="2"/>
      <c r="W14296" s="2"/>
      <c r="X14296" s="65">
        <v>1373</v>
      </c>
      <c r="Y14296" s="2"/>
      <c r="Z14296" s="2"/>
      <c r="AA14296" s="65" t="s">
        <v>6002</v>
      </c>
      <c r="AB14296" s="65">
        <v>1</v>
      </c>
      <c r="AC14296" s="65" t="s">
        <v>12043</v>
      </c>
      <c r="AD14296" s="65" t="s">
        <v>5914</v>
      </c>
      <c r="AE14296" s="2"/>
      <c r="AF14296" s="65" t="s">
        <v>2869</v>
      </c>
      <c r="AG14296" s="65" t="s">
        <v>5905</v>
      </c>
      <c r="AH14296" s="2"/>
      <c r="AI14296" s="65" t="s">
        <v>5906</v>
      </c>
      <c r="AJ14296" s="65" t="s">
        <v>5906</v>
      </c>
      <c r="AK14296" s="65" t="s">
        <v>5915</v>
      </c>
      <c r="AL14296" s="65" t="s">
        <v>5908</v>
      </c>
      <c r="AM14296" s="65" t="s">
        <v>5923</v>
      </c>
      <c r="AN14296" s="65" t="s">
        <v>5908</v>
      </c>
      <c r="AO14296" s="2"/>
      <c r="AP14296" s="65" t="s">
        <v>6080</v>
      </c>
    </row>
    <row r="14297" spans="1:42" ht="30" customHeight="1" x14ac:dyDescent="0.3">
      <c r="A14297" s="65" t="s">
        <v>2778</v>
      </c>
      <c r="B14297" s="65" t="s">
        <v>2821</v>
      </c>
      <c r="C14297" s="65" t="s">
        <v>2780</v>
      </c>
      <c r="D14297" s="65" t="s">
        <v>11778</v>
      </c>
      <c r="E14297" s="65" t="s">
        <v>2869</v>
      </c>
      <c r="F14297" s="65" t="s">
        <v>2680</v>
      </c>
      <c r="G14297" s="65" t="s">
        <v>9982</v>
      </c>
      <c r="H14297" s="357"/>
      <c r="I14297" s="65" t="s">
        <v>2827</v>
      </c>
      <c r="J14297" s="65" t="s">
        <v>1430</v>
      </c>
      <c r="K14297" s="65" t="s">
        <v>2771</v>
      </c>
      <c r="L14297" s="65" t="s">
        <v>2869</v>
      </c>
      <c r="M14297" s="65" t="s">
        <v>2873</v>
      </c>
      <c r="N14297" s="65" t="s">
        <v>2829</v>
      </c>
      <c r="O14297" s="65" t="s">
        <v>2682</v>
      </c>
      <c r="P14297" s="65">
        <v>0</v>
      </c>
      <c r="Q14297" s="65">
        <v>0</v>
      </c>
      <c r="R14297" s="65">
        <v>0</v>
      </c>
      <c r="S14297" s="65">
        <v>0</v>
      </c>
      <c r="T14297" s="65"/>
      <c r="U14297" s="65" t="s">
        <v>5920</v>
      </c>
      <c r="V14297" s="2"/>
      <c r="W14297" s="2"/>
      <c r="X14297" s="65">
        <v>1373</v>
      </c>
      <c r="Y14297" s="2"/>
      <c r="Z14297" s="2"/>
      <c r="AA14297" s="65" t="s">
        <v>6002</v>
      </c>
      <c r="AB14297" s="65">
        <v>1</v>
      </c>
      <c r="AC14297" s="65" t="s">
        <v>12044</v>
      </c>
      <c r="AD14297" s="65" t="s">
        <v>5914</v>
      </c>
      <c r="AE14297" s="2"/>
      <c r="AF14297" s="65" t="s">
        <v>2869</v>
      </c>
      <c r="AG14297" s="65" t="s">
        <v>5905</v>
      </c>
      <c r="AH14297" s="2"/>
      <c r="AI14297" s="65" t="s">
        <v>5906</v>
      </c>
      <c r="AJ14297" s="65" t="s">
        <v>5906</v>
      </c>
      <c r="AK14297" s="65" t="s">
        <v>5915</v>
      </c>
      <c r="AL14297" s="65" t="s">
        <v>5908</v>
      </c>
      <c r="AM14297" s="65" t="s">
        <v>5923</v>
      </c>
      <c r="AN14297" s="65" t="s">
        <v>5908</v>
      </c>
      <c r="AO14297" s="2"/>
      <c r="AP14297" s="65" t="s">
        <v>9983</v>
      </c>
    </row>
    <row r="14298" spans="1:42" ht="30" customHeight="1" x14ac:dyDescent="0.3">
      <c r="A14298" s="65" t="s">
        <v>2778</v>
      </c>
      <c r="B14298" s="65" t="s">
        <v>2821</v>
      </c>
      <c r="C14298" s="65" t="s">
        <v>2780</v>
      </c>
      <c r="D14298" s="65" t="s">
        <v>8861</v>
      </c>
      <c r="E14298" s="65" t="s">
        <v>2869</v>
      </c>
      <c r="F14298" s="65" t="s">
        <v>2680</v>
      </c>
      <c r="G14298" s="65" t="s">
        <v>12045</v>
      </c>
      <c r="H14298" s="357"/>
      <c r="I14298" s="65" t="s">
        <v>2827</v>
      </c>
      <c r="J14298" s="65" t="s">
        <v>1430</v>
      </c>
      <c r="K14298" s="65" t="s">
        <v>2771</v>
      </c>
      <c r="L14298" s="65" t="s">
        <v>2869</v>
      </c>
      <c r="M14298" s="65" t="s">
        <v>2873</v>
      </c>
      <c r="N14298" s="65" t="s">
        <v>2829</v>
      </c>
      <c r="O14298" s="65" t="s">
        <v>2682</v>
      </c>
      <c r="P14298" s="65">
        <v>0</v>
      </c>
      <c r="Q14298" s="65">
        <v>0</v>
      </c>
      <c r="R14298" s="65">
        <v>0</v>
      </c>
      <c r="S14298" s="65">
        <v>0</v>
      </c>
      <c r="T14298" s="65"/>
      <c r="U14298" s="65" t="s">
        <v>5920</v>
      </c>
      <c r="V14298" s="2"/>
      <c r="W14298" s="2"/>
      <c r="X14298" s="65">
        <v>1373</v>
      </c>
      <c r="Y14298" s="2"/>
      <c r="Z14298" s="2"/>
      <c r="AA14298" s="65" t="s">
        <v>6036</v>
      </c>
      <c r="AB14298" s="65">
        <v>1</v>
      </c>
      <c r="AC14298" s="65" t="s">
        <v>12046</v>
      </c>
      <c r="AD14298" s="65" t="s">
        <v>5914</v>
      </c>
      <c r="AE14298" s="2"/>
      <c r="AF14298" s="65" t="s">
        <v>2869</v>
      </c>
      <c r="AG14298" s="65" t="s">
        <v>5905</v>
      </c>
      <c r="AH14298" s="2"/>
      <c r="AI14298" s="65" t="s">
        <v>5906</v>
      </c>
      <c r="AJ14298" s="65" t="s">
        <v>5906</v>
      </c>
      <c r="AK14298" s="65" t="s">
        <v>5915</v>
      </c>
      <c r="AL14298" s="65" t="s">
        <v>5908</v>
      </c>
      <c r="AM14298" s="65" t="s">
        <v>5923</v>
      </c>
      <c r="AN14298" s="65" t="s">
        <v>5908</v>
      </c>
      <c r="AO14298" s="2"/>
      <c r="AP14298" s="65" t="s">
        <v>12046</v>
      </c>
    </row>
    <row r="14299" spans="1:42" ht="30" customHeight="1" x14ac:dyDescent="0.3">
      <c r="A14299" s="65" t="s">
        <v>2778</v>
      </c>
      <c r="B14299" s="65" t="s">
        <v>2821</v>
      </c>
      <c r="C14299" s="65" t="s">
        <v>2780</v>
      </c>
      <c r="D14299" s="65" t="s">
        <v>5983</v>
      </c>
      <c r="E14299" s="65" t="s">
        <v>2869</v>
      </c>
      <c r="F14299" s="65" t="s">
        <v>2680</v>
      </c>
      <c r="G14299" s="65" t="s">
        <v>6876</v>
      </c>
      <c r="H14299" s="357"/>
      <c r="I14299" s="65" t="s">
        <v>2827</v>
      </c>
      <c r="J14299" s="65" t="s">
        <v>1430</v>
      </c>
      <c r="K14299" s="65" t="s">
        <v>2771</v>
      </c>
      <c r="L14299" s="65" t="s">
        <v>2869</v>
      </c>
      <c r="M14299" s="65" t="s">
        <v>2873</v>
      </c>
      <c r="N14299" s="65" t="s">
        <v>2829</v>
      </c>
      <c r="O14299" s="65" t="s">
        <v>2682</v>
      </c>
      <c r="P14299" s="65">
        <v>0</v>
      </c>
      <c r="Q14299" s="65">
        <v>0</v>
      </c>
      <c r="R14299" s="65">
        <v>0</v>
      </c>
      <c r="S14299" s="65">
        <v>0</v>
      </c>
      <c r="T14299" s="65"/>
      <c r="U14299" s="65" t="s">
        <v>5920</v>
      </c>
      <c r="V14299" s="2"/>
      <c r="W14299" s="2"/>
      <c r="X14299" s="65">
        <v>1373</v>
      </c>
      <c r="Y14299" s="2"/>
      <c r="Z14299" s="2"/>
      <c r="AA14299" s="65" t="s">
        <v>5960</v>
      </c>
      <c r="AB14299" s="65">
        <v>1</v>
      </c>
      <c r="AC14299" s="65" t="s">
        <v>6878</v>
      </c>
      <c r="AD14299" s="65" t="s">
        <v>5914</v>
      </c>
      <c r="AE14299" s="2"/>
      <c r="AF14299" s="65" t="s">
        <v>2869</v>
      </c>
      <c r="AG14299" s="65" t="s">
        <v>5905</v>
      </c>
      <c r="AH14299" s="2"/>
      <c r="AI14299" s="65" t="s">
        <v>5906</v>
      </c>
      <c r="AJ14299" s="65" t="s">
        <v>5906</v>
      </c>
      <c r="AK14299" s="65" t="s">
        <v>5915</v>
      </c>
      <c r="AL14299" s="65" t="s">
        <v>5908</v>
      </c>
      <c r="AM14299" s="65" t="s">
        <v>5923</v>
      </c>
      <c r="AN14299" s="65" t="s">
        <v>5908</v>
      </c>
      <c r="AO14299" s="2"/>
      <c r="AP14299" s="65" t="s">
        <v>6877</v>
      </c>
    </row>
    <row r="14300" spans="1:42" ht="30" customHeight="1" x14ac:dyDescent="0.3">
      <c r="A14300" s="65" t="s">
        <v>2778</v>
      </c>
      <c r="B14300" s="65" t="s">
        <v>2821</v>
      </c>
      <c r="C14300" s="65" t="s">
        <v>2780</v>
      </c>
      <c r="D14300" s="65" t="s">
        <v>8193</v>
      </c>
      <c r="E14300" s="65" t="s">
        <v>2869</v>
      </c>
      <c r="F14300" s="65" t="s">
        <v>6243</v>
      </c>
      <c r="G14300" s="65" t="s">
        <v>8194</v>
      </c>
      <c r="H14300" s="357"/>
      <c r="I14300" s="65" t="s">
        <v>2827</v>
      </c>
      <c r="J14300" s="65" t="s">
        <v>1430</v>
      </c>
      <c r="K14300" s="65" t="s">
        <v>2771</v>
      </c>
      <c r="L14300" s="65" t="s">
        <v>2869</v>
      </c>
      <c r="M14300" s="65" t="s">
        <v>2873</v>
      </c>
      <c r="N14300" s="65" t="s">
        <v>2829</v>
      </c>
      <c r="O14300" s="65" t="s">
        <v>2682</v>
      </c>
      <c r="P14300" s="65">
        <v>0</v>
      </c>
      <c r="Q14300" s="65">
        <v>0</v>
      </c>
      <c r="R14300" s="65">
        <v>0</v>
      </c>
      <c r="S14300" s="65">
        <v>0</v>
      </c>
      <c r="T14300" s="65"/>
      <c r="U14300" s="65" t="s">
        <v>5920</v>
      </c>
      <c r="V14300" s="2"/>
      <c r="W14300" s="2"/>
      <c r="X14300" s="65">
        <v>1373</v>
      </c>
      <c r="Y14300" s="2"/>
      <c r="Z14300" s="2"/>
      <c r="AA14300" s="65" t="s">
        <v>6071</v>
      </c>
      <c r="AB14300" s="65">
        <v>1</v>
      </c>
      <c r="AC14300" s="65" t="s">
        <v>8195</v>
      </c>
      <c r="AD14300" s="65" t="s">
        <v>5914</v>
      </c>
      <c r="AE14300" s="2"/>
      <c r="AF14300" s="65" t="s">
        <v>2869</v>
      </c>
      <c r="AG14300" s="65" t="s">
        <v>5905</v>
      </c>
      <c r="AH14300" s="2"/>
      <c r="AI14300" s="65" t="s">
        <v>5906</v>
      </c>
      <c r="AJ14300" s="65" t="s">
        <v>5906</v>
      </c>
      <c r="AK14300" s="65" t="s">
        <v>5915</v>
      </c>
      <c r="AL14300" s="65" t="s">
        <v>5908</v>
      </c>
      <c r="AM14300" s="65" t="s">
        <v>5923</v>
      </c>
      <c r="AN14300" s="65" t="s">
        <v>5908</v>
      </c>
      <c r="AO14300" s="2"/>
      <c r="AP14300" s="65" t="s">
        <v>6881</v>
      </c>
    </row>
    <row r="14301" spans="1:42" ht="30" customHeight="1" x14ac:dyDescent="0.3">
      <c r="A14301" s="65" t="s">
        <v>2778</v>
      </c>
      <c r="B14301" s="65" t="s">
        <v>2821</v>
      </c>
      <c r="C14301" s="65" t="s">
        <v>2780</v>
      </c>
      <c r="D14301" s="65" t="s">
        <v>6817</v>
      </c>
      <c r="E14301" s="65" t="s">
        <v>2869</v>
      </c>
      <c r="F14301" s="65" t="s">
        <v>2870</v>
      </c>
      <c r="G14301" s="65" t="s">
        <v>4313</v>
      </c>
      <c r="H14301" s="357"/>
      <c r="I14301" s="65" t="s">
        <v>2827</v>
      </c>
      <c r="J14301" s="65" t="s">
        <v>1430</v>
      </c>
      <c r="K14301" s="65" t="s">
        <v>2771</v>
      </c>
      <c r="L14301" s="65" t="s">
        <v>2869</v>
      </c>
      <c r="M14301" s="65" t="s">
        <v>2873</v>
      </c>
      <c r="N14301" s="65" t="s">
        <v>2829</v>
      </c>
      <c r="O14301" s="65" t="s">
        <v>2682</v>
      </c>
      <c r="P14301" s="65">
        <v>0</v>
      </c>
      <c r="Q14301" s="65">
        <v>0</v>
      </c>
      <c r="R14301" s="65">
        <v>0</v>
      </c>
      <c r="S14301" s="65">
        <v>0</v>
      </c>
      <c r="T14301" s="65"/>
      <c r="U14301" s="65" t="s">
        <v>5920</v>
      </c>
      <c r="V14301" s="2"/>
      <c r="W14301" s="2"/>
      <c r="X14301" s="65">
        <v>1373</v>
      </c>
      <c r="Y14301" s="2"/>
      <c r="Z14301" s="2"/>
      <c r="AA14301" s="65" t="s">
        <v>6235</v>
      </c>
      <c r="AB14301" s="65">
        <v>1</v>
      </c>
      <c r="AC14301" s="65" t="s">
        <v>4314</v>
      </c>
      <c r="AD14301" s="65" t="s">
        <v>5914</v>
      </c>
      <c r="AE14301" s="2"/>
      <c r="AF14301" s="65" t="s">
        <v>2869</v>
      </c>
      <c r="AG14301" s="65" t="s">
        <v>5905</v>
      </c>
      <c r="AH14301" s="2"/>
      <c r="AI14301" s="65" t="s">
        <v>5906</v>
      </c>
      <c r="AJ14301" s="65" t="s">
        <v>5906</v>
      </c>
      <c r="AK14301" s="65" t="s">
        <v>5915</v>
      </c>
      <c r="AL14301" s="65" t="s">
        <v>5908</v>
      </c>
      <c r="AM14301" s="65" t="s">
        <v>5923</v>
      </c>
      <c r="AN14301" s="65" t="s">
        <v>5908</v>
      </c>
      <c r="AO14301" s="2"/>
      <c r="AP14301" s="65" t="s">
        <v>4314</v>
      </c>
    </row>
    <row r="14302" spans="1:42" ht="30" customHeight="1" x14ac:dyDescent="0.3">
      <c r="A14302" s="65" t="s">
        <v>2778</v>
      </c>
      <c r="B14302" s="65" t="s">
        <v>2821</v>
      </c>
      <c r="C14302" s="65" t="s">
        <v>2780</v>
      </c>
      <c r="D14302" s="65" t="s">
        <v>6879</v>
      </c>
      <c r="E14302" s="65" t="s">
        <v>2869</v>
      </c>
      <c r="F14302" s="65" t="s">
        <v>6243</v>
      </c>
      <c r="G14302" s="65" t="s">
        <v>10181</v>
      </c>
      <c r="H14302" s="357"/>
      <c r="I14302" s="65" t="s">
        <v>2827</v>
      </c>
      <c r="J14302" s="65" t="s">
        <v>1430</v>
      </c>
      <c r="K14302" s="65" t="s">
        <v>2771</v>
      </c>
      <c r="L14302" s="65" t="s">
        <v>2869</v>
      </c>
      <c r="M14302" s="65" t="s">
        <v>2873</v>
      </c>
      <c r="N14302" s="65" t="s">
        <v>2829</v>
      </c>
      <c r="O14302" s="65" t="s">
        <v>2682</v>
      </c>
      <c r="P14302" s="65">
        <v>0</v>
      </c>
      <c r="Q14302" s="65">
        <v>0</v>
      </c>
      <c r="R14302" s="65">
        <v>0</v>
      </c>
      <c r="S14302" s="65">
        <v>0</v>
      </c>
      <c r="T14302" s="65"/>
      <c r="U14302" s="65" t="s">
        <v>5920</v>
      </c>
      <c r="V14302" s="2"/>
      <c r="W14302" s="2"/>
      <c r="X14302" s="65">
        <v>1373</v>
      </c>
      <c r="Y14302" s="2"/>
      <c r="Z14302" s="2"/>
      <c r="AA14302" s="65" t="s">
        <v>6071</v>
      </c>
      <c r="AB14302" s="65">
        <v>1</v>
      </c>
      <c r="AC14302" s="65" t="s">
        <v>10182</v>
      </c>
      <c r="AD14302" s="65" t="s">
        <v>5914</v>
      </c>
      <c r="AE14302" s="2"/>
      <c r="AF14302" s="65" t="s">
        <v>2869</v>
      </c>
      <c r="AG14302" s="65" t="s">
        <v>5905</v>
      </c>
      <c r="AH14302" s="2"/>
      <c r="AI14302" s="65" t="s">
        <v>5906</v>
      </c>
      <c r="AJ14302" s="65" t="s">
        <v>5906</v>
      </c>
      <c r="AK14302" s="65" t="s">
        <v>5915</v>
      </c>
      <c r="AL14302" s="65" t="s">
        <v>5908</v>
      </c>
      <c r="AM14302" s="65" t="s">
        <v>5923</v>
      </c>
      <c r="AN14302" s="65" t="s">
        <v>5908</v>
      </c>
      <c r="AO14302" s="2"/>
      <c r="AP14302" s="65" t="s">
        <v>10183</v>
      </c>
    </row>
    <row r="14303" spans="1:42" ht="30" customHeight="1" x14ac:dyDescent="0.3">
      <c r="A14303" s="65" t="s">
        <v>2778</v>
      </c>
      <c r="B14303" s="65" t="s">
        <v>2821</v>
      </c>
      <c r="C14303" s="65" t="s">
        <v>2780</v>
      </c>
      <c r="D14303" s="65" t="s">
        <v>7469</v>
      </c>
      <c r="E14303" s="65" t="s">
        <v>2869</v>
      </c>
      <c r="F14303" s="65" t="s">
        <v>6243</v>
      </c>
      <c r="G14303" s="65" t="s">
        <v>8433</v>
      </c>
      <c r="H14303" s="357"/>
      <c r="I14303" s="65" t="s">
        <v>2827</v>
      </c>
      <c r="J14303" s="65" t="s">
        <v>1430</v>
      </c>
      <c r="K14303" s="65" t="s">
        <v>2771</v>
      </c>
      <c r="L14303" s="65" t="s">
        <v>2869</v>
      </c>
      <c r="M14303" s="65" t="s">
        <v>2873</v>
      </c>
      <c r="N14303" s="65" t="s">
        <v>2829</v>
      </c>
      <c r="O14303" s="65" t="s">
        <v>2682</v>
      </c>
      <c r="P14303" s="65">
        <v>0</v>
      </c>
      <c r="Q14303" s="65">
        <v>0</v>
      </c>
      <c r="R14303" s="65">
        <v>0</v>
      </c>
      <c r="S14303" s="65">
        <v>0</v>
      </c>
      <c r="T14303" s="65"/>
      <c r="U14303" s="65" t="s">
        <v>5920</v>
      </c>
      <c r="V14303" s="2"/>
      <c r="W14303" s="2"/>
      <c r="X14303" s="65">
        <v>1373</v>
      </c>
      <c r="Y14303" s="2"/>
      <c r="Z14303" s="2"/>
      <c r="AA14303" s="65" t="s">
        <v>5983</v>
      </c>
      <c r="AB14303" s="65">
        <v>1</v>
      </c>
      <c r="AC14303" s="65" t="s">
        <v>8434</v>
      </c>
      <c r="AD14303" s="65" t="s">
        <v>5914</v>
      </c>
      <c r="AE14303" s="2"/>
      <c r="AF14303" s="65" t="s">
        <v>2869</v>
      </c>
      <c r="AG14303" s="65" t="s">
        <v>5905</v>
      </c>
      <c r="AH14303" s="2"/>
      <c r="AI14303" s="65" t="s">
        <v>5906</v>
      </c>
      <c r="AJ14303" s="65" t="s">
        <v>5906</v>
      </c>
      <c r="AK14303" s="65" t="s">
        <v>5915</v>
      </c>
      <c r="AL14303" s="65" t="s">
        <v>5908</v>
      </c>
      <c r="AM14303" s="65" t="s">
        <v>5923</v>
      </c>
      <c r="AN14303" s="65" t="s">
        <v>5908</v>
      </c>
      <c r="AO14303" s="2"/>
      <c r="AP14303" s="65" t="s">
        <v>8435</v>
      </c>
    </row>
    <row r="14304" spans="1:42" ht="30" customHeight="1" x14ac:dyDescent="0.3">
      <c r="A14304" s="65" t="s">
        <v>2778</v>
      </c>
      <c r="B14304" s="65" t="s">
        <v>2821</v>
      </c>
      <c r="C14304" s="65" t="s">
        <v>2780</v>
      </c>
      <c r="D14304" s="65" t="s">
        <v>6609</v>
      </c>
      <c r="E14304" s="65" t="s">
        <v>2869</v>
      </c>
      <c r="F14304" s="65" t="s">
        <v>2870</v>
      </c>
      <c r="G14304" s="65" t="s">
        <v>4800</v>
      </c>
      <c r="H14304" s="357"/>
      <c r="I14304" s="65" t="s">
        <v>2827</v>
      </c>
      <c r="J14304" s="65" t="s">
        <v>1430</v>
      </c>
      <c r="K14304" s="65" t="s">
        <v>2771</v>
      </c>
      <c r="L14304" s="65" t="s">
        <v>2869</v>
      </c>
      <c r="M14304" s="65" t="s">
        <v>2873</v>
      </c>
      <c r="N14304" s="65" t="s">
        <v>2829</v>
      </c>
      <c r="O14304" s="65" t="s">
        <v>2682</v>
      </c>
      <c r="P14304" s="65">
        <v>0</v>
      </c>
      <c r="Q14304" s="65">
        <v>0</v>
      </c>
      <c r="R14304" s="65">
        <v>0</v>
      </c>
      <c r="S14304" s="65">
        <v>0</v>
      </c>
      <c r="T14304" s="65"/>
      <c r="U14304" s="65" t="s">
        <v>5920</v>
      </c>
      <c r="V14304" s="2"/>
      <c r="W14304" s="2"/>
      <c r="X14304" s="65">
        <v>1373</v>
      </c>
      <c r="Y14304" s="2"/>
      <c r="Z14304" s="2"/>
      <c r="AA14304" s="65" t="s">
        <v>5963</v>
      </c>
      <c r="AB14304" s="65">
        <v>1</v>
      </c>
      <c r="AC14304" s="65" t="s">
        <v>7281</v>
      </c>
      <c r="AD14304" s="65" t="s">
        <v>5914</v>
      </c>
      <c r="AE14304" s="2"/>
      <c r="AF14304" s="65" t="s">
        <v>2869</v>
      </c>
      <c r="AG14304" s="65" t="s">
        <v>5905</v>
      </c>
      <c r="AH14304" s="2"/>
      <c r="AI14304" s="65" t="s">
        <v>5906</v>
      </c>
      <c r="AJ14304" s="65" t="s">
        <v>5906</v>
      </c>
      <c r="AK14304" s="65" t="s">
        <v>5915</v>
      </c>
      <c r="AL14304" s="65" t="s">
        <v>5908</v>
      </c>
      <c r="AM14304" s="65" t="s">
        <v>5923</v>
      </c>
      <c r="AN14304" s="65" t="s">
        <v>5908</v>
      </c>
      <c r="AO14304" s="2"/>
      <c r="AP14304" s="65" t="s">
        <v>4801</v>
      </c>
    </row>
    <row r="14305" spans="1:42" ht="30" customHeight="1" x14ac:dyDescent="0.3">
      <c r="A14305" s="65" t="s">
        <v>2778</v>
      </c>
      <c r="B14305" s="65" t="s">
        <v>2821</v>
      </c>
      <c r="C14305" s="65" t="s">
        <v>2780</v>
      </c>
      <c r="D14305" s="65" t="s">
        <v>6894</v>
      </c>
      <c r="E14305" s="65" t="s">
        <v>2869</v>
      </c>
      <c r="F14305" s="65" t="s">
        <v>2870</v>
      </c>
      <c r="G14305" s="65" t="s">
        <v>3599</v>
      </c>
      <c r="H14305" s="357"/>
      <c r="I14305" s="65" t="s">
        <v>2827</v>
      </c>
      <c r="J14305" s="65" t="s">
        <v>1430</v>
      </c>
      <c r="K14305" s="65" t="s">
        <v>2771</v>
      </c>
      <c r="L14305" s="65" t="s">
        <v>2869</v>
      </c>
      <c r="M14305" s="65" t="s">
        <v>2873</v>
      </c>
      <c r="N14305" s="65" t="s">
        <v>2829</v>
      </c>
      <c r="O14305" s="65" t="s">
        <v>2682</v>
      </c>
      <c r="P14305" s="65">
        <v>0</v>
      </c>
      <c r="Q14305" s="65">
        <v>0</v>
      </c>
      <c r="R14305" s="65">
        <v>0</v>
      </c>
      <c r="S14305" s="65">
        <v>0</v>
      </c>
      <c r="T14305" s="65"/>
      <c r="U14305" s="65" t="s">
        <v>5920</v>
      </c>
      <c r="V14305" s="2"/>
      <c r="W14305" s="2"/>
      <c r="X14305" s="65">
        <v>1373</v>
      </c>
      <c r="Y14305" s="2"/>
      <c r="Z14305" s="2"/>
      <c r="AA14305" s="65" t="s">
        <v>5976</v>
      </c>
      <c r="AB14305" s="65">
        <v>1</v>
      </c>
      <c r="AC14305" s="65" t="s">
        <v>3600</v>
      </c>
      <c r="AD14305" s="65" t="s">
        <v>5914</v>
      </c>
      <c r="AE14305" s="2"/>
      <c r="AF14305" s="65" t="s">
        <v>2869</v>
      </c>
      <c r="AG14305" s="65" t="s">
        <v>5905</v>
      </c>
      <c r="AH14305" s="2"/>
      <c r="AI14305" s="65" t="s">
        <v>5906</v>
      </c>
      <c r="AJ14305" s="65" t="s">
        <v>5906</v>
      </c>
      <c r="AK14305" s="65" t="s">
        <v>5915</v>
      </c>
      <c r="AL14305" s="65" t="s">
        <v>5908</v>
      </c>
      <c r="AM14305" s="65" t="s">
        <v>5923</v>
      </c>
      <c r="AN14305" s="65" t="s">
        <v>5908</v>
      </c>
      <c r="AO14305" s="2"/>
      <c r="AP14305" s="65" t="s">
        <v>3600</v>
      </c>
    </row>
    <row r="14306" spans="1:42" ht="30" customHeight="1" x14ac:dyDescent="0.3">
      <c r="A14306" s="65" t="s">
        <v>2778</v>
      </c>
      <c r="B14306" s="65" t="s">
        <v>2821</v>
      </c>
      <c r="C14306" s="65" t="s">
        <v>2780</v>
      </c>
      <c r="D14306" s="65" t="s">
        <v>6546</v>
      </c>
      <c r="E14306" s="65" t="s">
        <v>2869</v>
      </c>
      <c r="F14306" s="65" t="s">
        <v>2870</v>
      </c>
      <c r="G14306" s="65" t="s">
        <v>4812</v>
      </c>
      <c r="H14306" s="357"/>
      <c r="I14306" s="65" t="s">
        <v>2827</v>
      </c>
      <c r="J14306" s="65" t="s">
        <v>1430</v>
      </c>
      <c r="K14306" s="65" t="s">
        <v>2771</v>
      </c>
      <c r="L14306" s="65" t="s">
        <v>2869</v>
      </c>
      <c r="M14306" s="65" t="s">
        <v>2873</v>
      </c>
      <c r="N14306" s="65" t="s">
        <v>2829</v>
      </c>
      <c r="O14306" s="65" t="s">
        <v>2682</v>
      </c>
      <c r="P14306" s="65">
        <v>0</v>
      </c>
      <c r="Q14306" s="65">
        <v>0</v>
      </c>
      <c r="R14306" s="65">
        <v>0</v>
      </c>
      <c r="S14306" s="65">
        <v>0</v>
      </c>
      <c r="T14306" s="65"/>
      <c r="U14306" s="65" t="s">
        <v>5920</v>
      </c>
      <c r="V14306" s="2"/>
      <c r="W14306" s="2"/>
      <c r="X14306" s="65">
        <v>1373</v>
      </c>
      <c r="Y14306" s="2"/>
      <c r="Z14306" s="2"/>
      <c r="AA14306" s="65" t="s">
        <v>3546</v>
      </c>
      <c r="AB14306" s="65">
        <v>1</v>
      </c>
      <c r="AC14306" s="65" t="s">
        <v>6547</v>
      </c>
      <c r="AD14306" s="65" t="s">
        <v>5914</v>
      </c>
      <c r="AE14306" s="2"/>
      <c r="AF14306" s="65" t="s">
        <v>2869</v>
      </c>
      <c r="AG14306" s="65" t="s">
        <v>5905</v>
      </c>
      <c r="AH14306" s="2"/>
      <c r="AI14306" s="65" t="s">
        <v>5906</v>
      </c>
      <c r="AJ14306" s="65" t="s">
        <v>5906</v>
      </c>
      <c r="AK14306" s="65" t="s">
        <v>5915</v>
      </c>
      <c r="AL14306" s="65" t="s">
        <v>5908</v>
      </c>
      <c r="AM14306" s="65" t="s">
        <v>5923</v>
      </c>
      <c r="AN14306" s="65" t="s">
        <v>5908</v>
      </c>
      <c r="AO14306" s="2"/>
      <c r="AP14306" s="65" t="s">
        <v>4813</v>
      </c>
    </row>
    <row r="14307" spans="1:42" ht="30" customHeight="1" x14ac:dyDescent="0.3">
      <c r="A14307" s="65" t="s">
        <v>2778</v>
      </c>
      <c r="B14307" s="65" t="s">
        <v>2821</v>
      </c>
      <c r="C14307" s="65" t="s">
        <v>2780</v>
      </c>
      <c r="D14307" s="65" t="s">
        <v>7984</v>
      </c>
      <c r="E14307" s="65" t="s">
        <v>2869</v>
      </c>
      <c r="F14307" s="65" t="s">
        <v>2877</v>
      </c>
      <c r="G14307" s="65" t="s">
        <v>4798</v>
      </c>
      <c r="H14307" s="357"/>
      <c r="I14307" s="65" t="s">
        <v>2827</v>
      </c>
      <c r="J14307" s="65" t="s">
        <v>1430</v>
      </c>
      <c r="K14307" s="65" t="s">
        <v>2771</v>
      </c>
      <c r="L14307" s="65" t="s">
        <v>2869</v>
      </c>
      <c r="M14307" s="65" t="s">
        <v>2873</v>
      </c>
      <c r="N14307" s="65" t="s">
        <v>2829</v>
      </c>
      <c r="O14307" s="65" t="s">
        <v>2682</v>
      </c>
      <c r="P14307" s="65">
        <v>1</v>
      </c>
      <c r="Q14307" s="65">
        <v>33.090000000000003</v>
      </c>
      <c r="R14307" s="65">
        <v>5.68</v>
      </c>
      <c r="S14307" s="65">
        <v>27.41</v>
      </c>
      <c r="T14307" s="65"/>
      <c r="U14307" s="65" t="s">
        <v>5920</v>
      </c>
      <c r="V14307" s="2"/>
      <c r="W14307" s="2"/>
      <c r="X14307" s="65">
        <v>1373</v>
      </c>
      <c r="Y14307" s="2"/>
      <c r="Z14307" s="2"/>
      <c r="AA14307" s="65" t="s">
        <v>3525</v>
      </c>
      <c r="AB14307" s="65">
        <v>1</v>
      </c>
      <c r="AC14307" s="65" t="s">
        <v>7985</v>
      </c>
      <c r="AD14307" s="65" t="s">
        <v>5914</v>
      </c>
      <c r="AE14307" s="2"/>
      <c r="AF14307" s="65" t="s">
        <v>2869</v>
      </c>
      <c r="AG14307" s="65" t="s">
        <v>5905</v>
      </c>
      <c r="AH14307" s="2"/>
      <c r="AI14307" s="65" t="s">
        <v>5906</v>
      </c>
      <c r="AJ14307" s="65" t="s">
        <v>5906</v>
      </c>
      <c r="AK14307" s="65" t="s">
        <v>5915</v>
      </c>
      <c r="AL14307" s="65" t="s">
        <v>5908</v>
      </c>
      <c r="AM14307" s="65" t="s">
        <v>5923</v>
      </c>
      <c r="AN14307" s="65" t="s">
        <v>5908</v>
      </c>
      <c r="AO14307" s="2"/>
      <c r="AP14307" s="65" t="s">
        <v>4799</v>
      </c>
    </row>
    <row r="14308" spans="1:42" ht="30" customHeight="1" x14ac:dyDescent="0.3">
      <c r="A14308" s="65" t="s">
        <v>2778</v>
      </c>
      <c r="B14308" s="65" t="s">
        <v>2821</v>
      </c>
      <c r="C14308" s="65" t="s">
        <v>2780</v>
      </c>
      <c r="D14308" s="65" t="s">
        <v>7244</v>
      </c>
      <c r="E14308" s="65" t="s">
        <v>2869</v>
      </c>
      <c r="F14308" s="65" t="s">
        <v>2877</v>
      </c>
      <c r="G14308" s="65" t="s">
        <v>3922</v>
      </c>
      <c r="H14308" s="357"/>
      <c r="I14308" s="65" t="s">
        <v>2827</v>
      </c>
      <c r="J14308" s="65" t="s">
        <v>1430</v>
      </c>
      <c r="K14308" s="65" t="s">
        <v>2771</v>
      </c>
      <c r="L14308" s="65" t="s">
        <v>2869</v>
      </c>
      <c r="M14308" s="65" t="s">
        <v>2873</v>
      </c>
      <c r="N14308" s="65" t="s">
        <v>2829</v>
      </c>
      <c r="O14308" s="65" t="s">
        <v>2682</v>
      </c>
      <c r="P14308" s="65">
        <v>4</v>
      </c>
      <c r="Q14308" s="65">
        <v>0</v>
      </c>
      <c r="R14308" s="65">
        <v>0</v>
      </c>
      <c r="S14308" s="65">
        <v>0</v>
      </c>
      <c r="T14308" s="65"/>
      <c r="U14308" s="65" t="s">
        <v>5920</v>
      </c>
      <c r="V14308" s="2"/>
      <c r="W14308" s="2"/>
      <c r="X14308" s="65">
        <v>1373</v>
      </c>
      <c r="Y14308" s="2"/>
      <c r="Z14308" s="2"/>
      <c r="AA14308" s="65" t="s">
        <v>3525</v>
      </c>
      <c r="AB14308" s="65">
        <v>1</v>
      </c>
      <c r="AC14308" s="65" t="s">
        <v>3923</v>
      </c>
      <c r="AD14308" s="65" t="s">
        <v>5914</v>
      </c>
      <c r="AE14308" s="2"/>
      <c r="AF14308" s="65" t="s">
        <v>2869</v>
      </c>
      <c r="AG14308" s="65" t="s">
        <v>5905</v>
      </c>
      <c r="AH14308" s="2"/>
      <c r="AI14308" s="65" t="s">
        <v>5906</v>
      </c>
      <c r="AJ14308" s="65" t="s">
        <v>5906</v>
      </c>
      <c r="AK14308" s="65" t="s">
        <v>5915</v>
      </c>
      <c r="AL14308" s="65" t="s">
        <v>5908</v>
      </c>
      <c r="AM14308" s="65" t="s">
        <v>5923</v>
      </c>
      <c r="AN14308" s="65" t="s">
        <v>5908</v>
      </c>
      <c r="AO14308" s="2"/>
      <c r="AP14308" s="65" t="s">
        <v>3923</v>
      </c>
    </row>
    <row r="14309" spans="1:42" ht="30" customHeight="1" x14ac:dyDescent="0.3">
      <c r="A14309" s="65" t="s">
        <v>2778</v>
      </c>
      <c r="B14309" s="65" t="s">
        <v>2821</v>
      </c>
      <c r="C14309" s="65" t="s">
        <v>2780</v>
      </c>
      <c r="D14309" s="65" t="s">
        <v>6398</v>
      </c>
      <c r="E14309" s="65" t="s">
        <v>2869</v>
      </c>
      <c r="F14309" s="65" t="s">
        <v>6243</v>
      </c>
      <c r="G14309" s="65" t="s">
        <v>6399</v>
      </c>
      <c r="H14309" s="357"/>
      <c r="I14309" s="65" t="s">
        <v>2827</v>
      </c>
      <c r="J14309" s="65" t="s">
        <v>1430</v>
      </c>
      <c r="K14309" s="65" t="s">
        <v>2771</v>
      </c>
      <c r="L14309" s="65" t="s">
        <v>2869</v>
      </c>
      <c r="M14309" s="65" t="s">
        <v>2873</v>
      </c>
      <c r="N14309" s="65" t="s">
        <v>2829</v>
      </c>
      <c r="O14309" s="65" t="s">
        <v>2682</v>
      </c>
      <c r="P14309" s="65">
        <v>0</v>
      </c>
      <c r="Q14309" s="65">
        <v>0</v>
      </c>
      <c r="R14309" s="65">
        <v>0</v>
      </c>
      <c r="S14309" s="65">
        <v>0</v>
      </c>
      <c r="T14309" s="65"/>
      <c r="U14309" s="65" t="s">
        <v>5920</v>
      </c>
      <c r="V14309" s="2"/>
      <c r="W14309" s="2"/>
      <c r="X14309" s="65">
        <v>1373</v>
      </c>
      <c r="Y14309" s="2"/>
      <c r="Z14309" s="2"/>
      <c r="AA14309" s="65" t="s">
        <v>6235</v>
      </c>
      <c r="AB14309" s="65">
        <v>1</v>
      </c>
      <c r="AC14309" s="65" t="s">
        <v>6400</v>
      </c>
      <c r="AD14309" s="65" t="s">
        <v>5914</v>
      </c>
      <c r="AE14309" s="2"/>
      <c r="AF14309" s="65" t="s">
        <v>2869</v>
      </c>
      <c r="AG14309" s="65" t="s">
        <v>5905</v>
      </c>
      <c r="AH14309" s="2"/>
      <c r="AI14309" s="65" t="s">
        <v>5906</v>
      </c>
      <c r="AJ14309" s="65" t="s">
        <v>5906</v>
      </c>
      <c r="AK14309" s="65" t="s">
        <v>5915</v>
      </c>
      <c r="AL14309" s="65" t="s">
        <v>5908</v>
      </c>
      <c r="AM14309" s="65" t="s">
        <v>5923</v>
      </c>
      <c r="AN14309" s="65" t="s">
        <v>5908</v>
      </c>
      <c r="AO14309" s="2"/>
      <c r="AP14309" s="65" t="s">
        <v>6400</v>
      </c>
    </row>
    <row r="14310" spans="1:42" ht="30" customHeight="1" x14ac:dyDescent="0.3">
      <c r="A14310" s="65" t="s">
        <v>2778</v>
      </c>
      <c r="B14310" s="65" t="s">
        <v>2821</v>
      </c>
      <c r="C14310" s="65" t="s">
        <v>2780</v>
      </c>
      <c r="D14310" s="65" t="s">
        <v>9509</v>
      </c>
      <c r="E14310" s="65" t="s">
        <v>2869</v>
      </c>
      <c r="F14310" s="65" t="s">
        <v>2870</v>
      </c>
      <c r="G14310" s="65" t="s">
        <v>4307</v>
      </c>
      <c r="H14310" s="357"/>
      <c r="I14310" s="65" t="s">
        <v>2827</v>
      </c>
      <c r="J14310" s="65" t="s">
        <v>1430</v>
      </c>
      <c r="K14310" s="65" t="s">
        <v>2771</v>
      </c>
      <c r="L14310" s="65" t="s">
        <v>2869</v>
      </c>
      <c r="M14310" s="65" t="s">
        <v>2873</v>
      </c>
      <c r="N14310" s="65" t="s">
        <v>2829</v>
      </c>
      <c r="O14310" s="65" t="s">
        <v>2682</v>
      </c>
      <c r="P14310" s="65">
        <v>0</v>
      </c>
      <c r="Q14310" s="65">
        <v>0</v>
      </c>
      <c r="R14310" s="65">
        <v>0</v>
      </c>
      <c r="S14310" s="65">
        <v>0</v>
      </c>
      <c r="T14310" s="65"/>
      <c r="U14310" s="65" t="s">
        <v>5920</v>
      </c>
      <c r="V14310" s="2"/>
      <c r="W14310" s="2"/>
      <c r="X14310" s="65">
        <v>1373</v>
      </c>
      <c r="Y14310" s="2"/>
      <c r="Z14310" s="2"/>
      <c r="AA14310" s="65" t="s">
        <v>3525</v>
      </c>
      <c r="AB14310" s="65">
        <v>1</v>
      </c>
      <c r="AC14310" s="65" t="s">
        <v>10269</v>
      </c>
      <c r="AD14310" s="65" t="s">
        <v>5914</v>
      </c>
      <c r="AE14310" s="2"/>
      <c r="AF14310" s="65" t="s">
        <v>2869</v>
      </c>
      <c r="AG14310" s="65" t="s">
        <v>5905</v>
      </c>
      <c r="AH14310" s="2"/>
      <c r="AI14310" s="65" t="s">
        <v>5906</v>
      </c>
      <c r="AJ14310" s="65" t="s">
        <v>5906</v>
      </c>
      <c r="AK14310" s="65" t="s">
        <v>5915</v>
      </c>
      <c r="AL14310" s="65" t="s">
        <v>5908</v>
      </c>
      <c r="AM14310" s="65" t="s">
        <v>5923</v>
      </c>
      <c r="AN14310" s="65" t="s">
        <v>5908</v>
      </c>
      <c r="AO14310" s="2"/>
      <c r="AP14310" s="65" t="s">
        <v>4308</v>
      </c>
    </row>
    <row r="14311" spans="1:42" ht="30" customHeight="1" x14ac:dyDescent="0.3">
      <c r="A14311" s="65" t="s">
        <v>2778</v>
      </c>
      <c r="B14311" s="65" t="s">
        <v>2821</v>
      </c>
      <c r="C14311" s="65" t="s">
        <v>2780</v>
      </c>
      <c r="D14311" s="65" t="s">
        <v>9509</v>
      </c>
      <c r="E14311" s="65" t="s">
        <v>2869</v>
      </c>
      <c r="F14311" s="65" t="s">
        <v>2870</v>
      </c>
      <c r="G14311" s="65" t="s">
        <v>4307</v>
      </c>
      <c r="H14311" s="357"/>
      <c r="I14311" s="65" t="s">
        <v>2827</v>
      </c>
      <c r="J14311" s="65" t="s">
        <v>1430</v>
      </c>
      <c r="K14311" s="65" t="s">
        <v>2771</v>
      </c>
      <c r="L14311" s="65" t="s">
        <v>2869</v>
      </c>
      <c r="M14311" s="65" t="s">
        <v>2873</v>
      </c>
      <c r="N14311" s="65" t="s">
        <v>2829</v>
      </c>
      <c r="O14311" s="65" t="s">
        <v>2682</v>
      </c>
      <c r="P14311" s="65">
        <v>0</v>
      </c>
      <c r="Q14311" s="65">
        <v>0</v>
      </c>
      <c r="R14311" s="65">
        <v>0</v>
      </c>
      <c r="S14311" s="65">
        <v>0</v>
      </c>
      <c r="T14311" s="65"/>
      <c r="U14311" s="65" t="s">
        <v>5920</v>
      </c>
      <c r="V14311" s="2"/>
      <c r="W14311" s="2"/>
      <c r="X14311" s="65">
        <v>1373</v>
      </c>
      <c r="Y14311" s="2"/>
      <c r="Z14311" s="2"/>
      <c r="AA14311" s="65" t="s">
        <v>6235</v>
      </c>
      <c r="AB14311" s="65">
        <v>1</v>
      </c>
      <c r="AC14311" s="65" t="s">
        <v>10269</v>
      </c>
      <c r="AD14311" s="65" t="s">
        <v>5914</v>
      </c>
      <c r="AE14311" s="2"/>
      <c r="AF14311" s="65" t="s">
        <v>2869</v>
      </c>
      <c r="AG14311" s="65" t="s">
        <v>5905</v>
      </c>
      <c r="AH14311" s="2"/>
      <c r="AI14311" s="65" t="s">
        <v>5906</v>
      </c>
      <c r="AJ14311" s="65" t="s">
        <v>5906</v>
      </c>
      <c r="AK14311" s="65" t="s">
        <v>5915</v>
      </c>
      <c r="AL14311" s="65" t="s">
        <v>5908</v>
      </c>
      <c r="AM14311" s="65" t="s">
        <v>5923</v>
      </c>
      <c r="AN14311" s="65" t="s">
        <v>5908</v>
      </c>
      <c r="AO14311" s="2"/>
      <c r="AP14311" s="65" t="s">
        <v>4308</v>
      </c>
    </row>
    <row r="14312" spans="1:42" ht="30" customHeight="1" x14ac:dyDescent="0.3">
      <c r="A14312" s="65" t="s">
        <v>2778</v>
      </c>
      <c r="B14312" s="65" t="s">
        <v>2821</v>
      </c>
      <c r="C14312" s="65" t="s">
        <v>2780</v>
      </c>
      <c r="D14312" s="65" t="s">
        <v>6398</v>
      </c>
      <c r="E14312" s="65" t="s">
        <v>2869</v>
      </c>
      <c r="F14312" s="65" t="s">
        <v>6243</v>
      </c>
      <c r="G14312" s="65" t="s">
        <v>9392</v>
      </c>
      <c r="H14312" s="357"/>
      <c r="I14312" s="65" t="s">
        <v>2827</v>
      </c>
      <c r="J14312" s="65" t="s">
        <v>1430</v>
      </c>
      <c r="K14312" s="65" t="s">
        <v>2771</v>
      </c>
      <c r="L14312" s="65" t="s">
        <v>2869</v>
      </c>
      <c r="M14312" s="65" t="s">
        <v>2873</v>
      </c>
      <c r="N14312" s="65" t="s">
        <v>2829</v>
      </c>
      <c r="O14312" s="65" t="s">
        <v>2682</v>
      </c>
      <c r="P14312" s="65">
        <v>0</v>
      </c>
      <c r="Q14312" s="65">
        <v>0</v>
      </c>
      <c r="R14312" s="65">
        <v>0</v>
      </c>
      <c r="S14312" s="65">
        <v>0</v>
      </c>
      <c r="T14312" s="65"/>
      <c r="U14312" s="65" t="s">
        <v>5920</v>
      </c>
      <c r="V14312" s="2"/>
      <c r="W14312" s="2"/>
      <c r="X14312" s="65">
        <v>1373</v>
      </c>
      <c r="Y14312" s="2"/>
      <c r="Z14312" s="2"/>
      <c r="AA14312" s="65" t="s">
        <v>6104</v>
      </c>
      <c r="AB14312" s="65">
        <v>1</v>
      </c>
      <c r="AC14312" s="65" t="s">
        <v>3491</v>
      </c>
      <c r="AD14312" s="65" t="s">
        <v>5914</v>
      </c>
      <c r="AE14312" s="2"/>
      <c r="AF14312" s="65" t="s">
        <v>2869</v>
      </c>
      <c r="AG14312" s="65" t="s">
        <v>5905</v>
      </c>
      <c r="AH14312" s="2"/>
      <c r="AI14312" s="65" t="s">
        <v>5906</v>
      </c>
      <c r="AJ14312" s="65" t="s">
        <v>5906</v>
      </c>
      <c r="AK14312" s="65" t="s">
        <v>5915</v>
      </c>
      <c r="AL14312" s="65" t="s">
        <v>5908</v>
      </c>
      <c r="AM14312" s="65" t="s">
        <v>5923</v>
      </c>
      <c r="AN14312" s="65" t="s">
        <v>5908</v>
      </c>
      <c r="AO14312" s="2"/>
      <c r="AP14312" s="65" t="s">
        <v>3491</v>
      </c>
    </row>
    <row r="14313" spans="1:42" ht="30" customHeight="1" x14ac:dyDescent="0.3">
      <c r="A14313" s="65" t="s">
        <v>2778</v>
      </c>
      <c r="B14313" s="65" t="s">
        <v>2821</v>
      </c>
      <c r="C14313" s="65" t="s">
        <v>2780</v>
      </c>
      <c r="D14313" s="65" t="s">
        <v>8162</v>
      </c>
      <c r="E14313" s="65" t="s">
        <v>2869</v>
      </c>
      <c r="F14313" s="65" t="s">
        <v>2870</v>
      </c>
      <c r="G14313" s="65" t="s">
        <v>5325</v>
      </c>
      <c r="H14313" s="357"/>
      <c r="I14313" s="65" t="s">
        <v>2827</v>
      </c>
      <c r="J14313" s="65" t="s">
        <v>1430</v>
      </c>
      <c r="K14313" s="65" t="s">
        <v>2771</v>
      </c>
      <c r="L14313" s="65" t="s">
        <v>2869</v>
      </c>
      <c r="M14313" s="65" t="s">
        <v>2873</v>
      </c>
      <c r="N14313" s="65" t="s">
        <v>2829</v>
      </c>
      <c r="O14313" s="65" t="s">
        <v>2682</v>
      </c>
      <c r="P14313" s="65">
        <v>0</v>
      </c>
      <c r="Q14313" s="65">
        <v>0</v>
      </c>
      <c r="R14313" s="65">
        <v>0</v>
      </c>
      <c r="S14313" s="65">
        <v>0</v>
      </c>
      <c r="T14313" s="65"/>
      <c r="U14313" s="65" t="s">
        <v>5920</v>
      </c>
      <c r="V14313" s="2"/>
      <c r="W14313" s="2"/>
      <c r="X14313" s="65">
        <v>1373</v>
      </c>
      <c r="Y14313" s="2"/>
      <c r="Z14313" s="2"/>
      <c r="AA14313" s="65" t="s">
        <v>6104</v>
      </c>
      <c r="AB14313" s="65">
        <v>1</v>
      </c>
      <c r="AC14313" s="65" t="s">
        <v>5326</v>
      </c>
      <c r="AD14313" s="65" t="s">
        <v>5914</v>
      </c>
      <c r="AE14313" s="2"/>
      <c r="AF14313" s="65" t="s">
        <v>2869</v>
      </c>
      <c r="AG14313" s="65" t="s">
        <v>5905</v>
      </c>
      <c r="AH14313" s="2"/>
      <c r="AI14313" s="65" t="s">
        <v>5906</v>
      </c>
      <c r="AJ14313" s="65" t="s">
        <v>5906</v>
      </c>
      <c r="AK14313" s="65" t="s">
        <v>5915</v>
      </c>
      <c r="AL14313" s="65" t="s">
        <v>5908</v>
      </c>
      <c r="AM14313" s="65" t="s">
        <v>5923</v>
      </c>
      <c r="AN14313" s="65" t="s">
        <v>5908</v>
      </c>
      <c r="AO14313" s="2"/>
      <c r="AP14313" s="65" t="s">
        <v>5326</v>
      </c>
    </row>
    <row r="14314" spans="1:42" ht="30" customHeight="1" x14ac:dyDescent="0.3">
      <c r="A14314" s="65" t="s">
        <v>2778</v>
      </c>
      <c r="B14314" s="65" t="s">
        <v>2821</v>
      </c>
      <c r="C14314" s="65" t="s">
        <v>2780</v>
      </c>
      <c r="D14314" s="65" t="s">
        <v>6543</v>
      </c>
      <c r="E14314" s="65" t="s">
        <v>2869</v>
      </c>
      <c r="F14314" s="65" t="s">
        <v>2877</v>
      </c>
      <c r="G14314" s="65" t="s">
        <v>2887</v>
      </c>
      <c r="H14314" s="357"/>
      <c r="I14314" s="65" t="s">
        <v>2827</v>
      </c>
      <c r="J14314" s="65" t="s">
        <v>1430</v>
      </c>
      <c r="K14314" s="65" t="s">
        <v>2771</v>
      </c>
      <c r="L14314" s="65" t="s">
        <v>2869</v>
      </c>
      <c r="M14314" s="65" t="s">
        <v>2873</v>
      </c>
      <c r="N14314" s="65" t="s">
        <v>2829</v>
      </c>
      <c r="O14314" s="65" t="s">
        <v>2682</v>
      </c>
      <c r="P14314" s="65">
        <v>0</v>
      </c>
      <c r="Q14314" s="65">
        <v>0</v>
      </c>
      <c r="R14314" s="65">
        <v>0</v>
      </c>
      <c r="S14314" s="65">
        <v>0</v>
      </c>
      <c r="T14314" s="65"/>
      <c r="U14314" s="65" t="s">
        <v>5920</v>
      </c>
      <c r="V14314" s="2"/>
      <c r="W14314" s="2"/>
      <c r="X14314" s="65">
        <v>1373</v>
      </c>
      <c r="Y14314" s="2"/>
      <c r="Z14314" s="2"/>
      <c r="AA14314" s="65" t="s">
        <v>2882</v>
      </c>
      <c r="AB14314" s="65">
        <v>1</v>
      </c>
      <c r="AC14314" s="65" t="s">
        <v>2888</v>
      </c>
      <c r="AD14314" s="65" t="s">
        <v>5914</v>
      </c>
      <c r="AE14314" s="2"/>
      <c r="AF14314" s="65" t="s">
        <v>2869</v>
      </c>
      <c r="AG14314" s="65" t="s">
        <v>5905</v>
      </c>
      <c r="AH14314" s="2"/>
      <c r="AI14314" s="65" t="s">
        <v>5906</v>
      </c>
      <c r="AJ14314" s="65" t="s">
        <v>5906</v>
      </c>
      <c r="AK14314" s="65" t="s">
        <v>5915</v>
      </c>
      <c r="AL14314" s="65" t="s">
        <v>5908</v>
      </c>
      <c r="AM14314" s="65" t="s">
        <v>5923</v>
      </c>
      <c r="AN14314" s="65" t="s">
        <v>5908</v>
      </c>
      <c r="AO14314" s="2"/>
      <c r="AP14314" s="65" t="s">
        <v>2888</v>
      </c>
    </row>
    <row r="14315" spans="1:42" ht="30" customHeight="1" x14ac:dyDescent="0.3">
      <c r="A14315" s="65" t="s">
        <v>2778</v>
      </c>
      <c r="B14315" s="65" t="s">
        <v>2821</v>
      </c>
      <c r="C14315" s="65" t="s">
        <v>2780</v>
      </c>
      <c r="D14315" s="65" t="s">
        <v>6735</v>
      </c>
      <c r="E14315" s="65" t="s">
        <v>2869</v>
      </c>
      <c r="F14315" s="65" t="s">
        <v>2877</v>
      </c>
      <c r="G14315" s="65" t="s">
        <v>4833</v>
      </c>
      <c r="H14315" s="357"/>
      <c r="I14315" s="65" t="s">
        <v>2827</v>
      </c>
      <c r="J14315" s="65" t="s">
        <v>1430</v>
      </c>
      <c r="K14315" s="65" t="s">
        <v>2771</v>
      </c>
      <c r="L14315" s="65" t="s">
        <v>2869</v>
      </c>
      <c r="M14315" s="65" t="s">
        <v>2873</v>
      </c>
      <c r="N14315" s="65" t="s">
        <v>2829</v>
      </c>
      <c r="O14315" s="65" t="s">
        <v>2682</v>
      </c>
      <c r="P14315" s="65">
        <v>0</v>
      </c>
      <c r="Q14315" s="65">
        <v>0</v>
      </c>
      <c r="R14315" s="65">
        <v>0</v>
      </c>
      <c r="S14315" s="65">
        <v>0</v>
      </c>
      <c r="T14315" s="65"/>
      <c r="U14315" s="65" t="s">
        <v>5920</v>
      </c>
      <c r="V14315" s="2"/>
      <c r="W14315" s="2"/>
      <c r="X14315" s="65">
        <v>1373</v>
      </c>
      <c r="Y14315" s="2"/>
      <c r="Z14315" s="2"/>
      <c r="AA14315" s="65" t="s">
        <v>2868</v>
      </c>
      <c r="AB14315" s="65">
        <v>1</v>
      </c>
      <c r="AC14315" s="65" t="s">
        <v>4834</v>
      </c>
      <c r="AD14315" s="65" t="s">
        <v>5914</v>
      </c>
      <c r="AE14315" s="2"/>
      <c r="AF14315" s="65" t="s">
        <v>2869</v>
      </c>
      <c r="AG14315" s="65" t="s">
        <v>5905</v>
      </c>
      <c r="AH14315" s="2"/>
      <c r="AI14315" s="65" t="s">
        <v>5906</v>
      </c>
      <c r="AJ14315" s="65" t="s">
        <v>5906</v>
      </c>
      <c r="AK14315" s="65" t="s">
        <v>5915</v>
      </c>
      <c r="AL14315" s="65" t="s">
        <v>5908</v>
      </c>
      <c r="AM14315" s="65" t="s">
        <v>5923</v>
      </c>
      <c r="AN14315" s="65" t="s">
        <v>5908</v>
      </c>
      <c r="AO14315" s="2"/>
      <c r="AP14315" s="65" t="s">
        <v>4834</v>
      </c>
    </row>
    <row r="14316" spans="1:42" ht="30" customHeight="1" x14ac:dyDescent="0.3">
      <c r="A14316" s="65" t="s">
        <v>2778</v>
      </c>
      <c r="B14316" s="65" t="s">
        <v>2821</v>
      </c>
      <c r="C14316" s="65" t="s">
        <v>2780</v>
      </c>
      <c r="D14316" s="65" t="s">
        <v>6846</v>
      </c>
      <c r="E14316" s="65" t="s">
        <v>2869</v>
      </c>
      <c r="F14316" s="65" t="s">
        <v>2877</v>
      </c>
      <c r="G14316" s="65" t="s">
        <v>2907</v>
      </c>
      <c r="H14316" s="357"/>
      <c r="I14316" s="65" t="s">
        <v>2827</v>
      </c>
      <c r="J14316" s="65" t="s">
        <v>1430</v>
      </c>
      <c r="K14316" s="65" t="s">
        <v>2771</v>
      </c>
      <c r="L14316" s="65" t="s">
        <v>2869</v>
      </c>
      <c r="M14316" s="65" t="s">
        <v>2873</v>
      </c>
      <c r="N14316" s="65" t="s">
        <v>2829</v>
      </c>
      <c r="O14316" s="65" t="s">
        <v>2682</v>
      </c>
      <c r="P14316" s="65">
        <v>0</v>
      </c>
      <c r="Q14316" s="65">
        <v>0</v>
      </c>
      <c r="R14316" s="65">
        <v>0</v>
      </c>
      <c r="S14316" s="65">
        <v>0</v>
      </c>
      <c r="T14316" s="65"/>
      <c r="U14316" s="65" t="s">
        <v>5920</v>
      </c>
      <c r="V14316" s="2"/>
      <c r="W14316" s="2"/>
      <c r="X14316" s="65">
        <v>1373</v>
      </c>
      <c r="Y14316" s="2"/>
      <c r="Z14316" s="2"/>
      <c r="AA14316" s="65" t="s">
        <v>3603</v>
      </c>
      <c r="AB14316" s="65">
        <v>1</v>
      </c>
      <c r="AC14316" s="65" t="s">
        <v>6847</v>
      </c>
      <c r="AD14316" s="65" t="s">
        <v>5914</v>
      </c>
      <c r="AE14316" s="2"/>
      <c r="AF14316" s="65" t="s">
        <v>2869</v>
      </c>
      <c r="AG14316" s="65" t="s">
        <v>5905</v>
      </c>
      <c r="AH14316" s="2"/>
      <c r="AI14316" s="65" t="s">
        <v>5906</v>
      </c>
      <c r="AJ14316" s="65" t="s">
        <v>5906</v>
      </c>
      <c r="AK14316" s="65" t="s">
        <v>5915</v>
      </c>
      <c r="AL14316" s="65" t="s">
        <v>5908</v>
      </c>
      <c r="AM14316" s="65" t="s">
        <v>5923</v>
      </c>
      <c r="AN14316" s="65" t="s">
        <v>5908</v>
      </c>
      <c r="AO14316" s="2"/>
      <c r="AP14316" s="65" t="s">
        <v>2908</v>
      </c>
    </row>
    <row r="14317" spans="1:42" ht="30" customHeight="1" x14ac:dyDescent="0.3">
      <c r="A14317" s="65" t="s">
        <v>2778</v>
      </c>
      <c r="B14317" s="65" t="s">
        <v>2821</v>
      </c>
      <c r="C14317" s="65" t="s">
        <v>2780</v>
      </c>
      <c r="D14317" s="65" t="s">
        <v>6846</v>
      </c>
      <c r="E14317" s="65" t="s">
        <v>2869</v>
      </c>
      <c r="F14317" s="65" t="s">
        <v>2877</v>
      </c>
      <c r="G14317" s="65" t="s">
        <v>2907</v>
      </c>
      <c r="H14317" s="357"/>
      <c r="I14317" s="65" t="s">
        <v>2827</v>
      </c>
      <c r="J14317" s="65" t="s">
        <v>1430</v>
      </c>
      <c r="K14317" s="65" t="s">
        <v>2771</v>
      </c>
      <c r="L14317" s="65" t="s">
        <v>2869</v>
      </c>
      <c r="M14317" s="65" t="s">
        <v>2873</v>
      </c>
      <c r="N14317" s="65" t="s">
        <v>2829</v>
      </c>
      <c r="O14317" s="65" t="s">
        <v>2682</v>
      </c>
      <c r="P14317" s="65">
        <v>0</v>
      </c>
      <c r="Q14317" s="65">
        <v>0</v>
      </c>
      <c r="R14317" s="65">
        <v>0</v>
      </c>
      <c r="S14317" s="65">
        <v>0</v>
      </c>
      <c r="T14317" s="65"/>
      <c r="U14317" s="65" t="s">
        <v>5920</v>
      </c>
      <c r="V14317" s="2"/>
      <c r="W14317" s="2"/>
      <c r="X14317" s="65">
        <v>1373</v>
      </c>
      <c r="Y14317" s="2"/>
      <c r="Z14317" s="2"/>
      <c r="AA14317" s="65" t="s">
        <v>2882</v>
      </c>
      <c r="AB14317" s="65">
        <v>1</v>
      </c>
      <c r="AC14317" s="65" t="s">
        <v>6847</v>
      </c>
      <c r="AD14317" s="65" t="s">
        <v>5914</v>
      </c>
      <c r="AE14317" s="2"/>
      <c r="AF14317" s="65" t="s">
        <v>2869</v>
      </c>
      <c r="AG14317" s="65" t="s">
        <v>5905</v>
      </c>
      <c r="AH14317" s="2"/>
      <c r="AI14317" s="65" t="s">
        <v>5906</v>
      </c>
      <c r="AJ14317" s="65" t="s">
        <v>5906</v>
      </c>
      <c r="AK14317" s="65" t="s">
        <v>5915</v>
      </c>
      <c r="AL14317" s="65" t="s">
        <v>5908</v>
      </c>
      <c r="AM14317" s="65" t="s">
        <v>5923</v>
      </c>
      <c r="AN14317" s="65" t="s">
        <v>5908</v>
      </c>
      <c r="AO14317" s="2"/>
      <c r="AP14317" s="65" t="s">
        <v>2908</v>
      </c>
    </row>
    <row r="14318" spans="1:42" ht="30" customHeight="1" x14ac:dyDescent="0.3">
      <c r="A14318" s="65" t="s">
        <v>2778</v>
      </c>
      <c r="B14318" s="65" t="s">
        <v>2821</v>
      </c>
      <c r="C14318" s="65" t="s">
        <v>2780</v>
      </c>
      <c r="D14318" s="65" t="s">
        <v>6870</v>
      </c>
      <c r="E14318" s="65" t="s">
        <v>2869</v>
      </c>
      <c r="F14318" s="65" t="s">
        <v>2870</v>
      </c>
      <c r="G14318" s="65" t="s">
        <v>5317</v>
      </c>
      <c r="H14318" s="357"/>
      <c r="I14318" s="65" t="s">
        <v>2827</v>
      </c>
      <c r="J14318" s="65" t="s">
        <v>1430</v>
      </c>
      <c r="K14318" s="65" t="s">
        <v>2771</v>
      </c>
      <c r="L14318" s="65" t="s">
        <v>2869</v>
      </c>
      <c r="M14318" s="65" t="s">
        <v>2873</v>
      </c>
      <c r="N14318" s="65" t="s">
        <v>2829</v>
      </c>
      <c r="O14318" s="65" t="s">
        <v>2682</v>
      </c>
      <c r="P14318" s="65">
        <v>0</v>
      </c>
      <c r="Q14318" s="65">
        <v>0</v>
      </c>
      <c r="R14318" s="65">
        <v>0</v>
      </c>
      <c r="S14318" s="65">
        <v>0</v>
      </c>
      <c r="T14318" s="65"/>
      <c r="U14318" s="65" t="s">
        <v>5920</v>
      </c>
      <c r="V14318" s="2"/>
      <c r="W14318" s="2"/>
      <c r="X14318" s="65">
        <v>1373</v>
      </c>
      <c r="Y14318" s="2"/>
      <c r="Z14318" s="2"/>
      <c r="AA14318" s="65" t="s">
        <v>6104</v>
      </c>
      <c r="AB14318" s="65">
        <v>1</v>
      </c>
      <c r="AC14318" s="65" t="s">
        <v>5318</v>
      </c>
      <c r="AD14318" s="65" t="s">
        <v>5914</v>
      </c>
      <c r="AE14318" s="2"/>
      <c r="AF14318" s="65" t="s">
        <v>2869</v>
      </c>
      <c r="AG14318" s="65" t="s">
        <v>5905</v>
      </c>
      <c r="AH14318" s="2"/>
      <c r="AI14318" s="65" t="s">
        <v>5906</v>
      </c>
      <c r="AJ14318" s="65" t="s">
        <v>5906</v>
      </c>
      <c r="AK14318" s="65" t="s">
        <v>5915</v>
      </c>
      <c r="AL14318" s="65" t="s">
        <v>5908</v>
      </c>
      <c r="AM14318" s="65" t="s">
        <v>5923</v>
      </c>
      <c r="AN14318" s="65" t="s">
        <v>5908</v>
      </c>
      <c r="AO14318" s="2"/>
      <c r="AP14318" s="65" t="s">
        <v>5318</v>
      </c>
    </row>
    <row r="14319" spans="1:42" ht="30" customHeight="1" x14ac:dyDescent="0.3">
      <c r="A14319" s="65" t="s">
        <v>2778</v>
      </c>
      <c r="B14319" s="65" t="s">
        <v>2821</v>
      </c>
      <c r="C14319" s="65" t="s">
        <v>2780</v>
      </c>
      <c r="D14319" s="65" t="s">
        <v>6800</v>
      </c>
      <c r="E14319" s="65" t="s">
        <v>2869</v>
      </c>
      <c r="F14319" s="65" t="s">
        <v>6243</v>
      </c>
      <c r="G14319" s="65" t="s">
        <v>6050</v>
      </c>
      <c r="H14319" s="357"/>
      <c r="I14319" s="65" t="s">
        <v>2827</v>
      </c>
      <c r="J14319" s="65" t="s">
        <v>1430</v>
      </c>
      <c r="K14319" s="65" t="s">
        <v>2771</v>
      </c>
      <c r="L14319" s="65" t="s">
        <v>2869</v>
      </c>
      <c r="M14319" s="65" t="s">
        <v>2873</v>
      </c>
      <c r="N14319" s="65" t="s">
        <v>2829</v>
      </c>
      <c r="O14319" s="65" t="s">
        <v>2682</v>
      </c>
      <c r="P14319" s="65">
        <v>0</v>
      </c>
      <c r="Q14319" s="65">
        <v>0</v>
      </c>
      <c r="R14319" s="65">
        <v>0</v>
      </c>
      <c r="S14319" s="65">
        <v>0</v>
      </c>
      <c r="T14319" s="65"/>
      <c r="U14319" s="65" t="s">
        <v>5920</v>
      </c>
      <c r="V14319" s="2"/>
      <c r="W14319" s="2"/>
      <c r="X14319" s="65">
        <v>1373</v>
      </c>
      <c r="Y14319" s="2"/>
      <c r="Z14319" s="2"/>
      <c r="AA14319" s="65" t="s">
        <v>5988</v>
      </c>
      <c r="AB14319" s="65">
        <v>1</v>
      </c>
      <c r="AC14319" s="65" t="s">
        <v>6051</v>
      </c>
      <c r="AD14319" s="65" t="s">
        <v>5914</v>
      </c>
      <c r="AE14319" s="2"/>
      <c r="AF14319" s="65" t="s">
        <v>2869</v>
      </c>
      <c r="AG14319" s="65" t="s">
        <v>5905</v>
      </c>
      <c r="AH14319" s="2"/>
      <c r="AI14319" s="65" t="s">
        <v>5906</v>
      </c>
      <c r="AJ14319" s="65" t="s">
        <v>5906</v>
      </c>
      <c r="AK14319" s="65" t="s">
        <v>5915</v>
      </c>
      <c r="AL14319" s="65" t="s">
        <v>5908</v>
      </c>
      <c r="AM14319" s="65" t="s">
        <v>5923</v>
      </c>
      <c r="AN14319" s="65" t="s">
        <v>5908</v>
      </c>
      <c r="AO14319" s="2"/>
      <c r="AP14319" s="65" t="s">
        <v>6051</v>
      </c>
    </row>
    <row r="14320" spans="1:42" ht="30" customHeight="1" x14ac:dyDescent="0.3">
      <c r="A14320" s="65" t="s">
        <v>2778</v>
      </c>
      <c r="B14320" s="65" t="s">
        <v>2821</v>
      </c>
      <c r="C14320" s="65" t="s">
        <v>2780</v>
      </c>
      <c r="D14320" s="65" t="s">
        <v>10899</v>
      </c>
      <c r="E14320" s="65" t="s">
        <v>2869</v>
      </c>
      <c r="F14320" s="65" t="s">
        <v>6243</v>
      </c>
      <c r="G14320" s="65" t="s">
        <v>9059</v>
      </c>
      <c r="H14320" s="357"/>
      <c r="I14320" s="65" t="s">
        <v>2827</v>
      </c>
      <c r="J14320" s="65" t="s">
        <v>1430</v>
      </c>
      <c r="K14320" s="65" t="s">
        <v>2771</v>
      </c>
      <c r="L14320" s="65" t="s">
        <v>2869</v>
      </c>
      <c r="M14320" s="65" t="s">
        <v>2873</v>
      </c>
      <c r="N14320" s="65" t="s">
        <v>2829</v>
      </c>
      <c r="O14320" s="65" t="s">
        <v>2682</v>
      </c>
      <c r="P14320" s="65">
        <v>0</v>
      </c>
      <c r="Q14320" s="65">
        <v>0</v>
      </c>
      <c r="R14320" s="65">
        <v>0</v>
      </c>
      <c r="S14320" s="65">
        <v>0</v>
      </c>
      <c r="T14320" s="65"/>
      <c r="U14320" s="65" t="s">
        <v>5920</v>
      </c>
      <c r="V14320" s="2"/>
      <c r="W14320" s="2"/>
      <c r="X14320" s="65">
        <v>1373</v>
      </c>
      <c r="Y14320" s="2"/>
      <c r="Z14320" s="2"/>
      <c r="AA14320" s="65" t="s">
        <v>6019</v>
      </c>
      <c r="AB14320" s="65">
        <v>1</v>
      </c>
      <c r="AC14320" s="65" t="s">
        <v>10900</v>
      </c>
      <c r="AD14320" s="65" t="s">
        <v>5914</v>
      </c>
      <c r="AE14320" s="2"/>
      <c r="AF14320" s="65" t="s">
        <v>2869</v>
      </c>
      <c r="AG14320" s="65" t="s">
        <v>5905</v>
      </c>
      <c r="AH14320" s="2"/>
      <c r="AI14320" s="65" t="s">
        <v>5906</v>
      </c>
      <c r="AJ14320" s="65" t="s">
        <v>5906</v>
      </c>
      <c r="AK14320" s="65" t="s">
        <v>5915</v>
      </c>
      <c r="AL14320" s="65" t="s">
        <v>5908</v>
      </c>
      <c r="AM14320" s="65" t="s">
        <v>5923</v>
      </c>
      <c r="AN14320" s="65" t="s">
        <v>5908</v>
      </c>
      <c r="AO14320" s="2"/>
      <c r="AP14320" s="65" t="s">
        <v>9060</v>
      </c>
    </row>
    <row r="14321" spans="1:42" ht="30" customHeight="1" x14ac:dyDescent="0.3">
      <c r="A14321" s="65" t="s">
        <v>2778</v>
      </c>
      <c r="B14321" s="65" t="s">
        <v>2821</v>
      </c>
      <c r="C14321" s="65" t="s">
        <v>2780</v>
      </c>
      <c r="D14321" s="65" t="s">
        <v>6692</v>
      </c>
      <c r="E14321" s="65" t="s">
        <v>2869</v>
      </c>
      <c r="F14321" s="65" t="s">
        <v>6243</v>
      </c>
      <c r="G14321" s="65" t="s">
        <v>6693</v>
      </c>
      <c r="H14321" s="357"/>
      <c r="I14321" s="65" t="s">
        <v>2827</v>
      </c>
      <c r="J14321" s="65" t="s">
        <v>1430</v>
      </c>
      <c r="K14321" s="65" t="s">
        <v>2771</v>
      </c>
      <c r="L14321" s="65" t="s">
        <v>2869</v>
      </c>
      <c r="M14321" s="65" t="s">
        <v>2873</v>
      </c>
      <c r="N14321" s="65" t="s">
        <v>2829</v>
      </c>
      <c r="O14321" s="65" t="s">
        <v>2682</v>
      </c>
      <c r="P14321" s="65">
        <v>1</v>
      </c>
      <c r="Q14321" s="65">
        <v>51.47</v>
      </c>
      <c r="R14321" s="65">
        <v>5.21</v>
      </c>
      <c r="S14321" s="65">
        <v>46.26</v>
      </c>
      <c r="T14321" s="65"/>
      <c r="U14321" s="65" t="s">
        <v>5920</v>
      </c>
      <c r="V14321" s="2"/>
      <c r="W14321" s="2"/>
      <c r="X14321" s="65">
        <v>1373</v>
      </c>
      <c r="Y14321" s="2"/>
      <c r="Z14321" s="2"/>
      <c r="AA14321" s="65" t="s">
        <v>5988</v>
      </c>
      <c r="AB14321" s="65">
        <v>1</v>
      </c>
      <c r="AC14321" s="65" t="s">
        <v>6695</v>
      </c>
      <c r="AD14321" s="65" t="s">
        <v>5914</v>
      </c>
      <c r="AE14321" s="2"/>
      <c r="AF14321" s="65" t="s">
        <v>2869</v>
      </c>
      <c r="AG14321" s="65" t="s">
        <v>5905</v>
      </c>
      <c r="AH14321" s="2"/>
      <c r="AI14321" s="65" t="s">
        <v>5906</v>
      </c>
      <c r="AJ14321" s="65" t="s">
        <v>5906</v>
      </c>
      <c r="AK14321" s="65" t="s">
        <v>5915</v>
      </c>
      <c r="AL14321" s="65" t="s">
        <v>5908</v>
      </c>
      <c r="AM14321" s="65" t="s">
        <v>5923</v>
      </c>
      <c r="AN14321" s="65" t="s">
        <v>5908</v>
      </c>
      <c r="AO14321" s="2"/>
      <c r="AP14321" s="65" t="s">
        <v>6694</v>
      </c>
    </row>
    <row r="14322" spans="1:42" ht="30" customHeight="1" x14ac:dyDescent="0.3">
      <c r="A14322" s="65" t="s">
        <v>2778</v>
      </c>
      <c r="B14322" s="65" t="s">
        <v>2821</v>
      </c>
      <c r="C14322" s="65" t="s">
        <v>2780</v>
      </c>
      <c r="D14322" s="65" t="s">
        <v>6364</v>
      </c>
      <c r="E14322" s="65" t="s">
        <v>2869</v>
      </c>
      <c r="F14322" s="65" t="s">
        <v>2680</v>
      </c>
      <c r="G14322" s="65" t="s">
        <v>10119</v>
      </c>
      <c r="H14322" s="357"/>
      <c r="I14322" s="65" t="s">
        <v>2827</v>
      </c>
      <c r="J14322" s="65" t="s">
        <v>1430</v>
      </c>
      <c r="K14322" s="65" t="s">
        <v>2771</v>
      </c>
      <c r="L14322" s="65" t="s">
        <v>2869</v>
      </c>
      <c r="M14322" s="65" t="s">
        <v>2873</v>
      </c>
      <c r="N14322" s="65" t="s">
        <v>2829</v>
      </c>
      <c r="O14322" s="65" t="s">
        <v>2682</v>
      </c>
      <c r="P14322" s="65">
        <v>0</v>
      </c>
      <c r="Q14322" s="65">
        <v>0</v>
      </c>
      <c r="R14322" s="65">
        <v>0</v>
      </c>
      <c r="S14322" s="65">
        <v>0</v>
      </c>
      <c r="T14322" s="65"/>
      <c r="U14322" s="65" t="s">
        <v>5920</v>
      </c>
      <c r="V14322" s="2"/>
      <c r="W14322" s="2"/>
      <c r="X14322" s="65">
        <v>1373</v>
      </c>
      <c r="Y14322" s="2"/>
      <c r="Z14322" s="2"/>
      <c r="AA14322" s="65" t="s">
        <v>6523</v>
      </c>
      <c r="AB14322" s="65">
        <v>1</v>
      </c>
      <c r="AC14322" s="65" t="s">
        <v>10120</v>
      </c>
      <c r="AD14322" s="65" t="s">
        <v>5914</v>
      </c>
      <c r="AE14322" s="2"/>
      <c r="AF14322" s="65" t="s">
        <v>2869</v>
      </c>
      <c r="AG14322" s="65" t="s">
        <v>5905</v>
      </c>
      <c r="AH14322" s="2"/>
      <c r="AI14322" s="65" t="s">
        <v>5906</v>
      </c>
      <c r="AJ14322" s="65" t="s">
        <v>5906</v>
      </c>
      <c r="AK14322" s="65" t="s">
        <v>5915</v>
      </c>
      <c r="AL14322" s="65" t="s">
        <v>5908</v>
      </c>
      <c r="AM14322" s="65" t="s">
        <v>5923</v>
      </c>
      <c r="AN14322" s="65" t="s">
        <v>5908</v>
      </c>
      <c r="AO14322" s="2"/>
      <c r="AP14322" s="65" t="s">
        <v>10120</v>
      </c>
    </row>
    <row r="14323" spans="1:42" ht="30" customHeight="1" x14ac:dyDescent="0.3">
      <c r="A14323" s="65" t="s">
        <v>2778</v>
      </c>
      <c r="B14323" s="65" t="s">
        <v>2821</v>
      </c>
      <c r="C14323" s="65" t="s">
        <v>2780</v>
      </c>
      <c r="D14323" s="65" t="s">
        <v>7259</v>
      </c>
      <c r="E14323" s="65" t="s">
        <v>2869</v>
      </c>
      <c r="F14323" s="65" t="s">
        <v>6243</v>
      </c>
      <c r="G14323" s="65" t="s">
        <v>7260</v>
      </c>
      <c r="H14323" s="357"/>
      <c r="I14323" s="65" t="s">
        <v>2827</v>
      </c>
      <c r="J14323" s="65" t="s">
        <v>1430</v>
      </c>
      <c r="K14323" s="65" t="s">
        <v>2771</v>
      </c>
      <c r="L14323" s="65" t="s">
        <v>2869</v>
      </c>
      <c r="M14323" s="65" t="s">
        <v>2873</v>
      </c>
      <c r="N14323" s="65" t="s">
        <v>2829</v>
      </c>
      <c r="O14323" s="65" t="s">
        <v>2682</v>
      </c>
      <c r="P14323" s="65">
        <v>1</v>
      </c>
      <c r="Q14323" s="65">
        <v>7114.16</v>
      </c>
      <c r="R14323" s="65">
        <v>720.79</v>
      </c>
      <c r="S14323" s="65">
        <v>6393.37</v>
      </c>
      <c r="T14323" s="65"/>
      <c r="U14323" s="65" t="s">
        <v>5920</v>
      </c>
      <c r="V14323" s="2"/>
      <c r="W14323" s="2"/>
      <c r="X14323" s="65">
        <v>1373</v>
      </c>
      <c r="Y14323" s="2"/>
      <c r="Z14323" s="2"/>
      <c r="AA14323" s="65" t="s">
        <v>6025</v>
      </c>
      <c r="AB14323" s="65">
        <v>1</v>
      </c>
      <c r="AC14323" s="65" t="s">
        <v>7261</v>
      </c>
      <c r="AD14323" s="65" t="s">
        <v>5914</v>
      </c>
      <c r="AE14323" s="2"/>
      <c r="AF14323" s="65" t="s">
        <v>2869</v>
      </c>
      <c r="AG14323" s="65" t="s">
        <v>5905</v>
      </c>
      <c r="AH14323" s="2"/>
      <c r="AI14323" s="65" t="s">
        <v>5906</v>
      </c>
      <c r="AJ14323" s="65" t="s">
        <v>5906</v>
      </c>
      <c r="AK14323" s="65" t="s">
        <v>5915</v>
      </c>
      <c r="AL14323" s="65" t="s">
        <v>5908</v>
      </c>
      <c r="AM14323" s="65" t="s">
        <v>5923</v>
      </c>
      <c r="AN14323" s="65" t="s">
        <v>5908</v>
      </c>
      <c r="AO14323" s="2"/>
      <c r="AP14323" s="65" t="s">
        <v>7261</v>
      </c>
    </row>
    <row r="14324" spans="1:42" ht="30" customHeight="1" x14ac:dyDescent="0.3">
      <c r="A14324" s="65" t="s">
        <v>2778</v>
      </c>
      <c r="B14324" s="65" t="s">
        <v>2821</v>
      </c>
      <c r="C14324" s="65" t="s">
        <v>2780</v>
      </c>
      <c r="D14324" s="65" t="s">
        <v>12047</v>
      </c>
      <c r="E14324" s="65" t="s">
        <v>2869</v>
      </c>
      <c r="F14324" s="65" t="s">
        <v>6243</v>
      </c>
      <c r="G14324" s="65" t="s">
        <v>12048</v>
      </c>
      <c r="H14324" s="357"/>
      <c r="I14324" s="65" t="s">
        <v>2827</v>
      </c>
      <c r="J14324" s="65" t="s">
        <v>1430</v>
      </c>
      <c r="K14324" s="65" t="s">
        <v>2771</v>
      </c>
      <c r="L14324" s="65" t="s">
        <v>2869</v>
      </c>
      <c r="M14324" s="65" t="s">
        <v>2873</v>
      </c>
      <c r="N14324" s="65" t="s">
        <v>2829</v>
      </c>
      <c r="O14324" s="65" t="s">
        <v>2682</v>
      </c>
      <c r="P14324" s="65">
        <v>0</v>
      </c>
      <c r="Q14324" s="65">
        <v>0</v>
      </c>
      <c r="R14324" s="65">
        <v>0</v>
      </c>
      <c r="S14324" s="65">
        <v>0</v>
      </c>
      <c r="T14324" s="65"/>
      <c r="U14324" s="65" t="s">
        <v>5920</v>
      </c>
      <c r="V14324" s="2"/>
      <c r="W14324" s="2"/>
      <c r="X14324" s="65">
        <v>1373</v>
      </c>
      <c r="Y14324" s="2"/>
      <c r="Z14324" s="2"/>
      <c r="AA14324" s="65" t="s">
        <v>6025</v>
      </c>
      <c r="AB14324" s="65">
        <v>1</v>
      </c>
      <c r="AC14324" s="65" t="s">
        <v>12049</v>
      </c>
      <c r="AD14324" s="65" t="s">
        <v>5914</v>
      </c>
      <c r="AE14324" s="2"/>
      <c r="AF14324" s="65" t="s">
        <v>2869</v>
      </c>
      <c r="AG14324" s="65" t="s">
        <v>5905</v>
      </c>
      <c r="AH14324" s="2"/>
      <c r="AI14324" s="65" t="s">
        <v>5906</v>
      </c>
      <c r="AJ14324" s="65" t="s">
        <v>5906</v>
      </c>
      <c r="AK14324" s="65" t="s">
        <v>5915</v>
      </c>
      <c r="AL14324" s="65" t="s">
        <v>5908</v>
      </c>
      <c r="AM14324" s="65" t="s">
        <v>5923</v>
      </c>
      <c r="AN14324" s="65" t="s">
        <v>5908</v>
      </c>
      <c r="AO14324" s="2"/>
      <c r="AP14324" s="65" t="s">
        <v>12050</v>
      </c>
    </row>
    <row r="14325" spans="1:42" ht="30" customHeight="1" x14ac:dyDescent="0.3">
      <c r="A14325" s="65" t="s">
        <v>2778</v>
      </c>
      <c r="B14325" s="65" t="s">
        <v>2821</v>
      </c>
      <c r="C14325" s="65" t="s">
        <v>2780</v>
      </c>
      <c r="D14325" s="65" t="s">
        <v>8816</v>
      </c>
      <c r="E14325" s="65" t="s">
        <v>2869</v>
      </c>
      <c r="F14325" s="65" t="s">
        <v>2877</v>
      </c>
      <c r="G14325" s="65" t="s">
        <v>4245</v>
      </c>
      <c r="H14325" s="357"/>
      <c r="I14325" s="65" t="s">
        <v>2827</v>
      </c>
      <c r="J14325" s="65" t="s">
        <v>1430</v>
      </c>
      <c r="K14325" s="65" t="s">
        <v>2771</v>
      </c>
      <c r="L14325" s="65" t="s">
        <v>2869</v>
      </c>
      <c r="M14325" s="65" t="s">
        <v>2873</v>
      </c>
      <c r="N14325" s="65" t="s">
        <v>2829</v>
      </c>
      <c r="O14325" s="65" t="s">
        <v>2682</v>
      </c>
      <c r="P14325" s="65">
        <v>0</v>
      </c>
      <c r="Q14325" s="65">
        <v>0</v>
      </c>
      <c r="R14325" s="65">
        <v>0</v>
      </c>
      <c r="S14325" s="65">
        <v>0</v>
      </c>
      <c r="T14325" s="65"/>
      <c r="U14325" s="65" t="s">
        <v>5920</v>
      </c>
      <c r="V14325" s="2"/>
      <c r="W14325" s="2"/>
      <c r="X14325" s="65">
        <v>1373</v>
      </c>
      <c r="Y14325" s="2"/>
      <c r="Z14325" s="2"/>
      <c r="AA14325" s="65" t="s">
        <v>3525</v>
      </c>
      <c r="AB14325" s="65">
        <v>1</v>
      </c>
      <c r="AC14325" s="65" t="s">
        <v>4246</v>
      </c>
      <c r="AD14325" s="65" t="s">
        <v>5914</v>
      </c>
      <c r="AE14325" s="2"/>
      <c r="AF14325" s="65" t="s">
        <v>2869</v>
      </c>
      <c r="AG14325" s="65" t="s">
        <v>5905</v>
      </c>
      <c r="AH14325" s="2"/>
      <c r="AI14325" s="65" t="s">
        <v>5906</v>
      </c>
      <c r="AJ14325" s="65" t="s">
        <v>5906</v>
      </c>
      <c r="AK14325" s="65" t="s">
        <v>5915</v>
      </c>
      <c r="AL14325" s="65" t="s">
        <v>5908</v>
      </c>
      <c r="AM14325" s="65" t="s">
        <v>5923</v>
      </c>
      <c r="AN14325" s="65" t="s">
        <v>5908</v>
      </c>
      <c r="AO14325" s="2"/>
      <c r="AP14325" s="65" t="s">
        <v>4246</v>
      </c>
    </row>
    <row r="14326" spans="1:42" ht="30" customHeight="1" x14ac:dyDescent="0.3">
      <c r="A14326" s="65" t="s">
        <v>2778</v>
      </c>
      <c r="B14326" s="65" t="s">
        <v>2821</v>
      </c>
      <c r="C14326" s="65" t="s">
        <v>2780</v>
      </c>
      <c r="D14326" s="65" t="s">
        <v>6013</v>
      </c>
      <c r="E14326" s="65" t="s">
        <v>2869</v>
      </c>
      <c r="F14326" s="65" t="s">
        <v>6124</v>
      </c>
      <c r="G14326" s="65" t="s">
        <v>7472</v>
      </c>
      <c r="H14326" s="357"/>
      <c r="I14326" s="65" t="s">
        <v>2827</v>
      </c>
      <c r="J14326" s="65" t="s">
        <v>1430</v>
      </c>
      <c r="K14326" s="65" t="s">
        <v>2771</v>
      </c>
      <c r="L14326" s="65" t="s">
        <v>2869</v>
      </c>
      <c r="M14326" s="65" t="s">
        <v>2873</v>
      </c>
      <c r="N14326" s="65" t="s">
        <v>2829</v>
      </c>
      <c r="O14326" s="65" t="s">
        <v>2682</v>
      </c>
      <c r="P14326" s="65">
        <v>3</v>
      </c>
      <c r="Q14326" s="65">
        <v>37431.620000000003</v>
      </c>
      <c r="R14326" s="65">
        <v>809.77</v>
      </c>
      <c r="S14326" s="65">
        <v>36621.85</v>
      </c>
      <c r="T14326" s="65"/>
      <c r="U14326" s="65" t="s">
        <v>5920</v>
      </c>
      <c r="V14326" s="2"/>
      <c r="W14326" s="2"/>
      <c r="X14326" s="65">
        <v>1373</v>
      </c>
      <c r="Y14326" s="2"/>
      <c r="Z14326" s="2"/>
      <c r="AA14326" s="65" t="s">
        <v>6013</v>
      </c>
      <c r="AB14326" s="65">
        <v>1</v>
      </c>
      <c r="AC14326" s="65" t="s">
        <v>10433</v>
      </c>
      <c r="AD14326" s="65" t="s">
        <v>5914</v>
      </c>
      <c r="AE14326" s="2"/>
      <c r="AF14326" s="65" t="s">
        <v>2869</v>
      </c>
      <c r="AG14326" s="65" t="s">
        <v>5905</v>
      </c>
      <c r="AH14326" s="2"/>
      <c r="AI14326" s="65" t="s">
        <v>5906</v>
      </c>
      <c r="AJ14326" s="65" t="s">
        <v>5906</v>
      </c>
      <c r="AK14326" s="65" t="s">
        <v>5915</v>
      </c>
      <c r="AL14326" s="65" t="s">
        <v>5908</v>
      </c>
      <c r="AM14326" s="65" t="s">
        <v>5923</v>
      </c>
      <c r="AN14326" s="65" t="s">
        <v>5908</v>
      </c>
      <c r="AO14326" s="2"/>
      <c r="AP14326" s="65" t="s">
        <v>10434</v>
      </c>
    </row>
    <row r="14327" spans="1:42" ht="30" customHeight="1" x14ac:dyDescent="0.3">
      <c r="A14327" s="65" t="s">
        <v>2778</v>
      </c>
      <c r="B14327" s="65" t="s">
        <v>2821</v>
      </c>
      <c r="C14327" s="65" t="s">
        <v>2780</v>
      </c>
      <c r="D14327" s="65" t="s">
        <v>8215</v>
      </c>
      <c r="E14327" s="65" t="s">
        <v>2869</v>
      </c>
      <c r="F14327" s="65" t="s">
        <v>6243</v>
      </c>
      <c r="G14327" s="65" t="s">
        <v>8216</v>
      </c>
      <c r="H14327" s="357"/>
      <c r="I14327" s="65" t="s">
        <v>2827</v>
      </c>
      <c r="J14327" s="65" t="s">
        <v>1430</v>
      </c>
      <c r="K14327" s="65" t="s">
        <v>2771</v>
      </c>
      <c r="L14327" s="65" t="s">
        <v>2869</v>
      </c>
      <c r="M14327" s="65" t="s">
        <v>2873</v>
      </c>
      <c r="N14327" s="65" t="s">
        <v>2829</v>
      </c>
      <c r="O14327" s="65" t="s">
        <v>2682</v>
      </c>
      <c r="P14327" s="65">
        <v>0</v>
      </c>
      <c r="Q14327" s="65">
        <v>0</v>
      </c>
      <c r="R14327" s="65">
        <v>0</v>
      </c>
      <c r="S14327" s="65">
        <v>0</v>
      </c>
      <c r="T14327" s="65"/>
      <c r="U14327" s="65" t="s">
        <v>5920</v>
      </c>
      <c r="V14327" s="2"/>
      <c r="W14327" s="2"/>
      <c r="X14327" s="65">
        <v>1373</v>
      </c>
      <c r="Y14327" s="2"/>
      <c r="Z14327" s="2"/>
      <c r="AA14327" s="65" t="s">
        <v>5988</v>
      </c>
      <c r="AB14327" s="65">
        <v>1</v>
      </c>
      <c r="AC14327" s="65" t="s">
        <v>8217</v>
      </c>
      <c r="AD14327" s="65" t="s">
        <v>5914</v>
      </c>
      <c r="AE14327" s="2"/>
      <c r="AF14327" s="65" t="s">
        <v>2869</v>
      </c>
      <c r="AG14327" s="65" t="s">
        <v>5905</v>
      </c>
      <c r="AH14327" s="2"/>
      <c r="AI14327" s="65" t="s">
        <v>5906</v>
      </c>
      <c r="AJ14327" s="65" t="s">
        <v>5906</v>
      </c>
      <c r="AK14327" s="65" t="s">
        <v>5915</v>
      </c>
      <c r="AL14327" s="65" t="s">
        <v>5908</v>
      </c>
      <c r="AM14327" s="65" t="s">
        <v>5923</v>
      </c>
      <c r="AN14327" s="65" t="s">
        <v>5908</v>
      </c>
      <c r="AO14327" s="2"/>
      <c r="AP14327" s="65" t="s">
        <v>8217</v>
      </c>
    </row>
    <row r="14328" spans="1:42" ht="30" customHeight="1" x14ac:dyDescent="0.3">
      <c r="A14328" s="65" t="s">
        <v>2778</v>
      </c>
      <c r="B14328" s="65" t="s">
        <v>2821</v>
      </c>
      <c r="C14328" s="65" t="s">
        <v>2780</v>
      </c>
      <c r="D14328" s="65" t="s">
        <v>6865</v>
      </c>
      <c r="E14328" s="65" t="s">
        <v>2869</v>
      </c>
      <c r="F14328" s="65" t="s">
        <v>2877</v>
      </c>
      <c r="G14328" s="65" t="s">
        <v>5130</v>
      </c>
      <c r="H14328" s="357"/>
      <c r="I14328" s="65" t="s">
        <v>2827</v>
      </c>
      <c r="J14328" s="65" t="s">
        <v>1430</v>
      </c>
      <c r="K14328" s="65" t="s">
        <v>2771</v>
      </c>
      <c r="L14328" s="65" t="s">
        <v>2869</v>
      </c>
      <c r="M14328" s="65" t="s">
        <v>2873</v>
      </c>
      <c r="N14328" s="65" t="s">
        <v>2829</v>
      </c>
      <c r="O14328" s="65" t="s">
        <v>2682</v>
      </c>
      <c r="P14328" s="65">
        <v>0</v>
      </c>
      <c r="Q14328" s="65">
        <v>0</v>
      </c>
      <c r="R14328" s="65">
        <v>0</v>
      </c>
      <c r="S14328" s="65">
        <v>0</v>
      </c>
      <c r="T14328" s="65"/>
      <c r="U14328" s="65" t="s">
        <v>5920</v>
      </c>
      <c r="V14328" s="2"/>
      <c r="W14328" s="2"/>
      <c r="X14328" s="65">
        <v>1373</v>
      </c>
      <c r="Y14328" s="2"/>
      <c r="Z14328" s="2"/>
      <c r="AA14328" s="65" t="s">
        <v>2882</v>
      </c>
      <c r="AB14328" s="65">
        <v>1</v>
      </c>
      <c r="AC14328" s="65" t="s">
        <v>6866</v>
      </c>
      <c r="AD14328" s="65" t="s">
        <v>5914</v>
      </c>
      <c r="AE14328" s="2"/>
      <c r="AF14328" s="65" t="s">
        <v>2869</v>
      </c>
      <c r="AG14328" s="65" t="s">
        <v>5905</v>
      </c>
      <c r="AH14328" s="2"/>
      <c r="AI14328" s="65" t="s">
        <v>5906</v>
      </c>
      <c r="AJ14328" s="65" t="s">
        <v>5906</v>
      </c>
      <c r="AK14328" s="65" t="s">
        <v>5915</v>
      </c>
      <c r="AL14328" s="65" t="s">
        <v>5908</v>
      </c>
      <c r="AM14328" s="65" t="s">
        <v>5923</v>
      </c>
      <c r="AN14328" s="65" t="s">
        <v>5908</v>
      </c>
      <c r="AO14328" s="2"/>
      <c r="AP14328" s="65" t="s">
        <v>5131</v>
      </c>
    </row>
    <row r="14329" spans="1:42" ht="30" customHeight="1" x14ac:dyDescent="0.3">
      <c r="A14329" s="65" t="s">
        <v>2778</v>
      </c>
      <c r="B14329" s="65" t="s">
        <v>2821</v>
      </c>
      <c r="C14329" s="65" t="s">
        <v>2780</v>
      </c>
      <c r="D14329" s="65" t="s">
        <v>10969</v>
      </c>
      <c r="E14329" s="65" t="s">
        <v>2869</v>
      </c>
      <c r="F14329" s="65" t="s">
        <v>2891</v>
      </c>
      <c r="G14329" s="65" t="s">
        <v>3998</v>
      </c>
      <c r="H14329" s="357"/>
      <c r="I14329" s="65" t="s">
        <v>2827</v>
      </c>
      <c r="J14329" s="65" t="s">
        <v>1430</v>
      </c>
      <c r="K14329" s="65" t="s">
        <v>2771</v>
      </c>
      <c r="L14329" s="65" t="s">
        <v>2869</v>
      </c>
      <c r="M14329" s="65" t="s">
        <v>2873</v>
      </c>
      <c r="N14329" s="65" t="s">
        <v>2829</v>
      </c>
      <c r="O14329" s="65" t="s">
        <v>2682</v>
      </c>
      <c r="P14329" s="65">
        <v>0</v>
      </c>
      <c r="Q14329" s="65">
        <v>0</v>
      </c>
      <c r="R14329" s="65">
        <v>0</v>
      </c>
      <c r="S14329" s="65">
        <v>0</v>
      </c>
      <c r="T14329" s="65"/>
      <c r="U14329" s="65" t="s">
        <v>5920</v>
      </c>
      <c r="V14329" s="2"/>
      <c r="W14329" s="2"/>
      <c r="X14329" s="65">
        <v>1373</v>
      </c>
      <c r="Y14329" s="2"/>
      <c r="Z14329" s="2"/>
      <c r="AA14329" s="65" t="s">
        <v>2974</v>
      </c>
      <c r="AB14329" s="65">
        <v>1</v>
      </c>
      <c r="AC14329" s="65" t="s">
        <v>10970</v>
      </c>
      <c r="AD14329" s="65" t="s">
        <v>5914</v>
      </c>
      <c r="AE14329" s="2"/>
      <c r="AF14329" s="65" t="s">
        <v>2869</v>
      </c>
      <c r="AG14329" s="65" t="s">
        <v>5905</v>
      </c>
      <c r="AH14329" s="2"/>
      <c r="AI14329" s="65" t="s">
        <v>5906</v>
      </c>
      <c r="AJ14329" s="65" t="s">
        <v>5906</v>
      </c>
      <c r="AK14329" s="65" t="s">
        <v>5915</v>
      </c>
      <c r="AL14329" s="65" t="s">
        <v>5908</v>
      </c>
      <c r="AM14329" s="65" t="s">
        <v>5923</v>
      </c>
      <c r="AN14329" s="65" t="s">
        <v>5908</v>
      </c>
      <c r="AO14329" s="2"/>
      <c r="AP14329" s="65" t="s">
        <v>3999</v>
      </c>
    </row>
    <row r="14330" spans="1:42" ht="30" customHeight="1" x14ac:dyDescent="0.3">
      <c r="A14330" s="65" t="s">
        <v>2778</v>
      </c>
      <c r="B14330" s="65" t="s">
        <v>2821</v>
      </c>
      <c r="C14330" s="65" t="s">
        <v>2780</v>
      </c>
      <c r="D14330" s="65" t="s">
        <v>6486</v>
      </c>
      <c r="E14330" s="65" t="s">
        <v>2869</v>
      </c>
      <c r="F14330" s="65" t="s">
        <v>2870</v>
      </c>
      <c r="G14330" s="65" t="s">
        <v>4271</v>
      </c>
      <c r="H14330" s="357"/>
      <c r="I14330" s="65" t="s">
        <v>2827</v>
      </c>
      <c r="J14330" s="65" t="s">
        <v>1430</v>
      </c>
      <c r="K14330" s="65" t="s">
        <v>2771</v>
      </c>
      <c r="L14330" s="65" t="s">
        <v>2869</v>
      </c>
      <c r="M14330" s="65" t="s">
        <v>2873</v>
      </c>
      <c r="N14330" s="65" t="s">
        <v>2829</v>
      </c>
      <c r="O14330" s="65" t="s">
        <v>2682</v>
      </c>
      <c r="P14330" s="65">
        <v>0</v>
      </c>
      <c r="Q14330" s="65">
        <v>0</v>
      </c>
      <c r="R14330" s="65">
        <v>0</v>
      </c>
      <c r="S14330" s="65">
        <v>0</v>
      </c>
      <c r="T14330" s="65"/>
      <c r="U14330" s="65" t="s">
        <v>5920</v>
      </c>
      <c r="V14330" s="2"/>
      <c r="W14330" s="2"/>
      <c r="X14330" s="65">
        <v>1373</v>
      </c>
      <c r="Y14330" s="2"/>
      <c r="Z14330" s="2"/>
      <c r="AA14330" s="65" t="s">
        <v>3525</v>
      </c>
      <c r="AB14330" s="65">
        <v>1</v>
      </c>
      <c r="AC14330" s="65" t="s">
        <v>4272</v>
      </c>
      <c r="AD14330" s="65" t="s">
        <v>5914</v>
      </c>
      <c r="AE14330" s="2"/>
      <c r="AF14330" s="65" t="s">
        <v>2869</v>
      </c>
      <c r="AG14330" s="65" t="s">
        <v>5905</v>
      </c>
      <c r="AH14330" s="2"/>
      <c r="AI14330" s="65" t="s">
        <v>5906</v>
      </c>
      <c r="AJ14330" s="65" t="s">
        <v>5906</v>
      </c>
      <c r="AK14330" s="65" t="s">
        <v>5915</v>
      </c>
      <c r="AL14330" s="65" t="s">
        <v>5908</v>
      </c>
      <c r="AM14330" s="65" t="s">
        <v>5923</v>
      </c>
      <c r="AN14330" s="65" t="s">
        <v>5908</v>
      </c>
      <c r="AO14330" s="2"/>
      <c r="AP14330" s="65" t="s">
        <v>4272</v>
      </c>
    </row>
    <row r="14331" spans="1:42" ht="30" customHeight="1" x14ac:dyDescent="0.3">
      <c r="A14331" s="65" t="s">
        <v>2778</v>
      </c>
      <c r="B14331" s="65" t="s">
        <v>2821</v>
      </c>
      <c r="C14331" s="65" t="s">
        <v>2780</v>
      </c>
      <c r="D14331" s="65" t="s">
        <v>7364</v>
      </c>
      <c r="E14331" s="65" t="s">
        <v>2869</v>
      </c>
      <c r="F14331" s="65" t="s">
        <v>2870</v>
      </c>
      <c r="G14331" s="65" t="s">
        <v>5337</v>
      </c>
      <c r="H14331" s="357"/>
      <c r="I14331" s="65" t="s">
        <v>2827</v>
      </c>
      <c r="J14331" s="65" t="s">
        <v>1430</v>
      </c>
      <c r="K14331" s="65" t="s">
        <v>2771</v>
      </c>
      <c r="L14331" s="65" t="s">
        <v>2869</v>
      </c>
      <c r="M14331" s="65" t="s">
        <v>2873</v>
      </c>
      <c r="N14331" s="65" t="s">
        <v>2829</v>
      </c>
      <c r="O14331" s="65" t="s">
        <v>2682</v>
      </c>
      <c r="P14331" s="65">
        <v>0</v>
      </c>
      <c r="Q14331" s="65">
        <v>0</v>
      </c>
      <c r="R14331" s="65">
        <v>0</v>
      </c>
      <c r="S14331" s="65">
        <v>0</v>
      </c>
      <c r="T14331" s="65"/>
      <c r="U14331" s="65" t="s">
        <v>5920</v>
      </c>
      <c r="V14331" s="2"/>
      <c r="W14331" s="2"/>
      <c r="X14331" s="65">
        <v>1373</v>
      </c>
      <c r="Y14331" s="2"/>
      <c r="Z14331" s="2"/>
      <c r="AA14331" s="65" t="s">
        <v>2896</v>
      </c>
      <c r="AB14331" s="65">
        <v>1</v>
      </c>
      <c r="AC14331" s="65" t="s">
        <v>11829</v>
      </c>
      <c r="AD14331" s="65" t="s">
        <v>5914</v>
      </c>
      <c r="AE14331" s="2"/>
      <c r="AF14331" s="65" t="s">
        <v>2869</v>
      </c>
      <c r="AG14331" s="65" t="s">
        <v>5905</v>
      </c>
      <c r="AH14331" s="2"/>
      <c r="AI14331" s="65" t="s">
        <v>5906</v>
      </c>
      <c r="AJ14331" s="65" t="s">
        <v>5906</v>
      </c>
      <c r="AK14331" s="65" t="s">
        <v>5915</v>
      </c>
      <c r="AL14331" s="65" t="s">
        <v>5908</v>
      </c>
      <c r="AM14331" s="65" t="s">
        <v>5923</v>
      </c>
      <c r="AN14331" s="65" t="s">
        <v>5908</v>
      </c>
      <c r="AO14331" s="2"/>
      <c r="AP14331" s="65" t="s">
        <v>5338</v>
      </c>
    </row>
    <row r="14332" spans="1:42" ht="30" customHeight="1" x14ac:dyDescent="0.3">
      <c r="A14332" s="65" t="s">
        <v>2778</v>
      </c>
      <c r="B14332" s="65" t="s">
        <v>2821</v>
      </c>
      <c r="C14332" s="65" t="s">
        <v>2780</v>
      </c>
      <c r="D14332" s="65" t="s">
        <v>11845</v>
      </c>
      <c r="E14332" s="65" t="s">
        <v>2869</v>
      </c>
      <c r="F14332" s="65" t="s">
        <v>2680</v>
      </c>
      <c r="G14332" s="65" t="s">
        <v>11846</v>
      </c>
      <c r="H14332" s="357"/>
      <c r="I14332" s="65" t="s">
        <v>2827</v>
      </c>
      <c r="J14332" s="65" t="s">
        <v>1430</v>
      </c>
      <c r="K14332" s="65" t="s">
        <v>2771</v>
      </c>
      <c r="L14332" s="65" t="s">
        <v>2869</v>
      </c>
      <c r="M14332" s="65" t="s">
        <v>2873</v>
      </c>
      <c r="N14332" s="65" t="s">
        <v>2829</v>
      </c>
      <c r="O14332" s="65" t="s">
        <v>2682</v>
      </c>
      <c r="P14332" s="65">
        <v>0</v>
      </c>
      <c r="Q14332" s="65">
        <v>0</v>
      </c>
      <c r="R14332" s="65">
        <v>0</v>
      </c>
      <c r="S14332" s="65">
        <v>0</v>
      </c>
      <c r="T14332" s="65"/>
      <c r="U14332" s="65" t="s">
        <v>5920</v>
      </c>
      <c r="V14332" s="2"/>
      <c r="W14332" s="2"/>
      <c r="X14332" s="65">
        <v>1373</v>
      </c>
      <c r="Y14332" s="2"/>
      <c r="Z14332" s="2"/>
      <c r="AA14332" s="65" t="s">
        <v>6071</v>
      </c>
      <c r="AB14332" s="65">
        <v>1</v>
      </c>
      <c r="AC14332" s="65" t="s">
        <v>11847</v>
      </c>
      <c r="AD14332" s="65" t="s">
        <v>5914</v>
      </c>
      <c r="AE14332" s="2"/>
      <c r="AF14332" s="65" t="s">
        <v>2869</v>
      </c>
      <c r="AG14332" s="65" t="s">
        <v>5905</v>
      </c>
      <c r="AH14332" s="2"/>
      <c r="AI14332" s="65" t="s">
        <v>5906</v>
      </c>
      <c r="AJ14332" s="65" t="s">
        <v>5906</v>
      </c>
      <c r="AK14332" s="65" t="s">
        <v>5915</v>
      </c>
      <c r="AL14332" s="65" t="s">
        <v>5908</v>
      </c>
      <c r="AM14332" s="65" t="s">
        <v>5923</v>
      </c>
      <c r="AN14332" s="65" t="s">
        <v>5908</v>
      </c>
      <c r="AO14332" s="2"/>
      <c r="AP14332" s="65" t="s">
        <v>11847</v>
      </c>
    </row>
    <row r="14333" spans="1:42" ht="30" customHeight="1" x14ac:dyDescent="0.3">
      <c r="A14333" s="65" t="s">
        <v>2778</v>
      </c>
      <c r="B14333" s="65" t="s">
        <v>2821</v>
      </c>
      <c r="C14333" s="65" t="s">
        <v>2780</v>
      </c>
      <c r="D14333" s="65" t="s">
        <v>6071</v>
      </c>
      <c r="E14333" s="65" t="s">
        <v>2869</v>
      </c>
      <c r="F14333" s="65" t="s">
        <v>2680</v>
      </c>
      <c r="G14333" s="65" t="s">
        <v>10516</v>
      </c>
      <c r="H14333" s="357"/>
      <c r="I14333" s="65" t="s">
        <v>2827</v>
      </c>
      <c r="J14333" s="65" t="s">
        <v>1430</v>
      </c>
      <c r="K14333" s="65" t="s">
        <v>2771</v>
      </c>
      <c r="L14333" s="65" t="s">
        <v>2869</v>
      </c>
      <c r="M14333" s="65" t="s">
        <v>2873</v>
      </c>
      <c r="N14333" s="65" t="s">
        <v>2829</v>
      </c>
      <c r="O14333" s="65" t="s">
        <v>2682</v>
      </c>
      <c r="P14333" s="65">
        <v>0</v>
      </c>
      <c r="Q14333" s="65">
        <v>0</v>
      </c>
      <c r="R14333" s="65">
        <v>0</v>
      </c>
      <c r="S14333" s="65">
        <v>0</v>
      </c>
      <c r="T14333" s="65"/>
      <c r="U14333" s="65" t="s">
        <v>5920</v>
      </c>
      <c r="V14333" s="2"/>
      <c r="W14333" s="2"/>
      <c r="X14333" s="65">
        <v>1373</v>
      </c>
      <c r="Y14333" s="2"/>
      <c r="Z14333" s="2"/>
      <c r="AA14333" s="65" t="s">
        <v>6071</v>
      </c>
      <c r="AB14333" s="65">
        <v>1</v>
      </c>
      <c r="AC14333" s="65" t="s">
        <v>10517</v>
      </c>
      <c r="AD14333" s="65" t="s">
        <v>5914</v>
      </c>
      <c r="AE14333" s="2"/>
      <c r="AF14333" s="65" t="s">
        <v>2869</v>
      </c>
      <c r="AG14333" s="65" t="s">
        <v>5905</v>
      </c>
      <c r="AH14333" s="2"/>
      <c r="AI14333" s="65" t="s">
        <v>5906</v>
      </c>
      <c r="AJ14333" s="65" t="s">
        <v>5906</v>
      </c>
      <c r="AK14333" s="65" t="s">
        <v>5915</v>
      </c>
      <c r="AL14333" s="65" t="s">
        <v>5908</v>
      </c>
      <c r="AM14333" s="65" t="s">
        <v>5923</v>
      </c>
      <c r="AN14333" s="65" t="s">
        <v>5908</v>
      </c>
      <c r="AO14333" s="2"/>
      <c r="AP14333" s="65" t="s">
        <v>10517</v>
      </c>
    </row>
    <row r="14334" spans="1:42" ht="30" customHeight="1" x14ac:dyDescent="0.3">
      <c r="A14334" s="65" t="s">
        <v>2778</v>
      </c>
      <c r="B14334" s="65" t="s">
        <v>2821</v>
      </c>
      <c r="C14334" s="65" t="s">
        <v>2780</v>
      </c>
      <c r="D14334" s="65" t="s">
        <v>8326</v>
      </c>
      <c r="E14334" s="65" t="s">
        <v>2869</v>
      </c>
      <c r="F14334" s="65" t="s">
        <v>2680</v>
      </c>
      <c r="G14334" s="65" t="s">
        <v>8327</v>
      </c>
      <c r="H14334" s="357"/>
      <c r="I14334" s="65" t="s">
        <v>2827</v>
      </c>
      <c r="J14334" s="65" t="s">
        <v>1430</v>
      </c>
      <c r="K14334" s="65" t="s">
        <v>2771</v>
      </c>
      <c r="L14334" s="65" t="s">
        <v>2869</v>
      </c>
      <c r="M14334" s="65" t="s">
        <v>2873</v>
      </c>
      <c r="N14334" s="65" t="s">
        <v>2829</v>
      </c>
      <c r="O14334" s="65" t="s">
        <v>2682</v>
      </c>
      <c r="P14334" s="65">
        <v>0</v>
      </c>
      <c r="Q14334" s="65">
        <v>0</v>
      </c>
      <c r="R14334" s="65">
        <v>0</v>
      </c>
      <c r="S14334" s="65">
        <v>0</v>
      </c>
      <c r="T14334" s="65"/>
      <c r="U14334" s="65" t="s">
        <v>5920</v>
      </c>
      <c r="V14334" s="2"/>
      <c r="W14334" s="2"/>
      <c r="X14334" s="65">
        <v>1373</v>
      </c>
      <c r="Y14334" s="2"/>
      <c r="Z14334" s="2"/>
      <c r="AA14334" s="65" t="s">
        <v>6071</v>
      </c>
      <c r="AB14334" s="65">
        <v>1</v>
      </c>
      <c r="AC14334" s="65" t="s">
        <v>8328</v>
      </c>
      <c r="AD14334" s="65" t="s">
        <v>5914</v>
      </c>
      <c r="AE14334" s="2"/>
      <c r="AF14334" s="65" t="s">
        <v>2869</v>
      </c>
      <c r="AG14334" s="65" t="s">
        <v>5905</v>
      </c>
      <c r="AH14334" s="2"/>
      <c r="AI14334" s="65" t="s">
        <v>5906</v>
      </c>
      <c r="AJ14334" s="65" t="s">
        <v>5906</v>
      </c>
      <c r="AK14334" s="65" t="s">
        <v>5915</v>
      </c>
      <c r="AL14334" s="65" t="s">
        <v>5908</v>
      </c>
      <c r="AM14334" s="65" t="s">
        <v>5923</v>
      </c>
      <c r="AN14334" s="65" t="s">
        <v>5908</v>
      </c>
      <c r="AO14334" s="2"/>
      <c r="AP14334" s="65" t="s">
        <v>8328</v>
      </c>
    </row>
    <row r="14335" spans="1:42" ht="30" customHeight="1" x14ac:dyDescent="0.3">
      <c r="A14335" s="65" t="s">
        <v>2778</v>
      </c>
      <c r="B14335" s="65" t="s">
        <v>2821</v>
      </c>
      <c r="C14335" s="65" t="s">
        <v>2780</v>
      </c>
      <c r="D14335" s="65" t="s">
        <v>6879</v>
      </c>
      <c r="E14335" s="65" t="s">
        <v>2869</v>
      </c>
      <c r="F14335" s="65" t="s">
        <v>6243</v>
      </c>
      <c r="G14335" s="65" t="s">
        <v>10318</v>
      </c>
      <c r="H14335" s="357"/>
      <c r="I14335" s="65" t="s">
        <v>2827</v>
      </c>
      <c r="J14335" s="65" t="s">
        <v>1430</v>
      </c>
      <c r="K14335" s="65" t="s">
        <v>2771</v>
      </c>
      <c r="L14335" s="65" t="s">
        <v>2869</v>
      </c>
      <c r="M14335" s="65" t="s">
        <v>2873</v>
      </c>
      <c r="N14335" s="65" t="s">
        <v>2829</v>
      </c>
      <c r="O14335" s="65" t="s">
        <v>2682</v>
      </c>
      <c r="P14335" s="65">
        <v>0</v>
      </c>
      <c r="Q14335" s="65">
        <v>0</v>
      </c>
      <c r="R14335" s="65">
        <v>0</v>
      </c>
      <c r="S14335" s="65">
        <v>0</v>
      </c>
      <c r="T14335" s="65"/>
      <c r="U14335" s="65" t="s">
        <v>5920</v>
      </c>
      <c r="V14335" s="2"/>
      <c r="W14335" s="2"/>
      <c r="X14335" s="65">
        <v>1373</v>
      </c>
      <c r="Y14335" s="2"/>
      <c r="Z14335" s="2"/>
      <c r="AA14335" s="65" t="s">
        <v>6071</v>
      </c>
      <c r="AB14335" s="65">
        <v>1</v>
      </c>
      <c r="AC14335" s="65" t="s">
        <v>10319</v>
      </c>
      <c r="AD14335" s="65" t="s">
        <v>5914</v>
      </c>
      <c r="AE14335" s="2"/>
      <c r="AF14335" s="65" t="s">
        <v>2869</v>
      </c>
      <c r="AG14335" s="65" t="s">
        <v>5905</v>
      </c>
      <c r="AH14335" s="2"/>
      <c r="AI14335" s="65" t="s">
        <v>5906</v>
      </c>
      <c r="AJ14335" s="65" t="s">
        <v>5906</v>
      </c>
      <c r="AK14335" s="65" t="s">
        <v>5915</v>
      </c>
      <c r="AL14335" s="65" t="s">
        <v>5908</v>
      </c>
      <c r="AM14335" s="65" t="s">
        <v>5923</v>
      </c>
      <c r="AN14335" s="65" t="s">
        <v>5908</v>
      </c>
      <c r="AO14335" s="2"/>
      <c r="AP14335" s="65" t="s">
        <v>6881</v>
      </c>
    </row>
    <row r="14336" spans="1:42" ht="30" customHeight="1" x14ac:dyDescent="0.3">
      <c r="A14336" s="65" t="s">
        <v>2778</v>
      </c>
      <c r="B14336" s="65" t="s">
        <v>2821</v>
      </c>
      <c r="C14336" s="65" t="s">
        <v>2780</v>
      </c>
      <c r="D14336" s="65" t="s">
        <v>6274</v>
      </c>
      <c r="E14336" s="65" t="s">
        <v>2869</v>
      </c>
      <c r="F14336" s="65" t="s">
        <v>2680</v>
      </c>
      <c r="G14336" s="65" t="s">
        <v>12051</v>
      </c>
      <c r="H14336" s="357"/>
      <c r="I14336" s="65" t="s">
        <v>2827</v>
      </c>
      <c r="J14336" s="65" t="s">
        <v>1430</v>
      </c>
      <c r="K14336" s="65" t="s">
        <v>2771</v>
      </c>
      <c r="L14336" s="65" t="s">
        <v>2869</v>
      </c>
      <c r="M14336" s="65" t="s">
        <v>2873</v>
      </c>
      <c r="N14336" s="65" t="s">
        <v>2829</v>
      </c>
      <c r="O14336" s="65" t="s">
        <v>2682</v>
      </c>
      <c r="P14336" s="65">
        <v>0</v>
      </c>
      <c r="Q14336" s="65">
        <v>0</v>
      </c>
      <c r="R14336" s="65">
        <v>0</v>
      </c>
      <c r="S14336" s="65">
        <v>0</v>
      </c>
      <c r="T14336" s="65"/>
      <c r="U14336" s="65" t="s">
        <v>5920</v>
      </c>
      <c r="V14336" s="2"/>
      <c r="W14336" s="2"/>
      <c r="X14336" s="65">
        <v>1373</v>
      </c>
      <c r="Y14336" s="2"/>
      <c r="Z14336" s="2"/>
      <c r="AA14336" s="65" t="s">
        <v>6071</v>
      </c>
      <c r="AB14336" s="65">
        <v>1</v>
      </c>
      <c r="AC14336" s="65" t="s">
        <v>12052</v>
      </c>
      <c r="AD14336" s="65" t="s">
        <v>5914</v>
      </c>
      <c r="AE14336" s="2"/>
      <c r="AF14336" s="65" t="s">
        <v>2869</v>
      </c>
      <c r="AG14336" s="65" t="s">
        <v>5905</v>
      </c>
      <c r="AH14336" s="2"/>
      <c r="AI14336" s="65" t="s">
        <v>5906</v>
      </c>
      <c r="AJ14336" s="65" t="s">
        <v>5906</v>
      </c>
      <c r="AK14336" s="65" t="s">
        <v>5915</v>
      </c>
      <c r="AL14336" s="65" t="s">
        <v>5908</v>
      </c>
      <c r="AM14336" s="65" t="s">
        <v>5923</v>
      </c>
      <c r="AN14336" s="65" t="s">
        <v>5908</v>
      </c>
      <c r="AO14336" s="2"/>
      <c r="AP14336" s="65" t="s">
        <v>12052</v>
      </c>
    </row>
    <row r="14337" spans="1:42" ht="30" customHeight="1" x14ac:dyDescent="0.3">
      <c r="A14337" s="65" t="s">
        <v>2778</v>
      </c>
      <c r="B14337" s="65" t="s">
        <v>2821</v>
      </c>
      <c r="C14337" s="65" t="s">
        <v>2780</v>
      </c>
      <c r="D14337" s="65" t="s">
        <v>6071</v>
      </c>
      <c r="E14337" s="65" t="s">
        <v>2869</v>
      </c>
      <c r="F14337" s="65" t="s">
        <v>2680</v>
      </c>
      <c r="G14337" s="65" t="s">
        <v>12053</v>
      </c>
      <c r="H14337" s="357"/>
      <c r="I14337" s="65" t="s">
        <v>2827</v>
      </c>
      <c r="J14337" s="65" t="s">
        <v>1430</v>
      </c>
      <c r="K14337" s="65" t="s">
        <v>2771</v>
      </c>
      <c r="L14337" s="65" t="s">
        <v>2869</v>
      </c>
      <c r="M14337" s="65" t="s">
        <v>2873</v>
      </c>
      <c r="N14337" s="65" t="s">
        <v>2829</v>
      </c>
      <c r="O14337" s="65" t="s">
        <v>2682</v>
      </c>
      <c r="P14337" s="65">
        <v>1</v>
      </c>
      <c r="Q14337" s="65">
        <v>845.16</v>
      </c>
      <c r="R14337" s="65">
        <v>53.06</v>
      </c>
      <c r="S14337" s="65">
        <v>792.1</v>
      </c>
      <c r="T14337" s="65"/>
      <c r="U14337" s="65" t="s">
        <v>5920</v>
      </c>
      <c r="V14337" s="2"/>
      <c r="W14337" s="2"/>
      <c r="X14337" s="65">
        <v>1373</v>
      </c>
      <c r="Y14337" s="2"/>
      <c r="Z14337" s="2"/>
      <c r="AA14337" s="65" t="s">
        <v>6071</v>
      </c>
      <c r="AB14337" s="65">
        <v>1</v>
      </c>
      <c r="AC14337" s="65" t="s">
        <v>12054</v>
      </c>
      <c r="AD14337" s="65" t="s">
        <v>5914</v>
      </c>
      <c r="AE14337" s="2"/>
      <c r="AF14337" s="65" t="s">
        <v>2869</v>
      </c>
      <c r="AG14337" s="65" t="s">
        <v>5905</v>
      </c>
      <c r="AH14337" s="2"/>
      <c r="AI14337" s="65" t="s">
        <v>5906</v>
      </c>
      <c r="AJ14337" s="65" t="s">
        <v>5906</v>
      </c>
      <c r="AK14337" s="65" t="s">
        <v>5915</v>
      </c>
      <c r="AL14337" s="65" t="s">
        <v>5908</v>
      </c>
      <c r="AM14337" s="65" t="s">
        <v>5923</v>
      </c>
      <c r="AN14337" s="65" t="s">
        <v>5908</v>
      </c>
      <c r="AO14337" s="2"/>
      <c r="AP14337" s="65" t="s">
        <v>12055</v>
      </c>
    </row>
    <row r="14338" spans="1:42" ht="30" customHeight="1" x14ac:dyDescent="0.3">
      <c r="A14338" s="65" t="s">
        <v>2778</v>
      </c>
      <c r="B14338" s="65" t="s">
        <v>2821</v>
      </c>
      <c r="C14338" s="65" t="s">
        <v>2780</v>
      </c>
      <c r="D14338" s="65" t="s">
        <v>11108</v>
      </c>
      <c r="E14338" s="65" t="s">
        <v>2869</v>
      </c>
      <c r="F14338" s="65" t="s">
        <v>2680</v>
      </c>
      <c r="G14338" s="65" t="s">
        <v>11109</v>
      </c>
      <c r="H14338" s="357"/>
      <c r="I14338" s="65" t="s">
        <v>2827</v>
      </c>
      <c r="J14338" s="65" t="s">
        <v>1430</v>
      </c>
      <c r="K14338" s="65" t="s">
        <v>2771</v>
      </c>
      <c r="L14338" s="65" t="s">
        <v>2869</v>
      </c>
      <c r="M14338" s="65" t="s">
        <v>2873</v>
      </c>
      <c r="N14338" s="65" t="s">
        <v>2829</v>
      </c>
      <c r="O14338" s="65" t="s">
        <v>2682</v>
      </c>
      <c r="P14338" s="65">
        <v>0</v>
      </c>
      <c r="Q14338" s="65">
        <v>0</v>
      </c>
      <c r="R14338" s="65">
        <v>0</v>
      </c>
      <c r="S14338" s="65">
        <v>0</v>
      </c>
      <c r="T14338" s="65"/>
      <c r="U14338" s="65" t="s">
        <v>5920</v>
      </c>
      <c r="V14338" s="2"/>
      <c r="W14338" s="2"/>
      <c r="X14338" s="65">
        <v>1373</v>
      </c>
      <c r="Y14338" s="2"/>
      <c r="Z14338" s="2"/>
      <c r="AA14338" s="65" t="s">
        <v>6071</v>
      </c>
      <c r="AB14338" s="65">
        <v>1</v>
      </c>
      <c r="AC14338" s="65" t="s">
        <v>11110</v>
      </c>
      <c r="AD14338" s="65" t="s">
        <v>5914</v>
      </c>
      <c r="AE14338" s="2"/>
      <c r="AF14338" s="65" t="s">
        <v>2869</v>
      </c>
      <c r="AG14338" s="65" t="s">
        <v>5905</v>
      </c>
      <c r="AH14338" s="2"/>
      <c r="AI14338" s="65" t="s">
        <v>5906</v>
      </c>
      <c r="AJ14338" s="65" t="s">
        <v>5906</v>
      </c>
      <c r="AK14338" s="65" t="s">
        <v>5915</v>
      </c>
      <c r="AL14338" s="65" t="s">
        <v>5908</v>
      </c>
      <c r="AM14338" s="65" t="s">
        <v>5923</v>
      </c>
      <c r="AN14338" s="65" t="s">
        <v>5908</v>
      </c>
      <c r="AO14338" s="2"/>
      <c r="AP14338" s="65" t="s">
        <v>11111</v>
      </c>
    </row>
    <row r="14339" spans="1:42" ht="30" customHeight="1" x14ac:dyDescent="0.3">
      <c r="A14339" s="65" t="s">
        <v>2778</v>
      </c>
      <c r="B14339" s="65" t="s">
        <v>2821</v>
      </c>
      <c r="C14339" s="65" t="s">
        <v>2780</v>
      </c>
      <c r="D14339" s="65" t="s">
        <v>6277</v>
      </c>
      <c r="E14339" s="65" t="s">
        <v>2869</v>
      </c>
      <c r="F14339" s="65" t="s">
        <v>6243</v>
      </c>
      <c r="G14339" s="65" t="s">
        <v>10165</v>
      </c>
      <c r="H14339" s="357"/>
      <c r="I14339" s="65" t="s">
        <v>2827</v>
      </c>
      <c r="J14339" s="65" t="s">
        <v>1430</v>
      </c>
      <c r="K14339" s="65" t="s">
        <v>2771</v>
      </c>
      <c r="L14339" s="65" t="s">
        <v>2869</v>
      </c>
      <c r="M14339" s="65" t="s">
        <v>2873</v>
      </c>
      <c r="N14339" s="65" t="s">
        <v>2829</v>
      </c>
      <c r="O14339" s="65" t="s">
        <v>2682</v>
      </c>
      <c r="P14339" s="65">
        <v>0</v>
      </c>
      <c r="Q14339" s="65">
        <v>0</v>
      </c>
      <c r="R14339" s="65">
        <v>0</v>
      </c>
      <c r="S14339" s="65">
        <v>0</v>
      </c>
      <c r="T14339" s="65"/>
      <c r="U14339" s="65" t="s">
        <v>5920</v>
      </c>
      <c r="V14339" s="2"/>
      <c r="W14339" s="2"/>
      <c r="X14339" s="65">
        <v>1373</v>
      </c>
      <c r="Y14339" s="2"/>
      <c r="Z14339" s="2"/>
      <c r="AA14339" s="65" t="s">
        <v>6071</v>
      </c>
      <c r="AB14339" s="65">
        <v>1</v>
      </c>
      <c r="AC14339" s="65" t="s">
        <v>10166</v>
      </c>
      <c r="AD14339" s="65" t="s">
        <v>5914</v>
      </c>
      <c r="AE14339" s="2"/>
      <c r="AF14339" s="65" t="s">
        <v>2869</v>
      </c>
      <c r="AG14339" s="65" t="s">
        <v>5905</v>
      </c>
      <c r="AH14339" s="2"/>
      <c r="AI14339" s="65" t="s">
        <v>5906</v>
      </c>
      <c r="AJ14339" s="65" t="s">
        <v>5906</v>
      </c>
      <c r="AK14339" s="65" t="s">
        <v>5915</v>
      </c>
      <c r="AL14339" s="65" t="s">
        <v>5908</v>
      </c>
      <c r="AM14339" s="65" t="s">
        <v>5923</v>
      </c>
      <c r="AN14339" s="65" t="s">
        <v>5908</v>
      </c>
      <c r="AO14339" s="2"/>
      <c r="AP14339" s="65" t="s">
        <v>10167</v>
      </c>
    </row>
    <row r="14340" spans="1:42" ht="30" customHeight="1" x14ac:dyDescent="0.3">
      <c r="A14340" s="65" t="s">
        <v>2778</v>
      </c>
      <c r="B14340" s="65" t="s">
        <v>2821</v>
      </c>
      <c r="C14340" s="65" t="s">
        <v>2780</v>
      </c>
      <c r="D14340" s="65" t="s">
        <v>9441</v>
      </c>
      <c r="E14340" s="65" t="s">
        <v>2869</v>
      </c>
      <c r="F14340" s="65" t="s">
        <v>6243</v>
      </c>
      <c r="G14340" s="65" t="s">
        <v>7812</v>
      </c>
      <c r="H14340" s="357"/>
      <c r="I14340" s="65" t="s">
        <v>2827</v>
      </c>
      <c r="J14340" s="65" t="s">
        <v>1430</v>
      </c>
      <c r="K14340" s="65" t="s">
        <v>2771</v>
      </c>
      <c r="L14340" s="65" t="s">
        <v>2869</v>
      </c>
      <c r="M14340" s="65" t="s">
        <v>2873</v>
      </c>
      <c r="N14340" s="65" t="s">
        <v>2829</v>
      </c>
      <c r="O14340" s="65" t="s">
        <v>2682</v>
      </c>
      <c r="P14340" s="65">
        <v>1</v>
      </c>
      <c r="Q14340" s="65">
        <v>0</v>
      </c>
      <c r="R14340" s="65">
        <v>0</v>
      </c>
      <c r="S14340" s="65">
        <v>0</v>
      </c>
      <c r="T14340" s="65"/>
      <c r="U14340" s="65" t="s">
        <v>5920</v>
      </c>
      <c r="V14340" s="2"/>
      <c r="W14340" s="2"/>
      <c r="X14340" s="65">
        <v>1373</v>
      </c>
      <c r="Y14340" s="2"/>
      <c r="Z14340" s="2"/>
      <c r="AA14340" s="65" t="s">
        <v>6071</v>
      </c>
      <c r="AB14340" s="65">
        <v>1</v>
      </c>
      <c r="AC14340" s="65" t="s">
        <v>7813</v>
      </c>
      <c r="AD14340" s="65" t="s">
        <v>5914</v>
      </c>
      <c r="AE14340" s="2"/>
      <c r="AF14340" s="65" t="s">
        <v>2869</v>
      </c>
      <c r="AG14340" s="65" t="s">
        <v>5905</v>
      </c>
      <c r="AH14340" s="2"/>
      <c r="AI14340" s="65" t="s">
        <v>5906</v>
      </c>
      <c r="AJ14340" s="65" t="s">
        <v>5906</v>
      </c>
      <c r="AK14340" s="65" t="s">
        <v>5915</v>
      </c>
      <c r="AL14340" s="65" t="s">
        <v>5908</v>
      </c>
      <c r="AM14340" s="65" t="s">
        <v>5923</v>
      </c>
      <c r="AN14340" s="65" t="s">
        <v>5908</v>
      </c>
      <c r="AO14340" s="2"/>
      <c r="AP14340" s="65" t="s">
        <v>7813</v>
      </c>
    </row>
    <row r="14341" spans="1:42" ht="30" customHeight="1" x14ac:dyDescent="0.3">
      <c r="A14341" s="65" t="s">
        <v>2778</v>
      </c>
      <c r="B14341" s="65" t="s">
        <v>2821</v>
      </c>
      <c r="C14341" s="65" t="s">
        <v>2780</v>
      </c>
      <c r="D14341" s="65" t="s">
        <v>8838</v>
      </c>
      <c r="E14341" s="65" t="s">
        <v>2869</v>
      </c>
      <c r="F14341" s="65" t="s">
        <v>2680</v>
      </c>
      <c r="G14341" s="65" t="s">
        <v>9329</v>
      </c>
      <c r="H14341" s="357"/>
      <c r="I14341" s="65" t="s">
        <v>2827</v>
      </c>
      <c r="J14341" s="65" t="s">
        <v>1430</v>
      </c>
      <c r="K14341" s="65" t="s">
        <v>2771</v>
      </c>
      <c r="L14341" s="65" t="s">
        <v>2869</v>
      </c>
      <c r="M14341" s="65" t="s">
        <v>2873</v>
      </c>
      <c r="N14341" s="65" t="s">
        <v>2829</v>
      </c>
      <c r="O14341" s="65" t="s">
        <v>2682</v>
      </c>
      <c r="P14341" s="65">
        <v>0</v>
      </c>
      <c r="Q14341" s="65">
        <v>0</v>
      </c>
      <c r="R14341" s="65">
        <v>0</v>
      </c>
      <c r="S14341" s="65">
        <v>0</v>
      </c>
      <c r="T14341" s="65"/>
      <c r="U14341" s="65" t="s">
        <v>5920</v>
      </c>
      <c r="V14341" s="2"/>
      <c r="W14341" s="2"/>
      <c r="X14341" s="65">
        <v>1373</v>
      </c>
      <c r="Y14341" s="2"/>
      <c r="Z14341" s="2"/>
      <c r="AA14341" s="65" t="s">
        <v>6071</v>
      </c>
      <c r="AB14341" s="65">
        <v>1</v>
      </c>
      <c r="AC14341" s="65" t="s">
        <v>9330</v>
      </c>
      <c r="AD14341" s="65" t="s">
        <v>5914</v>
      </c>
      <c r="AE14341" s="2"/>
      <c r="AF14341" s="65" t="s">
        <v>2869</v>
      </c>
      <c r="AG14341" s="65" t="s">
        <v>5905</v>
      </c>
      <c r="AH14341" s="2"/>
      <c r="AI14341" s="65" t="s">
        <v>5906</v>
      </c>
      <c r="AJ14341" s="65" t="s">
        <v>5906</v>
      </c>
      <c r="AK14341" s="65" t="s">
        <v>5915</v>
      </c>
      <c r="AL14341" s="65" t="s">
        <v>5908</v>
      </c>
      <c r="AM14341" s="65" t="s">
        <v>5923</v>
      </c>
      <c r="AN14341" s="65" t="s">
        <v>5908</v>
      </c>
      <c r="AO14341" s="2"/>
      <c r="AP14341" s="65" t="s">
        <v>9330</v>
      </c>
    </row>
    <row r="14342" spans="1:42" ht="30" customHeight="1" x14ac:dyDescent="0.3">
      <c r="A14342" s="65" t="s">
        <v>2778</v>
      </c>
      <c r="B14342" s="65" t="s">
        <v>2821</v>
      </c>
      <c r="C14342" s="65" t="s">
        <v>2780</v>
      </c>
      <c r="D14342" s="65" t="s">
        <v>9295</v>
      </c>
      <c r="E14342" s="65" t="s">
        <v>2869</v>
      </c>
      <c r="F14342" s="65" t="s">
        <v>2680</v>
      </c>
      <c r="G14342" s="65" t="s">
        <v>9296</v>
      </c>
      <c r="H14342" s="357"/>
      <c r="I14342" s="65" t="s">
        <v>2827</v>
      </c>
      <c r="J14342" s="65" t="s">
        <v>1430</v>
      </c>
      <c r="K14342" s="65" t="s">
        <v>2771</v>
      </c>
      <c r="L14342" s="65" t="s">
        <v>2869</v>
      </c>
      <c r="M14342" s="65" t="s">
        <v>2873</v>
      </c>
      <c r="N14342" s="65" t="s">
        <v>2829</v>
      </c>
      <c r="O14342" s="65" t="s">
        <v>2682</v>
      </c>
      <c r="P14342" s="65">
        <v>0</v>
      </c>
      <c r="Q14342" s="65">
        <v>0</v>
      </c>
      <c r="R14342" s="65">
        <v>0</v>
      </c>
      <c r="S14342" s="65">
        <v>0</v>
      </c>
      <c r="T14342" s="65"/>
      <c r="U14342" s="65" t="s">
        <v>5920</v>
      </c>
      <c r="V14342" s="2"/>
      <c r="W14342" s="2"/>
      <c r="X14342" s="65">
        <v>1373</v>
      </c>
      <c r="Y14342" s="2"/>
      <c r="Z14342" s="2"/>
      <c r="AA14342" s="65" t="s">
        <v>6071</v>
      </c>
      <c r="AB14342" s="65">
        <v>1</v>
      </c>
      <c r="AC14342" s="65" t="s">
        <v>9297</v>
      </c>
      <c r="AD14342" s="65" t="s">
        <v>5914</v>
      </c>
      <c r="AE14342" s="2"/>
      <c r="AF14342" s="65" t="s">
        <v>2869</v>
      </c>
      <c r="AG14342" s="65" t="s">
        <v>5905</v>
      </c>
      <c r="AH14342" s="2"/>
      <c r="AI14342" s="65" t="s">
        <v>5906</v>
      </c>
      <c r="AJ14342" s="65" t="s">
        <v>5906</v>
      </c>
      <c r="AK14342" s="65" t="s">
        <v>5915</v>
      </c>
      <c r="AL14342" s="65" t="s">
        <v>5908</v>
      </c>
      <c r="AM14342" s="65" t="s">
        <v>5923</v>
      </c>
      <c r="AN14342" s="65" t="s">
        <v>5908</v>
      </c>
      <c r="AO14342" s="2"/>
      <c r="AP14342" s="65" t="s">
        <v>9298</v>
      </c>
    </row>
    <row r="14343" spans="1:42" ht="30" customHeight="1" x14ac:dyDescent="0.3">
      <c r="A14343" s="65" t="s">
        <v>2778</v>
      </c>
      <c r="B14343" s="65" t="s">
        <v>2821</v>
      </c>
      <c r="C14343" s="65" t="s">
        <v>2780</v>
      </c>
      <c r="D14343" s="65" t="s">
        <v>6274</v>
      </c>
      <c r="E14343" s="65" t="s">
        <v>2869</v>
      </c>
      <c r="F14343" s="65" t="s">
        <v>2680</v>
      </c>
      <c r="G14343" s="65" t="s">
        <v>6518</v>
      </c>
      <c r="H14343" s="357"/>
      <c r="I14343" s="65" t="s">
        <v>2827</v>
      </c>
      <c r="J14343" s="65" t="s">
        <v>1430</v>
      </c>
      <c r="K14343" s="65" t="s">
        <v>2771</v>
      </c>
      <c r="L14343" s="65" t="s">
        <v>2869</v>
      </c>
      <c r="M14343" s="65" t="s">
        <v>2873</v>
      </c>
      <c r="N14343" s="65" t="s">
        <v>2829</v>
      </c>
      <c r="O14343" s="65" t="s">
        <v>2682</v>
      </c>
      <c r="P14343" s="65">
        <v>0</v>
      </c>
      <c r="Q14343" s="65">
        <v>0</v>
      </c>
      <c r="R14343" s="65">
        <v>0</v>
      </c>
      <c r="S14343" s="65">
        <v>0</v>
      </c>
      <c r="T14343" s="65"/>
      <c r="U14343" s="65" t="s">
        <v>5920</v>
      </c>
      <c r="V14343" s="2"/>
      <c r="W14343" s="2"/>
      <c r="X14343" s="65">
        <v>1373</v>
      </c>
      <c r="Y14343" s="2"/>
      <c r="Z14343" s="2"/>
      <c r="AA14343" s="65" t="s">
        <v>6071</v>
      </c>
      <c r="AB14343" s="65">
        <v>1</v>
      </c>
      <c r="AC14343" s="65" t="s">
        <v>6519</v>
      </c>
      <c r="AD14343" s="65" t="s">
        <v>5914</v>
      </c>
      <c r="AE14343" s="2"/>
      <c r="AF14343" s="65" t="s">
        <v>2869</v>
      </c>
      <c r="AG14343" s="65" t="s">
        <v>5905</v>
      </c>
      <c r="AH14343" s="2"/>
      <c r="AI14343" s="65" t="s">
        <v>5906</v>
      </c>
      <c r="AJ14343" s="65" t="s">
        <v>5906</v>
      </c>
      <c r="AK14343" s="65" t="s">
        <v>5915</v>
      </c>
      <c r="AL14343" s="65" t="s">
        <v>5908</v>
      </c>
      <c r="AM14343" s="65" t="s">
        <v>5923</v>
      </c>
      <c r="AN14343" s="65" t="s">
        <v>5908</v>
      </c>
      <c r="AO14343" s="2"/>
      <c r="AP14343" s="65" t="s">
        <v>6519</v>
      </c>
    </row>
    <row r="14344" spans="1:42" ht="30" customHeight="1" x14ac:dyDescent="0.3">
      <c r="A14344" s="65" t="s">
        <v>2778</v>
      </c>
      <c r="B14344" s="65" t="s">
        <v>2821</v>
      </c>
      <c r="C14344" s="65" t="s">
        <v>2780</v>
      </c>
      <c r="D14344" s="65" t="s">
        <v>7316</v>
      </c>
      <c r="E14344" s="65" t="s">
        <v>2869</v>
      </c>
      <c r="F14344" s="65" t="s">
        <v>2870</v>
      </c>
      <c r="G14344" s="65" t="s">
        <v>5856</v>
      </c>
      <c r="H14344" s="357"/>
      <c r="I14344" s="65" t="s">
        <v>2827</v>
      </c>
      <c r="J14344" s="65" t="s">
        <v>1430</v>
      </c>
      <c r="K14344" s="65" t="s">
        <v>2771</v>
      </c>
      <c r="L14344" s="65" t="s">
        <v>2869</v>
      </c>
      <c r="M14344" s="65" t="s">
        <v>2873</v>
      </c>
      <c r="N14344" s="65" t="s">
        <v>2829</v>
      </c>
      <c r="O14344" s="65" t="s">
        <v>2682</v>
      </c>
      <c r="P14344" s="65">
        <v>0</v>
      </c>
      <c r="Q14344" s="65">
        <v>0</v>
      </c>
      <c r="R14344" s="65">
        <v>0</v>
      </c>
      <c r="S14344" s="65">
        <v>0</v>
      </c>
      <c r="T14344" s="65"/>
      <c r="U14344" s="65" t="s">
        <v>5920</v>
      </c>
      <c r="V14344" s="2"/>
      <c r="W14344" s="2"/>
      <c r="X14344" s="65">
        <v>1373</v>
      </c>
      <c r="Y14344" s="2"/>
      <c r="Z14344" s="2"/>
      <c r="AA14344" s="65" t="s">
        <v>3546</v>
      </c>
      <c r="AB14344" s="65">
        <v>1</v>
      </c>
      <c r="AC14344" s="65" t="s">
        <v>5857</v>
      </c>
      <c r="AD14344" s="65" t="s">
        <v>5914</v>
      </c>
      <c r="AE14344" s="2"/>
      <c r="AF14344" s="65" t="s">
        <v>2869</v>
      </c>
      <c r="AG14344" s="65" t="s">
        <v>5905</v>
      </c>
      <c r="AH14344" s="2"/>
      <c r="AI14344" s="65" t="s">
        <v>5906</v>
      </c>
      <c r="AJ14344" s="65" t="s">
        <v>5906</v>
      </c>
      <c r="AK14344" s="65" t="s">
        <v>5915</v>
      </c>
      <c r="AL14344" s="65" t="s">
        <v>5908</v>
      </c>
      <c r="AM14344" s="65" t="s">
        <v>5923</v>
      </c>
      <c r="AN14344" s="65" t="s">
        <v>5908</v>
      </c>
      <c r="AO14344" s="2"/>
      <c r="AP14344" s="65" t="s">
        <v>5857</v>
      </c>
    </row>
    <row r="14345" spans="1:42" ht="30" customHeight="1" x14ac:dyDescent="0.3">
      <c r="A14345" s="65" t="s">
        <v>2778</v>
      </c>
      <c r="B14345" s="65" t="s">
        <v>2821</v>
      </c>
      <c r="C14345" s="65" t="s">
        <v>2780</v>
      </c>
      <c r="D14345" s="65" t="s">
        <v>11332</v>
      </c>
      <c r="E14345" s="65" t="s">
        <v>2869</v>
      </c>
      <c r="F14345" s="65" t="s">
        <v>2877</v>
      </c>
      <c r="G14345" s="65" t="s">
        <v>4302</v>
      </c>
      <c r="H14345" s="357"/>
      <c r="I14345" s="65" t="s">
        <v>2827</v>
      </c>
      <c r="J14345" s="65" t="s">
        <v>1430</v>
      </c>
      <c r="K14345" s="65" t="s">
        <v>2771</v>
      </c>
      <c r="L14345" s="65" t="s">
        <v>2869</v>
      </c>
      <c r="M14345" s="65" t="s">
        <v>2873</v>
      </c>
      <c r="N14345" s="65" t="s">
        <v>2829</v>
      </c>
      <c r="O14345" s="65" t="s">
        <v>2682</v>
      </c>
      <c r="P14345" s="65">
        <v>0</v>
      </c>
      <c r="Q14345" s="65">
        <v>0</v>
      </c>
      <c r="R14345" s="65">
        <v>0</v>
      </c>
      <c r="S14345" s="65">
        <v>0</v>
      </c>
      <c r="T14345" s="65"/>
      <c r="U14345" s="65" t="s">
        <v>5920</v>
      </c>
      <c r="V14345" s="2"/>
      <c r="W14345" s="2"/>
      <c r="X14345" s="65">
        <v>1373</v>
      </c>
      <c r="Y14345" s="2"/>
      <c r="Z14345" s="2"/>
      <c r="AA14345" s="65" t="s">
        <v>6235</v>
      </c>
      <c r="AB14345" s="65">
        <v>1</v>
      </c>
      <c r="AC14345" s="65" t="s">
        <v>4303</v>
      </c>
      <c r="AD14345" s="65" t="s">
        <v>5914</v>
      </c>
      <c r="AE14345" s="2"/>
      <c r="AF14345" s="65" t="s">
        <v>2869</v>
      </c>
      <c r="AG14345" s="65" t="s">
        <v>5905</v>
      </c>
      <c r="AH14345" s="2"/>
      <c r="AI14345" s="65" t="s">
        <v>5906</v>
      </c>
      <c r="AJ14345" s="65" t="s">
        <v>5906</v>
      </c>
      <c r="AK14345" s="65" t="s">
        <v>5915</v>
      </c>
      <c r="AL14345" s="65" t="s">
        <v>5908</v>
      </c>
      <c r="AM14345" s="65" t="s">
        <v>5923</v>
      </c>
      <c r="AN14345" s="65" t="s">
        <v>5908</v>
      </c>
      <c r="AO14345" s="2"/>
      <c r="AP14345" s="65" t="s">
        <v>4303</v>
      </c>
    </row>
    <row r="14346" spans="1:42" ht="30" customHeight="1" x14ac:dyDescent="0.3">
      <c r="A14346" s="65" t="s">
        <v>2778</v>
      </c>
      <c r="B14346" s="65" t="s">
        <v>2821</v>
      </c>
      <c r="C14346" s="65" t="s">
        <v>2780</v>
      </c>
      <c r="D14346" s="65" t="s">
        <v>6817</v>
      </c>
      <c r="E14346" s="65" t="s">
        <v>2869</v>
      </c>
      <c r="F14346" s="65" t="s">
        <v>2870</v>
      </c>
      <c r="G14346" s="65" t="s">
        <v>4604</v>
      </c>
      <c r="H14346" s="357"/>
      <c r="I14346" s="65" t="s">
        <v>2827</v>
      </c>
      <c r="J14346" s="65" t="s">
        <v>1430</v>
      </c>
      <c r="K14346" s="65" t="s">
        <v>2771</v>
      </c>
      <c r="L14346" s="65" t="s">
        <v>2869</v>
      </c>
      <c r="M14346" s="65" t="s">
        <v>2873</v>
      </c>
      <c r="N14346" s="65" t="s">
        <v>2829</v>
      </c>
      <c r="O14346" s="65" t="s">
        <v>2682</v>
      </c>
      <c r="P14346" s="65">
        <v>0</v>
      </c>
      <c r="Q14346" s="65">
        <v>0</v>
      </c>
      <c r="R14346" s="65">
        <v>0</v>
      </c>
      <c r="S14346" s="65">
        <v>0</v>
      </c>
      <c r="T14346" s="65"/>
      <c r="U14346" s="65" t="s">
        <v>5920</v>
      </c>
      <c r="V14346" s="2"/>
      <c r="W14346" s="2"/>
      <c r="X14346" s="65">
        <v>1373</v>
      </c>
      <c r="Y14346" s="2"/>
      <c r="Z14346" s="2"/>
      <c r="AA14346" s="65" t="s">
        <v>6235</v>
      </c>
      <c r="AB14346" s="65">
        <v>1</v>
      </c>
      <c r="AC14346" s="65" t="s">
        <v>4605</v>
      </c>
      <c r="AD14346" s="65" t="s">
        <v>5914</v>
      </c>
      <c r="AE14346" s="2"/>
      <c r="AF14346" s="65" t="s">
        <v>2869</v>
      </c>
      <c r="AG14346" s="65" t="s">
        <v>5905</v>
      </c>
      <c r="AH14346" s="2"/>
      <c r="AI14346" s="65" t="s">
        <v>5906</v>
      </c>
      <c r="AJ14346" s="65" t="s">
        <v>5906</v>
      </c>
      <c r="AK14346" s="65" t="s">
        <v>5915</v>
      </c>
      <c r="AL14346" s="65" t="s">
        <v>5908</v>
      </c>
      <c r="AM14346" s="65" t="s">
        <v>5923</v>
      </c>
      <c r="AN14346" s="65" t="s">
        <v>5908</v>
      </c>
      <c r="AO14346" s="2"/>
      <c r="AP14346" s="65" t="s">
        <v>4605</v>
      </c>
    </row>
    <row r="14347" spans="1:42" ht="30" customHeight="1" x14ac:dyDescent="0.3">
      <c r="A14347" s="65" t="s">
        <v>2778</v>
      </c>
      <c r="B14347" s="65" t="s">
        <v>2821</v>
      </c>
      <c r="C14347" s="65" t="s">
        <v>2780</v>
      </c>
      <c r="D14347" s="65" t="s">
        <v>8676</v>
      </c>
      <c r="E14347" s="65" t="s">
        <v>2869</v>
      </c>
      <c r="F14347" s="65" t="s">
        <v>2870</v>
      </c>
      <c r="G14347" s="65" t="s">
        <v>5491</v>
      </c>
      <c r="H14347" s="357"/>
      <c r="I14347" s="65" t="s">
        <v>2827</v>
      </c>
      <c r="J14347" s="65" t="s">
        <v>1430</v>
      </c>
      <c r="K14347" s="65" t="s">
        <v>2771</v>
      </c>
      <c r="L14347" s="65" t="s">
        <v>2869</v>
      </c>
      <c r="M14347" s="65" t="s">
        <v>2873</v>
      </c>
      <c r="N14347" s="65" t="s">
        <v>2829</v>
      </c>
      <c r="O14347" s="65" t="s">
        <v>2682</v>
      </c>
      <c r="P14347" s="65">
        <v>0</v>
      </c>
      <c r="Q14347" s="65">
        <v>0</v>
      </c>
      <c r="R14347" s="65">
        <v>0</v>
      </c>
      <c r="S14347" s="65">
        <v>0</v>
      </c>
      <c r="T14347" s="65"/>
      <c r="U14347" s="65" t="s">
        <v>5920</v>
      </c>
      <c r="V14347" s="2"/>
      <c r="W14347" s="2"/>
      <c r="X14347" s="65">
        <v>1373</v>
      </c>
      <c r="Y14347" s="2"/>
      <c r="Z14347" s="2"/>
      <c r="AA14347" s="65" t="s">
        <v>6288</v>
      </c>
      <c r="AB14347" s="65">
        <v>1</v>
      </c>
      <c r="AC14347" s="65" t="s">
        <v>5492</v>
      </c>
      <c r="AD14347" s="65" t="s">
        <v>5914</v>
      </c>
      <c r="AE14347" s="2"/>
      <c r="AF14347" s="65" t="s">
        <v>2869</v>
      </c>
      <c r="AG14347" s="65" t="s">
        <v>5905</v>
      </c>
      <c r="AH14347" s="2"/>
      <c r="AI14347" s="65" t="s">
        <v>5906</v>
      </c>
      <c r="AJ14347" s="65" t="s">
        <v>5906</v>
      </c>
      <c r="AK14347" s="65" t="s">
        <v>5915</v>
      </c>
      <c r="AL14347" s="65" t="s">
        <v>5908</v>
      </c>
      <c r="AM14347" s="65" t="s">
        <v>5923</v>
      </c>
      <c r="AN14347" s="65" t="s">
        <v>5908</v>
      </c>
      <c r="AO14347" s="2"/>
      <c r="AP14347" s="65" t="s">
        <v>5492</v>
      </c>
    </row>
    <row r="14348" spans="1:42" ht="30" customHeight="1" x14ac:dyDescent="0.3">
      <c r="A14348" s="65" t="s">
        <v>2778</v>
      </c>
      <c r="B14348" s="65" t="s">
        <v>2821</v>
      </c>
      <c r="C14348" s="65" t="s">
        <v>2780</v>
      </c>
      <c r="D14348" s="65" t="s">
        <v>6378</v>
      </c>
      <c r="E14348" s="65" t="s">
        <v>2869</v>
      </c>
      <c r="F14348" s="65" t="s">
        <v>2680</v>
      </c>
      <c r="G14348" s="65" t="s">
        <v>6379</v>
      </c>
      <c r="H14348" s="357"/>
      <c r="I14348" s="65" t="s">
        <v>2827</v>
      </c>
      <c r="J14348" s="65" t="s">
        <v>1430</v>
      </c>
      <c r="K14348" s="65" t="s">
        <v>2771</v>
      </c>
      <c r="L14348" s="65" t="s">
        <v>2869</v>
      </c>
      <c r="M14348" s="65" t="s">
        <v>2873</v>
      </c>
      <c r="N14348" s="65" t="s">
        <v>2829</v>
      </c>
      <c r="O14348" s="65" t="s">
        <v>2682</v>
      </c>
      <c r="P14348" s="65">
        <v>0</v>
      </c>
      <c r="Q14348" s="65">
        <v>0</v>
      </c>
      <c r="R14348" s="65">
        <v>0</v>
      </c>
      <c r="S14348" s="65">
        <v>0</v>
      </c>
      <c r="T14348" s="65"/>
      <c r="U14348" s="65" t="s">
        <v>5920</v>
      </c>
      <c r="V14348" s="2"/>
      <c r="W14348" s="2"/>
      <c r="X14348" s="65">
        <v>1373</v>
      </c>
      <c r="Y14348" s="2"/>
      <c r="Z14348" s="2"/>
      <c r="AA14348" s="65" t="s">
        <v>6523</v>
      </c>
      <c r="AB14348" s="65">
        <v>1</v>
      </c>
      <c r="AC14348" s="65" t="s">
        <v>6381</v>
      </c>
      <c r="AD14348" s="65" t="s">
        <v>5914</v>
      </c>
      <c r="AE14348" s="2"/>
      <c r="AF14348" s="65" t="s">
        <v>2869</v>
      </c>
      <c r="AG14348" s="65" t="s">
        <v>5905</v>
      </c>
      <c r="AH14348" s="2"/>
      <c r="AI14348" s="65" t="s">
        <v>5906</v>
      </c>
      <c r="AJ14348" s="65" t="s">
        <v>5906</v>
      </c>
      <c r="AK14348" s="65" t="s">
        <v>5915</v>
      </c>
      <c r="AL14348" s="65" t="s">
        <v>5908</v>
      </c>
      <c r="AM14348" s="65" t="s">
        <v>5923</v>
      </c>
      <c r="AN14348" s="65" t="s">
        <v>5908</v>
      </c>
      <c r="AO14348" s="2"/>
      <c r="AP14348" s="65" t="s">
        <v>6380</v>
      </c>
    </row>
    <row r="14349" spans="1:42" ht="30" customHeight="1" x14ac:dyDescent="0.3">
      <c r="A14349" s="65" t="s">
        <v>2778</v>
      </c>
      <c r="B14349" s="65" t="s">
        <v>2821</v>
      </c>
      <c r="C14349" s="65" t="s">
        <v>2780</v>
      </c>
      <c r="D14349" s="65" t="s">
        <v>7337</v>
      </c>
      <c r="E14349" s="65" t="s">
        <v>2869</v>
      </c>
      <c r="F14349" s="65" t="s">
        <v>6243</v>
      </c>
      <c r="G14349" s="65" t="s">
        <v>7338</v>
      </c>
      <c r="H14349" s="357"/>
      <c r="I14349" s="65" t="s">
        <v>2827</v>
      </c>
      <c r="J14349" s="65" t="s">
        <v>1430</v>
      </c>
      <c r="K14349" s="65" t="s">
        <v>2771</v>
      </c>
      <c r="L14349" s="65" t="s">
        <v>2869</v>
      </c>
      <c r="M14349" s="65" t="s">
        <v>2873</v>
      </c>
      <c r="N14349" s="65" t="s">
        <v>2829</v>
      </c>
      <c r="O14349" s="65" t="s">
        <v>2682</v>
      </c>
      <c r="P14349" s="65">
        <v>0</v>
      </c>
      <c r="Q14349" s="65">
        <v>0</v>
      </c>
      <c r="R14349" s="65">
        <v>0</v>
      </c>
      <c r="S14349" s="65">
        <v>0</v>
      </c>
      <c r="T14349" s="65"/>
      <c r="U14349" s="65" t="s">
        <v>5920</v>
      </c>
      <c r="V14349" s="2"/>
      <c r="W14349" s="2"/>
      <c r="X14349" s="65">
        <v>1373</v>
      </c>
      <c r="Y14349" s="2"/>
      <c r="Z14349" s="2"/>
      <c r="AA14349" s="65" t="s">
        <v>6071</v>
      </c>
      <c r="AB14349" s="65">
        <v>1</v>
      </c>
      <c r="AC14349" s="65" t="s">
        <v>7339</v>
      </c>
      <c r="AD14349" s="65" t="s">
        <v>5914</v>
      </c>
      <c r="AE14349" s="2"/>
      <c r="AF14349" s="65" t="s">
        <v>2869</v>
      </c>
      <c r="AG14349" s="65" t="s">
        <v>5905</v>
      </c>
      <c r="AH14349" s="2"/>
      <c r="AI14349" s="65" t="s">
        <v>5906</v>
      </c>
      <c r="AJ14349" s="65" t="s">
        <v>5906</v>
      </c>
      <c r="AK14349" s="65" t="s">
        <v>5915</v>
      </c>
      <c r="AL14349" s="65" t="s">
        <v>5908</v>
      </c>
      <c r="AM14349" s="65" t="s">
        <v>5923</v>
      </c>
      <c r="AN14349" s="65" t="s">
        <v>5908</v>
      </c>
      <c r="AO14349" s="2"/>
      <c r="AP14349" s="65" t="s">
        <v>7339</v>
      </c>
    </row>
    <row r="14350" spans="1:42" ht="30" customHeight="1" x14ac:dyDescent="0.3">
      <c r="A14350" s="65" t="s">
        <v>2778</v>
      </c>
      <c r="B14350" s="65" t="s">
        <v>2821</v>
      </c>
      <c r="C14350" s="65" t="s">
        <v>2780</v>
      </c>
      <c r="D14350" s="65" t="s">
        <v>6277</v>
      </c>
      <c r="E14350" s="65" t="s">
        <v>2869</v>
      </c>
      <c r="F14350" s="65" t="s">
        <v>6243</v>
      </c>
      <c r="G14350" s="65" t="s">
        <v>6278</v>
      </c>
      <c r="H14350" s="357"/>
      <c r="I14350" s="65" t="s">
        <v>2827</v>
      </c>
      <c r="J14350" s="65" t="s">
        <v>1430</v>
      </c>
      <c r="K14350" s="65" t="s">
        <v>2771</v>
      </c>
      <c r="L14350" s="65" t="s">
        <v>2869</v>
      </c>
      <c r="M14350" s="65" t="s">
        <v>2873</v>
      </c>
      <c r="N14350" s="65" t="s">
        <v>2829</v>
      </c>
      <c r="O14350" s="65" t="s">
        <v>2682</v>
      </c>
      <c r="P14350" s="65">
        <v>0</v>
      </c>
      <c r="Q14350" s="65">
        <v>0</v>
      </c>
      <c r="R14350" s="65">
        <v>0</v>
      </c>
      <c r="S14350" s="65">
        <v>0</v>
      </c>
      <c r="T14350" s="65"/>
      <c r="U14350" s="65" t="s">
        <v>5920</v>
      </c>
      <c r="V14350" s="2"/>
      <c r="W14350" s="2"/>
      <c r="X14350" s="65">
        <v>1373</v>
      </c>
      <c r="Y14350" s="2"/>
      <c r="Z14350" s="2"/>
      <c r="AA14350" s="65" t="s">
        <v>6071</v>
      </c>
      <c r="AB14350" s="65">
        <v>1</v>
      </c>
      <c r="AC14350" s="65" t="s">
        <v>6280</v>
      </c>
      <c r="AD14350" s="65" t="s">
        <v>5914</v>
      </c>
      <c r="AE14350" s="2"/>
      <c r="AF14350" s="65" t="s">
        <v>2869</v>
      </c>
      <c r="AG14350" s="65" t="s">
        <v>5905</v>
      </c>
      <c r="AH14350" s="2"/>
      <c r="AI14350" s="65" t="s">
        <v>5906</v>
      </c>
      <c r="AJ14350" s="65" t="s">
        <v>5906</v>
      </c>
      <c r="AK14350" s="65" t="s">
        <v>5915</v>
      </c>
      <c r="AL14350" s="65" t="s">
        <v>5908</v>
      </c>
      <c r="AM14350" s="65" t="s">
        <v>5923</v>
      </c>
      <c r="AN14350" s="65" t="s">
        <v>5908</v>
      </c>
      <c r="AO14350" s="2"/>
      <c r="AP14350" s="65" t="s">
        <v>6279</v>
      </c>
    </row>
    <row r="14351" spans="1:42" ht="30" customHeight="1" x14ac:dyDescent="0.3">
      <c r="A14351" s="65" t="s">
        <v>2778</v>
      </c>
      <c r="B14351" s="65" t="s">
        <v>2821</v>
      </c>
      <c r="C14351" s="65" t="s">
        <v>2780</v>
      </c>
      <c r="D14351" s="65" t="s">
        <v>8354</v>
      </c>
      <c r="E14351" s="65" t="s">
        <v>2869</v>
      </c>
      <c r="F14351" s="65" t="s">
        <v>2680</v>
      </c>
      <c r="G14351" s="65" t="s">
        <v>10984</v>
      </c>
      <c r="H14351" s="357"/>
      <c r="I14351" s="65" t="s">
        <v>2827</v>
      </c>
      <c r="J14351" s="65" t="s">
        <v>1430</v>
      </c>
      <c r="K14351" s="65" t="s">
        <v>2771</v>
      </c>
      <c r="L14351" s="65" t="s">
        <v>2869</v>
      </c>
      <c r="M14351" s="65" t="s">
        <v>2873</v>
      </c>
      <c r="N14351" s="65" t="s">
        <v>2829</v>
      </c>
      <c r="O14351" s="65" t="s">
        <v>2682</v>
      </c>
      <c r="P14351" s="65">
        <v>3</v>
      </c>
      <c r="Q14351" s="65">
        <v>33597.31</v>
      </c>
      <c r="R14351" s="65">
        <v>2109.25</v>
      </c>
      <c r="S14351" s="65">
        <v>31488.06</v>
      </c>
      <c r="T14351" s="65"/>
      <c r="U14351" s="65" t="s">
        <v>5920</v>
      </c>
      <c r="V14351" s="2"/>
      <c r="W14351" s="2"/>
      <c r="X14351" s="65">
        <v>1373</v>
      </c>
      <c r="Y14351" s="2"/>
      <c r="Z14351" s="2"/>
      <c r="AA14351" s="65" t="s">
        <v>5946</v>
      </c>
      <c r="AB14351" s="65">
        <v>1</v>
      </c>
      <c r="AC14351" s="65" t="s">
        <v>10985</v>
      </c>
      <c r="AD14351" s="65" t="s">
        <v>5914</v>
      </c>
      <c r="AE14351" s="2"/>
      <c r="AF14351" s="65" t="s">
        <v>2869</v>
      </c>
      <c r="AG14351" s="65" t="s">
        <v>5905</v>
      </c>
      <c r="AH14351" s="2"/>
      <c r="AI14351" s="65" t="s">
        <v>5906</v>
      </c>
      <c r="AJ14351" s="65" t="s">
        <v>5906</v>
      </c>
      <c r="AK14351" s="65" t="s">
        <v>5915</v>
      </c>
      <c r="AL14351" s="65" t="s">
        <v>5908</v>
      </c>
      <c r="AM14351" s="65" t="s">
        <v>5923</v>
      </c>
      <c r="AN14351" s="65" t="s">
        <v>5908</v>
      </c>
      <c r="AO14351" s="2"/>
      <c r="AP14351" s="65" t="s">
        <v>8357</v>
      </c>
    </row>
    <row r="14352" spans="1:42" ht="30" customHeight="1" x14ac:dyDescent="0.3">
      <c r="A14352" s="65" t="s">
        <v>2778</v>
      </c>
      <c r="B14352" s="65" t="s">
        <v>2821</v>
      </c>
      <c r="C14352" s="65" t="s">
        <v>2780</v>
      </c>
      <c r="D14352" s="65" t="s">
        <v>8311</v>
      </c>
      <c r="E14352" s="65" t="s">
        <v>2869</v>
      </c>
      <c r="F14352" s="65" t="s">
        <v>2680</v>
      </c>
      <c r="G14352" s="65" t="s">
        <v>12056</v>
      </c>
      <c r="H14352" s="357"/>
      <c r="I14352" s="65" t="s">
        <v>2827</v>
      </c>
      <c r="J14352" s="65" t="s">
        <v>1430</v>
      </c>
      <c r="K14352" s="65" t="s">
        <v>2771</v>
      </c>
      <c r="L14352" s="65" t="s">
        <v>2869</v>
      </c>
      <c r="M14352" s="65" t="s">
        <v>2873</v>
      </c>
      <c r="N14352" s="65" t="s">
        <v>2829</v>
      </c>
      <c r="O14352" s="65" t="s">
        <v>2682</v>
      </c>
      <c r="P14352" s="65">
        <v>4</v>
      </c>
      <c r="Q14352" s="65">
        <v>45082.37</v>
      </c>
      <c r="R14352" s="65">
        <v>2830.29</v>
      </c>
      <c r="S14352" s="65">
        <v>42252.08</v>
      </c>
      <c r="T14352" s="65"/>
      <c r="U14352" s="65" t="s">
        <v>5920</v>
      </c>
      <c r="V14352" s="2"/>
      <c r="W14352" s="2"/>
      <c r="X14352" s="65">
        <v>1373</v>
      </c>
      <c r="Y14352" s="2"/>
      <c r="Z14352" s="2"/>
      <c r="AA14352" s="65" t="s">
        <v>6002</v>
      </c>
      <c r="AB14352" s="65">
        <v>1</v>
      </c>
      <c r="AC14352" s="65" t="s">
        <v>12057</v>
      </c>
      <c r="AD14352" s="65" t="s">
        <v>5914</v>
      </c>
      <c r="AE14352" s="2"/>
      <c r="AF14352" s="65" t="s">
        <v>2869</v>
      </c>
      <c r="AG14352" s="65" t="s">
        <v>5905</v>
      </c>
      <c r="AH14352" s="2"/>
      <c r="AI14352" s="65" t="s">
        <v>5906</v>
      </c>
      <c r="AJ14352" s="65" t="s">
        <v>5906</v>
      </c>
      <c r="AK14352" s="65" t="s">
        <v>5915</v>
      </c>
      <c r="AL14352" s="65" t="s">
        <v>5908</v>
      </c>
      <c r="AM14352" s="65" t="s">
        <v>5923</v>
      </c>
      <c r="AN14352" s="65" t="s">
        <v>5908</v>
      </c>
      <c r="AO14352" s="2"/>
      <c r="AP14352" s="65" t="s">
        <v>12058</v>
      </c>
    </row>
    <row r="14353" spans="1:42" ht="30" customHeight="1" x14ac:dyDescent="0.3">
      <c r="A14353" s="65" t="s">
        <v>2778</v>
      </c>
      <c r="B14353" s="65" t="s">
        <v>2821</v>
      </c>
      <c r="C14353" s="65" t="s">
        <v>2780</v>
      </c>
      <c r="D14353" s="65" t="s">
        <v>6268</v>
      </c>
      <c r="E14353" s="65" t="s">
        <v>2869</v>
      </c>
      <c r="F14353" s="65" t="s">
        <v>2680</v>
      </c>
      <c r="G14353" s="65" t="s">
        <v>10174</v>
      </c>
      <c r="H14353" s="357"/>
      <c r="I14353" s="65" t="s">
        <v>2827</v>
      </c>
      <c r="J14353" s="65" t="s">
        <v>1430</v>
      </c>
      <c r="K14353" s="65" t="s">
        <v>2771</v>
      </c>
      <c r="L14353" s="65" t="s">
        <v>2869</v>
      </c>
      <c r="M14353" s="65" t="s">
        <v>2873</v>
      </c>
      <c r="N14353" s="65" t="s">
        <v>2829</v>
      </c>
      <c r="O14353" s="65" t="s">
        <v>2682</v>
      </c>
      <c r="P14353" s="65">
        <v>1</v>
      </c>
      <c r="Q14353" s="65">
        <v>3751.2000000000003</v>
      </c>
      <c r="R14353" s="65">
        <v>235.5</v>
      </c>
      <c r="S14353" s="65">
        <v>3515.7000000000003</v>
      </c>
      <c r="T14353" s="65"/>
      <c r="U14353" s="65" t="s">
        <v>5920</v>
      </c>
      <c r="V14353" s="2"/>
      <c r="W14353" s="2"/>
      <c r="X14353" s="65">
        <v>1373</v>
      </c>
      <c r="Y14353" s="2"/>
      <c r="Z14353" s="2"/>
      <c r="AA14353" s="65" t="s">
        <v>5999</v>
      </c>
      <c r="AB14353" s="65">
        <v>1</v>
      </c>
      <c r="AC14353" s="65" t="s">
        <v>10175</v>
      </c>
      <c r="AD14353" s="65" t="s">
        <v>5914</v>
      </c>
      <c r="AE14353" s="2"/>
      <c r="AF14353" s="65" t="s">
        <v>2869</v>
      </c>
      <c r="AG14353" s="65" t="s">
        <v>5905</v>
      </c>
      <c r="AH14353" s="2"/>
      <c r="AI14353" s="65" t="s">
        <v>5906</v>
      </c>
      <c r="AJ14353" s="65" t="s">
        <v>5906</v>
      </c>
      <c r="AK14353" s="65" t="s">
        <v>5915</v>
      </c>
      <c r="AL14353" s="65" t="s">
        <v>5908</v>
      </c>
      <c r="AM14353" s="65" t="s">
        <v>5923</v>
      </c>
      <c r="AN14353" s="65" t="s">
        <v>5908</v>
      </c>
      <c r="AO14353" s="2"/>
      <c r="AP14353" s="65" t="s">
        <v>10175</v>
      </c>
    </row>
    <row r="14354" spans="1:42" ht="30" customHeight="1" x14ac:dyDescent="0.3">
      <c r="A14354" s="65" t="s">
        <v>2778</v>
      </c>
      <c r="B14354" s="65" t="s">
        <v>2821</v>
      </c>
      <c r="C14354" s="65" t="s">
        <v>2780</v>
      </c>
      <c r="D14354" s="65" t="s">
        <v>8825</v>
      </c>
      <c r="E14354" s="65" t="s">
        <v>2869</v>
      </c>
      <c r="F14354" s="65" t="s">
        <v>6124</v>
      </c>
      <c r="G14354" s="65" t="s">
        <v>8826</v>
      </c>
      <c r="H14354" s="357"/>
      <c r="I14354" s="65" t="s">
        <v>2827</v>
      </c>
      <c r="J14354" s="65" t="s">
        <v>1430</v>
      </c>
      <c r="K14354" s="65" t="s">
        <v>2771</v>
      </c>
      <c r="L14354" s="65" t="s">
        <v>2869</v>
      </c>
      <c r="M14354" s="65" t="s">
        <v>2873</v>
      </c>
      <c r="N14354" s="65" t="s">
        <v>2829</v>
      </c>
      <c r="O14354" s="65" t="s">
        <v>2682</v>
      </c>
      <c r="P14354" s="65">
        <v>0</v>
      </c>
      <c r="Q14354" s="65">
        <v>0</v>
      </c>
      <c r="R14354" s="65">
        <v>0</v>
      </c>
      <c r="S14354" s="65">
        <v>0</v>
      </c>
      <c r="T14354" s="65"/>
      <c r="U14354" s="65" t="s">
        <v>5920</v>
      </c>
      <c r="V14354" s="2"/>
      <c r="W14354" s="2"/>
      <c r="X14354" s="65">
        <v>1373</v>
      </c>
      <c r="Y14354" s="2"/>
      <c r="Z14354" s="2"/>
      <c r="AA14354" s="65" t="s">
        <v>6013</v>
      </c>
      <c r="AB14354" s="65">
        <v>1</v>
      </c>
      <c r="AC14354" s="65" t="s">
        <v>9406</v>
      </c>
      <c r="AD14354" s="65" t="s">
        <v>5914</v>
      </c>
      <c r="AE14354" s="2"/>
      <c r="AF14354" s="65" t="s">
        <v>2869</v>
      </c>
      <c r="AG14354" s="65" t="s">
        <v>5905</v>
      </c>
      <c r="AH14354" s="2"/>
      <c r="AI14354" s="65" t="s">
        <v>5906</v>
      </c>
      <c r="AJ14354" s="65" t="s">
        <v>5906</v>
      </c>
      <c r="AK14354" s="65" t="s">
        <v>5915</v>
      </c>
      <c r="AL14354" s="65" t="s">
        <v>5908</v>
      </c>
      <c r="AM14354" s="65" t="s">
        <v>5923</v>
      </c>
      <c r="AN14354" s="65" t="s">
        <v>5908</v>
      </c>
      <c r="AO14354" s="2"/>
      <c r="AP14354" s="65" t="s">
        <v>9407</v>
      </c>
    </row>
    <row r="14355" spans="1:42" ht="30" customHeight="1" x14ac:dyDescent="0.3">
      <c r="A14355" s="65" t="s">
        <v>2778</v>
      </c>
      <c r="B14355" s="65" t="s">
        <v>2821</v>
      </c>
      <c r="C14355" s="65" t="s">
        <v>2780</v>
      </c>
      <c r="D14355" s="65" t="s">
        <v>6207</v>
      </c>
      <c r="E14355" s="65" t="s">
        <v>2869</v>
      </c>
      <c r="F14355" s="65" t="s">
        <v>2680</v>
      </c>
      <c r="G14355" s="65" t="s">
        <v>9097</v>
      </c>
      <c r="H14355" s="357"/>
      <c r="I14355" s="65" t="s">
        <v>2827</v>
      </c>
      <c r="J14355" s="65" t="s">
        <v>1430</v>
      </c>
      <c r="K14355" s="65" t="s">
        <v>2771</v>
      </c>
      <c r="L14355" s="65" t="s">
        <v>2869</v>
      </c>
      <c r="M14355" s="65" t="s">
        <v>2873</v>
      </c>
      <c r="N14355" s="65" t="s">
        <v>2829</v>
      </c>
      <c r="O14355" s="65" t="s">
        <v>2682</v>
      </c>
      <c r="P14355" s="65">
        <v>2</v>
      </c>
      <c r="Q14355" s="65">
        <v>2944.18</v>
      </c>
      <c r="R14355" s="65">
        <v>184.84</v>
      </c>
      <c r="S14355" s="65">
        <v>2759.34</v>
      </c>
      <c r="T14355" s="65"/>
      <c r="U14355" s="65" t="s">
        <v>5920</v>
      </c>
      <c r="V14355" s="2"/>
      <c r="W14355" s="2"/>
      <c r="X14355" s="65">
        <v>1373</v>
      </c>
      <c r="Y14355" s="2"/>
      <c r="Z14355" s="2"/>
      <c r="AA14355" s="65" t="s">
        <v>5999</v>
      </c>
      <c r="AB14355" s="65">
        <v>1</v>
      </c>
      <c r="AC14355" s="65" t="s">
        <v>9195</v>
      </c>
      <c r="AD14355" s="65" t="s">
        <v>5914</v>
      </c>
      <c r="AE14355" s="2"/>
      <c r="AF14355" s="65" t="s">
        <v>2869</v>
      </c>
      <c r="AG14355" s="65" t="s">
        <v>5905</v>
      </c>
      <c r="AH14355" s="2"/>
      <c r="AI14355" s="65" t="s">
        <v>5906</v>
      </c>
      <c r="AJ14355" s="65" t="s">
        <v>5906</v>
      </c>
      <c r="AK14355" s="65" t="s">
        <v>5915</v>
      </c>
      <c r="AL14355" s="65" t="s">
        <v>5908</v>
      </c>
      <c r="AM14355" s="65" t="s">
        <v>5923</v>
      </c>
      <c r="AN14355" s="65" t="s">
        <v>5908</v>
      </c>
      <c r="AO14355" s="2"/>
      <c r="AP14355" s="65" t="s">
        <v>9098</v>
      </c>
    </row>
    <row r="14356" spans="1:42" ht="30" customHeight="1" x14ac:dyDescent="0.3">
      <c r="A14356" s="65" t="s">
        <v>2778</v>
      </c>
      <c r="B14356" s="65" t="s">
        <v>2821</v>
      </c>
      <c r="C14356" s="65" t="s">
        <v>2780</v>
      </c>
      <c r="D14356" s="65" t="s">
        <v>6013</v>
      </c>
      <c r="E14356" s="65" t="s">
        <v>2869</v>
      </c>
      <c r="F14356" s="65" t="s">
        <v>6124</v>
      </c>
      <c r="G14356" s="65" t="s">
        <v>3990</v>
      </c>
      <c r="H14356" s="357"/>
      <c r="I14356" s="65" t="s">
        <v>2827</v>
      </c>
      <c r="J14356" s="65" t="s">
        <v>1430</v>
      </c>
      <c r="K14356" s="65" t="s">
        <v>2771</v>
      </c>
      <c r="L14356" s="65" t="s">
        <v>2869</v>
      </c>
      <c r="M14356" s="65" t="s">
        <v>2873</v>
      </c>
      <c r="N14356" s="65" t="s">
        <v>2829</v>
      </c>
      <c r="O14356" s="65" t="s">
        <v>2682</v>
      </c>
      <c r="P14356" s="65">
        <v>12</v>
      </c>
      <c r="Q14356" s="65">
        <v>364521.77</v>
      </c>
      <c r="R14356" s="65">
        <v>7885.85</v>
      </c>
      <c r="S14356" s="65">
        <v>356635.92</v>
      </c>
      <c r="T14356" s="65"/>
      <c r="U14356" s="65" t="s">
        <v>5920</v>
      </c>
      <c r="V14356" s="2"/>
      <c r="W14356" s="2"/>
      <c r="X14356" s="65">
        <v>1373</v>
      </c>
      <c r="Y14356" s="2"/>
      <c r="Z14356" s="2"/>
      <c r="AA14356" s="65" t="s">
        <v>6013</v>
      </c>
      <c r="AB14356" s="65">
        <v>1</v>
      </c>
      <c r="AC14356" s="65" t="s">
        <v>9745</v>
      </c>
      <c r="AD14356" s="65" t="s">
        <v>5914</v>
      </c>
      <c r="AE14356" s="2"/>
      <c r="AF14356" s="65" t="s">
        <v>2869</v>
      </c>
      <c r="AG14356" s="65" t="s">
        <v>5905</v>
      </c>
      <c r="AH14356" s="2"/>
      <c r="AI14356" s="65" t="s">
        <v>5906</v>
      </c>
      <c r="AJ14356" s="65" t="s">
        <v>5906</v>
      </c>
      <c r="AK14356" s="65" t="s">
        <v>5915</v>
      </c>
      <c r="AL14356" s="65" t="s">
        <v>5908</v>
      </c>
      <c r="AM14356" s="65" t="s">
        <v>5923</v>
      </c>
      <c r="AN14356" s="65" t="s">
        <v>5908</v>
      </c>
      <c r="AO14356" s="2"/>
      <c r="AP14356" s="65" t="s">
        <v>3991</v>
      </c>
    </row>
    <row r="14357" spans="1:42" ht="30" customHeight="1" x14ac:dyDescent="0.3">
      <c r="A14357" s="65" t="s">
        <v>2778</v>
      </c>
      <c r="B14357" s="65" t="s">
        <v>2821</v>
      </c>
      <c r="C14357" s="65" t="s">
        <v>2780</v>
      </c>
      <c r="D14357" s="65" t="s">
        <v>8468</v>
      </c>
      <c r="E14357" s="65" t="s">
        <v>2869</v>
      </c>
      <c r="F14357" s="65" t="s">
        <v>6124</v>
      </c>
      <c r="G14357" s="65" t="s">
        <v>9169</v>
      </c>
      <c r="H14357" s="357"/>
      <c r="I14357" s="65" t="s">
        <v>2827</v>
      </c>
      <c r="J14357" s="65" t="s">
        <v>1430</v>
      </c>
      <c r="K14357" s="65" t="s">
        <v>2771</v>
      </c>
      <c r="L14357" s="65" t="s">
        <v>2869</v>
      </c>
      <c r="M14357" s="65" t="s">
        <v>2873</v>
      </c>
      <c r="N14357" s="65" t="s">
        <v>2829</v>
      </c>
      <c r="O14357" s="65" t="s">
        <v>2682</v>
      </c>
      <c r="P14357" s="65">
        <v>1</v>
      </c>
      <c r="Q14357" s="65">
        <v>24390.799999999999</v>
      </c>
      <c r="R14357" s="65">
        <v>527.66</v>
      </c>
      <c r="S14357" s="65">
        <v>23863.14</v>
      </c>
      <c r="T14357" s="65"/>
      <c r="U14357" s="65" t="s">
        <v>5920</v>
      </c>
      <c r="V14357" s="2"/>
      <c r="W14357" s="2"/>
      <c r="X14357" s="65">
        <v>1373</v>
      </c>
      <c r="Y14357" s="2"/>
      <c r="Z14357" s="2"/>
      <c r="AA14357" s="65" t="s">
        <v>5999</v>
      </c>
      <c r="AB14357" s="65">
        <v>1</v>
      </c>
      <c r="AC14357" s="65" t="s">
        <v>9170</v>
      </c>
      <c r="AD14357" s="65" t="s">
        <v>5914</v>
      </c>
      <c r="AE14357" s="2"/>
      <c r="AF14357" s="65" t="s">
        <v>2869</v>
      </c>
      <c r="AG14357" s="65" t="s">
        <v>5905</v>
      </c>
      <c r="AH14357" s="2"/>
      <c r="AI14357" s="65" t="s">
        <v>5906</v>
      </c>
      <c r="AJ14357" s="65" t="s">
        <v>5906</v>
      </c>
      <c r="AK14357" s="65" t="s">
        <v>5915</v>
      </c>
      <c r="AL14357" s="65" t="s">
        <v>5908</v>
      </c>
      <c r="AM14357" s="65" t="s">
        <v>5923</v>
      </c>
      <c r="AN14357" s="65" t="s">
        <v>5908</v>
      </c>
      <c r="AO14357" s="2"/>
      <c r="AP14357" s="65" t="s">
        <v>9170</v>
      </c>
    </row>
    <row r="14358" spans="1:42" ht="30" customHeight="1" x14ac:dyDescent="0.3">
      <c r="A14358" s="65" t="s">
        <v>2778</v>
      </c>
      <c r="B14358" s="65" t="s">
        <v>2821</v>
      </c>
      <c r="C14358" s="65" t="s">
        <v>2780</v>
      </c>
      <c r="D14358" s="65" t="s">
        <v>6784</v>
      </c>
      <c r="E14358" s="65" t="s">
        <v>2869</v>
      </c>
      <c r="F14358" s="65" t="s">
        <v>6124</v>
      </c>
      <c r="G14358" s="65" t="s">
        <v>11241</v>
      </c>
      <c r="H14358" s="357"/>
      <c r="I14358" s="65" t="s">
        <v>2827</v>
      </c>
      <c r="J14358" s="65" t="s">
        <v>1430</v>
      </c>
      <c r="K14358" s="65" t="s">
        <v>2771</v>
      </c>
      <c r="L14358" s="65" t="s">
        <v>2869</v>
      </c>
      <c r="M14358" s="65" t="s">
        <v>2873</v>
      </c>
      <c r="N14358" s="65" t="s">
        <v>2829</v>
      </c>
      <c r="O14358" s="65" t="s">
        <v>2682</v>
      </c>
      <c r="P14358" s="65">
        <v>1</v>
      </c>
      <c r="Q14358" s="65">
        <v>138953.14000000001</v>
      </c>
      <c r="R14358" s="65">
        <v>3006.03</v>
      </c>
      <c r="S14358" s="65">
        <v>135947.11000000002</v>
      </c>
      <c r="T14358" s="65"/>
      <c r="U14358" s="65" t="s">
        <v>5920</v>
      </c>
      <c r="V14358" s="2"/>
      <c r="W14358" s="2"/>
      <c r="X14358" s="65">
        <v>1373</v>
      </c>
      <c r="Y14358" s="2"/>
      <c r="Z14358" s="2"/>
      <c r="AA14358" s="65" t="s">
        <v>6013</v>
      </c>
      <c r="AB14358" s="65">
        <v>1</v>
      </c>
      <c r="AC14358" s="65" t="s">
        <v>11448</v>
      </c>
      <c r="AD14358" s="65" t="s">
        <v>5914</v>
      </c>
      <c r="AE14358" s="2"/>
      <c r="AF14358" s="65" t="s">
        <v>2869</v>
      </c>
      <c r="AG14358" s="65" t="s">
        <v>5905</v>
      </c>
      <c r="AH14358" s="2"/>
      <c r="AI14358" s="65" t="s">
        <v>5906</v>
      </c>
      <c r="AJ14358" s="65" t="s">
        <v>5906</v>
      </c>
      <c r="AK14358" s="65" t="s">
        <v>5915</v>
      </c>
      <c r="AL14358" s="65" t="s">
        <v>5908</v>
      </c>
      <c r="AM14358" s="65" t="s">
        <v>5923</v>
      </c>
      <c r="AN14358" s="65" t="s">
        <v>5908</v>
      </c>
      <c r="AO14358" s="2"/>
      <c r="AP14358" s="65" t="s">
        <v>11242</v>
      </c>
    </row>
    <row r="14359" spans="1:42" ht="30" customHeight="1" x14ac:dyDescent="0.3">
      <c r="A14359" s="65" t="s">
        <v>2778</v>
      </c>
      <c r="B14359" s="65" t="s">
        <v>2821</v>
      </c>
      <c r="C14359" s="65" t="s">
        <v>2780</v>
      </c>
      <c r="D14359" s="65" t="s">
        <v>11784</v>
      </c>
      <c r="E14359" s="65" t="s">
        <v>2869</v>
      </c>
      <c r="F14359" s="65" t="s">
        <v>2680</v>
      </c>
      <c r="G14359" s="65" t="s">
        <v>12059</v>
      </c>
      <c r="H14359" s="357"/>
      <c r="I14359" s="65" t="s">
        <v>2827</v>
      </c>
      <c r="J14359" s="65" t="s">
        <v>1430</v>
      </c>
      <c r="K14359" s="65" t="s">
        <v>2771</v>
      </c>
      <c r="L14359" s="65" t="s">
        <v>2869</v>
      </c>
      <c r="M14359" s="65" t="s">
        <v>2873</v>
      </c>
      <c r="N14359" s="65" t="s">
        <v>2829</v>
      </c>
      <c r="O14359" s="65" t="s">
        <v>2682</v>
      </c>
      <c r="P14359" s="65">
        <v>0</v>
      </c>
      <c r="Q14359" s="65">
        <v>0</v>
      </c>
      <c r="R14359" s="65">
        <v>0</v>
      </c>
      <c r="S14359" s="65">
        <v>0</v>
      </c>
      <c r="T14359" s="65"/>
      <c r="U14359" s="65" t="s">
        <v>5920</v>
      </c>
      <c r="V14359" s="2"/>
      <c r="W14359" s="2"/>
      <c r="X14359" s="65">
        <v>1373</v>
      </c>
      <c r="Y14359" s="2"/>
      <c r="Z14359" s="2"/>
      <c r="AA14359" s="65" t="s">
        <v>6008</v>
      </c>
      <c r="AB14359" s="65">
        <v>1</v>
      </c>
      <c r="AC14359" s="65" t="s">
        <v>12060</v>
      </c>
      <c r="AD14359" s="65" t="s">
        <v>5914</v>
      </c>
      <c r="AE14359" s="2"/>
      <c r="AF14359" s="65" t="s">
        <v>2869</v>
      </c>
      <c r="AG14359" s="65" t="s">
        <v>5905</v>
      </c>
      <c r="AH14359" s="2"/>
      <c r="AI14359" s="65" t="s">
        <v>5906</v>
      </c>
      <c r="AJ14359" s="65" t="s">
        <v>5906</v>
      </c>
      <c r="AK14359" s="65" t="s">
        <v>5915</v>
      </c>
      <c r="AL14359" s="65" t="s">
        <v>5908</v>
      </c>
      <c r="AM14359" s="65" t="s">
        <v>5923</v>
      </c>
      <c r="AN14359" s="65" t="s">
        <v>5908</v>
      </c>
      <c r="AO14359" s="2"/>
      <c r="AP14359" s="65" t="s">
        <v>12060</v>
      </c>
    </row>
    <row r="14360" spans="1:42" ht="30" customHeight="1" x14ac:dyDescent="0.3">
      <c r="A14360" s="65" t="s">
        <v>2778</v>
      </c>
      <c r="B14360" s="65" t="s">
        <v>2821</v>
      </c>
      <c r="C14360" s="65" t="s">
        <v>2780</v>
      </c>
      <c r="D14360" s="65" t="s">
        <v>6417</v>
      </c>
      <c r="E14360" s="65" t="s">
        <v>2869</v>
      </c>
      <c r="F14360" s="65" t="s">
        <v>2680</v>
      </c>
      <c r="G14360" s="65" t="s">
        <v>10006</v>
      </c>
      <c r="H14360" s="357"/>
      <c r="I14360" s="65" t="s">
        <v>2827</v>
      </c>
      <c r="J14360" s="65" t="s">
        <v>1430</v>
      </c>
      <c r="K14360" s="65" t="s">
        <v>2771</v>
      </c>
      <c r="L14360" s="65" t="s">
        <v>2869</v>
      </c>
      <c r="M14360" s="65" t="s">
        <v>2873</v>
      </c>
      <c r="N14360" s="65" t="s">
        <v>2829</v>
      </c>
      <c r="O14360" s="65" t="s">
        <v>2682</v>
      </c>
      <c r="P14360" s="65">
        <v>0</v>
      </c>
      <c r="Q14360" s="65">
        <v>0</v>
      </c>
      <c r="R14360" s="65">
        <v>0</v>
      </c>
      <c r="S14360" s="65">
        <v>0</v>
      </c>
      <c r="T14360" s="65"/>
      <c r="U14360" s="65" t="s">
        <v>5920</v>
      </c>
      <c r="V14360" s="2"/>
      <c r="W14360" s="2"/>
      <c r="X14360" s="65">
        <v>1373</v>
      </c>
      <c r="Y14360" s="2"/>
      <c r="Z14360" s="2"/>
      <c r="AA14360" s="65" t="s">
        <v>6030</v>
      </c>
      <c r="AB14360" s="65">
        <v>1</v>
      </c>
      <c r="AC14360" s="65" t="s">
        <v>10007</v>
      </c>
      <c r="AD14360" s="65" t="s">
        <v>5914</v>
      </c>
      <c r="AE14360" s="2"/>
      <c r="AF14360" s="65" t="s">
        <v>2869</v>
      </c>
      <c r="AG14360" s="65" t="s">
        <v>5905</v>
      </c>
      <c r="AH14360" s="2"/>
      <c r="AI14360" s="65" t="s">
        <v>5906</v>
      </c>
      <c r="AJ14360" s="65" t="s">
        <v>5906</v>
      </c>
      <c r="AK14360" s="65" t="s">
        <v>5915</v>
      </c>
      <c r="AL14360" s="65" t="s">
        <v>5908</v>
      </c>
      <c r="AM14360" s="65" t="s">
        <v>5923</v>
      </c>
      <c r="AN14360" s="65" t="s">
        <v>5908</v>
      </c>
      <c r="AO14360" s="2"/>
      <c r="AP14360" s="65" t="s">
        <v>10008</v>
      </c>
    </row>
    <row r="14361" spans="1:42" ht="30" customHeight="1" x14ac:dyDescent="0.3">
      <c r="A14361" s="65" t="s">
        <v>2778</v>
      </c>
      <c r="B14361" s="65" t="s">
        <v>2821</v>
      </c>
      <c r="C14361" s="65" t="s">
        <v>2780</v>
      </c>
      <c r="D14361" s="65" t="s">
        <v>8809</v>
      </c>
      <c r="E14361" s="65" t="s">
        <v>2869</v>
      </c>
      <c r="F14361" s="65" t="s">
        <v>6124</v>
      </c>
      <c r="G14361" s="65" t="s">
        <v>10346</v>
      </c>
      <c r="H14361" s="357"/>
      <c r="I14361" s="65" t="s">
        <v>2827</v>
      </c>
      <c r="J14361" s="65" t="s">
        <v>1430</v>
      </c>
      <c r="K14361" s="65" t="s">
        <v>2771</v>
      </c>
      <c r="L14361" s="65" t="s">
        <v>2869</v>
      </c>
      <c r="M14361" s="65" t="s">
        <v>2873</v>
      </c>
      <c r="N14361" s="65" t="s">
        <v>2829</v>
      </c>
      <c r="O14361" s="65" t="s">
        <v>2682</v>
      </c>
      <c r="P14361" s="65">
        <v>1</v>
      </c>
      <c r="Q14361" s="65">
        <v>60.59</v>
      </c>
      <c r="R14361" s="65">
        <v>1.31</v>
      </c>
      <c r="S14361" s="65">
        <v>59.28</v>
      </c>
      <c r="T14361" s="65"/>
      <c r="U14361" s="65" t="s">
        <v>5920</v>
      </c>
      <c r="V14361" s="2"/>
      <c r="W14361" s="2"/>
      <c r="X14361" s="65">
        <v>1373</v>
      </c>
      <c r="Y14361" s="2"/>
      <c r="Z14361" s="2"/>
      <c r="AA14361" s="65" t="s">
        <v>6030</v>
      </c>
      <c r="AB14361" s="65">
        <v>1</v>
      </c>
      <c r="AC14361" s="65" t="s">
        <v>10347</v>
      </c>
      <c r="AD14361" s="65" t="s">
        <v>5914</v>
      </c>
      <c r="AE14361" s="2"/>
      <c r="AF14361" s="65" t="s">
        <v>2869</v>
      </c>
      <c r="AG14361" s="65" t="s">
        <v>5905</v>
      </c>
      <c r="AH14361" s="2"/>
      <c r="AI14361" s="65" t="s">
        <v>5906</v>
      </c>
      <c r="AJ14361" s="65" t="s">
        <v>5906</v>
      </c>
      <c r="AK14361" s="65" t="s">
        <v>5915</v>
      </c>
      <c r="AL14361" s="65" t="s">
        <v>5908</v>
      </c>
      <c r="AM14361" s="65" t="s">
        <v>5923</v>
      </c>
      <c r="AN14361" s="65" t="s">
        <v>5908</v>
      </c>
      <c r="AO14361" s="2"/>
      <c r="AP14361" s="65" t="s">
        <v>10348</v>
      </c>
    </row>
    <row r="14362" spans="1:42" ht="30" customHeight="1" x14ac:dyDescent="0.3">
      <c r="A14362" s="65" t="s">
        <v>2778</v>
      </c>
      <c r="B14362" s="65" t="s">
        <v>2821</v>
      </c>
      <c r="C14362" s="65" t="s">
        <v>2780</v>
      </c>
      <c r="D14362" s="65" t="s">
        <v>6788</v>
      </c>
      <c r="E14362" s="65" t="s">
        <v>2869</v>
      </c>
      <c r="F14362" s="65" t="s">
        <v>6124</v>
      </c>
      <c r="G14362" s="65" t="s">
        <v>9088</v>
      </c>
      <c r="H14362" s="357"/>
      <c r="I14362" s="65" t="s">
        <v>2827</v>
      </c>
      <c r="J14362" s="65" t="s">
        <v>1430</v>
      </c>
      <c r="K14362" s="65" t="s">
        <v>2771</v>
      </c>
      <c r="L14362" s="65" t="s">
        <v>2869</v>
      </c>
      <c r="M14362" s="65" t="s">
        <v>2873</v>
      </c>
      <c r="N14362" s="65" t="s">
        <v>2829</v>
      </c>
      <c r="O14362" s="65" t="s">
        <v>2682</v>
      </c>
      <c r="P14362" s="65">
        <v>1</v>
      </c>
      <c r="Q14362" s="65">
        <v>19780.04</v>
      </c>
      <c r="R14362" s="65">
        <v>427.91</v>
      </c>
      <c r="S14362" s="65">
        <v>19352.13</v>
      </c>
      <c r="T14362" s="65"/>
      <c r="U14362" s="65" t="s">
        <v>5920</v>
      </c>
      <c r="V14362" s="2"/>
      <c r="W14362" s="2"/>
      <c r="X14362" s="65">
        <v>1373</v>
      </c>
      <c r="Y14362" s="2"/>
      <c r="Z14362" s="2"/>
      <c r="AA14362" s="65" t="s">
        <v>6025</v>
      </c>
      <c r="AB14362" s="65">
        <v>1</v>
      </c>
      <c r="AC14362" s="65" t="s">
        <v>11764</v>
      </c>
      <c r="AD14362" s="65" t="s">
        <v>5914</v>
      </c>
      <c r="AE14362" s="2"/>
      <c r="AF14362" s="65" t="s">
        <v>2869</v>
      </c>
      <c r="AG14362" s="65" t="s">
        <v>5905</v>
      </c>
      <c r="AH14362" s="2"/>
      <c r="AI14362" s="65" t="s">
        <v>5906</v>
      </c>
      <c r="AJ14362" s="65" t="s">
        <v>5906</v>
      </c>
      <c r="AK14362" s="65" t="s">
        <v>5915</v>
      </c>
      <c r="AL14362" s="65" t="s">
        <v>5908</v>
      </c>
      <c r="AM14362" s="65" t="s">
        <v>5923</v>
      </c>
      <c r="AN14362" s="65" t="s">
        <v>5908</v>
      </c>
      <c r="AO14362" s="2"/>
      <c r="AP14362" s="65" t="s">
        <v>6790</v>
      </c>
    </row>
    <row r="14363" spans="1:42" ht="30" customHeight="1" x14ac:dyDescent="0.3">
      <c r="A14363" s="65" t="s">
        <v>2778</v>
      </c>
      <c r="B14363" s="65" t="s">
        <v>2821</v>
      </c>
      <c r="C14363" s="65" t="s">
        <v>2780</v>
      </c>
      <c r="D14363" s="65" t="s">
        <v>10139</v>
      </c>
      <c r="E14363" s="65" t="s">
        <v>2869</v>
      </c>
      <c r="F14363" s="65" t="s">
        <v>6124</v>
      </c>
      <c r="G14363" s="65" t="s">
        <v>10834</v>
      </c>
      <c r="H14363" s="357"/>
      <c r="I14363" s="65" t="s">
        <v>2827</v>
      </c>
      <c r="J14363" s="65" t="s">
        <v>1430</v>
      </c>
      <c r="K14363" s="65" t="s">
        <v>2771</v>
      </c>
      <c r="L14363" s="65" t="s">
        <v>2869</v>
      </c>
      <c r="M14363" s="65" t="s">
        <v>2873</v>
      </c>
      <c r="N14363" s="65" t="s">
        <v>2829</v>
      </c>
      <c r="O14363" s="65" t="s">
        <v>2682</v>
      </c>
      <c r="P14363" s="65">
        <v>1</v>
      </c>
      <c r="Q14363" s="65">
        <v>29.47</v>
      </c>
      <c r="R14363" s="65">
        <v>0.64</v>
      </c>
      <c r="S14363" s="65">
        <v>28.830000000000002</v>
      </c>
      <c r="T14363" s="65"/>
      <c r="U14363" s="65" t="s">
        <v>5920</v>
      </c>
      <c r="V14363" s="2"/>
      <c r="W14363" s="2"/>
      <c r="X14363" s="65">
        <v>1373</v>
      </c>
      <c r="Y14363" s="2"/>
      <c r="Z14363" s="2"/>
      <c r="AA14363" s="65" t="s">
        <v>6030</v>
      </c>
      <c r="AB14363" s="65">
        <v>1</v>
      </c>
      <c r="AC14363" s="65" t="s">
        <v>10835</v>
      </c>
      <c r="AD14363" s="65" t="s">
        <v>5914</v>
      </c>
      <c r="AE14363" s="2"/>
      <c r="AF14363" s="65" t="s">
        <v>2869</v>
      </c>
      <c r="AG14363" s="65" t="s">
        <v>5905</v>
      </c>
      <c r="AH14363" s="2"/>
      <c r="AI14363" s="65" t="s">
        <v>5906</v>
      </c>
      <c r="AJ14363" s="65" t="s">
        <v>5906</v>
      </c>
      <c r="AK14363" s="65" t="s">
        <v>5915</v>
      </c>
      <c r="AL14363" s="65" t="s">
        <v>5908</v>
      </c>
      <c r="AM14363" s="65" t="s">
        <v>5923</v>
      </c>
      <c r="AN14363" s="65" t="s">
        <v>5908</v>
      </c>
      <c r="AO14363" s="2"/>
      <c r="AP14363" s="65" t="s">
        <v>10836</v>
      </c>
    </row>
    <row r="14364" spans="1:42" ht="30" customHeight="1" x14ac:dyDescent="0.3">
      <c r="A14364" s="65" t="s">
        <v>2778</v>
      </c>
      <c r="B14364" s="65" t="s">
        <v>2821</v>
      </c>
      <c r="C14364" s="65" t="s">
        <v>2780</v>
      </c>
      <c r="D14364" s="65" t="s">
        <v>8511</v>
      </c>
      <c r="E14364" s="65" t="s">
        <v>2869</v>
      </c>
      <c r="F14364" s="65" t="s">
        <v>6124</v>
      </c>
      <c r="G14364" s="65" t="s">
        <v>10792</v>
      </c>
      <c r="H14364" s="357"/>
      <c r="I14364" s="65" t="s">
        <v>2827</v>
      </c>
      <c r="J14364" s="65" t="s">
        <v>1430</v>
      </c>
      <c r="K14364" s="65" t="s">
        <v>2771</v>
      </c>
      <c r="L14364" s="65" t="s">
        <v>2869</v>
      </c>
      <c r="M14364" s="65" t="s">
        <v>2873</v>
      </c>
      <c r="N14364" s="65" t="s">
        <v>2829</v>
      </c>
      <c r="O14364" s="65" t="s">
        <v>2682</v>
      </c>
      <c r="P14364" s="65">
        <v>1</v>
      </c>
      <c r="Q14364" s="65">
        <v>64433.98</v>
      </c>
      <c r="R14364" s="65">
        <v>1393.93</v>
      </c>
      <c r="S14364" s="65">
        <v>63040.05</v>
      </c>
      <c r="T14364" s="65"/>
      <c r="U14364" s="65" t="s">
        <v>5920</v>
      </c>
      <c r="V14364" s="2"/>
      <c r="W14364" s="2"/>
      <c r="X14364" s="65">
        <v>1373</v>
      </c>
      <c r="Y14364" s="2"/>
      <c r="Z14364" s="2"/>
      <c r="AA14364" s="65" t="s">
        <v>6030</v>
      </c>
      <c r="AB14364" s="65">
        <v>1</v>
      </c>
      <c r="AC14364" s="65" t="s">
        <v>10793</v>
      </c>
      <c r="AD14364" s="65" t="s">
        <v>5914</v>
      </c>
      <c r="AE14364" s="2"/>
      <c r="AF14364" s="65" t="s">
        <v>2869</v>
      </c>
      <c r="AG14364" s="65" t="s">
        <v>5905</v>
      </c>
      <c r="AH14364" s="2"/>
      <c r="AI14364" s="65" t="s">
        <v>5906</v>
      </c>
      <c r="AJ14364" s="65" t="s">
        <v>5906</v>
      </c>
      <c r="AK14364" s="65" t="s">
        <v>5915</v>
      </c>
      <c r="AL14364" s="65" t="s">
        <v>5908</v>
      </c>
      <c r="AM14364" s="65" t="s">
        <v>5923</v>
      </c>
      <c r="AN14364" s="65" t="s">
        <v>5908</v>
      </c>
      <c r="AO14364" s="2"/>
      <c r="AP14364" s="65" t="s">
        <v>10793</v>
      </c>
    </row>
    <row r="14365" spans="1:42" ht="30" customHeight="1" x14ac:dyDescent="0.3">
      <c r="A14365" s="65" t="s">
        <v>2778</v>
      </c>
      <c r="B14365" s="65" t="s">
        <v>2821</v>
      </c>
      <c r="C14365" s="65" t="s">
        <v>2780</v>
      </c>
      <c r="D14365" s="65" t="s">
        <v>8404</v>
      </c>
      <c r="E14365" s="65" t="s">
        <v>2869</v>
      </c>
      <c r="F14365" s="65" t="s">
        <v>6124</v>
      </c>
      <c r="G14365" s="65" t="s">
        <v>7875</v>
      </c>
      <c r="H14365" s="357"/>
      <c r="I14365" s="65" t="s">
        <v>2827</v>
      </c>
      <c r="J14365" s="65" t="s">
        <v>1430</v>
      </c>
      <c r="K14365" s="65" t="s">
        <v>2771</v>
      </c>
      <c r="L14365" s="65" t="s">
        <v>2869</v>
      </c>
      <c r="M14365" s="65" t="s">
        <v>2873</v>
      </c>
      <c r="N14365" s="65" t="s">
        <v>2829</v>
      </c>
      <c r="O14365" s="65" t="s">
        <v>2682</v>
      </c>
      <c r="P14365" s="65">
        <v>2</v>
      </c>
      <c r="Q14365" s="65">
        <v>96.7</v>
      </c>
      <c r="R14365" s="65">
        <v>2.09</v>
      </c>
      <c r="S14365" s="65">
        <v>94.61</v>
      </c>
      <c r="T14365" s="65"/>
      <c r="U14365" s="65" t="s">
        <v>5920</v>
      </c>
      <c r="V14365" s="2"/>
      <c r="W14365" s="2"/>
      <c r="X14365" s="65">
        <v>1373</v>
      </c>
      <c r="Y14365" s="2"/>
      <c r="Z14365" s="2"/>
      <c r="AA14365" s="65" t="s">
        <v>6030</v>
      </c>
      <c r="AB14365" s="65">
        <v>1</v>
      </c>
      <c r="AC14365" s="65" t="s">
        <v>7876</v>
      </c>
      <c r="AD14365" s="65" t="s">
        <v>5914</v>
      </c>
      <c r="AE14365" s="2"/>
      <c r="AF14365" s="65" t="s">
        <v>2869</v>
      </c>
      <c r="AG14365" s="65" t="s">
        <v>5905</v>
      </c>
      <c r="AH14365" s="2"/>
      <c r="AI14365" s="65" t="s">
        <v>5906</v>
      </c>
      <c r="AJ14365" s="65" t="s">
        <v>5906</v>
      </c>
      <c r="AK14365" s="65" t="s">
        <v>5915</v>
      </c>
      <c r="AL14365" s="65" t="s">
        <v>5908</v>
      </c>
      <c r="AM14365" s="65" t="s">
        <v>5923</v>
      </c>
      <c r="AN14365" s="65" t="s">
        <v>5908</v>
      </c>
      <c r="AO14365" s="2"/>
      <c r="AP14365" s="65" t="s">
        <v>7876</v>
      </c>
    </row>
    <row r="14366" spans="1:42" ht="30" customHeight="1" x14ac:dyDescent="0.3">
      <c r="A14366" s="65" t="s">
        <v>2778</v>
      </c>
      <c r="B14366" s="65" t="s">
        <v>2821</v>
      </c>
      <c r="C14366" s="65" t="s">
        <v>2780</v>
      </c>
      <c r="D14366" s="65" t="s">
        <v>10074</v>
      </c>
      <c r="E14366" s="65" t="s">
        <v>2869</v>
      </c>
      <c r="F14366" s="65" t="s">
        <v>6124</v>
      </c>
      <c r="G14366" s="65" t="s">
        <v>9091</v>
      </c>
      <c r="H14366" s="357"/>
      <c r="I14366" s="65" t="s">
        <v>2827</v>
      </c>
      <c r="J14366" s="65" t="s">
        <v>1430</v>
      </c>
      <c r="K14366" s="65" t="s">
        <v>2771</v>
      </c>
      <c r="L14366" s="65" t="s">
        <v>2869</v>
      </c>
      <c r="M14366" s="65" t="s">
        <v>2873</v>
      </c>
      <c r="N14366" s="65" t="s">
        <v>2829</v>
      </c>
      <c r="O14366" s="65" t="s">
        <v>2682</v>
      </c>
      <c r="P14366" s="65">
        <v>2</v>
      </c>
      <c r="Q14366" s="65">
        <v>-16357.27</v>
      </c>
      <c r="R14366" s="65">
        <v>-353.86</v>
      </c>
      <c r="S14366" s="65">
        <v>-16003.41</v>
      </c>
      <c r="T14366" s="65"/>
      <c r="U14366" s="65" t="s">
        <v>5920</v>
      </c>
      <c r="V14366" s="2"/>
      <c r="W14366" s="2"/>
      <c r="X14366" s="65">
        <v>1373</v>
      </c>
      <c r="Y14366" s="2"/>
      <c r="Z14366" s="2"/>
      <c r="AA14366" s="65" t="s">
        <v>6030</v>
      </c>
      <c r="AB14366" s="65">
        <v>1</v>
      </c>
      <c r="AC14366" s="65" t="s">
        <v>9092</v>
      </c>
      <c r="AD14366" s="65" t="s">
        <v>5914</v>
      </c>
      <c r="AE14366" s="2"/>
      <c r="AF14366" s="65" t="s">
        <v>2869</v>
      </c>
      <c r="AG14366" s="65" t="s">
        <v>5905</v>
      </c>
      <c r="AH14366" s="2"/>
      <c r="AI14366" s="65" t="s">
        <v>5906</v>
      </c>
      <c r="AJ14366" s="65" t="s">
        <v>5906</v>
      </c>
      <c r="AK14366" s="65" t="s">
        <v>5915</v>
      </c>
      <c r="AL14366" s="65" t="s">
        <v>5908</v>
      </c>
      <c r="AM14366" s="65" t="s">
        <v>5923</v>
      </c>
      <c r="AN14366" s="65" t="s">
        <v>5908</v>
      </c>
      <c r="AO14366" s="2"/>
      <c r="AP14366" s="65" t="s">
        <v>9092</v>
      </c>
    </row>
    <row r="14367" spans="1:42" ht="30" customHeight="1" x14ac:dyDescent="0.3">
      <c r="A14367" s="65" t="s">
        <v>2778</v>
      </c>
      <c r="B14367" s="65" t="s">
        <v>2821</v>
      </c>
      <c r="C14367" s="65" t="s">
        <v>2780</v>
      </c>
      <c r="D14367" s="65" t="s">
        <v>9530</v>
      </c>
      <c r="E14367" s="65" t="s">
        <v>2869</v>
      </c>
      <c r="F14367" s="65" t="s">
        <v>2680</v>
      </c>
      <c r="G14367" s="65" t="s">
        <v>10002</v>
      </c>
      <c r="H14367" s="357"/>
      <c r="I14367" s="65" t="s">
        <v>2827</v>
      </c>
      <c r="J14367" s="65" t="s">
        <v>1430</v>
      </c>
      <c r="K14367" s="65" t="s">
        <v>2771</v>
      </c>
      <c r="L14367" s="65" t="s">
        <v>2869</v>
      </c>
      <c r="M14367" s="65" t="s">
        <v>2873</v>
      </c>
      <c r="N14367" s="65" t="s">
        <v>2829</v>
      </c>
      <c r="O14367" s="65" t="s">
        <v>2682</v>
      </c>
      <c r="P14367" s="65">
        <v>0</v>
      </c>
      <c r="Q14367" s="65">
        <v>0</v>
      </c>
      <c r="R14367" s="65">
        <v>0</v>
      </c>
      <c r="S14367" s="65">
        <v>0</v>
      </c>
      <c r="T14367" s="65"/>
      <c r="U14367" s="65" t="s">
        <v>5920</v>
      </c>
      <c r="V14367" s="2"/>
      <c r="W14367" s="2"/>
      <c r="X14367" s="65">
        <v>1373</v>
      </c>
      <c r="Y14367" s="2"/>
      <c r="Z14367" s="2"/>
      <c r="AA14367" s="65" t="s">
        <v>6030</v>
      </c>
      <c r="AB14367" s="65">
        <v>1</v>
      </c>
      <c r="AC14367" s="65" t="s">
        <v>12061</v>
      </c>
      <c r="AD14367" s="65" t="s">
        <v>5914</v>
      </c>
      <c r="AE14367" s="2"/>
      <c r="AF14367" s="65" t="s">
        <v>2869</v>
      </c>
      <c r="AG14367" s="65" t="s">
        <v>5905</v>
      </c>
      <c r="AH14367" s="2"/>
      <c r="AI14367" s="65" t="s">
        <v>5906</v>
      </c>
      <c r="AJ14367" s="65" t="s">
        <v>5906</v>
      </c>
      <c r="AK14367" s="65" t="s">
        <v>5915</v>
      </c>
      <c r="AL14367" s="65" t="s">
        <v>5908</v>
      </c>
      <c r="AM14367" s="65" t="s">
        <v>5923</v>
      </c>
      <c r="AN14367" s="65" t="s">
        <v>5908</v>
      </c>
      <c r="AO14367" s="2"/>
      <c r="AP14367" s="65" t="s">
        <v>10003</v>
      </c>
    </row>
    <row r="14368" spans="1:42" ht="30" customHeight="1" x14ac:dyDescent="0.3">
      <c r="A14368" s="65" t="s">
        <v>2778</v>
      </c>
      <c r="B14368" s="65" t="s">
        <v>2821</v>
      </c>
      <c r="C14368" s="65" t="s">
        <v>2780</v>
      </c>
      <c r="D14368" s="65" t="s">
        <v>6811</v>
      </c>
      <c r="E14368" s="65" t="s">
        <v>2869</v>
      </c>
      <c r="F14368" s="65" t="s">
        <v>2680</v>
      </c>
      <c r="G14368" s="65" t="s">
        <v>11426</v>
      </c>
      <c r="H14368" s="357"/>
      <c r="I14368" s="65" t="s">
        <v>2827</v>
      </c>
      <c r="J14368" s="65" t="s">
        <v>1430</v>
      </c>
      <c r="K14368" s="65" t="s">
        <v>2771</v>
      </c>
      <c r="L14368" s="65" t="s">
        <v>2869</v>
      </c>
      <c r="M14368" s="65" t="s">
        <v>2873</v>
      </c>
      <c r="N14368" s="65" t="s">
        <v>2829</v>
      </c>
      <c r="O14368" s="65" t="s">
        <v>2682</v>
      </c>
      <c r="P14368" s="65">
        <v>0</v>
      </c>
      <c r="Q14368" s="65">
        <v>0</v>
      </c>
      <c r="R14368" s="65">
        <v>0</v>
      </c>
      <c r="S14368" s="65">
        <v>0</v>
      </c>
      <c r="T14368" s="65"/>
      <c r="U14368" s="65" t="s">
        <v>5920</v>
      </c>
      <c r="V14368" s="2"/>
      <c r="W14368" s="2"/>
      <c r="X14368" s="65">
        <v>1373</v>
      </c>
      <c r="Y14368" s="2"/>
      <c r="Z14368" s="2"/>
      <c r="AA14368" s="65" t="s">
        <v>6030</v>
      </c>
      <c r="AB14368" s="65">
        <v>1</v>
      </c>
      <c r="AC14368" s="65" t="s">
        <v>11427</v>
      </c>
      <c r="AD14368" s="65" t="s">
        <v>5914</v>
      </c>
      <c r="AE14368" s="2"/>
      <c r="AF14368" s="65" t="s">
        <v>2869</v>
      </c>
      <c r="AG14368" s="65" t="s">
        <v>5905</v>
      </c>
      <c r="AH14368" s="2"/>
      <c r="AI14368" s="65" t="s">
        <v>5906</v>
      </c>
      <c r="AJ14368" s="65" t="s">
        <v>5906</v>
      </c>
      <c r="AK14368" s="65" t="s">
        <v>5915</v>
      </c>
      <c r="AL14368" s="65" t="s">
        <v>5908</v>
      </c>
      <c r="AM14368" s="65" t="s">
        <v>5923</v>
      </c>
      <c r="AN14368" s="65" t="s">
        <v>5908</v>
      </c>
      <c r="AO14368" s="2"/>
      <c r="AP14368" s="65" t="s">
        <v>7805</v>
      </c>
    </row>
    <row r="14369" spans="1:42" ht="30" customHeight="1" x14ac:dyDescent="0.3">
      <c r="A14369" s="65" t="s">
        <v>2778</v>
      </c>
      <c r="B14369" s="65" t="s">
        <v>2821</v>
      </c>
      <c r="C14369" s="65" t="s">
        <v>2780</v>
      </c>
      <c r="D14369" s="65" t="s">
        <v>6922</v>
      </c>
      <c r="E14369" s="65" t="s">
        <v>2869</v>
      </c>
      <c r="F14369" s="65" t="s">
        <v>2680</v>
      </c>
      <c r="G14369" s="65" t="s">
        <v>6923</v>
      </c>
      <c r="H14369" s="357"/>
      <c r="I14369" s="65" t="s">
        <v>2827</v>
      </c>
      <c r="J14369" s="65" t="s">
        <v>1430</v>
      </c>
      <c r="K14369" s="65" t="s">
        <v>2771</v>
      </c>
      <c r="L14369" s="65" t="s">
        <v>2869</v>
      </c>
      <c r="M14369" s="65" t="s">
        <v>2873</v>
      </c>
      <c r="N14369" s="65" t="s">
        <v>2829</v>
      </c>
      <c r="O14369" s="65" t="s">
        <v>2682</v>
      </c>
      <c r="P14369" s="65">
        <v>1</v>
      </c>
      <c r="Q14369" s="65">
        <v>188.6</v>
      </c>
      <c r="R14369" s="65">
        <v>11.84</v>
      </c>
      <c r="S14369" s="65">
        <v>176.76</v>
      </c>
      <c r="T14369" s="65"/>
      <c r="U14369" s="65" t="s">
        <v>5920</v>
      </c>
      <c r="V14369" s="2"/>
      <c r="W14369" s="2"/>
      <c r="X14369" s="65">
        <v>1373</v>
      </c>
      <c r="Y14369" s="2"/>
      <c r="Z14369" s="2"/>
      <c r="AA14369" s="65" t="s">
        <v>6030</v>
      </c>
      <c r="AB14369" s="65">
        <v>1</v>
      </c>
      <c r="AC14369" s="65" t="s">
        <v>6924</v>
      </c>
      <c r="AD14369" s="65" t="s">
        <v>5914</v>
      </c>
      <c r="AE14369" s="2"/>
      <c r="AF14369" s="65" t="s">
        <v>2869</v>
      </c>
      <c r="AG14369" s="65" t="s">
        <v>5905</v>
      </c>
      <c r="AH14369" s="2"/>
      <c r="AI14369" s="65" t="s">
        <v>5906</v>
      </c>
      <c r="AJ14369" s="65" t="s">
        <v>5906</v>
      </c>
      <c r="AK14369" s="65" t="s">
        <v>5915</v>
      </c>
      <c r="AL14369" s="65" t="s">
        <v>5908</v>
      </c>
      <c r="AM14369" s="65" t="s">
        <v>5923</v>
      </c>
      <c r="AN14369" s="65" t="s">
        <v>5908</v>
      </c>
      <c r="AO14369" s="2"/>
      <c r="AP14369" s="65" t="s">
        <v>6924</v>
      </c>
    </row>
    <row r="14370" spans="1:42" ht="30" customHeight="1" x14ac:dyDescent="0.3">
      <c r="A14370" s="65" t="s">
        <v>2778</v>
      </c>
      <c r="B14370" s="65" t="s">
        <v>2821</v>
      </c>
      <c r="C14370" s="65" t="s">
        <v>2780</v>
      </c>
      <c r="D14370" s="65" t="s">
        <v>7970</v>
      </c>
      <c r="E14370" s="65" t="s">
        <v>2869</v>
      </c>
      <c r="F14370" s="65" t="s">
        <v>6124</v>
      </c>
      <c r="G14370" s="65" t="s">
        <v>10034</v>
      </c>
      <c r="H14370" s="357"/>
      <c r="I14370" s="65" t="s">
        <v>2827</v>
      </c>
      <c r="J14370" s="65" t="s">
        <v>1430</v>
      </c>
      <c r="K14370" s="65" t="s">
        <v>2771</v>
      </c>
      <c r="L14370" s="65" t="s">
        <v>2869</v>
      </c>
      <c r="M14370" s="65" t="s">
        <v>2873</v>
      </c>
      <c r="N14370" s="65" t="s">
        <v>2829</v>
      </c>
      <c r="O14370" s="65" t="s">
        <v>2682</v>
      </c>
      <c r="P14370" s="65">
        <v>1</v>
      </c>
      <c r="Q14370" s="65">
        <v>11924.27</v>
      </c>
      <c r="R14370" s="65">
        <v>257.95999999999998</v>
      </c>
      <c r="S14370" s="65">
        <v>11666.31</v>
      </c>
      <c r="T14370" s="65"/>
      <c r="U14370" s="65" t="s">
        <v>5920</v>
      </c>
      <c r="V14370" s="2"/>
      <c r="W14370" s="2"/>
      <c r="X14370" s="65">
        <v>1373</v>
      </c>
      <c r="Y14370" s="2"/>
      <c r="Z14370" s="2"/>
      <c r="AA14370" s="65" t="s">
        <v>6030</v>
      </c>
      <c r="AB14370" s="65">
        <v>1</v>
      </c>
      <c r="AC14370" s="65" t="s">
        <v>10035</v>
      </c>
      <c r="AD14370" s="65" t="s">
        <v>5914</v>
      </c>
      <c r="AE14370" s="2"/>
      <c r="AF14370" s="65" t="s">
        <v>2869</v>
      </c>
      <c r="AG14370" s="65" t="s">
        <v>5905</v>
      </c>
      <c r="AH14370" s="2"/>
      <c r="AI14370" s="65" t="s">
        <v>5906</v>
      </c>
      <c r="AJ14370" s="65" t="s">
        <v>5906</v>
      </c>
      <c r="AK14370" s="65" t="s">
        <v>5915</v>
      </c>
      <c r="AL14370" s="65" t="s">
        <v>5908</v>
      </c>
      <c r="AM14370" s="65" t="s">
        <v>5923</v>
      </c>
      <c r="AN14370" s="65" t="s">
        <v>5908</v>
      </c>
      <c r="AO14370" s="2"/>
      <c r="AP14370" s="65" t="s">
        <v>10036</v>
      </c>
    </row>
    <row r="14371" spans="1:42" ht="30" customHeight="1" x14ac:dyDescent="0.3">
      <c r="A14371" s="65" t="s">
        <v>2778</v>
      </c>
      <c r="B14371" s="65" t="s">
        <v>2821</v>
      </c>
      <c r="C14371" s="65" t="s">
        <v>2780</v>
      </c>
      <c r="D14371" s="65" t="s">
        <v>7970</v>
      </c>
      <c r="E14371" s="65" t="s">
        <v>2869</v>
      </c>
      <c r="F14371" s="65" t="s">
        <v>6124</v>
      </c>
      <c r="G14371" s="65" t="s">
        <v>7971</v>
      </c>
      <c r="H14371" s="357"/>
      <c r="I14371" s="65" t="s">
        <v>2827</v>
      </c>
      <c r="J14371" s="65" t="s">
        <v>1430</v>
      </c>
      <c r="K14371" s="65" t="s">
        <v>2771</v>
      </c>
      <c r="L14371" s="65" t="s">
        <v>2869</v>
      </c>
      <c r="M14371" s="65" t="s">
        <v>2873</v>
      </c>
      <c r="N14371" s="65" t="s">
        <v>2829</v>
      </c>
      <c r="O14371" s="65" t="s">
        <v>2682</v>
      </c>
      <c r="P14371" s="65">
        <v>1</v>
      </c>
      <c r="Q14371" s="65">
        <v>6674.1100000000006</v>
      </c>
      <c r="R14371" s="65">
        <v>144.38</v>
      </c>
      <c r="S14371" s="65">
        <v>6529.7300000000005</v>
      </c>
      <c r="T14371" s="65"/>
      <c r="U14371" s="65" t="s">
        <v>5920</v>
      </c>
      <c r="V14371" s="2"/>
      <c r="W14371" s="2"/>
      <c r="X14371" s="65">
        <v>1373</v>
      </c>
      <c r="Y14371" s="2"/>
      <c r="Z14371" s="2"/>
      <c r="AA14371" s="65" t="s">
        <v>6030</v>
      </c>
      <c r="AB14371" s="65">
        <v>1</v>
      </c>
      <c r="AC14371" s="65" t="s">
        <v>7972</v>
      </c>
      <c r="AD14371" s="65" t="s">
        <v>5914</v>
      </c>
      <c r="AE14371" s="2"/>
      <c r="AF14371" s="65" t="s">
        <v>2869</v>
      </c>
      <c r="AG14371" s="65" t="s">
        <v>5905</v>
      </c>
      <c r="AH14371" s="2"/>
      <c r="AI14371" s="65" t="s">
        <v>5906</v>
      </c>
      <c r="AJ14371" s="65" t="s">
        <v>5906</v>
      </c>
      <c r="AK14371" s="65" t="s">
        <v>5915</v>
      </c>
      <c r="AL14371" s="65" t="s">
        <v>5908</v>
      </c>
      <c r="AM14371" s="65" t="s">
        <v>5923</v>
      </c>
      <c r="AN14371" s="65" t="s">
        <v>5908</v>
      </c>
      <c r="AO14371" s="2"/>
      <c r="AP14371" s="65" t="s">
        <v>6163</v>
      </c>
    </row>
    <row r="14372" spans="1:42" ht="30" customHeight="1" x14ac:dyDescent="0.3">
      <c r="A14372" s="65" t="s">
        <v>2778</v>
      </c>
      <c r="B14372" s="65" t="s">
        <v>2821</v>
      </c>
      <c r="C14372" s="65" t="s">
        <v>2780</v>
      </c>
      <c r="D14372" s="65" t="s">
        <v>6918</v>
      </c>
      <c r="E14372" s="65" t="s">
        <v>2869</v>
      </c>
      <c r="F14372" s="65" t="s">
        <v>2680</v>
      </c>
      <c r="G14372" s="65" t="s">
        <v>6919</v>
      </c>
      <c r="H14372" s="357"/>
      <c r="I14372" s="65" t="s">
        <v>2827</v>
      </c>
      <c r="J14372" s="65" t="s">
        <v>1430</v>
      </c>
      <c r="K14372" s="65" t="s">
        <v>2771</v>
      </c>
      <c r="L14372" s="65" t="s">
        <v>2869</v>
      </c>
      <c r="M14372" s="65" t="s">
        <v>2873</v>
      </c>
      <c r="N14372" s="65" t="s">
        <v>2829</v>
      </c>
      <c r="O14372" s="65" t="s">
        <v>2682</v>
      </c>
      <c r="P14372" s="65">
        <v>0</v>
      </c>
      <c r="Q14372" s="65">
        <v>0</v>
      </c>
      <c r="R14372" s="65">
        <v>0</v>
      </c>
      <c r="S14372" s="65">
        <v>0</v>
      </c>
      <c r="T14372" s="65"/>
      <c r="U14372" s="65" t="s">
        <v>5920</v>
      </c>
      <c r="V14372" s="2"/>
      <c r="W14372" s="2"/>
      <c r="X14372" s="65">
        <v>1373</v>
      </c>
      <c r="Y14372" s="2"/>
      <c r="Z14372" s="2"/>
      <c r="AA14372" s="65" t="s">
        <v>6025</v>
      </c>
      <c r="AB14372" s="65">
        <v>1</v>
      </c>
      <c r="AC14372" s="65" t="s">
        <v>6921</v>
      </c>
      <c r="AD14372" s="65" t="s">
        <v>5914</v>
      </c>
      <c r="AE14372" s="2"/>
      <c r="AF14372" s="65" t="s">
        <v>2869</v>
      </c>
      <c r="AG14372" s="65" t="s">
        <v>5905</v>
      </c>
      <c r="AH14372" s="2"/>
      <c r="AI14372" s="65" t="s">
        <v>5906</v>
      </c>
      <c r="AJ14372" s="65" t="s">
        <v>5906</v>
      </c>
      <c r="AK14372" s="65" t="s">
        <v>5915</v>
      </c>
      <c r="AL14372" s="65" t="s">
        <v>5908</v>
      </c>
      <c r="AM14372" s="65" t="s">
        <v>5923</v>
      </c>
      <c r="AN14372" s="65" t="s">
        <v>5908</v>
      </c>
      <c r="AO14372" s="2"/>
      <c r="AP14372" s="65" t="s">
        <v>6920</v>
      </c>
    </row>
    <row r="14373" spans="1:42" ht="30" customHeight="1" x14ac:dyDescent="0.3">
      <c r="A14373" s="65" t="s">
        <v>2778</v>
      </c>
      <c r="B14373" s="65" t="s">
        <v>2821</v>
      </c>
      <c r="C14373" s="65" t="s">
        <v>2780</v>
      </c>
      <c r="D14373" s="65" t="s">
        <v>6794</v>
      </c>
      <c r="E14373" s="65" t="s">
        <v>2869</v>
      </c>
      <c r="F14373" s="65" t="s">
        <v>6124</v>
      </c>
      <c r="G14373" s="65" t="s">
        <v>6795</v>
      </c>
      <c r="H14373" s="357"/>
      <c r="I14373" s="65" t="s">
        <v>2827</v>
      </c>
      <c r="J14373" s="65" t="s">
        <v>1430</v>
      </c>
      <c r="K14373" s="65" t="s">
        <v>2771</v>
      </c>
      <c r="L14373" s="65" t="s">
        <v>2869</v>
      </c>
      <c r="M14373" s="65" t="s">
        <v>2873</v>
      </c>
      <c r="N14373" s="65" t="s">
        <v>2829</v>
      </c>
      <c r="O14373" s="65" t="s">
        <v>2682</v>
      </c>
      <c r="P14373" s="65">
        <v>2</v>
      </c>
      <c r="Q14373" s="65">
        <v>117098.09</v>
      </c>
      <c r="R14373" s="65">
        <v>2533.23</v>
      </c>
      <c r="S14373" s="65">
        <v>114564.86</v>
      </c>
      <c r="T14373" s="65"/>
      <c r="U14373" s="65" t="s">
        <v>5920</v>
      </c>
      <c r="V14373" s="2"/>
      <c r="W14373" s="2"/>
      <c r="X14373" s="65">
        <v>1373</v>
      </c>
      <c r="Y14373" s="2"/>
      <c r="Z14373" s="2"/>
      <c r="AA14373" s="65" t="s">
        <v>6030</v>
      </c>
      <c r="AB14373" s="65">
        <v>1</v>
      </c>
      <c r="AC14373" s="65" t="s">
        <v>6797</v>
      </c>
      <c r="AD14373" s="65" t="s">
        <v>5914</v>
      </c>
      <c r="AE14373" s="2"/>
      <c r="AF14373" s="65" t="s">
        <v>2869</v>
      </c>
      <c r="AG14373" s="65" t="s">
        <v>5905</v>
      </c>
      <c r="AH14373" s="2"/>
      <c r="AI14373" s="65" t="s">
        <v>5906</v>
      </c>
      <c r="AJ14373" s="65" t="s">
        <v>5906</v>
      </c>
      <c r="AK14373" s="65" t="s">
        <v>5915</v>
      </c>
      <c r="AL14373" s="65" t="s">
        <v>5908</v>
      </c>
      <c r="AM14373" s="65" t="s">
        <v>5923</v>
      </c>
      <c r="AN14373" s="65" t="s">
        <v>5908</v>
      </c>
      <c r="AO14373" s="2"/>
      <c r="AP14373" s="65" t="s">
        <v>6796</v>
      </c>
    </row>
    <row r="14374" spans="1:42" ht="30" customHeight="1" x14ac:dyDescent="0.3">
      <c r="A14374" s="65" t="s">
        <v>2778</v>
      </c>
      <c r="B14374" s="65" t="s">
        <v>2821</v>
      </c>
      <c r="C14374" s="65" t="s">
        <v>2780</v>
      </c>
      <c r="D14374" s="65" t="s">
        <v>10290</v>
      </c>
      <c r="E14374" s="65" t="s">
        <v>2869</v>
      </c>
      <c r="F14374" s="65" t="s">
        <v>2680</v>
      </c>
      <c r="G14374" s="65" t="s">
        <v>11925</v>
      </c>
      <c r="H14374" s="357"/>
      <c r="I14374" s="65" t="s">
        <v>2827</v>
      </c>
      <c r="J14374" s="65" t="s">
        <v>1430</v>
      </c>
      <c r="K14374" s="65" t="s">
        <v>2771</v>
      </c>
      <c r="L14374" s="65" t="s">
        <v>2869</v>
      </c>
      <c r="M14374" s="65" t="s">
        <v>2873</v>
      </c>
      <c r="N14374" s="65" t="s">
        <v>2829</v>
      </c>
      <c r="O14374" s="65" t="s">
        <v>2682</v>
      </c>
      <c r="P14374" s="65">
        <v>3</v>
      </c>
      <c r="Q14374" s="65">
        <v>87961.97</v>
      </c>
      <c r="R14374" s="65">
        <v>5522.29</v>
      </c>
      <c r="S14374" s="65">
        <v>82439.680000000008</v>
      </c>
      <c r="T14374" s="65"/>
      <c r="U14374" s="65" t="s">
        <v>5920</v>
      </c>
      <c r="V14374" s="2"/>
      <c r="W14374" s="2"/>
      <c r="X14374" s="65">
        <v>1373</v>
      </c>
      <c r="Y14374" s="2"/>
      <c r="Z14374" s="2"/>
      <c r="AA14374" s="65" t="s">
        <v>5960</v>
      </c>
      <c r="AB14374" s="65">
        <v>1</v>
      </c>
      <c r="AC14374" s="65" t="s">
        <v>12062</v>
      </c>
      <c r="AD14374" s="65" t="s">
        <v>5914</v>
      </c>
      <c r="AE14374" s="2"/>
      <c r="AF14374" s="65" t="s">
        <v>2869</v>
      </c>
      <c r="AG14374" s="65" t="s">
        <v>5905</v>
      </c>
      <c r="AH14374" s="2"/>
      <c r="AI14374" s="65" t="s">
        <v>5906</v>
      </c>
      <c r="AJ14374" s="65" t="s">
        <v>5906</v>
      </c>
      <c r="AK14374" s="65" t="s">
        <v>5915</v>
      </c>
      <c r="AL14374" s="65" t="s">
        <v>5908</v>
      </c>
      <c r="AM14374" s="65" t="s">
        <v>5923</v>
      </c>
      <c r="AN14374" s="65" t="s">
        <v>5908</v>
      </c>
      <c r="AO14374" s="2"/>
      <c r="AP14374" s="65" t="s">
        <v>11926</v>
      </c>
    </row>
    <row r="14375" spans="1:42" ht="30" customHeight="1" x14ac:dyDescent="0.3">
      <c r="A14375" s="65" t="s">
        <v>2778</v>
      </c>
      <c r="B14375" s="65" t="s">
        <v>2821</v>
      </c>
      <c r="C14375" s="65" t="s">
        <v>2780</v>
      </c>
      <c r="D14375" s="65" t="s">
        <v>12063</v>
      </c>
      <c r="E14375" s="65" t="s">
        <v>2869</v>
      </c>
      <c r="F14375" s="65" t="s">
        <v>2680</v>
      </c>
      <c r="G14375" s="65" t="s">
        <v>9990</v>
      </c>
      <c r="H14375" s="357"/>
      <c r="I14375" s="65" t="s">
        <v>2827</v>
      </c>
      <c r="J14375" s="65" t="s">
        <v>1430</v>
      </c>
      <c r="K14375" s="65" t="s">
        <v>2771</v>
      </c>
      <c r="L14375" s="65" t="s">
        <v>2869</v>
      </c>
      <c r="M14375" s="65" t="s">
        <v>2873</v>
      </c>
      <c r="N14375" s="65" t="s">
        <v>2829</v>
      </c>
      <c r="O14375" s="65" t="s">
        <v>2682</v>
      </c>
      <c r="P14375" s="65">
        <v>3</v>
      </c>
      <c r="Q14375" s="65">
        <v>117077.04000000001</v>
      </c>
      <c r="R14375" s="65">
        <v>7350.1500000000005</v>
      </c>
      <c r="S14375" s="65">
        <v>109726.89</v>
      </c>
      <c r="T14375" s="65"/>
      <c r="U14375" s="65" t="s">
        <v>5920</v>
      </c>
      <c r="V14375" s="2"/>
      <c r="W14375" s="2"/>
      <c r="X14375" s="65">
        <v>1373</v>
      </c>
      <c r="Y14375" s="2"/>
      <c r="Z14375" s="2"/>
      <c r="AA14375" s="65" t="s">
        <v>6036</v>
      </c>
      <c r="AB14375" s="65">
        <v>1</v>
      </c>
      <c r="AC14375" s="65" t="s">
        <v>12064</v>
      </c>
      <c r="AD14375" s="65" t="s">
        <v>5914</v>
      </c>
      <c r="AE14375" s="2"/>
      <c r="AF14375" s="65" t="s">
        <v>2869</v>
      </c>
      <c r="AG14375" s="65" t="s">
        <v>5905</v>
      </c>
      <c r="AH14375" s="2"/>
      <c r="AI14375" s="65" t="s">
        <v>5906</v>
      </c>
      <c r="AJ14375" s="65" t="s">
        <v>5906</v>
      </c>
      <c r="AK14375" s="65" t="s">
        <v>5915</v>
      </c>
      <c r="AL14375" s="65" t="s">
        <v>5908</v>
      </c>
      <c r="AM14375" s="65" t="s">
        <v>5923</v>
      </c>
      <c r="AN14375" s="65" t="s">
        <v>5908</v>
      </c>
      <c r="AO14375" s="2"/>
      <c r="AP14375" s="65" t="s">
        <v>6080</v>
      </c>
    </row>
    <row r="14376" spans="1:42" ht="30" customHeight="1" x14ac:dyDescent="0.3">
      <c r="A14376" s="65" t="s">
        <v>2778</v>
      </c>
      <c r="B14376" s="65" t="s">
        <v>2821</v>
      </c>
      <c r="C14376" s="65" t="s">
        <v>2780</v>
      </c>
      <c r="D14376" s="65" t="s">
        <v>10321</v>
      </c>
      <c r="E14376" s="65" t="s">
        <v>2869</v>
      </c>
      <c r="F14376" s="65" t="s">
        <v>2877</v>
      </c>
      <c r="G14376" s="65" t="s">
        <v>4335</v>
      </c>
      <c r="H14376" s="357"/>
      <c r="I14376" s="65" t="s">
        <v>2827</v>
      </c>
      <c r="J14376" s="65" t="s">
        <v>1430</v>
      </c>
      <c r="K14376" s="65" t="s">
        <v>2771</v>
      </c>
      <c r="L14376" s="65" t="s">
        <v>2869</v>
      </c>
      <c r="M14376" s="65" t="s">
        <v>2873</v>
      </c>
      <c r="N14376" s="65" t="s">
        <v>2829</v>
      </c>
      <c r="O14376" s="65" t="s">
        <v>2682</v>
      </c>
      <c r="P14376" s="65">
        <v>0</v>
      </c>
      <c r="Q14376" s="65">
        <v>0</v>
      </c>
      <c r="R14376" s="65">
        <v>0</v>
      </c>
      <c r="S14376" s="65">
        <v>0</v>
      </c>
      <c r="T14376" s="65"/>
      <c r="U14376" s="65" t="s">
        <v>5920</v>
      </c>
      <c r="V14376" s="2"/>
      <c r="W14376" s="2"/>
      <c r="X14376" s="65">
        <v>1373</v>
      </c>
      <c r="Y14376" s="2"/>
      <c r="Z14376" s="2"/>
      <c r="AA14376" s="65" t="s">
        <v>2918</v>
      </c>
      <c r="AB14376" s="65">
        <v>1</v>
      </c>
      <c r="AC14376" s="65" t="s">
        <v>10322</v>
      </c>
      <c r="AD14376" s="65" t="s">
        <v>5914</v>
      </c>
      <c r="AE14376" s="2"/>
      <c r="AF14376" s="65" t="s">
        <v>2869</v>
      </c>
      <c r="AG14376" s="65" t="s">
        <v>5905</v>
      </c>
      <c r="AH14376" s="2"/>
      <c r="AI14376" s="65" t="s">
        <v>5906</v>
      </c>
      <c r="AJ14376" s="65" t="s">
        <v>5906</v>
      </c>
      <c r="AK14376" s="65" t="s">
        <v>5915</v>
      </c>
      <c r="AL14376" s="65" t="s">
        <v>5908</v>
      </c>
      <c r="AM14376" s="65" t="s">
        <v>5923</v>
      </c>
      <c r="AN14376" s="65" t="s">
        <v>5908</v>
      </c>
      <c r="AO14376" s="2"/>
      <c r="AP14376" s="65" t="s">
        <v>4336</v>
      </c>
    </row>
    <row r="14377" spans="1:42" ht="30" customHeight="1" x14ac:dyDescent="0.3">
      <c r="A14377" s="65" t="s">
        <v>2778</v>
      </c>
      <c r="B14377" s="65" t="s">
        <v>2821</v>
      </c>
      <c r="C14377" s="65" t="s">
        <v>2780</v>
      </c>
      <c r="D14377" s="65" t="s">
        <v>8162</v>
      </c>
      <c r="E14377" s="65" t="s">
        <v>2869</v>
      </c>
      <c r="F14377" s="65" t="s">
        <v>2870</v>
      </c>
      <c r="G14377" s="65" t="s">
        <v>2903</v>
      </c>
      <c r="H14377" s="357"/>
      <c r="I14377" s="65" t="s">
        <v>2827</v>
      </c>
      <c r="J14377" s="65" t="s">
        <v>1430</v>
      </c>
      <c r="K14377" s="65" t="s">
        <v>2771</v>
      </c>
      <c r="L14377" s="65" t="s">
        <v>2869</v>
      </c>
      <c r="M14377" s="65" t="s">
        <v>2873</v>
      </c>
      <c r="N14377" s="65" t="s">
        <v>2829</v>
      </c>
      <c r="O14377" s="65" t="s">
        <v>2682</v>
      </c>
      <c r="P14377" s="65">
        <v>0</v>
      </c>
      <c r="Q14377" s="65">
        <v>0</v>
      </c>
      <c r="R14377" s="65">
        <v>0</v>
      </c>
      <c r="S14377" s="65">
        <v>0</v>
      </c>
      <c r="T14377" s="65"/>
      <c r="U14377" s="65" t="s">
        <v>5920</v>
      </c>
      <c r="V14377" s="2"/>
      <c r="W14377" s="2"/>
      <c r="X14377" s="65">
        <v>1373</v>
      </c>
      <c r="Y14377" s="2"/>
      <c r="Z14377" s="2"/>
      <c r="AA14377" s="65" t="s">
        <v>6104</v>
      </c>
      <c r="AB14377" s="65">
        <v>1</v>
      </c>
      <c r="AC14377" s="65" t="s">
        <v>6255</v>
      </c>
      <c r="AD14377" s="65" t="s">
        <v>5914</v>
      </c>
      <c r="AE14377" s="2"/>
      <c r="AF14377" s="65" t="s">
        <v>2869</v>
      </c>
      <c r="AG14377" s="65" t="s">
        <v>5905</v>
      </c>
      <c r="AH14377" s="2"/>
      <c r="AI14377" s="65" t="s">
        <v>5906</v>
      </c>
      <c r="AJ14377" s="65" t="s">
        <v>5906</v>
      </c>
      <c r="AK14377" s="65" t="s">
        <v>5915</v>
      </c>
      <c r="AL14377" s="65" t="s">
        <v>5908</v>
      </c>
      <c r="AM14377" s="65" t="s">
        <v>5923</v>
      </c>
      <c r="AN14377" s="65" t="s">
        <v>5908</v>
      </c>
      <c r="AO14377" s="2"/>
      <c r="AP14377" s="65" t="s">
        <v>2898</v>
      </c>
    </row>
    <row r="14378" spans="1:42" ht="30" customHeight="1" x14ac:dyDescent="0.3">
      <c r="A14378" s="65" t="s">
        <v>2778</v>
      </c>
      <c r="B14378" s="65" t="s">
        <v>2821</v>
      </c>
      <c r="C14378" s="65" t="s">
        <v>2780</v>
      </c>
      <c r="D14378" s="65" t="s">
        <v>8162</v>
      </c>
      <c r="E14378" s="65" t="s">
        <v>2869</v>
      </c>
      <c r="F14378" s="65" t="s">
        <v>2870</v>
      </c>
      <c r="G14378" s="65" t="s">
        <v>2903</v>
      </c>
      <c r="H14378" s="357"/>
      <c r="I14378" s="65" t="s">
        <v>2827</v>
      </c>
      <c r="J14378" s="65" t="s">
        <v>1430</v>
      </c>
      <c r="K14378" s="65" t="s">
        <v>2771</v>
      </c>
      <c r="L14378" s="65" t="s">
        <v>2869</v>
      </c>
      <c r="M14378" s="65" t="s">
        <v>2873</v>
      </c>
      <c r="N14378" s="65" t="s">
        <v>2829</v>
      </c>
      <c r="O14378" s="65" t="s">
        <v>2682</v>
      </c>
      <c r="P14378" s="65">
        <v>0</v>
      </c>
      <c r="Q14378" s="65">
        <v>0</v>
      </c>
      <c r="R14378" s="65">
        <v>0</v>
      </c>
      <c r="S14378" s="65">
        <v>0</v>
      </c>
      <c r="T14378" s="65"/>
      <c r="U14378" s="65" t="s">
        <v>5920</v>
      </c>
      <c r="V14378" s="2"/>
      <c r="W14378" s="2"/>
      <c r="X14378" s="65">
        <v>1373</v>
      </c>
      <c r="Y14378" s="2"/>
      <c r="Z14378" s="2"/>
      <c r="AA14378" s="65" t="s">
        <v>2896</v>
      </c>
      <c r="AB14378" s="65">
        <v>1</v>
      </c>
      <c r="AC14378" s="65" t="s">
        <v>6255</v>
      </c>
      <c r="AD14378" s="65" t="s">
        <v>5914</v>
      </c>
      <c r="AE14378" s="2"/>
      <c r="AF14378" s="65" t="s">
        <v>2869</v>
      </c>
      <c r="AG14378" s="65" t="s">
        <v>5905</v>
      </c>
      <c r="AH14378" s="2"/>
      <c r="AI14378" s="65" t="s">
        <v>5906</v>
      </c>
      <c r="AJ14378" s="65" t="s">
        <v>5906</v>
      </c>
      <c r="AK14378" s="65" t="s">
        <v>5915</v>
      </c>
      <c r="AL14378" s="65" t="s">
        <v>5908</v>
      </c>
      <c r="AM14378" s="65" t="s">
        <v>5923</v>
      </c>
      <c r="AN14378" s="65" t="s">
        <v>5908</v>
      </c>
      <c r="AO14378" s="2"/>
      <c r="AP14378" s="65" t="s">
        <v>2898</v>
      </c>
    </row>
    <row r="14379" spans="1:42" ht="30" customHeight="1" x14ac:dyDescent="0.3">
      <c r="A14379" s="65" t="s">
        <v>2778</v>
      </c>
      <c r="B14379" s="65" t="s">
        <v>2821</v>
      </c>
      <c r="C14379" s="65" t="s">
        <v>2780</v>
      </c>
      <c r="D14379" s="65" t="s">
        <v>6612</v>
      </c>
      <c r="E14379" s="65" t="s">
        <v>2869</v>
      </c>
      <c r="F14379" s="65" t="s">
        <v>2877</v>
      </c>
      <c r="G14379" s="65" t="s">
        <v>3565</v>
      </c>
      <c r="H14379" s="357"/>
      <c r="I14379" s="65" t="s">
        <v>2827</v>
      </c>
      <c r="J14379" s="65" t="s">
        <v>1430</v>
      </c>
      <c r="K14379" s="65" t="s">
        <v>2771</v>
      </c>
      <c r="L14379" s="65" t="s">
        <v>2869</v>
      </c>
      <c r="M14379" s="65" t="s">
        <v>2873</v>
      </c>
      <c r="N14379" s="65" t="s">
        <v>2829</v>
      </c>
      <c r="O14379" s="65" t="s">
        <v>2682</v>
      </c>
      <c r="P14379" s="65">
        <v>0</v>
      </c>
      <c r="Q14379" s="65">
        <v>0</v>
      </c>
      <c r="R14379" s="65">
        <v>0</v>
      </c>
      <c r="S14379" s="65">
        <v>0</v>
      </c>
      <c r="T14379" s="65"/>
      <c r="U14379" s="65" t="s">
        <v>5920</v>
      </c>
      <c r="V14379" s="2"/>
      <c r="W14379" s="2"/>
      <c r="X14379" s="65">
        <v>1373</v>
      </c>
      <c r="Y14379" s="2"/>
      <c r="Z14379" s="2"/>
      <c r="AA14379" s="65" t="s">
        <v>3525</v>
      </c>
      <c r="AB14379" s="65">
        <v>1</v>
      </c>
      <c r="AC14379" s="65" t="s">
        <v>6722</v>
      </c>
      <c r="AD14379" s="65" t="s">
        <v>5914</v>
      </c>
      <c r="AE14379" s="2"/>
      <c r="AF14379" s="65" t="s">
        <v>2869</v>
      </c>
      <c r="AG14379" s="65" t="s">
        <v>5905</v>
      </c>
      <c r="AH14379" s="2"/>
      <c r="AI14379" s="65" t="s">
        <v>5906</v>
      </c>
      <c r="AJ14379" s="65" t="s">
        <v>5906</v>
      </c>
      <c r="AK14379" s="65" t="s">
        <v>5915</v>
      </c>
      <c r="AL14379" s="65" t="s">
        <v>5908</v>
      </c>
      <c r="AM14379" s="65" t="s">
        <v>5923</v>
      </c>
      <c r="AN14379" s="65" t="s">
        <v>5908</v>
      </c>
      <c r="AO14379" s="2"/>
      <c r="AP14379" s="65" t="s">
        <v>3566</v>
      </c>
    </row>
    <row r="14380" spans="1:42" ht="30" customHeight="1" x14ac:dyDescent="0.3">
      <c r="A14380" s="65" t="s">
        <v>2778</v>
      </c>
      <c r="B14380" s="65" t="s">
        <v>2821</v>
      </c>
      <c r="C14380" s="65" t="s">
        <v>2780</v>
      </c>
      <c r="D14380" s="65" t="s">
        <v>6392</v>
      </c>
      <c r="E14380" s="65" t="s">
        <v>2869</v>
      </c>
      <c r="F14380" s="65" t="s">
        <v>6243</v>
      </c>
      <c r="G14380" s="65" t="s">
        <v>7894</v>
      </c>
      <c r="H14380" s="357"/>
      <c r="I14380" s="65" t="s">
        <v>2827</v>
      </c>
      <c r="J14380" s="65" t="s">
        <v>1430</v>
      </c>
      <c r="K14380" s="65" t="s">
        <v>2771</v>
      </c>
      <c r="L14380" s="65" t="s">
        <v>2869</v>
      </c>
      <c r="M14380" s="65" t="s">
        <v>2873</v>
      </c>
      <c r="N14380" s="65" t="s">
        <v>2829</v>
      </c>
      <c r="O14380" s="65" t="s">
        <v>2682</v>
      </c>
      <c r="P14380" s="65">
        <v>0</v>
      </c>
      <c r="Q14380" s="65">
        <v>0</v>
      </c>
      <c r="R14380" s="65">
        <v>0</v>
      </c>
      <c r="S14380" s="65">
        <v>0</v>
      </c>
      <c r="T14380" s="65"/>
      <c r="U14380" s="65" t="s">
        <v>5920</v>
      </c>
      <c r="V14380" s="2"/>
      <c r="W14380" s="2"/>
      <c r="X14380" s="65">
        <v>1373</v>
      </c>
      <c r="Y14380" s="2"/>
      <c r="Z14380" s="2"/>
      <c r="AA14380" s="65" t="s">
        <v>5996</v>
      </c>
      <c r="AB14380" s="65">
        <v>1</v>
      </c>
      <c r="AC14380" s="65" t="s">
        <v>12065</v>
      </c>
      <c r="AD14380" s="65" t="s">
        <v>5914</v>
      </c>
      <c r="AE14380" s="2"/>
      <c r="AF14380" s="65" t="s">
        <v>2869</v>
      </c>
      <c r="AG14380" s="65" t="s">
        <v>5905</v>
      </c>
      <c r="AH14380" s="2"/>
      <c r="AI14380" s="65" t="s">
        <v>5906</v>
      </c>
      <c r="AJ14380" s="65" t="s">
        <v>5906</v>
      </c>
      <c r="AK14380" s="65" t="s">
        <v>5915</v>
      </c>
      <c r="AL14380" s="65" t="s">
        <v>5908</v>
      </c>
      <c r="AM14380" s="65" t="s">
        <v>5923</v>
      </c>
      <c r="AN14380" s="65" t="s">
        <v>5908</v>
      </c>
      <c r="AO14380" s="2"/>
      <c r="AP14380" s="65" t="s">
        <v>7895</v>
      </c>
    </row>
    <row r="14381" spans="1:42" ht="30" customHeight="1" x14ac:dyDescent="0.3">
      <c r="A14381" s="65" t="s">
        <v>2778</v>
      </c>
      <c r="B14381" s="65" t="s">
        <v>2821</v>
      </c>
      <c r="C14381" s="65" t="s">
        <v>2780</v>
      </c>
      <c r="D14381" s="65" t="s">
        <v>6252</v>
      </c>
      <c r="E14381" s="65" t="s">
        <v>2869</v>
      </c>
      <c r="F14381" s="65" t="s">
        <v>2870</v>
      </c>
      <c r="G14381" s="65" t="s">
        <v>11705</v>
      </c>
      <c r="H14381" s="357"/>
      <c r="I14381" s="65" t="s">
        <v>2827</v>
      </c>
      <c r="J14381" s="65" t="s">
        <v>1430</v>
      </c>
      <c r="K14381" s="65" t="s">
        <v>2771</v>
      </c>
      <c r="L14381" s="65" t="s">
        <v>2869</v>
      </c>
      <c r="M14381" s="65" t="s">
        <v>2873</v>
      </c>
      <c r="N14381" s="65" t="s">
        <v>2829</v>
      </c>
      <c r="O14381" s="65" t="s">
        <v>2682</v>
      </c>
      <c r="P14381" s="65">
        <v>0</v>
      </c>
      <c r="Q14381" s="65">
        <v>0</v>
      </c>
      <c r="R14381" s="65">
        <v>0</v>
      </c>
      <c r="S14381" s="65">
        <v>0</v>
      </c>
      <c r="T14381" s="65"/>
      <c r="U14381" s="65" t="s">
        <v>5920</v>
      </c>
      <c r="V14381" s="2"/>
      <c r="W14381" s="2"/>
      <c r="X14381" s="65">
        <v>1373</v>
      </c>
      <c r="Y14381" s="2"/>
      <c r="Z14381" s="2"/>
      <c r="AA14381" s="65" t="s">
        <v>6288</v>
      </c>
      <c r="AB14381" s="65">
        <v>1</v>
      </c>
      <c r="AC14381" s="65" t="s">
        <v>11706</v>
      </c>
      <c r="AD14381" s="65" t="s">
        <v>5914</v>
      </c>
      <c r="AE14381" s="2"/>
      <c r="AF14381" s="65" t="s">
        <v>2869</v>
      </c>
      <c r="AG14381" s="65" t="s">
        <v>5905</v>
      </c>
      <c r="AH14381" s="2"/>
      <c r="AI14381" s="65" t="s">
        <v>5906</v>
      </c>
      <c r="AJ14381" s="65" t="s">
        <v>5906</v>
      </c>
      <c r="AK14381" s="65" t="s">
        <v>5915</v>
      </c>
      <c r="AL14381" s="65" t="s">
        <v>5908</v>
      </c>
      <c r="AM14381" s="65" t="s">
        <v>5923</v>
      </c>
      <c r="AN14381" s="65" t="s">
        <v>5908</v>
      </c>
      <c r="AO14381" s="2"/>
      <c r="AP14381" s="65" t="s">
        <v>11707</v>
      </c>
    </row>
    <row r="14382" spans="1:42" ht="30" customHeight="1" x14ac:dyDescent="0.3">
      <c r="A14382" s="65" t="s">
        <v>2778</v>
      </c>
      <c r="B14382" s="65" t="s">
        <v>2821</v>
      </c>
      <c r="C14382" s="65" t="s">
        <v>2780</v>
      </c>
      <c r="D14382" s="65" t="s">
        <v>12066</v>
      </c>
      <c r="E14382" s="65" t="s">
        <v>2869</v>
      </c>
      <c r="F14382" s="65" t="s">
        <v>3124</v>
      </c>
      <c r="G14382" s="65" t="s">
        <v>4693</v>
      </c>
      <c r="H14382" s="357"/>
      <c r="I14382" s="65" t="s">
        <v>2827</v>
      </c>
      <c r="J14382" s="65" t="s">
        <v>1430</v>
      </c>
      <c r="K14382" s="65" t="s">
        <v>2771</v>
      </c>
      <c r="L14382" s="65" t="s">
        <v>2869</v>
      </c>
      <c r="M14382" s="65" t="s">
        <v>2873</v>
      </c>
      <c r="N14382" s="65" t="s">
        <v>2829</v>
      </c>
      <c r="O14382" s="65" t="s">
        <v>2682</v>
      </c>
      <c r="P14382" s="65">
        <v>2</v>
      </c>
      <c r="Q14382" s="65">
        <v>0</v>
      </c>
      <c r="R14382" s="65">
        <v>0</v>
      </c>
      <c r="S14382" s="65">
        <v>0</v>
      </c>
      <c r="T14382" s="65"/>
      <c r="U14382" s="65" t="s">
        <v>5920</v>
      </c>
      <c r="V14382" s="2"/>
      <c r="W14382" s="2"/>
      <c r="X14382" s="65">
        <v>1373</v>
      </c>
      <c r="Y14382" s="2"/>
      <c r="Z14382" s="2"/>
      <c r="AA14382" s="65" t="s">
        <v>6096</v>
      </c>
      <c r="AB14382" s="65">
        <v>1</v>
      </c>
      <c r="AC14382" s="65" t="s">
        <v>12067</v>
      </c>
      <c r="AD14382" s="65" t="s">
        <v>5914</v>
      </c>
      <c r="AE14382" s="2"/>
      <c r="AF14382" s="65" t="s">
        <v>2869</v>
      </c>
      <c r="AG14382" s="65" t="s">
        <v>5905</v>
      </c>
      <c r="AH14382" s="2"/>
      <c r="AI14382" s="65" t="s">
        <v>5906</v>
      </c>
      <c r="AJ14382" s="65" t="s">
        <v>5906</v>
      </c>
      <c r="AK14382" s="65" t="s">
        <v>5915</v>
      </c>
      <c r="AL14382" s="65" t="s">
        <v>5908</v>
      </c>
      <c r="AM14382" s="65" t="s">
        <v>5923</v>
      </c>
      <c r="AN14382" s="65" t="s">
        <v>5908</v>
      </c>
      <c r="AO14382" s="2"/>
      <c r="AP14382" s="65" t="s">
        <v>4694</v>
      </c>
    </row>
    <row r="14383" spans="1:42" ht="30" customHeight="1" x14ac:dyDescent="0.3">
      <c r="A14383" s="65" t="s">
        <v>2778</v>
      </c>
      <c r="B14383" s="65" t="s">
        <v>2821</v>
      </c>
      <c r="C14383" s="65" t="s">
        <v>2780</v>
      </c>
      <c r="D14383" s="65" t="s">
        <v>6507</v>
      </c>
      <c r="E14383" s="65" t="s">
        <v>2869</v>
      </c>
      <c r="F14383" s="65" t="s">
        <v>2870</v>
      </c>
      <c r="G14383" s="65" t="s">
        <v>9671</v>
      </c>
      <c r="H14383" s="357"/>
      <c r="I14383" s="65" t="s">
        <v>2827</v>
      </c>
      <c r="J14383" s="65" t="s">
        <v>1430</v>
      </c>
      <c r="K14383" s="65" t="s">
        <v>2771</v>
      </c>
      <c r="L14383" s="65" t="s">
        <v>2869</v>
      </c>
      <c r="M14383" s="65" t="s">
        <v>2873</v>
      </c>
      <c r="N14383" s="65" t="s">
        <v>2829</v>
      </c>
      <c r="O14383" s="65" t="s">
        <v>2682</v>
      </c>
      <c r="P14383" s="65">
        <v>0</v>
      </c>
      <c r="Q14383" s="65">
        <v>0</v>
      </c>
      <c r="R14383" s="65">
        <v>0</v>
      </c>
      <c r="S14383" s="65">
        <v>0</v>
      </c>
      <c r="T14383" s="65"/>
      <c r="U14383" s="65" t="s">
        <v>5920</v>
      </c>
      <c r="V14383" s="2"/>
      <c r="W14383" s="2"/>
      <c r="X14383" s="65">
        <v>1373</v>
      </c>
      <c r="Y14383" s="2"/>
      <c r="Z14383" s="2"/>
      <c r="AA14383" s="65" t="s">
        <v>6235</v>
      </c>
      <c r="AB14383" s="65">
        <v>1</v>
      </c>
      <c r="AC14383" s="65" t="s">
        <v>9672</v>
      </c>
      <c r="AD14383" s="65" t="s">
        <v>5914</v>
      </c>
      <c r="AE14383" s="2"/>
      <c r="AF14383" s="65" t="s">
        <v>2869</v>
      </c>
      <c r="AG14383" s="65" t="s">
        <v>5905</v>
      </c>
      <c r="AH14383" s="2"/>
      <c r="AI14383" s="65" t="s">
        <v>5906</v>
      </c>
      <c r="AJ14383" s="65" t="s">
        <v>5906</v>
      </c>
      <c r="AK14383" s="65" t="s">
        <v>5915</v>
      </c>
      <c r="AL14383" s="65" t="s">
        <v>5908</v>
      </c>
      <c r="AM14383" s="65" t="s">
        <v>5923</v>
      </c>
      <c r="AN14383" s="65" t="s">
        <v>5908</v>
      </c>
      <c r="AO14383" s="2"/>
      <c r="AP14383" s="65" t="s">
        <v>9673</v>
      </c>
    </row>
    <row r="14384" spans="1:42" ht="30" customHeight="1" x14ac:dyDescent="0.3">
      <c r="A14384" s="65" t="s">
        <v>2778</v>
      </c>
      <c r="B14384" s="65" t="s">
        <v>2821</v>
      </c>
      <c r="C14384" s="65" t="s">
        <v>2780</v>
      </c>
      <c r="D14384" s="65" t="s">
        <v>7114</v>
      </c>
      <c r="E14384" s="65" t="s">
        <v>2869</v>
      </c>
      <c r="F14384" s="65" t="s">
        <v>2877</v>
      </c>
      <c r="G14384" s="65" t="s">
        <v>4962</v>
      </c>
      <c r="H14384" s="357"/>
      <c r="I14384" s="65" t="s">
        <v>2827</v>
      </c>
      <c r="J14384" s="65" t="s">
        <v>1430</v>
      </c>
      <c r="K14384" s="65" t="s">
        <v>2771</v>
      </c>
      <c r="L14384" s="65" t="s">
        <v>2869</v>
      </c>
      <c r="M14384" s="65" t="s">
        <v>2873</v>
      </c>
      <c r="N14384" s="65" t="s">
        <v>2829</v>
      </c>
      <c r="O14384" s="65" t="s">
        <v>2682</v>
      </c>
      <c r="P14384" s="65">
        <v>1</v>
      </c>
      <c r="Q14384" s="65">
        <v>3.14</v>
      </c>
      <c r="R14384" s="65">
        <v>0.54</v>
      </c>
      <c r="S14384" s="65">
        <v>2.6</v>
      </c>
      <c r="T14384" s="65"/>
      <c r="U14384" s="65" t="s">
        <v>5920</v>
      </c>
      <c r="V14384" s="2"/>
      <c r="W14384" s="2"/>
      <c r="X14384" s="65">
        <v>1373</v>
      </c>
      <c r="Y14384" s="2"/>
      <c r="Z14384" s="2"/>
      <c r="AA14384" s="65" t="s">
        <v>6235</v>
      </c>
      <c r="AB14384" s="65">
        <v>1</v>
      </c>
      <c r="AC14384" s="65" t="s">
        <v>7115</v>
      </c>
      <c r="AD14384" s="65" t="s">
        <v>5914</v>
      </c>
      <c r="AE14384" s="2"/>
      <c r="AF14384" s="65" t="s">
        <v>2869</v>
      </c>
      <c r="AG14384" s="65" t="s">
        <v>5905</v>
      </c>
      <c r="AH14384" s="2"/>
      <c r="AI14384" s="65" t="s">
        <v>5906</v>
      </c>
      <c r="AJ14384" s="65" t="s">
        <v>5906</v>
      </c>
      <c r="AK14384" s="65" t="s">
        <v>5915</v>
      </c>
      <c r="AL14384" s="65" t="s">
        <v>5908</v>
      </c>
      <c r="AM14384" s="65" t="s">
        <v>5923</v>
      </c>
      <c r="AN14384" s="65" t="s">
        <v>5908</v>
      </c>
      <c r="AO14384" s="2"/>
      <c r="AP14384" s="65" t="s">
        <v>4963</v>
      </c>
    </row>
    <row r="14385" spans="1:42" ht="30" customHeight="1" x14ac:dyDescent="0.3">
      <c r="A14385" s="65" t="s">
        <v>2778</v>
      </c>
      <c r="B14385" s="65" t="s">
        <v>2821</v>
      </c>
      <c r="C14385" s="65" t="s">
        <v>2780</v>
      </c>
      <c r="D14385" s="65" t="s">
        <v>6446</v>
      </c>
      <c r="E14385" s="65" t="s">
        <v>2869</v>
      </c>
      <c r="F14385" s="65" t="s">
        <v>6243</v>
      </c>
      <c r="G14385" s="65" t="s">
        <v>7102</v>
      </c>
      <c r="H14385" s="357"/>
      <c r="I14385" s="65" t="s">
        <v>2827</v>
      </c>
      <c r="J14385" s="65" t="s">
        <v>1430</v>
      </c>
      <c r="K14385" s="65" t="s">
        <v>2771</v>
      </c>
      <c r="L14385" s="65" t="s">
        <v>2869</v>
      </c>
      <c r="M14385" s="65" t="s">
        <v>2873</v>
      </c>
      <c r="N14385" s="65" t="s">
        <v>2829</v>
      </c>
      <c r="O14385" s="65" t="s">
        <v>2682</v>
      </c>
      <c r="P14385" s="65">
        <v>1</v>
      </c>
      <c r="Q14385" s="65">
        <v>0</v>
      </c>
      <c r="R14385" s="65">
        <v>0</v>
      </c>
      <c r="S14385" s="65">
        <v>0</v>
      </c>
      <c r="T14385" s="65"/>
      <c r="U14385" s="65" t="s">
        <v>5920</v>
      </c>
      <c r="V14385" s="2"/>
      <c r="W14385" s="2"/>
      <c r="X14385" s="65">
        <v>1373</v>
      </c>
      <c r="Y14385" s="2"/>
      <c r="Z14385" s="2"/>
      <c r="AA14385" s="65" t="s">
        <v>6235</v>
      </c>
      <c r="AB14385" s="65">
        <v>1</v>
      </c>
      <c r="AC14385" s="65" t="s">
        <v>7103</v>
      </c>
      <c r="AD14385" s="65" t="s">
        <v>5914</v>
      </c>
      <c r="AE14385" s="2"/>
      <c r="AF14385" s="65" t="s">
        <v>2869</v>
      </c>
      <c r="AG14385" s="65" t="s">
        <v>5905</v>
      </c>
      <c r="AH14385" s="2"/>
      <c r="AI14385" s="65" t="s">
        <v>5906</v>
      </c>
      <c r="AJ14385" s="65" t="s">
        <v>5906</v>
      </c>
      <c r="AK14385" s="65" t="s">
        <v>5915</v>
      </c>
      <c r="AL14385" s="65" t="s">
        <v>5908</v>
      </c>
      <c r="AM14385" s="65" t="s">
        <v>5923</v>
      </c>
      <c r="AN14385" s="65" t="s">
        <v>5908</v>
      </c>
      <c r="AO14385" s="2"/>
      <c r="AP14385" s="65" t="s">
        <v>7103</v>
      </c>
    </row>
    <row r="14386" spans="1:42" ht="30" customHeight="1" x14ac:dyDescent="0.3">
      <c r="A14386" s="65" t="s">
        <v>2778</v>
      </c>
      <c r="B14386" s="65" t="s">
        <v>2821</v>
      </c>
      <c r="C14386" s="65" t="s">
        <v>2780</v>
      </c>
      <c r="D14386" s="65" t="s">
        <v>8056</v>
      </c>
      <c r="E14386" s="65" t="s">
        <v>2869</v>
      </c>
      <c r="F14386" s="65" t="s">
        <v>2891</v>
      </c>
      <c r="G14386" s="65" t="s">
        <v>2969</v>
      </c>
      <c r="H14386" s="357"/>
      <c r="I14386" s="65" t="s">
        <v>2827</v>
      </c>
      <c r="J14386" s="65" t="s">
        <v>1430</v>
      </c>
      <c r="K14386" s="65" t="s">
        <v>2771</v>
      </c>
      <c r="L14386" s="65" t="s">
        <v>2869</v>
      </c>
      <c r="M14386" s="65" t="s">
        <v>2873</v>
      </c>
      <c r="N14386" s="65" t="s">
        <v>2829</v>
      </c>
      <c r="O14386" s="65" t="s">
        <v>2682</v>
      </c>
      <c r="P14386" s="65">
        <v>1</v>
      </c>
      <c r="Q14386" s="65">
        <v>65.22</v>
      </c>
      <c r="R14386" s="65">
        <v>13.32</v>
      </c>
      <c r="S14386" s="65">
        <v>51.9</v>
      </c>
      <c r="T14386" s="65"/>
      <c r="U14386" s="65" t="s">
        <v>5920</v>
      </c>
      <c r="V14386" s="2"/>
      <c r="W14386" s="2"/>
      <c r="X14386" s="65">
        <v>1373</v>
      </c>
      <c r="Y14386" s="2"/>
      <c r="Z14386" s="2"/>
      <c r="AA14386" s="65" t="s">
        <v>6235</v>
      </c>
      <c r="AB14386" s="65">
        <v>1</v>
      </c>
      <c r="AC14386" s="65" t="s">
        <v>8620</v>
      </c>
      <c r="AD14386" s="65" t="s">
        <v>5914</v>
      </c>
      <c r="AE14386" s="2"/>
      <c r="AF14386" s="65" t="s">
        <v>2869</v>
      </c>
      <c r="AG14386" s="65" t="s">
        <v>5905</v>
      </c>
      <c r="AH14386" s="2"/>
      <c r="AI14386" s="65" t="s">
        <v>5906</v>
      </c>
      <c r="AJ14386" s="65" t="s">
        <v>5906</v>
      </c>
      <c r="AK14386" s="65" t="s">
        <v>5915</v>
      </c>
      <c r="AL14386" s="65" t="s">
        <v>5908</v>
      </c>
      <c r="AM14386" s="65" t="s">
        <v>5923</v>
      </c>
      <c r="AN14386" s="65" t="s">
        <v>5908</v>
      </c>
      <c r="AO14386" s="2"/>
      <c r="AP14386" s="65" t="s">
        <v>2970</v>
      </c>
    </row>
    <row r="14387" spans="1:42" ht="30" customHeight="1" x14ac:dyDescent="0.3">
      <c r="A14387" s="65" t="s">
        <v>2778</v>
      </c>
      <c r="B14387" s="65" t="s">
        <v>2821</v>
      </c>
      <c r="C14387" s="65" t="s">
        <v>2780</v>
      </c>
      <c r="D14387" s="65" t="s">
        <v>6871</v>
      </c>
      <c r="E14387" s="65" t="s">
        <v>2869</v>
      </c>
      <c r="F14387" s="65" t="s">
        <v>6243</v>
      </c>
      <c r="G14387" s="65" t="s">
        <v>10189</v>
      </c>
      <c r="H14387" s="357"/>
      <c r="I14387" s="65" t="s">
        <v>2827</v>
      </c>
      <c r="J14387" s="65" t="s">
        <v>1430</v>
      </c>
      <c r="K14387" s="65" t="s">
        <v>2771</v>
      </c>
      <c r="L14387" s="65" t="s">
        <v>2869</v>
      </c>
      <c r="M14387" s="65" t="s">
        <v>2873</v>
      </c>
      <c r="N14387" s="65" t="s">
        <v>2829</v>
      </c>
      <c r="O14387" s="65" t="s">
        <v>2682</v>
      </c>
      <c r="P14387" s="65">
        <v>0</v>
      </c>
      <c r="Q14387" s="65">
        <v>0</v>
      </c>
      <c r="R14387" s="65">
        <v>0</v>
      </c>
      <c r="S14387" s="65">
        <v>0</v>
      </c>
      <c r="T14387" s="65"/>
      <c r="U14387" s="65" t="s">
        <v>5920</v>
      </c>
      <c r="V14387" s="2"/>
      <c r="W14387" s="2"/>
      <c r="X14387" s="65">
        <v>1373</v>
      </c>
      <c r="Y14387" s="2"/>
      <c r="Z14387" s="2"/>
      <c r="AA14387" s="65" t="s">
        <v>6235</v>
      </c>
      <c r="AB14387" s="65">
        <v>1</v>
      </c>
      <c r="AC14387" s="65" t="s">
        <v>10190</v>
      </c>
      <c r="AD14387" s="65" t="s">
        <v>5914</v>
      </c>
      <c r="AE14387" s="2"/>
      <c r="AF14387" s="65" t="s">
        <v>2869</v>
      </c>
      <c r="AG14387" s="65" t="s">
        <v>5905</v>
      </c>
      <c r="AH14387" s="2"/>
      <c r="AI14387" s="65" t="s">
        <v>5906</v>
      </c>
      <c r="AJ14387" s="65" t="s">
        <v>5906</v>
      </c>
      <c r="AK14387" s="65" t="s">
        <v>5915</v>
      </c>
      <c r="AL14387" s="65" t="s">
        <v>5908</v>
      </c>
      <c r="AM14387" s="65" t="s">
        <v>5923</v>
      </c>
      <c r="AN14387" s="65" t="s">
        <v>5908</v>
      </c>
      <c r="AO14387" s="2"/>
      <c r="AP14387" s="65" t="s">
        <v>10190</v>
      </c>
    </row>
    <row r="14388" spans="1:42" ht="30" customHeight="1" x14ac:dyDescent="0.3">
      <c r="A14388" s="65" t="s">
        <v>2778</v>
      </c>
      <c r="B14388" s="65" t="s">
        <v>2821</v>
      </c>
      <c r="C14388" s="65" t="s">
        <v>2780</v>
      </c>
      <c r="D14388" s="65" t="s">
        <v>6388</v>
      </c>
      <c r="E14388" s="65" t="s">
        <v>2869</v>
      </c>
      <c r="F14388" s="65" t="s">
        <v>6243</v>
      </c>
      <c r="G14388" s="65" t="s">
        <v>6389</v>
      </c>
      <c r="H14388" s="357"/>
      <c r="I14388" s="65" t="s">
        <v>2827</v>
      </c>
      <c r="J14388" s="65" t="s">
        <v>1430</v>
      </c>
      <c r="K14388" s="65" t="s">
        <v>2771</v>
      </c>
      <c r="L14388" s="65" t="s">
        <v>2869</v>
      </c>
      <c r="M14388" s="65" t="s">
        <v>2873</v>
      </c>
      <c r="N14388" s="65" t="s">
        <v>2829</v>
      </c>
      <c r="O14388" s="65" t="s">
        <v>2682</v>
      </c>
      <c r="P14388" s="65">
        <v>0</v>
      </c>
      <c r="Q14388" s="65">
        <v>0</v>
      </c>
      <c r="R14388" s="65">
        <v>0</v>
      </c>
      <c r="S14388" s="65">
        <v>0</v>
      </c>
      <c r="T14388" s="65"/>
      <c r="U14388" s="65" t="s">
        <v>5920</v>
      </c>
      <c r="V14388" s="2"/>
      <c r="W14388" s="2"/>
      <c r="X14388" s="65">
        <v>1373</v>
      </c>
      <c r="Y14388" s="2"/>
      <c r="Z14388" s="2"/>
      <c r="AA14388" s="65" t="s">
        <v>6235</v>
      </c>
      <c r="AB14388" s="65">
        <v>1</v>
      </c>
      <c r="AC14388" s="65" t="s">
        <v>6390</v>
      </c>
      <c r="AD14388" s="65" t="s">
        <v>5914</v>
      </c>
      <c r="AE14388" s="2"/>
      <c r="AF14388" s="65" t="s">
        <v>2869</v>
      </c>
      <c r="AG14388" s="65" t="s">
        <v>5905</v>
      </c>
      <c r="AH14388" s="2"/>
      <c r="AI14388" s="65" t="s">
        <v>5906</v>
      </c>
      <c r="AJ14388" s="65" t="s">
        <v>5906</v>
      </c>
      <c r="AK14388" s="65" t="s">
        <v>5915</v>
      </c>
      <c r="AL14388" s="65" t="s">
        <v>5908</v>
      </c>
      <c r="AM14388" s="65" t="s">
        <v>5923</v>
      </c>
      <c r="AN14388" s="65" t="s">
        <v>5908</v>
      </c>
      <c r="AO14388" s="2"/>
      <c r="AP14388" s="65" t="s">
        <v>6390</v>
      </c>
    </row>
    <row r="14389" spans="1:42" ht="30" customHeight="1" x14ac:dyDescent="0.3">
      <c r="A14389" s="65" t="s">
        <v>2778</v>
      </c>
      <c r="B14389" s="65" t="s">
        <v>2821</v>
      </c>
      <c r="C14389" s="65" t="s">
        <v>2780</v>
      </c>
      <c r="D14389" s="65" t="s">
        <v>6388</v>
      </c>
      <c r="E14389" s="65" t="s">
        <v>2869</v>
      </c>
      <c r="F14389" s="65" t="s">
        <v>6243</v>
      </c>
      <c r="G14389" s="65" t="s">
        <v>7370</v>
      </c>
      <c r="H14389" s="357"/>
      <c r="I14389" s="65" t="s">
        <v>2827</v>
      </c>
      <c r="J14389" s="65" t="s">
        <v>1430</v>
      </c>
      <c r="K14389" s="65" t="s">
        <v>2771</v>
      </c>
      <c r="L14389" s="65" t="s">
        <v>2869</v>
      </c>
      <c r="M14389" s="65" t="s">
        <v>2873</v>
      </c>
      <c r="N14389" s="65" t="s">
        <v>2829</v>
      </c>
      <c r="O14389" s="65" t="s">
        <v>2682</v>
      </c>
      <c r="P14389" s="65">
        <v>0</v>
      </c>
      <c r="Q14389" s="65">
        <v>0</v>
      </c>
      <c r="R14389" s="65">
        <v>0</v>
      </c>
      <c r="S14389" s="65">
        <v>0</v>
      </c>
      <c r="T14389" s="65"/>
      <c r="U14389" s="65" t="s">
        <v>5920</v>
      </c>
      <c r="V14389" s="2"/>
      <c r="W14389" s="2"/>
      <c r="X14389" s="65">
        <v>1373</v>
      </c>
      <c r="Y14389" s="2"/>
      <c r="Z14389" s="2"/>
      <c r="AA14389" s="65" t="s">
        <v>6235</v>
      </c>
      <c r="AB14389" s="65">
        <v>1</v>
      </c>
      <c r="AC14389" s="65" t="s">
        <v>3491</v>
      </c>
      <c r="AD14389" s="65" t="s">
        <v>5914</v>
      </c>
      <c r="AE14389" s="2"/>
      <c r="AF14389" s="65" t="s">
        <v>2869</v>
      </c>
      <c r="AG14389" s="65" t="s">
        <v>5905</v>
      </c>
      <c r="AH14389" s="2"/>
      <c r="AI14389" s="65" t="s">
        <v>5906</v>
      </c>
      <c r="AJ14389" s="65" t="s">
        <v>5906</v>
      </c>
      <c r="AK14389" s="65" t="s">
        <v>5915</v>
      </c>
      <c r="AL14389" s="65" t="s">
        <v>5908</v>
      </c>
      <c r="AM14389" s="65" t="s">
        <v>5923</v>
      </c>
      <c r="AN14389" s="65" t="s">
        <v>5908</v>
      </c>
      <c r="AO14389" s="2"/>
      <c r="AP14389" s="65" t="s">
        <v>3491</v>
      </c>
    </row>
    <row r="14390" spans="1:42" ht="30" customHeight="1" x14ac:dyDescent="0.3">
      <c r="A14390" s="65" t="s">
        <v>2778</v>
      </c>
      <c r="B14390" s="65" t="s">
        <v>2821</v>
      </c>
      <c r="C14390" s="65" t="s">
        <v>2780</v>
      </c>
      <c r="D14390" s="65" t="s">
        <v>2830</v>
      </c>
      <c r="E14390" s="65" t="s">
        <v>2869</v>
      </c>
      <c r="F14390" s="65" t="s">
        <v>2837</v>
      </c>
      <c r="G14390" s="65" t="s">
        <v>5144</v>
      </c>
      <c r="H14390" s="357"/>
      <c r="I14390" s="65" t="s">
        <v>2827</v>
      </c>
      <c r="J14390" s="65" t="s">
        <v>1430</v>
      </c>
      <c r="K14390" s="65" t="s">
        <v>2771</v>
      </c>
      <c r="L14390" s="65" t="s">
        <v>2869</v>
      </c>
      <c r="M14390" s="65" t="s">
        <v>2873</v>
      </c>
      <c r="N14390" s="65" t="s">
        <v>2829</v>
      </c>
      <c r="O14390" s="65" t="s">
        <v>2682</v>
      </c>
      <c r="P14390" s="65">
        <v>0</v>
      </c>
      <c r="Q14390" s="65">
        <v>0</v>
      </c>
      <c r="R14390" s="65">
        <v>0</v>
      </c>
      <c r="S14390" s="65">
        <v>0</v>
      </c>
      <c r="T14390" s="65"/>
      <c r="U14390" s="65" t="s">
        <v>5920</v>
      </c>
      <c r="V14390" s="2"/>
      <c r="W14390" s="2"/>
      <c r="X14390" s="65">
        <v>1373</v>
      </c>
      <c r="Y14390" s="2"/>
      <c r="Z14390" s="2"/>
      <c r="AA14390" s="65" t="s">
        <v>2830</v>
      </c>
      <c r="AB14390" s="65">
        <v>1</v>
      </c>
      <c r="AC14390" s="65" t="s">
        <v>10497</v>
      </c>
      <c r="AD14390" s="65" t="s">
        <v>5914</v>
      </c>
      <c r="AE14390" s="2"/>
      <c r="AF14390" s="65" t="s">
        <v>2869</v>
      </c>
      <c r="AG14390" s="65" t="s">
        <v>5905</v>
      </c>
      <c r="AH14390" s="2"/>
      <c r="AI14390" s="65" t="s">
        <v>5906</v>
      </c>
      <c r="AJ14390" s="65" t="s">
        <v>5906</v>
      </c>
      <c r="AK14390" s="65" t="s">
        <v>5915</v>
      </c>
      <c r="AL14390" s="65" t="s">
        <v>5908</v>
      </c>
      <c r="AM14390" s="65" t="s">
        <v>5923</v>
      </c>
      <c r="AN14390" s="65" t="s">
        <v>5908</v>
      </c>
      <c r="AO14390" s="2"/>
      <c r="AP14390" s="65" t="s">
        <v>5145</v>
      </c>
    </row>
    <row r="14391" spans="1:42" ht="30" customHeight="1" x14ac:dyDescent="0.3">
      <c r="A14391" s="65" t="s">
        <v>2778</v>
      </c>
      <c r="B14391" s="65" t="s">
        <v>2821</v>
      </c>
      <c r="C14391" s="65" t="s">
        <v>2780</v>
      </c>
      <c r="D14391" s="65" t="s">
        <v>3138</v>
      </c>
      <c r="E14391" s="65" t="s">
        <v>2869</v>
      </c>
      <c r="F14391" s="65" t="s">
        <v>3124</v>
      </c>
      <c r="G14391" s="65" t="s">
        <v>5081</v>
      </c>
      <c r="H14391" s="357"/>
      <c r="I14391" s="65" t="s">
        <v>2827</v>
      </c>
      <c r="J14391" s="65" t="s">
        <v>1430</v>
      </c>
      <c r="K14391" s="65" t="s">
        <v>2771</v>
      </c>
      <c r="L14391" s="65" t="s">
        <v>2869</v>
      </c>
      <c r="M14391" s="65" t="s">
        <v>2873</v>
      </c>
      <c r="N14391" s="65" t="s">
        <v>2829</v>
      </c>
      <c r="O14391" s="65" t="s">
        <v>2682</v>
      </c>
      <c r="P14391" s="65">
        <v>0</v>
      </c>
      <c r="Q14391" s="65">
        <v>0</v>
      </c>
      <c r="R14391" s="65">
        <v>0</v>
      </c>
      <c r="S14391" s="65">
        <v>0</v>
      </c>
      <c r="T14391" s="65"/>
      <c r="U14391" s="65" t="s">
        <v>5920</v>
      </c>
      <c r="V14391" s="2"/>
      <c r="W14391" s="2"/>
      <c r="X14391" s="65">
        <v>1373</v>
      </c>
      <c r="Y14391" s="2"/>
      <c r="Z14391" s="2"/>
      <c r="AA14391" s="65" t="s">
        <v>3138</v>
      </c>
      <c r="AB14391" s="65">
        <v>1</v>
      </c>
      <c r="AC14391" s="65" t="s">
        <v>12068</v>
      </c>
      <c r="AD14391" s="65" t="s">
        <v>5914</v>
      </c>
      <c r="AE14391" s="2"/>
      <c r="AF14391" s="65" t="s">
        <v>2869</v>
      </c>
      <c r="AG14391" s="65" t="s">
        <v>5905</v>
      </c>
      <c r="AH14391" s="2"/>
      <c r="AI14391" s="65" t="s">
        <v>5906</v>
      </c>
      <c r="AJ14391" s="65" t="s">
        <v>5906</v>
      </c>
      <c r="AK14391" s="65" t="s">
        <v>5915</v>
      </c>
      <c r="AL14391" s="65" t="s">
        <v>5908</v>
      </c>
      <c r="AM14391" s="65" t="s">
        <v>5923</v>
      </c>
      <c r="AN14391" s="65" t="s">
        <v>5908</v>
      </c>
      <c r="AO14391" s="2"/>
      <c r="AP14391" s="65" t="s">
        <v>12068</v>
      </c>
    </row>
    <row r="14392" spans="1:42" ht="30" customHeight="1" x14ac:dyDescent="0.3">
      <c r="A14392" s="65" t="s">
        <v>2778</v>
      </c>
      <c r="B14392" s="65" t="s">
        <v>2821</v>
      </c>
      <c r="C14392" s="65" t="s">
        <v>2780</v>
      </c>
      <c r="D14392" s="65" t="s">
        <v>7547</v>
      </c>
      <c r="E14392" s="65" t="s">
        <v>2869</v>
      </c>
      <c r="F14392" s="65" t="s">
        <v>3302</v>
      </c>
      <c r="G14392" s="65" t="s">
        <v>5478</v>
      </c>
      <c r="H14392" s="357"/>
      <c r="I14392" s="65" t="s">
        <v>2827</v>
      </c>
      <c r="J14392" s="65" t="s">
        <v>1430</v>
      </c>
      <c r="K14392" s="65" t="s">
        <v>2771</v>
      </c>
      <c r="L14392" s="65" t="s">
        <v>2869</v>
      </c>
      <c r="M14392" s="65" t="s">
        <v>2873</v>
      </c>
      <c r="N14392" s="65" t="s">
        <v>2829</v>
      </c>
      <c r="O14392" s="65" t="s">
        <v>2682</v>
      </c>
      <c r="P14392" s="65">
        <v>0</v>
      </c>
      <c r="Q14392" s="65">
        <v>0</v>
      </c>
      <c r="R14392" s="65">
        <v>0</v>
      </c>
      <c r="S14392" s="65">
        <v>0</v>
      </c>
      <c r="T14392" s="65"/>
      <c r="U14392" s="65" t="s">
        <v>5920</v>
      </c>
      <c r="V14392" s="2"/>
      <c r="W14392" s="2"/>
      <c r="X14392" s="65">
        <v>1373</v>
      </c>
      <c r="Y14392" s="2"/>
      <c r="Z14392" s="2"/>
      <c r="AA14392" s="65" t="s">
        <v>3418</v>
      </c>
      <c r="AB14392" s="65">
        <v>1</v>
      </c>
      <c r="AC14392" s="65" t="s">
        <v>12069</v>
      </c>
      <c r="AD14392" s="65" t="s">
        <v>5914</v>
      </c>
      <c r="AE14392" s="2"/>
      <c r="AF14392" s="65" t="s">
        <v>2869</v>
      </c>
      <c r="AG14392" s="65" t="s">
        <v>5905</v>
      </c>
      <c r="AH14392" s="2"/>
      <c r="AI14392" s="65" t="s">
        <v>5906</v>
      </c>
      <c r="AJ14392" s="65" t="s">
        <v>5906</v>
      </c>
      <c r="AK14392" s="65" t="s">
        <v>5915</v>
      </c>
      <c r="AL14392" s="65" t="s">
        <v>5908</v>
      </c>
      <c r="AM14392" s="65" t="s">
        <v>5923</v>
      </c>
      <c r="AN14392" s="65" t="s">
        <v>5908</v>
      </c>
      <c r="AO14392" s="2"/>
      <c r="AP14392" s="65" t="s">
        <v>12070</v>
      </c>
    </row>
    <row r="14393" spans="1:42" ht="30" customHeight="1" x14ac:dyDescent="0.3">
      <c r="A14393" s="65" t="s">
        <v>2778</v>
      </c>
      <c r="B14393" s="65" t="s">
        <v>2821</v>
      </c>
      <c r="C14393" s="65" t="s">
        <v>2780</v>
      </c>
      <c r="D14393" s="65" t="s">
        <v>3410</v>
      </c>
      <c r="E14393" s="65" t="s">
        <v>2869</v>
      </c>
      <c r="F14393" s="65" t="s">
        <v>3302</v>
      </c>
      <c r="G14393" s="65" t="s">
        <v>3425</v>
      </c>
      <c r="H14393" s="357"/>
      <c r="I14393" s="65" t="s">
        <v>2827</v>
      </c>
      <c r="J14393" s="65" t="s">
        <v>1430</v>
      </c>
      <c r="K14393" s="65" t="s">
        <v>2771</v>
      </c>
      <c r="L14393" s="65" t="s">
        <v>2869</v>
      </c>
      <c r="M14393" s="65" t="s">
        <v>2873</v>
      </c>
      <c r="N14393" s="65" t="s">
        <v>2829</v>
      </c>
      <c r="O14393" s="65" t="s">
        <v>2682</v>
      </c>
      <c r="P14393" s="65">
        <v>0</v>
      </c>
      <c r="Q14393" s="65">
        <v>0</v>
      </c>
      <c r="R14393" s="65">
        <v>0</v>
      </c>
      <c r="S14393" s="65">
        <v>0</v>
      </c>
      <c r="T14393" s="65"/>
      <c r="U14393" s="65" t="s">
        <v>5920</v>
      </c>
      <c r="V14393" s="2"/>
      <c r="W14393" s="2"/>
      <c r="X14393" s="65">
        <v>1373</v>
      </c>
      <c r="Y14393" s="2"/>
      <c r="Z14393" s="2"/>
      <c r="AA14393" s="65" t="s">
        <v>3410</v>
      </c>
      <c r="AB14393" s="65">
        <v>1</v>
      </c>
      <c r="AC14393" s="65" t="s">
        <v>6358</v>
      </c>
      <c r="AD14393" s="65" t="s">
        <v>5914</v>
      </c>
      <c r="AE14393" s="2"/>
      <c r="AF14393" s="65" t="s">
        <v>2869</v>
      </c>
      <c r="AG14393" s="65" t="s">
        <v>5905</v>
      </c>
      <c r="AH14393" s="2"/>
      <c r="AI14393" s="65" t="s">
        <v>5906</v>
      </c>
      <c r="AJ14393" s="65" t="s">
        <v>5906</v>
      </c>
      <c r="AK14393" s="65" t="s">
        <v>5915</v>
      </c>
      <c r="AL14393" s="65" t="s">
        <v>5908</v>
      </c>
      <c r="AM14393" s="65" t="s">
        <v>5923</v>
      </c>
      <c r="AN14393" s="65" t="s">
        <v>5908</v>
      </c>
      <c r="AO14393" s="2"/>
      <c r="AP14393" s="65" t="s">
        <v>6359</v>
      </c>
    </row>
    <row r="14394" spans="1:42" ht="30" customHeight="1" x14ac:dyDescent="0.3">
      <c r="A14394" s="65" t="s">
        <v>2778</v>
      </c>
      <c r="B14394" s="65" t="s">
        <v>2821</v>
      </c>
      <c r="C14394" s="65" t="s">
        <v>2780</v>
      </c>
      <c r="D14394" s="65" t="s">
        <v>3410</v>
      </c>
      <c r="E14394" s="65" t="s">
        <v>2869</v>
      </c>
      <c r="F14394" s="65" t="s">
        <v>3302</v>
      </c>
      <c r="G14394" s="65" t="s">
        <v>3210</v>
      </c>
      <c r="H14394" s="357"/>
      <c r="I14394" s="65" t="s">
        <v>2827</v>
      </c>
      <c r="J14394" s="65" t="s">
        <v>1430</v>
      </c>
      <c r="K14394" s="65" t="s">
        <v>2771</v>
      </c>
      <c r="L14394" s="65" t="s">
        <v>2869</v>
      </c>
      <c r="M14394" s="65" t="s">
        <v>2873</v>
      </c>
      <c r="N14394" s="65" t="s">
        <v>2829</v>
      </c>
      <c r="O14394" s="65" t="s">
        <v>2682</v>
      </c>
      <c r="P14394" s="65">
        <v>0</v>
      </c>
      <c r="Q14394" s="65">
        <v>0</v>
      </c>
      <c r="R14394" s="65">
        <v>0</v>
      </c>
      <c r="S14394" s="65">
        <v>0</v>
      </c>
      <c r="T14394" s="65"/>
      <c r="U14394" s="65" t="s">
        <v>5920</v>
      </c>
      <c r="V14394" s="2"/>
      <c r="W14394" s="2"/>
      <c r="X14394" s="65">
        <v>1373</v>
      </c>
      <c r="Y14394" s="2"/>
      <c r="Z14394" s="2"/>
      <c r="AA14394" s="65" t="s">
        <v>3410</v>
      </c>
      <c r="AB14394" s="65">
        <v>1</v>
      </c>
      <c r="AC14394" s="65" t="s">
        <v>6673</v>
      </c>
      <c r="AD14394" s="65" t="s">
        <v>5914</v>
      </c>
      <c r="AE14394" s="2"/>
      <c r="AF14394" s="65" t="s">
        <v>2869</v>
      </c>
      <c r="AG14394" s="65" t="s">
        <v>5905</v>
      </c>
      <c r="AH14394" s="2"/>
      <c r="AI14394" s="65" t="s">
        <v>5906</v>
      </c>
      <c r="AJ14394" s="65" t="s">
        <v>5906</v>
      </c>
      <c r="AK14394" s="65" t="s">
        <v>5915</v>
      </c>
      <c r="AL14394" s="65" t="s">
        <v>5908</v>
      </c>
      <c r="AM14394" s="65" t="s">
        <v>5923</v>
      </c>
      <c r="AN14394" s="65" t="s">
        <v>5908</v>
      </c>
      <c r="AO14394" s="2"/>
      <c r="AP14394" s="65" t="s">
        <v>6674</v>
      </c>
    </row>
    <row r="14395" spans="1:42" ht="30" customHeight="1" x14ac:dyDescent="0.3">
      <c r="A14395" s="65" t="s">
        <v>2778</v>
      </c>
      <c r="B14395" s="65" t="s">
        <v>2821</v>
      </c>
      <c r="C14395" s="65" t="s">
        <v>2780</v>
      </c>
      <c r="D14395" s="65" t="s">
        <v>3410</v>
      </c>
      <c r="E14395" s="65" t="s">
        <v>2869</v>
      </c>
      <c r="F14395" s="65" t="s">
        <v>3302</v>
      </c>
      <c r="G14395" s="65" t="s">
        <v>3270</v>
      </c>
      <c r="H14395" s="357"/>
      <c r="I14395" s="65" t="s">
        <v>2827</v>
      </c>
      <c r="J14395" s="65" t="s">
        <v>1430</v>
      </c>
      <c r="K14395" s="65" t="s">
        <v>2771</v>
      </c>
      <c r="L14395" s="65" t="s">
        <v>2869</v>
      </c>
      <c r="M14395" s="65" t="s">
        <v>2873</v>
      </c>
      <c r="N14395" s="65" t="s">
        <v>2829</v>
      </c>
      <c r="O14395" s="65" t="s">
        <v>2682</v>
      </c>
      <c r="P14395" s="65">
        <v>0</v>
      </c>
      <c r="Q14395" s="65">
        <v>0</v>
      </c>
      <c r="R14395" s="65">
        <v>0</v>
      </c>
      <c r="S14395" s="65">
        <v>0</v>
      </c>
      <c r="T14395" s="65"/>
      <c r="U14395" s="65" t="s">
        <v>5920</v>
      </c>
      <c r="V14395" s="2"/>
      <c r="W14395" s="2"/>
      <c r="X14395" s="65">
        <v>1373</v>
      </c>
      <c r="Y14395" s="2"/>
      <c r="Z14395" s="2"/>
      <c r="AA14395" s="65" t="s">
        <v>3410</v>
      </c>
      <c r="AB14395" s="65">
        <v>1</v>
      </c>
      <c r="AC14395" s="65" t="s">
        <v>8584</v>
      </c>
      <c r="AD14395" s="65" t="s">
        <v>5914</v>
      </c>
      <c r="AE14395" s="2"/>
      <c r="AF14395" s="65" t="s">
        <v>2869</v>
      </c>
      <c r="AG14395" s="65" t="s">
        <v>5905</v>
      </c>
      <c r="AH14395" s="2"/>
      <c r="AI14395" s="65" t="s">
        <v>5906</v>
      </c>
      <c r="AJ14395" s="65" t="s">
        <v>5906</v>
      </c>
      <c r="AK14395" s="65" t="s">
        <v>5915</v>
      </c>
      <c r="AL14395" s="65" t="s">
        <v>5908</v>
      </c>
      <c r="AM14395" s="65" t="s">
        <v>5923</v>
      </c>
      <c r="AN14395" s="65" t="s">
        <v>5908</v>
      </c>
      <c r="AO14395" s="2"/>
      <c r="AP14395" s="65" t="s">
        <v>6571</v>
      </c>
    </row>
    <row r="14396" spans="1:42" ht="30" customHeight="1" x14ac:dyDescent="0.3">
      <c r="A14396" s="65" t="s">
        <v>2778</v>
      </c>
      <c r="B14396" s="65" t="s">
        <v>2821</v>
      </c>
      <c r="C14396" s="65" t="s">
        <v>2780</v>
      </c>
      <c r="D14396" s="65" t="s">
        <v>12071</v>
      </c>
      <c r="E14396" s="65" t="s">
        <v>2869</v>
      </c>
      <c r="F14396" s="65" t="s">
        <v>2995</v>
      </c>
      <c r="G14396" s="65" t="s">
        <v>3765</v>
      </c>
      <c r="H14396" s="357"/>
      <c r="I14396" s="65" t="s">
        <v>2827</v>
      </c>
      <c r="J14396" s="65" t="s">
        <v>1430</v>
      </c>
      <c r="K14396" s="65" t="s">
        <v>2771</v>
      </c>
      <c r="L14396" s="65" t="s">
        <v>2869</v>
      </c>
      <c r="M14396" s="65" t="s">
        <v>2873</v>
      </c>
      <c r="N14396" s="65" t="s">
        <v>2829</v>
      </c>
      <c r="O14396" s="65" t="s">
        <v>2682</v>
      </c>
      <c r="P14396" s="65">
        <v>0</v>
      </c>
      <c r="Q14396" s="65">
        <v>0</v>
      </c>
      <c r="R14396" s="65">
        <v>0</v>
      </c>
      <c r="S14396" s="65">
        <v>0</v>
      </c>
      <c r="T14396" s="65"/>
      <c r="U14396" s="65" t="s">
        <v>5920</v>
      </c>
      <c r="V14396" s="2"/>
      <c r="W14396" s="2"/>
      <c r="X14396" s="65">
        <v>1373</v>
      </c>
      <c r="Y14396" s="2"/>
      <c r="Z14396" s="2"/>
      <c r="AA14396" s="65" t="s">
        <v>5477</v>
      </c>
      <c r="AB14396" s="65">
        <v>1</v>
      </c>
      <c r="AC14396" s="65" t="s">
        <v>12072</v>
      </c>
      <c r="AD14396" s="65" t="s">
        <v>5914</v>
      </c>
      <c r="AE14396" s="2"/>
      <c r="AF14396" s="65" t="s">
        <v>2869</v>
      </c>
      <c r="AG14396" s="65" t="s">
        <v>5905</v>
      </c>
      <c r="AH14396" s="2"/>
      <c r="AI14396" s="65" t="s">
        <v>5906</v>
      </c>
      <c r="AJ14396" s="65" t="s">
        <v>5906</v>
      </c>
      <c r="AK14396" s="65" t="s">
        <v>5915</v>
      </c>
      <c r="AL14396" s="65" t="s">
        <v>5908</v>
      </c>
      <c r="AM14396" s="65" t="s">
        <v>5923</v>
      </c>
      <c r="AN14396" s="65" t="s">
        <v>5908</v>
      </c>
      <c r="AO14396" s="2"/>
      <c r="AP14396" s="65" t="s">
        <v>12073</v>
      </c>
    </row>
    <row r="14397" spans="1:42" ht="30" customHeight="1" x14ac:dyDescent="0.3">
      <c r="A14397" s="65" t="s">
        <v>2778</v>
      </c>
      <c r="B14397" s="65" t="s">
        <v>2821</v>
      </c>
      <c r="C14397" s="65" t="s">
        <v>2780</v>
      </c>
      <c r="D14397" s="65" t="s">
        <v>3410</v>
      </c>
      <c r="E14397" s="65" t="s">
        <v>2869</v>
      </c>
      <c r="F14397" s="65" t="s">
        <v>3302</v>
      </c>
      <c r="G14397" s="65" t="s">
        <v>3438</v>
      </c>
      <c r="H14397" s="357"/>
      <c r="I14397" s="65" t="s">
        <v>2827</v>
      </c>
      <c r="J14397" s="65" t="s">
        <v>1430</v>
      </c>
      <c r="K14397" s="65" t="s">
        <v>2771</v>
      </c>
      <c r="L14397" s="65" t="s">
        <v>2869</v>
      </c>
      <c r="M14397" s="65" t="s">
        <v>2873</v>
      </c>
      <c r="N14397" s="65" t="s">
        <v>2829</v>
      </c>
      <c r="O14397" s="65" t="s">
        <v>2682</v>
      </c>
      <c r="P14397" s="65">
        <v>0</v>
      </c>
      <c r="Q14397" s="65">
        <v>0</v>
      </c>
      <c r="R14397" s="65">
        <v>0</v>
      </c>
      <c r="S14397" s="65">
        <v>0</v>
      </c>
      <c r="T14397" s="65"/>
      <c r="U14397" s="65" t="s">
        <v>5920</v>
      </c>
      <c r="V14397" s="2"/>
      <c r="W14397" s="2"/>
      <c r="X14397" s="65">
        <v>1373</v>
      </c>
      <c r="Y14397" s="2"/>
      <c r="Z14397" s="2"/>
      <c r="AA14397" s="65" t="s">
        <v>3410</v>
      </c>
      <c r="AB14397" s="65">
        <v>1</v>
      </c>
      <c r="AC14397" s="65" t="s">
        <v>9604</v>
      </c>
      <c r="AD14397" s="65" t="s">
        <v>5914</v>
      </c>
      <c r="AE14397" s="2"/>
      <c r="AF14397" s="65" t="s">
        <v>2869</v>
      </c>
      <c r="AG14397" s="65" t="s">
        <v>5905</v>
      </c>
      <c r="AH14397" s="2"/>
      <c r="AI14397" s="65" t="s">
        <v>5906</v>
      </c>
      <c r="AJ14397" s="65" t="s">
        <v>5906</v>
      </c>
      <c r="AK14397" s="65" t="s">
        <v>5915</v>
      </c>
      <c r="AL14397" s="65" t="s">
        <v>5908</v>
      </c>
      <c r="AM14397" s="65" t="s">
        <v>5923</v>
      </c>
      <c r="AN14397" s="65" t="s">
        <v>5908</v>
      </c>
      <c r="AO14397" s="2"/>
      <c r="AP14397" s="65" t="s">
        <v>9605</v>
      </c>
    </row>
    <row r="14398" spans="1:42" ht="30" customHeight="1" x14ac:dyDescent="0.3">
      <c r="A14398" s="65" t="s">
        <v>2778</v>
      </c>
      <c r="B14398" s="65" t="s">
        <v>2821</v>
      </c>
      <c r="C14398" s="65" t="s">
        <v>2780</v>
      </c>
      <c r="D14398" s="65" t="s">
        <v>3410</v>
      </c>
      <c r="E14398" s="65" t="s">
        <v>2869</v>
      </c>
      <c r="F14398" s="65" t="s">
        <v>3302</v>
      </c>
      <c r="G14398" s="65" t="s">
        <v>4192</v>
      </c>
      <c r="H14398" s="357"/>
      <c r="I14398" s="65" t="s">
        <v>2827</v>
      </c>
      <c r="J14398" s="65" t="s">
        <v>1430</v>
      </c>
      <c r="K14398" s="65" t="s">
        <v>2771</v>
      </c>
      <c r="L14398" s="65" t="s">
        <v>2869</v>
      </c>
      <c r="M14398" s="65" t="s">
        <v>2873</v>
      </c>
      <c r="N14398" s="65" t="s">
        <v>2829</v>
      </c>
      <c r="O14398" s="65" t="s">
        <v>2682</v>
      </c>
      <c r="P14398" s="65">
        <v>0</v>
      </c>
      <c r="Q14398" s="65">
        <v>0</v>
      </c>
      <c r="R14398" s="65">
        <v>0</v>
      </c>
      <c r="S14398" s="65">
        <v>0</v>
      </c>
      <c r="T14398" s="65"/>
      <c r="U14398" s="65" t="s">
        <v>5920</v>
      </c>
      <c r="V14398" s="2"/>
      <c r="W14398" s="2"/>
      <c r="X14398" s="65">
        <v>1373</v>
      </c>
      <c r="Y14398" s="2"/>
      <c r="Z14398" s="2"/>
      <c r="AA14398" s="65" t="s">
        <v>3410</v>
      </c>
      <c r="AB14398" s="65">
        <v>1</v>
      </c>
      <c r="AC14398" s="65" t="s">
        <v>9606</v>
      </c>
      <c r="AD14398" s="65" t="s">
        <v>5914</v>
      </c>
      <c r="AE14398" s="2"/>
      <c r="AF14398" s="65" t="s">
        <v>2869</v>
      </c>
      <c r="AG14398" s="65" t="s">
        <v>5905</v>
      </c>
      <c r="AH14398" s="2"/>
      <c r="AI14398" s="65" t="s">
        <v>5906</v>
      </c>
      <c r="AJ14398" s="65" t="s">
        <v>5906</v>
      </c>
      <c r="AK14398" s="65" t="s">
        <v>5915</v>
      </c>
      <c r="AL14398" s="65" t="s">
        <v>5908</v>
      </c>
      <c r="AM14398" s="65" t="s">
        <v>5923</v>
      </c>
      <c r="AN14398" s="65" t="s">
        <v>5908</v>
      </c>
      <c r="AO14398" s="2"/>
      <c r="AP14398" s="65" t="s">
        <v>9607</v>
      </c>
    </row>
    <row r="14399" spans="1:42" ht="30" customHeight="1" x14ac:dyDescent="0.3">
      <c r="A14399" s="65" t="s">
        <v>2778</v>
      </c>
      <c r="B14399" s="65" t="s">
        <v>2821</v>
      </c>
      <c r="C14399" s="65" t="s">
        <v>2780</v>
      </c>
      <c r="D14399" s="65" t="s">
        <v>3410</v>
      </c>
      <c r="E14399" s="65" t="s">
        <v>2869</v>
      </c>
      <c r="F14399" s="65" t="s">
        <v>3302</v>
      </c>
      <c r="G14399" s="65" t="s">
        <v>3122</v>
      </c>
      <c r="H14399" s="357"/>
      <c r="I14399" s="65" t="s">
        <v>2827</v>
      </c>
      <c r="J14399" s="65" t="s">
        <v>1430</v>
      </c>
      <c r="K14399" s="65" t="s">
        <v>2771</v>
      </c>
      <c r="L14399" s="65" t="s">
        <v>2869</v>
      </c>
      <c r="M14399" s="65" t="s">
        <v>2873</v>
      </c>
      <c r="N14399" s="65" t="s">
        <v>2829</v>
      </c>
      <c r="O14399" s="65" t="s">
        <v>2682</v>
      </c>
      <c r="P14399" s="65">
        <v>0</v>
      </c>
      <c r="Q14399" s="65">
        <v>0</v>
      </c>
      <c r="R14399" s="65">
        <v>0</v>
      </c>
      <c r="S14399" s="65">
        <v>0</v>
      </c>
      <c r="T14399" s="65"/>
      <c r="U14399" s="65" t="s">
        <v>5920</v>
      </c>
      <c r="V14399" s="2"/>
      <c r="W14399" s="2"/>
      <c r="X14399" s="65">
        <v>1373</v>
      </c>
      <c r="Y14399" s="2"/>
      <c r="Z14399" s="2"/>
      <c r="AA14399" s="65" t="s">
        <v>3410</v>
      </c>
      <c r="AB14399" s="65">
        <v>1</v>
      </c>
      <c r="AC14399" s="65" t="s">
        <v>9337</v>
      </c>
      <c r="AD14399" s="65" t="s">
        <v>5914</v>
      </c>
      <c r="AE14399" s="2"/>
      <c r="AF14399" s="65" t="s">
        <v>2869</v>
      </c>
      <c r="AG14399" s="65" t="s">
        <v>5905</v>
      </c>
      <c r="AH14399" s="2"/>
      <c r="AI14399" s="65" t="s">
        <v>5906</v>
      </c>
      <c r="AJ14399" s="65" t="s">
        <v>5906</v>
      </c>
      <c r="AK14399" s="65" t="s">
        <v>5915</v>
      </c>
      <c r="AL14399" s="65" t="s">
        <v>5908</v>
      </c>
      <c r="AM14399" s="65" t="s">
        <v>5923</v>
      </c>
      <c r="AN14399" s="65" t="s">
        <v>5908</v>
      </c>
      <c r="AO14399" s="2"/>
      <c r="AP14399" s="65" t="s">
        <v>9338</v>
      </c>
    </row>
    <row r="14400" spans="1:42" ht="30" customHeight="1" x14ac:dyDescent="0.3">
      <c r="A14400" s="65" t="s">
        <v>2778</v>
      </c>
      <c r="B14400" s="65" t="s">
        <v>2821</v>
      </c>
      <c r="C14400" s="65" t="s">
        <v>2780</v>
      </c>
      <c r="D14400" s="65" t="s">
        <v>3410</v>
      </c>
      <c r="E14400" s="65" t="s">
        <v>2869</v>
      </c>
      <c r="F14400" s="65" t="s">
        <v>3302</v>
      </c>
      <c r="G14400" s="65" t="s">
        <v>3759</v>
      </c>
      <c r="H14400" s="357"/>
      <c r="I14400" s="65" t="s">
        <v>2827</v>
      </c>
      <c r="J14400" s="65" t="s">
        <v>1430</v>
      </c>
      <c r="K14400" s="65" t="s">
        <v>2771</v>
      </c>
      <c r="L14400" s="65" t="s">
        <v>2869</v>
      </c>
      <c r="M14400" s="65" t="s">
        <v>2873</v>
      </c>
      <c r="N14400" s="65" t="s">
        <v>2829</v>
      </c>
      <c r="O14400" s="65" t="s">
        <v>2682</v>
      </c>
      <c r="P14400" s="65">
        <v>0</v>
      </c>
      <c r="Q14400" s="65">
        <v>0</v>
      </c>
      <c r="R14400" s="65">
        <v>0</v>
      </c>
      <c r="S14400" s="65">
        <v>0</v>
      </c>
      <c r="T14400" s="65"/>
      <c r="U14400" s="65" t="s">
        <v>5920</v>
      </c>
      <c r="V14400" s="2"/>
      <c r="W14400" s="2"/>
      <c r="X14400" s="65">
        <v>1373</v>
      </c>
      <c r="Y14400" s="2"/>
      <c r="Z14400" s="2"/>
      <c r="AA14400" s="65" t="s">
        <v>3410</v>
      </c>
      <c r="AB14400" s="65">
        <v>1</v>
      </c>
      <c r="AC14400" s="65" t="s">
        <v>7041</v>
      </c>
      <c r="AD14400" s="65" t="s">
        <v>5914</v>
      </c>
      <c r="AE14400" s="2"/>
      <c r="AF14400" s="65" t="s">
        <v>2869</v>
      </c>
      <c r="AG14400" s="65" t="s">
        <v>5905</v>
      </c>
      <c r="AH14400" s="2"/>
      <c r="AI14400" s="65" t="s">
        <v>5906</v>
      </c>
      <c r="AJ14400" s="65" t="s">
        <v>5906</v>
      </c>
      <c r="AK14400" s="65" t="s">
        <v>5915</v>
      </c>
      <c r="AL14400" s="65" t="s">
        <v>5908</v>
      </c>
      <c r="AM14400" s="65" t="s">
        <v>5923</v>
      </c>
      <c r="AN14400" s="65" t="s">
        <v>5908</v>
      </c>
      <c r="AO14400" s="2"/>
      <c r="AP14400" s="65" t="s">
        <v>7042</v>
      </c>
    </row>
    <row r="14401" spans="1:42" ht="30" customHeight="1" x14ac:dyDescent="0.3">
      <c r="A14401" s="65" t="s">
        <v>2778</v>
      </c>
      <c r="B14401" s="65" t="s">
        <v>2821</v>
      </c>
      <c r="C14401" s="65" t="s">
        <v>2780</v>
      </c>
      <c r="D14401" s="65" t="s">
        <v>3410</v>
      </c>
      <c r="E14401" s="65" t="s">
        <v>2869</v>
      </c>
      <c r="F14401" s="65" t="s">
        <v>3302</v>
      </c>
      <c r="G14401" s="65" t="s">
        <v>4160</v>
      </c>
      <c r="H14401" s="357"/>
      <c r="I14401" s="65" t="s">
        <v>2827</v>
      </c>
      <c r="J14401" s="65" t="s">
        <v>1430</v>
      </c>
      <c r="K14401" s="65" t="s">
        <v>2771</v>
      </c>
      <c r="L14401" s="65" t="s">
        <v>2869</v>
      </c>
      <c r="M14401" s="65" t="s">
        <v>2873</v>
      </c>
      <c r="N14401" s="65" t="s">
        <v>2829</v>
      </c>
      <c r="O14401" s="65" t="s">
        <v>2682</v>
      </c>
      <c r="P14401" s="65">
        <v>0</v>
      </c>
      <c r="Q14401" s="65">
        <v>0</v>
      </c>
      <c r="R14401" s="65">
        <v>0</v>
      </c>
      <c r="S14401" s="65">
        <v>0</v>
      </c>
      <c r="T14401" s="65"/>
      <c r="U14401" s="65" t="s">
        <v>5920</v>
      </c>
      <c r="V14401" s="2"/>
      <c r="W14401" s="2"/>
      <c r="X14401" s="65">
        <v>1373</v>
      </c>
      <c r="Y14401" s="2"/>
      <c r="Z14401" s="2"/>
      <c r="AA14401" s="65" t="s">
        <v>3410</v>
      </c>
      <c r="AB14401" s="65">
        <v>1</v>
      </c>
      <c r="AC14401" s="65" t="s">
        <v>11010</v>
      </c>
      <c r="AD14401" s="65" t="s">
        <v>5914</v>
      </c>
      <c r="AE14401" s="2"/>
      <c r="AF14401" s="65" t="s">
        <v>2869</v>
      </c>
      <c r="AG14401" s="65" t="s">
        <v>5905</v>
      </c>
      <c r="AH14401" s="2"/>
      <c r="AI14401" s="65" t="s">
        <v>5906</v>
      </c>
      <c r="AJ14401" s="65" t="s">
        <v>5906</v>
      </c>
      <c r="AK14401" s="65" t="s">
        <v>5915</v>
      </c>
      <c r="AL14401" s="65" t="s">
        <v>5908</v>
      </c>
      <c r="AM14401" s="65" t="s">
        <v>5923</v>
      </c>
      <c r="AN14401" s="65" t="s">
        <v>5908</v>
      </c>
      <c r="AO14401" s="2"/>
      <c r="AP14401" s="65" t="s">
        <v>11011</v>
      </c>
    </row>
    <row r="14402" spans="1:42" ht="30" customHeight="1" x14ac:dyDescent="0.3">
      <c r="A14402" s="65" t="s">
        <v>2778</v>
      </c>
      <c r="B14402" s="65" t="s">
        <v>2821</v>
      </c>
      <c r="C14402" s="65" t="s">
        <v>2780</v>
      </c>
      <c r="D14402" s="65" t="s">
        <v>3410</v>
      </c>
      <c r="E14402" s="65" t="s">
        <v>2869</v>
      </c>
      <c r="F14402" s="65" t="s">
        <v>3302</v>
      </c>
      <c r="G14402" s="65" t="s">
        <v>4129</v>
      </c>
      <c r="H14402" s="357"/>
      <c r="I14402" s="65" t="s">
        <v>2827</v>
      </c>
      <c r="J14402" s="65" t="s">
        <v>1430</v>
      </c>
      <c r="K14402" s="65" t="s">
        <v>2771</v>
      </c>
      <c r="L14402" s="65" t="s">
        <v>2869</v>
      </c>
      <c r="M14402" s="65" t="s">
        <v>2873</v>
      </c>
      <c r="N14402" s="65" t="s">
        <v>2829</v>
      </c>
      <c r="O14402" s="65" t="s">
        <v>2682</v>
      </c>
      <c r="P14402" s="65">
        <v>0</v>
      </c>
      <c r="Q14402" s="65">
        <v>0</v>
      </c>
      <c r="R14402" s="65">
        <v>0</v>
      </c>
      <c r="S14402" s="65">
        <v>0</v>
      </c>
      <c r="T14402" s="65"/>
      <c r="U14402" s="65" t="s">
        <v>5920</v>
      </c>
      <c r="V14402" s="2"/>
      <c r="W14402" s="2"/>
      <c r="X14402" s="65">
        <v>1373</v>
      </c>
      <c r="Y14402" s="2"/>
      <c r="Z14402" s="2"/>
      <c r="AA14402" s="65" t="s">
        <v>3410</v>
      </c>
      <c r="AB14402" s="65">
        <v>1</v>
      </c>
      <c r="AC14402" s="65" t="s">
        <v>7043</v>
      </c>
      <c r="AD14402" s="65" t="s">
        <v>5914</v>
      </c>
      <c r="AE14402" s="2"/>
      <c r="AF14402" s="65" t="s">
        <v>2869</v>
      </c>
      <c r="AG14402" s="65" t="s">
        <v>5905</v>
      </c>
      <c r="AH14402" s="2"/>
      <c r="AI14402" s="65" t="s">
        <v>5906</v>
      </c>
      <c r="AJ14402" s="65" t="s">
        <v>5906</v>
      </c>
      <c r="AK14402" s="65" t="s">
        <v>5915</v>
      </c>
      <c r="AL14402" s="65" t="s">
        <v>5908</v>
      </c>
      <c r="AM14402" s="65" t="s">
        <v>5923</v>
      </c>
      <c r="AN14402" s="65" t="s">
        <v>5908</v>
      </c>
      <c r="AO14402" s="2"/>
      <c r="AP14402" s="65" t="s">
        <v>7044</v>
      </c>
    </row>
    <row r="14403" spans="1:42" ht="30" customHeight="1" x14ac:dyDescent="0.3">
      <c r="A14403" s="65" t="s">
        <v>2778</v>
      </c>
      <c r="B14403" s="65" t="s">
        <v>2821</v>
      </c>
      <c r="C14403" s="65" t="s">
        <v>2780</v>
      </c>
      <c r="D14403" s="65" t="s">
        <v>3325</v>
      </c>
      <c r="E14403" s="65" t="s">
        <v>2869</v>
      </c>
      <c r="F14403" s="65" t="s">
        <v>3326</v>
      </c>
      <c r="G14403" s="65" t="s">
        <v>3334</v>
      </c>
      <c r="H14403" s="357"/>
      <c r="I14403" s="65" t="s">
        <v>2827</v>
      </c>
      <c r="J14403" s="65" t="s">
        <v>1430</v>
      </c>
      <c r="K14403" s="65" t="s">
        <v>2771</v>
      </c>
      <c r="L14403" s="65" t="s">
        <v>2869</v>
      </c>
      <c r="M14403" s="65" t="s">
        <v>2873</v>
      </c>
      <c r="N14403" s="65" t="s">
        <v>2829</v>
      </c>
      <c r="O14403" s="65" t="s">
        <v>2682</v>
      </c>
      <c r="P14403" s="65">
        <v>0</v>
      </c>
      <c r="Q14403" s="65">
        <v>0</v>
      </c>
      <c r="R14403" s="65">
        <v>0</v>
      </c>
      <c r="S14403" s="65">
        <v>0</v>
      </c>
      <c r="T14403" s="65"/>
      <c r="U14403" s="65" t="s">
        <v>5920</v>
      </c>
      <c r="V14403" s="2"/>
      <c r="W14403" s="2"/>
      <c r="X14403" s="65">
        <v>1373</v>
      </c>
      <c r="Y14403" s="2"/>
      <c r="Z14403" s="2"/>
      <c r="AA14403" s="65" t="s">
        <v>3325</v>
      </c>
      <c r="AB14403" s="65">
        <v>1</v>
      </c>
      <c r="AC14403" s="65" t="s">
        <v>11066</v>
      </c>
      <c r="AD14403" s="65" t="s">
        <v>5914</v>
      </c>
      <c r="AE14403" s="2"/>
      <c r="AF14403" s="65" t="s">
        <v>2869</v>
      </c>
      <c r="AG14403" s="65" t="s">
        <v>5905</v>
      </c>
      <c r="AH14403" s="2"/>
      <c r="AI14403" s="65" t="s">
        <v>5906</v>
      </c>
      <c r="AJ14403" s="65" t="s">
        <v>5906</v>
      </c>
      <c r="AK14403" s="65" t="s">
        <v>5915</v>
      </c>
      <c r="AL14403" s="65" t="s">
        <v>5908</v>
      </c>
      <c r="AM14403" s="65" t="s">
        <v>5923</v>
      </c>
      <c r="AN14403" s="65" t="s">
        <v>5908</v>
      </c>
      <c r="AO14403" s="2"/>
      <c r="AP14403" s="65" t="s">
        <v>3335</v>
      </c>
    </row>
    <row r="14404" spans="1:42" ht="30" customHeight="1" x14ac:dyDescent="0.3">
      <c r="A14404" s="65" t="s">
        <v>2778</v>
      </c>
      <c r="B14404" s="65" t="s">
        <v>2821</v>
      </c>
      <c r="C14404" s="65" t="s">
        <v>2780</v>
      </c>
      <c r="D14404" s="65" t="s">
        <v>3325</v>
      </c>
      <c r="E14404" s="65" t="s">
        <v>2869</v>
      </c>
      <c r="F14404" s="65" t="s">
        <v>3326</v>
      </c>
      <c r="G14404" s="65" t="s">
        <v>3425</v>
      </c>
      <c r="H14404" s="357"/>
      <c r="I14404" s="65" t="s">
        <v>2827</v>
      </c>
      <c r="J14404" s="65" t="s">
        <v>1430</v>
      </c>
      <c r="K14404" s="65" t="s">
        <v>2771</v>
      </c>
      <c r="L14404" s="65" t="s">
        <v>2869</v>
      </c>
      <c r="M14404" s="65" t="s">
        <v>2873</v>
      </c>
      <c r="N14404" s="65" t="s">
        <v>2829</v>
      </c>
      <c r="O14404" s="65" t="s">
        <v>2682</v>
      </c>
      <c r="P14404" s="65">
        <v>0</v>
      </c>
      <c r="Q14404" s="65">
        <v>0</v>
      </c>
      <c r="R14404" s="65">
        <v>0</v>
      </c>
      <c r="S14404" s="65">
        <v>0</v>
      </c>
      <c r="T14404" s="65"/>
      <c r="U14404" s="65" t="s">
        <v>5920</v>
      </c>
      <c r="V14404" s="2"/>
      <c r="W14404" s="2"/>
      <c r="X14404" s="65">
        <v>1373</v>
      </c>
      <c r="Y14404" s="2"/>
      <c r="Z14404" s="2"/>
      <c r="AA14404" s="65" t="s">
        <v>3325</v>
      </c>
      <c r="AB14404" s="65">
        <v>1</v>
      </c>
      <c r="AC14404" s="65" t="s">
        <v>7189</v>
      </c>
      <c r="AD14404" s="65" t="s">
        <v>5914</v>
      </c>
      <c r="AE14404" s="2"/>
      <c r="AF14404" s="65" t="s">
        <v>2869</v>
      </c>
      <c r="AG14404" s="65" t="s">
        <v>5905</v>
      </c>
      <c r="AH14404" s="2"/>
      <c r="AI14404" s="65" t="s">
        <v>5906</v>
      </c>
      <c r="AJ14404" s="65" t="s">
        <v>5906</v>
      </c>
      <c r="AK14404" s="65" t="s">
        <v>5915</v>
      </c>
      <c r="AL14404" s="65" t="s">
        <v>5908</v>
      </c>
      <c r="AM14404" s="65" t="s">
        <v>5923</v>
      </c>
      <c r="AN14404" s="65" t="s">
        <v>5908</v>
      </c>
      <c r="AO14404" s="2"/>
      <c r="AP14404" s="65" t="s">
        <v>3426</v>
      </c>
    </row>
    <row r="14405" spans="1:42" ht="30" customHeight="1" x14ac:dyDescent="0.3">
      <c r="A14405" s="65" t="s">
        <v>2778</v>
      </c>
      <c r="B14405" s="65" t="s">
        <v>2821</v>
      </c>
      <c r="C14405" s="65" t="s">
        <v>2780</v>
      </c>
      <c r="D14405" s="65" t="s">
        <v>3068</v>
      </c>
      <c r="E14405" s="65" t="s">
        <v>2869</v>
      </c>
      <c r="F14405" s="65" t="s">
        <v>3069</v>
      </c>
      <c r="G14405" s="65" t="s">
        <v>4730</v>
      </c>
      <c r="H14405" s="357"/>
      <c r="I14405" s="65" t="s">
        <v>2827</v>
      </c>
      <c r="J14405" s="65" t="s">
        <v>1430</v>
      </c>
      <c r="K14405" s="65" t="s">
        <v>2771</v>
      </c>
      <c r="L14405" s="65" t="s">
        <v>2869</v>
      </c>
      <c r="M14405" s="65" t="s">
        <v>2873</v>
      </c>
      <c r="N14405" s="65" t="s">
        <v>2829</v>
      </c>
      <c r="O14405" s="65" t="s">
        <v>2682</v>
      </c>
      <c r="P14405" s="65">
        <v>0</v>
      </c>
      <c r="Q14405" s="65">
        <v>0</v>
      </c>
      <c r="R14405" s="65">
        <v>0</v>
      </c>
      <c r="S14405" s="65">
        <v>0</v>
      </c>
      <c r="T14405" s="65"/>
      <c r="U14405" s="65" t="s">
        <v>5920</v>
      </c>
      <c r="V14405" s="2"/>
      <c r="W14405" s="2"/>
      <c r="X14405" s="65">
        <v>1373</v>
      </c>
      <c r="Y14405" s="2"/>
      <c r="Z14405" s="2"/>
      <c r="AA14405" s="65" t="s">
        <v>3068</v>
      </c>
      <c r="AB14405" s="65">
        <v>1</v>
      </c>
      <c r="AC14405" s="65" t="s">
        <v>4731</v>
      </c>
      <c r="AD14405" s="65" t="s">
        <v>5914</v>
      </c>
      <c r="AE14405" s="2"/>
      <c r="AF14405" s="65" t="s">
        <v>2869</v>
      </c>
      <c r="AG14405" s="65" t="s">
        <v>5905</v>
      </c>
      <c r="AH14405" s="2"/>
      <c r="AI14405" s="65" t="s">
        <v>5906</v>
      </c>
      <c r="AJ14405" s="65" t="s">
        <v>5906</v>
      </c>
      <c r="AK14405" s="65" t="s">
        <v>5915</v>
      </c>
      <c r="AL14405" s="65" t="s">
        <v>5908</v>
      </c>
      <c r="AM14405" s="65" t="s">
        <v>5923</v>
      </c>
      <c r="AN14405" s="65" t="s">
        <v>5908</v>
      </c>
      <c r="AO14405" s="2"/>
      <c r="AP14405" s="65" t="s">
        <v>4731</v>
      </c>
    </row>
    <row r="14406" spans="1:42" ht="30" customHeight="1" x14ac:dyDescent="0.3">
      <c r="A14406" s="65" t="s">
        <v>2778</v>
      </c>
      <c r="B14406" s="65" t="s">
        <v>2821</v>
      </c>
      <c r="C14406" s="65" t="s">
        <v>2780</v>
      </c>
      <c r="D14406" s="65" t="s">
        <v>3329</v>
      </c>
      <c r="E14406" s="65" t="s">
        <v>2869</v>
      </c>
      <c r="F14406" s="65" t="s">
        <v>3069</v>
      </c>
      <c r="G14406" s="65" t="s">
        <v>5081</v>
      </c>
      <c r="H14406" s="357"/>
      <c r="I14406" s="65" t="s">
        <v>2827</v>
      </c>
      <c r="J14406" s="65" t="s">
        <v>1430</v>
      </c>
      <c r="K14406" s="65" t="s">
        <v>2771</v>
      </c>
      <c r="L14406" s="65" t="s">
        <v>2869</v>
      </c>
      <c r="M14406" s="65" t="s">
        <v>2873</v>
      </c>
      <c r="N14406" s="65" t="s">
        <v>2829</v>
      </c>
      <c r="O14406" s="65" t="s">
        <v>2682</v>
      </c>
      <c r="P14406" s="65">
        <v>0</v>
      </c>
      <c r="Q14406" s="65">
        <v>0</v>
      </c>
      <c r="R14406" s="65">
        <v>0</v>
      </c>
      <c r="S14406" s="65">
        <v>0</v>
      </c>
      <c r="T14406" s="65"/>
      <c r="U14406" s="65" t="s">
        <v>5920</v>
      </c>
      <c r="V14406" s="2"/>
      <c r="W14406" s="2"/>
      <c r="X14406" s="65">
        <v>1373</v>
      </c>
      <c r="Y14406" s="2"/>
      <c r="Z14406" s="2"/>
      <c r="AA14406" s="65" t="s">
        <v>3329</v>
      </c>
      <c r="AB14406" s="65">
        <v>1</v>
      </c>
      <c r="AC14406" s="65" t="s">
        <v>9615</v>
      </c>
      <c r="AD14406" s="65" t="s">
        <v>5914</v>
      </c>
      <c r="AE14406" s="2"/>
      <c r="AF14406" s="65" t="s">
        <v>2869</v>
      </c>
      <c r="AG14406" s="65" t="s">
        <v>5905</v>
      </c>
      <c r="AH14406" s="2"/>
      <c r="AI14406" s="65" t="s">
        <v>5906</v>
      </c>
      <c r="AJ14406" s="65" t="s">
        <v>5906</v>
      </c>
      <c r="AK14406" s="65" t="s">
        <v>5915</v>
      </c>
      <c r="AL14406" s="65" t="s">
        <v>5908</v>
      </c>
      <c r="AM14406" s="65" t="s">
        <v>5923</v>
      </c>
      <c r="AN14406" s="65" t="s">
        <v>5908</v>
      </c>
      <c r="AO14406" s="2"/>
      <c r="AP14406" s="65" t="s">
        <v>9616</v>
      </c>
    </row>
    <row r="14407" spans="1:42" ht="30" customHeight="1" x14ac:dyDescent="0.3">
      <c r="A14407" s="65" t="s">
        <v>2778</v>
      </c>
      <c r="B14407" s="65" t="s">
        <v>2821</v>
      </c>
      <c r="C14407" s="65" t="s">
        <v>2780</v>
      </c>
      <c r="D14407" s="65" t="s">
        <v>8102</v>
      </c>
      <c r="E14407" s="65" t="s">
        <v>2869</v>
      </c>
      <c r="F14407" s="65" t="s">
        <v>3106</v>
      </c>
      <c r="G14407" s="65" t="s">
        <v>3231</v>
      </c>
      <c r="H14407" s="357"/>
      <c r="I14407" s="65" t="s">
        <v>2827</v>
      </c>
      <c r="J14407" s="65" t="s">
        <v>1430</v>
      </c>
      <c r="K14407" s="65" t="s">
        <v>2771</v>
      </c>
      <c r="L14407" s="65" t="s">
        <v>2869</v>
      </c>
      <c r="M14407" s="65" t="s">
        <v>2873</v>
      </c>
      <c r="N14407" s="65" t="s">
        <v>2829</v>
      </c>
      <c r="O14407" s="65" t="s">
        <v>2682</v>
      </c>
      <c r="P14407" s="65">
        <v>1</v>
      </c>
      <c r="Q14407" s="65">
        <v>881.62</v>
      </c>
      <c r="R14407" s="65">
        <v>309.53000000000003</v>
      </c>
      <c r="S14407" s="65">
        <v>572.09</v>
      </c>
      <c r="T14407" s="65"/>
      <c r="U14407" s="65" t="s">
        <v>5920</v>
      </c>
      <c r="V14407" s="2"/>
      <c r="W14407" s="2"/>
      <c r="X14407" s="65">
        <v>1373</v>
      </c>
      <c r="Y14407" s="2"/>
      <c r="Z14407" s="2"/>
      <c r="AA14407" s="65" t="s">
        <v>3230</v>
      </c>
      <c r="AB14407" s="65">
        <v>1</v>
      </c>
      <c r="AC14407" s="65" t="s">
        <v>10428</v>
      </c>
      <c r="AD14407" s="65" t="s">
        <v>5914</v>
      </c>
      <c r="AE14407" s="2"/>
      <c r="AF14407" s="65" t="s">
        <v>2869</v>
      </c>
      <c r="AG14407" s="65" t="s">
        <v>5905</v>
      </c>
      <c r="AH14407" s="2"/>
      <c r="AI14407" s="65" t="s">
        <v>5906</v>
      </c>
      <c r="AJ14407" s="65" t="s">
        <v>5906</v>
      </c>
      <c r="AK14407" s="65" t="s">
        <v>5915</v>
      </c>
      <c r="AL14407" s="65" t="s">
        <v>5908</v>
      </c>
      <c r="AM14407" s="65" t="s">
        <v>5923</v>
      </c>
      <c r="AN14407" s="65" t="s">
        <v>5908</v>
      </c>
      <c r="AO14407" s="2"/>
      <c r="AP14407" s="65" t="s">
        <v>3232</v>
      </c>
    </row>
    <row r="14408" spans="1:42" ht="30" customHeight="1" x14ac:dyDescent="0.3">
      <c r="A14408" s="65" t="s">
        <v>2778</v>
      </c>
      <c r="B14408" s="65" t="s">
        <v>2821</v>
      </c>
      <c r="C14408" s="65" t="s">
        <v>2780</v>
      </c>
      <c r="D14408" s="65" t="s">
        <v>8569</v>
      </c>
      <c r="E14408" s="65" t="s">
        <v>2869</v>
      </c>
      <c r="F14408" s="65" t="s">
        <v>3106</v>
      </c>
      <c r="G14408" s="65" t="s">
        <v>4093</v>
      </c>
      <c r="H14408" s="357"/>
      <c r="I14408" s="65" t="s">
        <v>2827</v>
      </c>
      <c r="J14408" s="65" t="s">
        <v>1430</v>
      </c>
      <c r="K14408" s="65" t="s">
        <v>2771</v>
      </c>
      <c r="L14408" s="65" t="s">
        <v>2869</v>
      </c>
      <c r="M14408" s="65" t="s">
        <v>2873</v>
      </c>
      <c r="N14408" s="65" t="s">
        <v>2829</v>
      </c>
      <c r="O14408" s="65" t="s">
        <v>2682</v>
      </c>
      <c r="P14408" s="65">
        <v>0</v>
      </c>
      <c r="Q14408" s="65">
        <v>0</v>
      </c>
      <c r="R14408" s="65">
        <v>0</v>
      </c>
      <c r="S14408" s="65">
        <v>0</v>
      </c>
      <c r="T14408" s="65"/>
      <c r="U14408" s="65" t="s">
        <v>5920</v>
      </c>
      <c r="V14408" s="2"/>
      <c r="W14408" s="2"/>
      <c r="X14408" s="65">
        <v>1373</v>
      </c>
      <c r="Y14408" s="2"/>
      <c r="Z14408" s="2"/>
      <c r="AA14408" s="65" t="s">
        <v>4077</v>
      </c>
      <c r="AB14408" s="65">
        <v>1</v>
      </c>
      <c r="AC14408" s="65" t="s">
        <v>10408</v>
      </c>
      <c r="AD14408" s="65" t="s">
        <v>5914</v>
      </c>
      <c r="AE14408" s="2"/>
      <c r="AF14408" s="65" t="s">
        <v>2869</v>
      </c>
      <c r="AG14408" s="65" t="s">
        <v>5905</v>
      </c>
      <c r="AH14408" s="2"/>
      <c r="AI14408" s="65" t="s">
        <v>5906</v>
      </c>
      <c r="AJ14408" s="65" t="s">
        <v>5906</v>
      </c>
      <c r="AK14408" s="65" t="s">
        <v>5915</v>
      </c>
      <c r="AL14408" s="65" t="s">
        <v>5908</v>
      </c>
      <c r="AM14408" s="65" t="s">
        <v>5923</v>
      </c>
      <c r="AN14408" s="65" t="s">
        <v>5908</v>
      </c>
      <c r="AO14408" s="2"/>
      <c r="AP14408" s="65" t="s">
        <v>4094</v>
      </c>
    </row>
    <row r="14409" spans="1:42" ht="30" customHeight="1" x14ac:dyDescent="0.3">
      <c r="A14409" s="65" t="s">
        <v>2778</v>
      </c>
      <c r="B14409" s="65" t="s">
        <v>2821</v>
      </c>
      <c r="C14409" s="65" t="s">
        <v>2780</v>
      </c>
      <c r="D14409" s="65" t="s">
        <v>2830</v>
      </c>
      <c r="E14409" s="65" t="s">
        <v>2869</v>
      </c>
      <c r="F14409" s="65" t="s">
        <v>2837</v>
      </c>
      <c r="G14409" s="65" t="s">
        <v>4147</v>
      </c>
      <c r="H14409" s="357"/>
      <c r="I14409" s="65" t="s">
        <v>2827</v>
      </c>
      <c r="J14409" s="65" t="s">
        <v>1430</v>
      </c>
      <c r="K14409" s="65" t="s">
        <v>2771</v>
      </c>
      <c r="L14409" s="65" t="s">
        <v>2869</v>
      </c>
      <c r="M14409" s="65" t="s">
        <v>2873</v>
      </c>
      <c r="N14409" s="65" t="s">
        <v>2829</v>
      </c>
      <c r="O14409" s="65" t="s">
        <v>2682</v>
      </c>
      <c r="P14409" s="65">
        <v>0</v>
      </c>
      <c r="Q14409" s="65">
        <v>0</v>
      </c>
      <c r="R14409" s="65">
        <v>0</v>
      </c>
      <c r="S14409" s="65">
        <v>0</v>
      </c>
      <c r="T14409" s="65"/>
      <c r="U14409" s="65" t="s">
        <v>5920</v>
      </c>
      <c r="V14409" s="2"/>
      <c r="W14409" s="2"/>
      <c r="X14409" s="65">
        <v>1373</v>
      </c>
      <c r="Y14409" s="2"/>
      <c r="Z14409" s="2"/>
      <c r="AA14409" s="65" t="s">
        <v>2830</v>
      </c>
      <c r="AB14409" s="65">
        <v>1</v>
      </c>
      <c r="AC14409" s="65" t="s">
        <v>9205</v>
      </c>
      <c r="AD14409" s="65" t="s">
        <v>5914</v>
      </c>
      <c r="AE14409" s="2"/>
      <c r="AF14409" s="65" t="s">
        <v>2869</v>
      </c>
      <c r="AG14409" s="65" t="s">
        <v>5905</v>
      </c>
      <c r="AH14409" s="2"/>
      <c r="AI14409" s="65" t="s">
        <v>5906</v>
      </c>
      <c r="AJ14409" s="65" t="s">
        <v>5906</v>
      </c>
      <c r="AK14409" s="65" t="s">
        <v>5915</v>
      </c>
      <c r="AL14409" s="65" t="s">
        <v>5908</v>
      </c>
      <c r="AM14409" s="65" t="s">
        <v>5923</v>
      </c>
      <c r="AN14409" s="65" t="s">
        <v>5908</v>
      </c>
      <c r="AO14409" s="2"/>
      <c r="AP14409" s="65" t="s">
        <v>4148</v>
      </c>
    </row>
    <row r="14410" spans="1:42" ht="30" customHeight="1" x14ac:dyDescent="0.3">
      <c r="A14410" s="65" t="s">
        <v>2778</v>
      </c>
      <c r="B14410" s="65" t="s">
        <v>2821</v>
      </c>
      <c r="C14410" s="65" t="s">
        <v>2780</v>
      </c>
      <c r="D14410" s="65" t="s">
        <v>3048</v>
      </c>
      <c r="E14410" s="65" t="s">
        <v>2869</v>
      </c>
      <c r="F14410" s="65" t="s">
        <v>3005</v>
      </c>
      <c r="G14410" s="65" t="s">
        <v>3405</v>
      </c>
      <c r="H14410" s="357"/>
      <c r="I14410" s="65" t="s">
        <v>2827</v>
      </c>
      <c r="J14410" s="65" t="s">
        <v>1430</v>
      </c>
      <c r="K14410" s="65" t="s">
        <v>2771</v>
      </c>
      <c r="L14410" s="65" t="s">
        <v>2869</v>
      </c>
      <c r="M14410" s="65" t="s">
        <v>2873</v>
      </c>
      <c r="N14410" s="65" t="s">
        <v>2829</v>
      </c>
      <c r="O14410" s="65" t="s">
        <v>2682</v>
      </c>
      <c r="P14410" s="65">
        <v>0</v>
      </c>
      <c r="Q14410" s="65">
        <v>0</v>
      </c>
      <c r="R14410" s="65">
        <v>0</v>
      </c>
      <c r="S14410" s="65">
        <v>0</v>
      </c>
      <c r="T14410" s="65"/>
      <c r="U14410" s="65" t="s">
        <v>5920</v>
      </c>
      <c r="V14410" s="2"/>
      <c r="W14410" s="2"/>
      <c r="X14410" s="65">
        <v>1373</v>
      </c>
      <c r="Y14410" s="2"/>
      <c r="Z14410" s="2"/>
      <c r="AA14410" s="65" t="s">
        <v>3048</v>
      </c>
      <c r="AB14410" s="65">
        <v>1</v>
      </c>
      <c r="AC14410" s="65" t="s">
        <v>12074</v>
      </c>
      <c r="AD14410" s="65" t="s">
        <v>5914</v>
      </c>
      <c r="AE14410" s="2"/>
      <c r="AF14410" s="65" t="s">
        <v>2869</v>
      </c>
      <c r="AG14410" s="65" t="s">
        <v>5905</v>
      </c>
      <c r="AH14410" s="2"/>
      <c r="AI14410" s="65" t="s">
        <v>5906</v>
      </c>
      <c r="AJ14410" s="65" t="s">
        <v>5906</v>
      </c>
      <c r="AK14410" s="65" t="s">
        <v>5915</v>
      </c>
      <c r="AL14410" s="65" t="s">
        <v>5908</v>
      </c>
      <c r="AM14410" s="65" t="s">
        <v>5923</v>
      </c>
      <c r="AN14410" s="65" t="s">
        <v>5908</v>
      </c>
      <c r="AO14410" s="2"/>
      <c r="AP14410" s="65" t="s">
        <v>3406</v>
      </c>
    </row>
    <row r="14411" spans="1:42" ht="30" customHeight="1" x14ac:dyDescent="0.3">
      <c r="A14411" s="65" t="s">
        <v>2778</v>
      </c>
      <c r="B14411" s="65" t="s">
        <v>2821</v>
      </c>
      <c r="C14411" s="65" t="s">
        <v>2780</v>
      </c>
      <c r="D14411" s="65" t="s">
        <v>7499</v>
      </c>
      <c r="E14411" s="65" t="s">
        <v>2869</v>
      </c>
      <c r="F14411" s="65" t="s">
        <v>3326</v>
      </c>
      <c r="G14411" s="65" t="s">
        <v>4405</v>
      </c>
      <c r="H14411" s="357"/>
      <c r="I14411" s="65" t="s">
        <v>2827</v>
      </c>
      <c r="J14411" s="65" t="s">
        <v>1430</v>
      </c>
      <c r="K14411" s="65" t="s">
        <v>2771</v>
      </c>
      <c r="L14411" s="65" t="s">
        <v>2869</v>
      </c>
      <c r="M14411" s="65" t="s">
        <v>2873</v>
      </c>
      <c r="N14411" s="65" t="s">
        <v>2829</v>
      </c>
      <c r="O14411" s="65" t="s">
        <v>2682</v>
      </c>
      <c r="P14411" s="65">
        <v>0</v>
      </c>
      <c r="Q14411" s="65">
        <v>0</v>
      </c>
      <c r="R14411" s="65">
        <v>0</v>
      </c>
      <c r="S14411" s="65">
        <v>0</v>
      </c>
      <c r="T14411" s="65"/>
      <c r="U14411" s="65" t="s">
        <v>5920</v>
      </c>
      <c r="V14411" s="2"/>
      <c r="W14411" s="2"/>
      <c r="X14411" s="65">
        <v>1373</v>
      </c>
      <c r="Y14411" s="2"/>
      <c r="Z14411" s="2"/>
      <c r="AA14411" s="65" t="s">
        <v>4404</v>
      </c>
      <c r="AB14411" s="65">
        <v>1</v>
      </c>
      <c r="AC14411" s="65" t="s">
        <v>4406</v>
      </c>
      <c r="AD14411" s="65" t="s">
        <v>5914</v>
      </c>
      <c r="AE14411" s="2"/>
      <c r="AF14411" s="65" t="s">
        <v>2869</v>
      </c>
      <c r="AG14411" s="65" t="s">
        <v>5905</v>
      </c>
      <c r="AH14411" s="2"/>
      <c r="AI14411" s="65" t="s">
        <v>5906</v>
      </c>
      <c r="AJ14411" s="65" t="s">
        <v>5906</v>
      </c>
      <c r="AK14411" s="65" t="s">
        <v>5915</v>
      </c>
      <c r="AL14411" s="65" t="s">
        <v>5908</v>
      </c>
      <c r="AM14411" s="65" t="s">
        <v>5923</v>
      </c>
      <c r="AN14411" s="65" t="s">
        <v>5908</v>
      </c>
      <c r="AO14411" s="2"/>
      <c r="AP14411" s="65" t="s">
        <v>4406</v>
      </c>
    </row>
    <row r="14412" spans="1:42" ht="30" customHeight="1" x14ac:dyDescent="0.3">
      <c r="A14412" s="65" t="s">
        <v>2778</v>
      </c>
      <c r="B14412" s="65" t="s">
        <v>2821</v>
      </c>
      <c r="C14412" s="65" t="s">
        <v>2780</v>
      </c>
      <c r="D14412" s="65" t="s">
        <v>3039</v>
      </c>
      <c r="E14412" s="65" t="s">
        <v>2869</v>
      </c>
      <c r="F14412" s="65" t="s">
        <v>2925</v>
      </c>
      <c r="G14412" s="65" t="s">
        <v>4021</v>
      </c>
      <c r="H14412" s="357"/>
      <c r="I14412" s="65" t="s">
        <v>2827</v>
      </c>
      <c r="J14412" s="65" t="s">
        <v>1430</v>
      </c>
      <c r="K14412" s="65" t="s">
        <v>2771</v>
      </c>
      <c r="L14412" s="65" t="s">
        <v>2869</v>
      </c>
      <c r="M14412" s="65" t="s">
        <v>2873</v>
      </c>
      <c r="N14412" s="65" t="s">
        <v>2829</v>
      </c>
      <c r="O14412" s="65" t="s">
        <v>2682</v>
      </c>
      <c r="P14412" s="65">
        <v>4</v>
      </c>
      <c r="Q14412" s="65">
        <v>10287.550000000001</v>
      </c>
      <c r="R14412" s="65">
        <v>2421.17</v>
      </c>
      <c r="S14412" s="65">
        <v>7866.38</v>
      </c>
      <c r="T14412" s="65"/>
      <c r="U14412" s="65" t="s">
        <v>5920</v>
      </c>
      <c r="V14412" s="2"/>
      <c r="W14412" s="2"/>
      <c r="X14412" s="65">
        <v>1373</v>
      </c>
      <c r="Y14412" s="2"/>
      <c r="Z14412" s="2"/>
      <c r="AA14412" s="65" t="s">
        <v>3011</v>
      </c>
      <c r="AB14412" s="65">
        <v>1</v>
      </c>
      <c r="AC14412" s="65" t="s">
        <v>11035</v>
      </c>
      <c r="AD14412" s="65" t="s">
        <v>5914</v>
      </c>
      <c r="AE14412" s="2"/>
      <c r="AF14412" s="65" t="s">
        <v>2869</v>
      </c>
      <c r="AG14412" s="65" t="s">
        <v>5905</v>
      </c>
      <c r="AH14412" s="2"/>
      <c r="AI14412" s="65" t="s">
        <v>5906</v>
      </c>
      <c r="AJ14412" s="65" t="s">
        <v>5906</v>
      </c>
      <c r="AK14412" s="65" t="s">
        <v>5915</v>
      </c>
      <c r="AL14412" s="65" t="s">
        <v>5908</v>
      </c>
      <c r="AM14412" s="65" t="s">
        <v>5923</v>
      </c>
      <c r="AN14412" s="65" t="s">
        <v>5908</v>
      </c>
      <c r="AO14412" s="2"/>
      <c r="AP14412" s="65" t="s">
        <v>4022</v>
      </c>
    </row>
    <row r="14413" spans="1:42" ht="30" customHeight="1" x14ac:dyDescent="0.3">
      <c r="A14413" s="65" t="s">
        <v>2778</v>
      </c>
      <c r="B14413" s="65" t="s">
        <v>2821</v>
      </c>
      <c r="C14413" s="65" t="s">
        <v>2780</v>
      </c>
      <c r="D14413" s="65" t="s">
        <v>7499</v>
      </c>
      <c r="E14413" s="65" t="s">
        <v>2869</v>
      </c>
      <c r="F14413" s="65" t="s">
        <v>3326</v>
      </c>
      <c r="G14413" s="65" t="s">
        <v>3747</v>
      </c>
      <c r="H14413" s="357"/>
      <c r="I14413" s="65" t="s">
        <v>2827</v>
      </c>
      <c r="J14413" s="65" t="s">
        <v>1430</v>
      </c>
      <c r="K14413" s="65" t="s">
        <v>2771</v>
      </c>
      <c r="L14413" s="65" t="s">
        <v>2869</v>
      </c>
      <c r="M14413" s="65" t="s">
        <v>2873</v>
      </c>
      <c r="N14413" s="65" t="s">
        <v>2829</v>
      </c>
      <c r="O14413" s="65" t="s">
        <v>2682</v>
      </c>
      <c r="P14413" s="65">
        <v>0</v>
      </c>
      <c r="Q14413" s="65">
        <v>0</v>
      </c>
      <c r="R14413" s="65">
        <v>0</v>
      </c>
      <c r="S14413" s="65">
        <v>0</v>
      </c>
      <c r="T14413" s="65"/>
      <c r="U14413" s="65" t="s">
        <v>5920</v>
      </c>
      <c r="V14413" s="2"/>
      <c r="W14413" s="2"/>
      <c r="X14413" s="65">
        <v>1373</v>
      </c>
      <c r="Y14413" s="2"/>
      <c r="Z14413" s="2"/>
      <c r="AA14413" s="65" t="s">
        <v>3320</v>
      </c>
      <c r="AB14413" s="65">
        <v>1</v>
      </c>
      <c r="AC14413" s="65" t="s">
        <v>12075</v>
      </c>
      <c r="AD14413" s="65" t="s">
        <v>5914</v>
      </c>
      <c r="AE14413" s="2"/>
      <c r="AF14413" s="65" t="s">
        <v>2869</v>
      </c>
      <c r="AG14413" s="65" t="s">
        <v>5905</v>
      </c>
      <c r="AH14413" s="2"/>
      <c r="AI14413" s="65" t="s">
        <v>5906</v>
      </c>
      <c r="AJ14413" s="65" t="s">
        <v>5906</v>
      </c>
      <c r="AK14413" s="65" t="s">
        <v>5915</v>
      </c>
      <c r="AL14413" s="65" t="s">
        <v>5908</v>
      </c>
      <c r="AM14413" s="65" t="s">
        <v>5923</v>
      </c>
      <c r="AN14413" s="65" t="s">
        <v>5908</v>
      </c>
      <c r="AO14413" s="2"/>
      <c r="AP14413" s="65" t="s">
        <v>3748</v>
      </c>
    </row>
    <row r="14414" spans="1:42" ht="30" customHeight="1" x14ac:dyDescent="0.3">
      <c r="A14414" s="65" t="s">
        <v>2778</v>
      </c>
      <c r="B14414" s="65" t="s">
        <v>2821</v>
      </c>
      <c r="C14414" s="65" t="s">
        <v>2780</v>
      </c>
      <c r="D14414" s="65" t="s">
        <v>3325</v>
      </c>
      <c r="E14414" s="65" t="s">
        <v>2869</v>
      </c>
      <c r="F14414" s="65" t="s">
        <v>3326</v>
      </c>
      <c r="G14414" s="65" t="s">
        <v>3274</v>
      </c>
      <c r="H14414" s="357"/>
      <c r="I14414" s="65" t="s">
        <v>2827</v>
      </c>
      <c r="J14414" s="65" t="s">
        <v>1430</v>
      </c>
      <c r="K14414" s="65" t="s">
        <v>2771</v>
      </c>
      <c r="L14414" s="65" t="s">
        <v>2869</v>
      </c>
      <c r="M14414" s="65" t="s">
        <v>2873</v>
      </c>
      <c r="N14414" s="65" t="s">
        <v>2829</v>
      </c>
      <c r="O14414" s="65" t="s">
        <v>2682</v>
      </c>
      <c r="P14414" s="65">
        <v>0</v>
      </c>
      <c r="Q14414" s="65">
        <v>0</v>
      </c>
      <c r="R14414" s="65">
        <v>0</v>
      </c>
      <c r="S14414" s="65">
        <v>0</v>
      </c>
      <c r="T14414" s="65"/>
      <c r="U14414" s="65" t="s">
        <v>5920</v>
      </c>
      <c r="V14414" s="2"/>
      <c r="W14414" s="2"/>
      <c r="X14414" s="65">
        <v>1373</v>
      </c>
      <c r="Y14414" s="2"/>
      <c r="Z14414" s="2"/>
      <c r="AA14414" s="65" t="s">
        <v>3325</v>
      </c>
      <c r="AB14414" s="65">
        <v>1</v>
      </c>
      <c r="AC14414" s="65" t="s">
        <v>3275</v>
      </c>
      <c r="AD14414" s="65" t="s">
        <v>5914</v>
      </c>
      <c r="AE14414" s="2"/>
      <c r="AF14414" s="65" t="s">
        <v>2869</v>
      </c>
      <c r="AG14414" s="65" t="s">
        <v>5905</v>
      </c>
      <c r="AH14414" s="2"/>
      <c r="AI14414" s="65" t="s">
        <v>5906</v>
      </c>
      <c r="AJ14414" s="65" t="s">
        <v>5906</v>
      </c>
      <c r="AK14414" s="65" t="s">
        <v>5915</v>
      </c>
      <c r="AL14414" s="65" t="s">
        <v>5908</v>
      </c>
      <c r="AM14414" s="65" t="s">
        <v>5923</v>
      </c>
      <c r="AN14414" s="65" t="s">
        <v>5908</v>
      </c>
      <c r="AO14414" s="2"/>
      <c r="AP14414" s="65" t="s">
        <v>3275</v>
      </c>
    </row>
    <row r="14415" spans="1:42" ht="30" customHeight="1" x14ac:dyDescent="0.3">
      <c r="A14415" s="65" t="s">
        <v>2778</v>
      </c>
      <c r="B14415" s="65" t="s">
        <v>2821</v>
      </c>
      <c r="C14415" s="65" t="s">
        <v>2780</v>
      </c>
      <c r="D14415" s="65" t="s">
        <v>3325</v>
      </c>
      <c r="E14415" s="65" t="s">
        <v>2869</v>
      </c>
      <c r="F14415" s="65" t="s">
        <v>3326</v>
      </c>
      <c r="G14415" s="65" t="s">
        <v>3442</v>
      </c>
      <c r="H14415" s="357"/>
      <c r="I14415" s="65" t="s">
        <v>2827</v>
      </c>
      <c r="J14415" s="65" t="s">
        <v>1430</v>
      </c>
      <c r="K14415" s="65" t="s">
        <v>2771</v>
      </c>
      <c r="L14415" s="65" t="s">
        <v>2869</v>
      </c>
      <c r="M14415" s="65" t="s">
        <v>2873</v>
      </c>
      <c r="N14415" s="65" t="s">
        <v>2829</v>
      </c>
      <c r="O14415" s="65" t="s">
        <v>2682</v>
      </c>
      <c r="P14415" s="65">
        <v>0</v>
      </c>
      <c r="Q14415" s="65">
        <v>0</v>
      </c>
      <c r="R14415" s="65">
        <v>0</v>
      </c>
      <c r="S14415" s="65">
        <v>0</v>
      </c>
      <c r="T14415" s="65"/>
      <c r="U14415" s="65" t="s">
        <v>5920</v>
      </c>
      <c r="V14415" s="2"/>
      <c r="W14415" s="2"/>
      <c r="X14415" s="65">
        <v>1373</v>
      </c>
      <c r="Y14415" s="2"/>
      <c r="Z14415" s="2"/>
      <c r="AA14415" s="65" t="s">
        <v>3325</v>
      </c>
      <c r="AB14415" s="65">
        <v>1</v>
      </c>
      <c r="AC14415" s="65" t="s">
        <v>7004</v>
      </c>
      <c r="AD14415" s="65" t="s">
        <v>5914</v>
      </c>
      <c r="AE14415" s="2"/>
      <c r="AF14415" s="65" t="s">
        <v>2869</v>
      </c>
      <c r="AG14415" s="65" t="s">
        <v>5905</v>
      </c>
      <c r="AH14415" s="2"/>
      <c r="AI14415" s="65" t="s">
        <v>5906</v>
      </c>
      <c r="AJ14415" s="65" t="s">
        <v>5906</v>
      </c>
      <c r="AK14415" s="65" t="s">
        <v>5915</v>
      </c>
      <c r="AL14415" s="65" t="s">
        <v>5908</v>
      </c>
      <c r="AM14415" s="65" t="s">
        <v>5923</v>
      </c>
      <c r="AN14415" s="65" t="s">
        <v>5908</v>
      </c>
      <c r="AO14415" s="2"/>
      <c r="AP14415" s="65" t="s">
        <v>3443</v>
      </c>
    </row>
    <row r="14416" spans="1:42" ht="30" customHeight="1" x14ac:dyDescent="0.3">
      <c r="A14416" s="65" t="s">
        <v>2778</v>
      </c>
      <c r="B14416" s="65" t="s">
        <v>2821</v>
      </c>
      <c r="C14416" s="65" t="s">
        <v>2780</v>
      </c>
      <c r="D14416" s="65" t="s">
        <v>3325</v>
      </c>
      <c r="E14416" s="65" t="s">
        <v>2869</v>
      </c>
      <c r="F14416" s="65" t="s">
        <v>3326</v>
      </c>
      <c r="G14416" s="65" t="s">
        <v>3060</v>
      </c>
      <c r="H14416" s="357"/>
      <c r="I14416" s="65" t="s">
        <v>2827</v>
      </c>
      <c r="J14416" s="65" t="s">
        <v>1430</v>
      </c>
      <c r="K14416" s="65" t="s">
        <v>2771</v>
      </c>
      <c r="L14416" s="65" t="s">
        <v>2869</v>
      </c>
      <c r="M14416" s="65" t="s">
        <v>2873</v>
      </c>
      <c r="N14416" s="65" t="s">
        <v>2829</v>
      </c>
      <c r="O14416" s="65" t="s">
        <v>2682</v>
      </c>
      <c r="P14416" s="65">
        <v>0</v>
      </c>
      <c r="Q14416" s="65">
        <v>0</v>
      </c>
      <c r="R14416" s="65">
        <v>0</v>
      </c>
      <c r="S14416" s="65">
        <v>0</v>
      </c>
      <c r="T14416" s="65"/>
      <c r="U14416" s="65" t="s">
        <v>5920</v>
      </c>
      <c r="V14416" s="2"/>
      <c r="W14416" s="2"/>
      <c r="X14416" s="65">
        <v>1373</v>
      </c>
      <c r="Y14416" s="2"/>
      <c r="Z14416" s="2"/>
      <c r="AA14416" s="65" t="s">
        <v>3325</v>
      </c>
      <c r="AB14416" s="65">
        <v>1</v>
      </c>
      <c r="AC14416" s="65" t="s">
        <v>3061</v>
      </c>
      <c r="AD14416" s="65" t="s">
        <v>5914</v>
      </c>
      <c r="AE14416" s="2"/>
      <c r="AF14416" s="65" t="s">
        <v>2869</v>
      </c>
      <c r="AG14416" s="65" t="s">
        <v>5905</v>
      </c>
      <c r="AH14416" s="2"/>
      <c r="AI14416" s="65" t="s">
        <v>5906</v>
      </c>
      <c r="AJ14416" s="65" t="s">
        <v>5906</v>
      </c>
      <c r="AK14416" s="65" t="s">
        <v>5915</v>
      </c>
      <c r="AL14416" s="65" t="s">
        <v>5908</v>
      </c>
      <c r="AM14416" s="65" t="s">
        <v>5923</v>
      </c>
      <c r="AN14416" s="65" t="s">
        <v>5908</v>
      </c>
      <c r="AO14416" s="2"/>
      <c r="AP14416" s="65" t="s">
        <v>3061</v>
      </c>
    </row>
    <row r="14417" spans="1:42" ht="30" customHeight="1" x14ac:dyDescent="0.3">
      <c r="A14417" s="65" t="s">
        <v>2778</v>
      </c>
      <c r="B14417" s="65" t="s">
        <v>2821</v>
      </c>
      <c r="C14417" s="65" t="s">
        <v>2780</v>
      </c>
      <c r="D14417" s="65" t="s">
        <v>3325</v>
      </c>
      <c r="E14417" s="65" t="s">
        <v>2869</v>
      </c>
      <c r="F14417" s="65" t="s">
        <v>3326</v>
      </c>
      <c r="G14417" s="65" t="s">
        <v>3786</v>
      </c>
      <c r="H14417" s="357"/>
      <c r="I14417" s="65" t="s">
        <v>2827</v>
      </c>
      <c r="J14417" s="65" t="s">
        <v>1430</v>
      </c>
      <c r="K14417" s="65" t="s">
        <v>2771</v>
      </c>
      <c r="L14417" s="65" t="s">
        <v>2869</v>
      </c>
      <c r="M14417" s="65" t="s">
        <v>2873</v>
      </c>
      <c r="N14417" s="65" t="s">
        <v>2829</v>
      </c>
      <c r="O14417" s="65" t="s">
        <v>2682</v>
      </c>
      <c r="P14417" s="65">
        <v>0</v>
      </c>
      <c r="Q14417" s="65">
        <v>0</v>
      </c>
      <c r="R14417" s="65">
        <v>0</v>
      </c>
      <c r="S14417" s="65">
        <v>0</v>
      </c>
      <c r="T14417" s="65"/>
      <c r="U14417" s="65" t="s">
        <v>5920</v>
      </c>
      <c r="V14417" s="2"/>
      <c r="W14417" s="2"/>
      <c r="X14417" s="65">
        <v>1373</v>
      </c>
      <c r="Y14417" s="2"/>
      <c r="Z14417" s="2"/>
      <c r="AA14417" s="65" t="s">
        <v>3325</v>
      </c>
      <c r="AB14417" s="65">
        <v>1</v>
      </c>
      <c r="AC14417" s="65" t="s">
        <v>10448</v>
      </c>
      <c r="AD14417" s="65" t="s">
        <v>5914</v>
      </c>
      <c r="AE14417" s="2"/>
      <c r="AF14417" s="65" t="s">
        <v>2869</v>
      </c>
      <c r="AG14417" s="65" t="s">
        <v>5905</v>
      </c>
      <c r="AH14417" s="2"/>
      <c r="AI14417" s="65" t="s">
        <v>5906</v>
      </c>
      <c r="AJ14417" s="65" t="s">
        <v>5906</v>
      </c>
      <c r="AK14417" s="65" t="s">
        <v>5915</v>
      </c>
      <c r="AL14417" s="65" t="s">
        <v>5908</v>
      </c>
      <c r="AM14417" s="65" t="s">
        <v>5923</v>
      </c>
      <c r="AN14417" s="65" t="s">
        <v>5908</v>
      </c>
      <c r="AO14417" s="2"/>
      <c r="AP14417" s="65" t="s">
        <v>3787</v>
      </c>
    </row>
    <row r="14418" spans="1:42" ht="30" customHeight="1" x14ac:dyDescent="0.3">
      <c r="A14418" s="65" t="s">
        <v>2778</v>
      </c>
      <c r="B14418" s="65" t="s">
        <v>2821</v>
      </c>
      <c r="C14418" s="65" t="s">
        <v>2780</v>
      </c>
      <c r="D14418" s="65" t="s">
        <v>3068</v>
      </c>
      <c r="E14418" s="65" t="s">
        <v>2869</v>
      </c>
      <c r="F14418" s="65" t="s">
        <v>3069</v>
      </c>
      <c r="G14418" s="65" t="s">
        <v>3136</v>
      </c>
      <c r="H14418" s="357"/>
      <c r="I14418" s="65" t="s">
        <v>2827</v>
      </c>
      <c r="J14418" s="65" t="s">
        <v>1430</v>
      </c>
      <c r="K14418" s="65" t="s">
        <v>2771</v>
      </c>
      <c r="L14418" s="65" t="s">
        <v>2869</v>
      </c>
      <c r="M14418" s="65" t="s">
        <v>2873</v>
      </c>
      <c r="N14418" s="65" t="s">
        <v>2829</v>
      </c>
      <c r="O14418" s="65" t="s">
        <v>2682</v>
      </c>
      <c r="P14418" s="65">
        <v>0</v>
      </c>
      <c r="Q14418" s="65">
        <v>0</v>
      </c>
      <c r="R14418" s="65">
        <v>0</v>
      </c>
      <c r="S14418" s="65">
        <v>0</v>
      </c>
      <c r="T14418" s="65"/>
      <c r="U14418" s="65" t="s">
        <v>5920</v>
      </c>
      <c r="V14418" s="2"/>
      <c r="W14418" s="2"/>
      <c r="X14418" s="65">
        <v>1373</v>
      </c>
      <c r="Y14418" s="2"/>
      <c r="Z14418" s="2"/>
      <c r="AA14418" s="65" t="s">
        <v>3068</v>
      </c>
      <c r="AB14418" s="65">
        <v>1</v>
      </c>
      <c r="AC14418" s="65" t="s">
        <v>9678</v>
      </c>
      <c r="AD14418" s="65" t="s">
        <v>5914</v>
      </c>
      <c r="AE14418" s="2"/>
      <c r="AF14418" s="65" t="s">
        <v>2869</v>
      </c>
      <c r="AG14418" s="65" t="s">
        <v>5905</v>
      </c>
      <c r="AH14418" s="2"/>
      <c r="AI14418" s="65" t="s">
        <v>5906</v>
      </c>
      <c r="AJ14418" s="65" t="s">
        <v>5906</v>
      </c>
      <c r="AK14418" s="65" t="s">
        <v>5915</v>
      </c>
      <c r="AL14418" s="65" t="s">
        <v>5908</v>
      </c>
      <c r="AM14418" s="65" t="s">
        <v>5923</v>
      </c>
      <c r="AN14418" s="65" t="s">
        <v>5908</v>
      </c>
      <c r="AO14418" s="2"/>
      <c r="AP14418" s="65" t="s">
        <v>3137</v>
      </c>
    </row>
    <row r="14419" spans="1:42" ht="30" customHeight="1" x14ac:dyDescent="0.3">
      <c r="A14419" s="65" t="s">
        <v>2778</v>
      </c>
      <c r="B14419" s="65" t="s">
        <v>2821</v>
      </c>
      <c r="C14419" s="65" t="s">
        <v>2780</v>
      </c>
      <c r="D14419" s="65" t="s">
        <v>3068</v>
      </c>
      <c r="E14419" s="65" t="s">
        <v>2869</v>
      </c>
      <c r="F14419" s="65" t="s">
        <v>3069</v>
      </c>
      <c r="G14419" s="65" t="s">
        <v>3282</v>
      </c>
      <c r="H14419" s="357"/>
      <c r="I14419" s="65" t="s">
        <v>2827</v>
      </c>
      <c r="J14419" s="65" t="s">
        <v>1430</v>
      </c>
      <c r="K14419" s="65" t="s">
        <v>2771</v>
      </c>
      <c r="L14419" s="65" t="s">
        <v>2869</v>
      </c>
      <c r="M14419" s="65" t="s">
        <v>2873</v>
      </c>
      <c r="N14419" s="65" t="s">
        <v>2829</v>
      </c>
      <c r="O14419" s="65" t="s">
        <v>2682</v>
      </c>
      <c r="P14419" s="65">
        <v>0</v>
      </c>
      <c r="Q14419" s="65">
        <v>0</v>
      </c>
      <c r="R14419" s="65">
        <v>0</v>
      </c>
      <c r="S14419" s="65">
        <v>0</v>
      </c>
      <c r="T14419" s="65"/>
      <c r="U14419" s="65" t="s">
        <v>5920</v>
      </c>
      <c r="V14419" s="2"/>
      <c r="W14419" s="2"/>
      <c r="X14419" s="65">
        <v>1373</v>
      </c>
      <c r="Y14419" s="2"/>
      <c r="Z14419" s="2"/>
      <c r="AA14419" s="65" t="s">
        <v>3068</v>
      </c>
      <c r="AB14419" s="65">
        <v>1</v>
      </c>
      <c r="AC14419" s="65" t="s">
        <v>9636</v>
      </c>
      <c r="AD14419" s="65" t="s">
        <v>5914</v>
      </c>
      <c r="AE14419" s="2"/>
      <c r="AF14419" s="65" t="s">
        <v>2869</v>
      </c>
      <c r="AG14419" s="65" t="s">
        <v>5905</v>
      </c>
      <c r="AH14419" s="2"/>
      <c r="AI14419" s="65" t="s">
        <v>5906</v>
      </c>
      <c r="AJ14419" s="65" t="s">
        <v>5906</v>
      </c>
      <c r="AK14419" s="65" t="s">
        <v>5915</v>
      </c>
      <c r="AL14419" s="65" t="s">
        <v>5908</v>
      </c>
      <c r="AM14419" s="65" t="s">
        <v>5923</v>
      </c>
      <c r="AN14419" s="65" t="s">
        <v>5908</v>
      </c>
      <c r="AO14419" s="2"/>
      <c r="AP14419" s="65" t="s">
        <v>3283</v>
      </c>
    </row>
    <row r="14420" spans="1:42" ht="30" customHeight="1" x14ac:dyDescent="0.3">
      <c r="A14420" s="65" t="s">
        <v>2778</v>
      </c>
      <c r="B14420" s="65" t="s">
        <v>2821</v>
      </c>
      <c r="C14420" s="65" t="s">
        <v>2780</v>
      </c>
      <c r="D14420" s="65" t="s">
        <v>3068</v>
      </c>
      <c r="E14420" s="65" t="s">
        <v>2869</v>
      </c>
      <c r="F14420" s="65" t="s">
        <v>3069</v>
      </c>
      <c r="G14420" s="65" t="s">
        <v>3444</v>
      </c>
      <c r="H14420" s="357"/>
      <c r="I14420" s="65" t="s">
        <v>2827</v>
      </c>
      <c r="J14420" s="65" t="s">
        <v>1430</v>
      </c>
      <c r="K14420" s="65" t="s">
        <v>2771</v>
      </c>
      <c r="L14420" s="65" t="s">
        <v>2869</v>
      </c>
      <c r="M14420" s="65" t="s">
        <v>2873</v>
      </c>
      <c r="N14420" s="65" t="s">
        <v>2829</v>
      </c>
      <c r="O14420" s="65" t="s">
        <v>2682</v>
      </c>
      <c r="P14420" s="65">
        <v>0</v>
      </c>
      <c r="Q14420" s="65">
        <v>0</v>
      </c>
      <c r="R14420" s="65">
        <v>0</v>
      </c>
      <c r="S14420" s="65">
        <v>0</v>
      </c>
      <c r="T14420" s="65"/>
      <c r="U14420" s="65" t="s">
        <v>5920</v>
      </c>
      <c r="V14420" s="2"/>
      <c r="W14420" s="2"/>
      <c r="X14420" s="65">
        <v>1373</v>
      </c>
      <c r="Y14420" s="2"/>
      <c r="Z14420" s="2"/>
      <c r="AA14420" s="65" t="s">
        <v>3068</v>
      </c>
      <c r="AB14420" s="65">
        <v>1</v>
      </c>
      <c r="AC14420" s="65" t="s">
        <v>7291</v>
      </c>
      <c r="AD14420" s="65" t="s">
        <v>5914</v>
      </c>
      <c r="AE14420" s="2"/>
      <c r="AF14420" s="65" t="s">
        <v>2869</v>
      </c>
      <c r="AG14420" s="65" t="s">
        <v>5905</v>
      </c>
      <c r="AH14420" s="2"/>
      <c r="AI14420" s="65" t="s">
        <v>5906</v>
      </c>
      <c r="AJ14420" s="65" t="s">
        <v>5906</v>
      </c>
      <c r="AK14420" s="65" t="s">
        <v>5915</v>
      </c>
      <c r="AL14420" s="65" t="s">
        <v>5908</v>
      </c>
      <c r="AM14420" s="65" t="s">
        <v>5923</v>
      </c>
      <c r="AN14420" s="65" t="s">
        <v>5908</v>
      </c>
      <c r="AO14420" s="2"/>
      <c r="AP14420" s="65" t="s">
        <v>3445</v>
      </c>
    </row>
    <row r="14421" spans="1:42" ht="30" customHeight="1" x14ac:dyDescent="0.3">
      <c r="A14421" s="65" t="s">
        <v>2778</v>
      </c>
      <c r="B14421" s="65" t="s">
        <v>2821</v>
      </c>
      <c r="C14421" s="65" t="s">
        <v>2780</v>
      </c>
      <c r="D14421" s="65" t="s">
        <v>3068</v>
      </c>
      <c r="E14421" s="65" t="s">
        <v>2869</v>
      </c>
      <c r="F14421" s="65" t="s">
        <v>3069</v>
      </c>
      <c r="G14421" s="65" t="s">
        <v>3366</v>
      </c>
      <c r="H14421" s="357"/>
      <c r="I14421" s="65" t="s">
        <v>2827</v>
      </c>
      <c r="J14421" s="65" t="s">
        <v>1430</v>
      </c>
      <c r="K14421" s="65" t="s">
        <v>2771</v>
      </c>
      <c r="L14421" s="65" t="s">
        <v>2869</v>
      </c>
      <c r="M14421" s="65" t="s">
        <v>2873</v>
      </c>
      <c r="N14421" s="65" t="s">
        <v>2829</v>
      </c>
      <c r="O14421" s="65" t="s">
        <v>2682</v>
      </c>
      <c r="P14421" s="65">
        <v>0</v>
      </c>
      <c r="Q14421" s="65">
        <v>0</v>
      </c>
      <c r="R14421" s="65">
        <v>0</v>
      </c>
      <c r="S14421" s="65">
        <v>0</v>
      </c>
      <c r="T14421" s="65"/>
      <c r="U14421" s="65" t="s">
        <v>5920</v>
      </c>
      <c r="V14421" s="2"/>
      <c r="W14421" s="2"/>
      <c r="X14421" s="65">
        <v>1373</v>
      </c>
      <c r="Y14421" s="2"/>
      <c r="Z14421" s="2"/>
      <c r="AA14421" s="65" t="s">
        <v>3068</v>
      </c>
      <c r="AB14421" s="65">
        <v>1</v>
      </c>
      <c r="AC14421" s="65" t="s">
        <v>3367</v>
      </c>
      <c r="AD14421" s="65" t="s">
        <v>5914</v>
      </c>
      <c r="AE14421" s="2"/>
      <c r="AF14421" s="65" t="s">
        <v>2869</v>
      </c>
      <c r="AG14421" s="65" t="s">
        <v>5905</v>
      </c>
      <c r="AH14421" s="2"/>
      <c r="AI14421" s="65" t="s">
        <v>5906</v>
      </c>
      <c r="AJ14421" s="65" t="s">
        <v>5906</v>
      </c>
      <c r="AK14421" s="65" t="s">
        <v>5915</v>
      </c>
      <c r="AL14421" s="65" t="s">
        <v>5908</v>
      </c>
      <c r="AM14421" s="65" t="s">
        <v>5923</v>
      </c>
      <c r="AN14421" s="65" t="s">
        <v>5908</v>
      </c>
      <c r="AO14421" s="2"/>
      <c r="AP14421" s="65" t="s">
        <v>3367</v>
      </c>
    </row>
    <row r="14422" spans="1:42" ht="30" customHeight="1" x14ac:dyDescent="0.3">
      <c r="A14422" s="65" t="s">
        <v>2778</v>
      </c>
      <c r="B14422" s="65" t="s">
        <v>2821</v>
      </c>
      <c r="C14422" s="65" t="s">
        <v>2780</v>
      </c>
      <c r="D14422" s="65" t="s">
        <v>3307</v>
      </c>
      <c r="E14422" s="65" t="s">
        <v>2869</v>
      </c>
      <c r="F14422" s="65" t="s">
        <v>2832</v>
      </c>
      <c r="G14422" s="65" t="s">
        <v>3210</v>
      </c>
      <c r="H14422" s="357"/>
      <c r="I14422" s="65" t="s">
        <v>2827</v>
      </c>
      <c r="J14422" s="65" t="s">
        <v>1430</v>
      </c>
      <c r="K14422" s="65" t="s">
        <v>2771</v>
      </c>
      <c r="L14422" s="65" t="s">
        <v>2869</v>
      </c>
      <c r="M14422" s="65" t="s">
        <v>2873</v>
      </c>
      <c r="N14422" s="65" t="s">
        <v>2829</v>
      </c>
      <c r="O14422" s="65" t="s">
        <v>2682</v>
      </c>
      <c r="P14422" s="65">
        <v>0</v>
      </c>
      <c r="Q14422" s="65">
        <v>0</v>
      </c>
      <c r="R14422" s="65">
        <v>0</v>
      </c>
      <c r="S14422" s="65">
        <v>0</v>
      </c>
      <c r="T14422" s="65"/>
      <c r="U14422" s="65" t="s">
        <v>5920</v>
      </c>
      <c r="V14422" s="2"/>
      <c r="W14422" s="2"/>
      <c r="X14422" s="65">
        <v>1373</v>
      </c>
      <c r="Y14422" s="2"/>
      <c r="Z14422" s="2"/>
      <c r="AA14422" s="65" t="s">
        <v>3307</v>
      </c>
      <c r="AB14422" s="65">
        <v>1</v>
      </c>
      <c r="AC14422" s="65" t="s">
        <v>7025</v>
      </c>
      <c r="AD14422" s="65" t="s">
        <v>5914</v>
      </c>
      <c r="AE14422" s="2"/>
      <c r="AF14422" s="65" t="s">
        <v>2869</v>
      </c>
      <c r="AG14422" s="65" t="s">
        <v>5905</v>
      </c>
      <c r="AH14422" s="2"/>
      <c r="AI14422" s="65" t="s">
        <v>5906</v>
      </c>
      <c r="AJ14422" s="65" t="s">
        <v>5906</v>
      </c>
      <c r="AK14422" s="65" t="s">
        <v>5915</v>
      </c>
      <c r="AL14422" s="65" t="s">
        <v>5908</v>
      </c>
      <c r="AM14422" s="65" t="s">
        <v>5923</v>
      </c>
      <c r="AN14422" s="65" t="s">
        <v>5908</v>
      </c>
      <c r="AO14422" s="2"/>
      <c r="AP14422" s="65" t="s">
        <v>3211</v>
      </c>
    </row>
    <row r="14423" spans="1:42" ht="30" customHeight="1" x14ac:dyDescent="0.3">
      <c r="A14423" s="65" t="s">
        <v>2778</v>
      </c>
      <c r="B14423" s="65" t="s">
        <v>2821</v>
      </c>
      <c r="C14423" s="65" t="s">
        <v>2780</v>
      </c>
      <c r="D14423" s="65" t="s">
        <v>3068</v>
      </c>
      <c r="E14423" s="65" t="s">
        <v>2869</v>
      </c>
      <c r="F14423" s="65" t="s">
        <v>3069</v>
      </c>
      <c r="G14423" s="65" t="s">
        <v>3189</v>
      </c>
      <c r="H14423" s="357"/>
      <c r="I14423" s="65" t="s">
        <v>2827</v>
      </c>
      <c r="J14423" s="65" t="s">
        <v>1430</v>
      </c>
      <c r="K14423" s="65" t="s">
        <v>2771</v>
      </c>
      <c r="L14423" s="65" t="s">
        <v>2869</v>
      </c>
      <c r="M14423" s="65" t="s">
        <v>2873</v>
      </c>
      <c r="N14423" s="65" t="s">
        <v>2829</v>
      </c>
      <c r="O14423" s="65" t="s">
        <v>2682</v>
      </c>
      <c r="P14423" s="65">
        <v>0</v>
      </c>
      <c r="Q14423" s="65">
        <v>0</v>
      </c>
      <c r="R14423" s="65">
        <v>0</v>
      </c>
      <c r="S14423" s="65">
        <v>0</v>
      </c>
      <c r="T14423" s="65"/>
      <c r="U14423" s="65" t="s">
        <v>5920</v>
      </c>
      <c r="V14423" s="2"/>
      <c r="W14423" s="2"/>
      <c r="X14423" s="65">
        <v>1373</v>
      </c>
      <c r="Y14423" s="2"/>
      <c r="Z14423" s="2"/>
      <c r="AA14423" s="65" t="s">
        <v>3068</v>
      </c>
      <c r="AB14423" s="65">
        <v>1</v>
      </c>
      <c r="AC14423" s="65" t="s">
        <v>3190</v>
      </c>
      <c r="AD14423" s="65" t="s">
        <v>5914</v>
      </c>
      <c r="AE14423" s="2"/>
      <c r="AF14423" s="65" t="s">
        <v>2869</v>
      </c>
      <c r="AG14423" s="65" t="s">
        <v>5905</v>
      </c>
      <c r="AH14423" s="2"/>
      <c r="AI14423" s="65" t="s">
        <v>5906</v>
      </c>
      <c r="AJ14423" s="65" t="s">
        <v>5906</v>
      </c>
      <c r="AK14423" s="65" t="s">
        <v>5915</v>
      </c>
      <c r="AL14423" s="65" t="s">
        <v>5908</v>
      </c>
      <c r="AM14423" s="65" t="s">
        <v>5923</v>
      </c>
      <c r="AN14423" s="65" t="s">
        <v>5908</v>
      </c>
      <c r="AO14423" s="2"/>
      <c r="AP14423" s="65" t="s">
        <v>3190</v>
      </c>
    </row>
    <row r="14424" spans="1:42" ht="30" customHeight="1" x14ac:dyDescent="0.3">
      <c r="A14424" s="65" t="s">
        <v>2778</v>
      </c>
      <c r="B14424" s="65" t="s">
        <v>2821</v>
      </c>
      <c r="C14424" s="65" t="s">
        <v>2780</v>
      </c>
      <c r="D14424" s="65" t="s">
        <v>3068</v>
      </c>
      <c r="E14424" s="65" t="s">
        <v>2869</v>
      </c>
      <c r="F14424" s="65" t="s">
        <v>3069</v>
      </c>
      <c r="G14424" s="65" t="s">
        <v>3413</v>
      </c>
      <c r="H14424" s="357"/>
      <c r="I14424" s="65" t="s">
        <v>2827</v>
      </c>
      <c r="J14424" s="65" t="s">
        <v>1430</v>
      </c>
      <c r="K14424" s="65" t="s">
        <v>2771</v>
      </c>
      <c r="L14424" s="65" t="s">
        <v>2869</v>
      </c>
      <c r="M14424" s="65" t="s">
        <v>2873</v>
      </c>
      <c r="N14424" s="65" t="s">
        <v>2829</v>
      </c>
      <c r="O14424" s="65" t="s">
        <v>2682</v>
      </c>
      <c r="P14424" s="65">
        <v>0</v>
      </c>
      <c r="Q14424" s="65">
        <v>0</v>
      </c>
      <c r="R14424" s="65">
        <v>0</v>
      </c>
      <c r="S14424" s="65">
        <v>0</v>
      </c>
      <c r="T14424" s="65"/>
      <c r="U14424" s="65" t="s">
        <v>5920</v>
      </c>
      <c r="V14424" s="2"/>
      <c r="W14424" s="2"/>
      <c r="X14424" s="65">
        <v>1373</v>
      </c>
      <c r="Y14424" s="2"/>
      <c r="Z14424" s="2"/>
      <c r="AA14424" s="65" t="s">
        <v>3068</v>
      </c>
      <c r="AB14424" s="65">
        <v>1</v>
      </c>
      <c r="AC14424" s="65" t="s">
        <v>3414</v>
      </c>
      <c r="AD14424" s="65" t="s">
        <v>5914</v>
      </c>
      <c r="AE14424" s="2"/>
      <c r="AF14424" s="65" t="s">
        <v>2869</v>
      </c>
      <c r="AG14424" s="65" t="s">
        <v>5905</v>
      </c>
      <c r="AH14424" s="2"/>
      <c r="AI14424" s="65" t="s">
        <v>5906</v>
      </c>
      <c r="AJ14424" s="65" t="s">
        <v>5906</v>
      </c>
      <c r="AK14424" s="65" t="s">
        <v>5915</v>
      </c>
      <c r="AL14424" s="65" t="s">
        <v>5908</v>
      </c>
      <c r="AM14424" s="65" t="s">
        <v>5923</v>
      </c>
      <c r="AN14424" s="65" t="s">
        <v>5908</v>
      </c>
      <c r="AO14424" s="2"/>
      <c r="AP14424" s="65" t="s">
        <v>3414</v>
      </c>
    </row>
    <row r="14425" spans="1:42" ht="30" customHeight="1" x14ac:dyDescent="0.3">
      <c r="A14425" s="65" t="s">
        <v>2778</v>
      </c>
      <c r="B14425" s="65" t="s">
        <v>2821</v>
      </c>
      <c r="C14425" s="65" t="s">
        <v>2780</v>
      </c>
      <c r="D14425" s="65" t="s">
        <v>3068</v>
      </c>
      <c r="E14425" s="65" t="s">
        <v>2869</v>
      </c>
      <c r="F14425" s="65" t="s">
        <v>3069</v>
      </c>
      <c r="G14425" s="65" t="s">
        <v>4121</v>
      </c>
      <c r="H14425" s="357"/>
      <c r="I14425" s="65" t="s">
        <v>2827</v>
      </c>
      <c r="J14425" s="65" t="s">
        <v>1430</v>
      </c>
      <c r="K14425" s="65" t="s">
        <v>2771</v>
      </c>
      <c r="L14425" s="65" t="s">
        <v>2869</v>
      </c>
      <c r="M14425" s="65" t="s">
        <v>2873</v>
      </c>
      <c r="N14425" s="65" t="s">
        <v>2829</v>
      </c>
      <c r="O14425" s="65" t="s">
        <v>2682</v>
      </c>
      <c r="P14425" s="65">
        <v>0</v>
      </c>
      <c r="Q14425" s="65">
        <v>0</v>
      </c>
      <c r="R14425" s="65">
        <v>0</v>
      </c>
      <c r="S14425" s="65">
        <v>0</v>
      </c>
      <c r="T14425" s="65"/>
      <c r="U14425" s="65" t="s">
        <v>5920</v>
      </c>
      <c r="V14425" s="2"/>
      <c r="W14425" s="2"/>
      <c r="X14425" s="65">
        <v>1373</v>
      </c>
      <c r="Y14425" s="2"/>
      <c r="Z14425" s="2"/>
      <c r="AA14425" s="65" t="s">
        <v>3068</v>
      </c>
      <c r="AB14425" s="65">
        <v>1</v>
      </c>
      <c r="AC14425" s="65" t="s">
        <v>11003</v>
      </c>
      <c r="AD14425" s="65" t="s">
        <v>5914</v>
      </c>
      <c r="AE14425" s="2"/>
      <c r="AF14425" s="65" t="s">
        <v>2869</v>
      </c>
      <c r="AG14425" s="65" t="s">
        <v>5905</v>
      </c>
      <c r="AH14425" s="2"/>
      <c r="AI14425" s="65" t="s">
        <v>5906</v>
      </c>
      <c r="AJ14425" s="65" t="s">
        <v>5906</v>
      </c>
      <c r="AK14425" s="65" t="s">
        <v>5915</v>
      </c>
      <c r="AL14425" s="65" t="s">
        <v>5908</v>
      </c>
      <c r="AM14425" s="65" t="s">
        <v>5923</v>
      </c>
      <c r="AN14425" s="65" t="s">
        <v>5908</v>
      </c>
      <c r="AO14425" s="2"/>
      <c r="AP14425" s="65" t="s">
        <v>11004</v>
      </c>
    </row>
    <row r="14426" spans="1:42" ht="30" customHeight="1" x14ac:dyDescent="0.3">
      <c r="A14426" s="65" t="s">
        <v>2778</v>
      </c>
      <c r="B14426" s="65" t="s">
        <v>2821</v>
      </c>
      <c r="C14426" s="65" t="s">
        <v>2780</v>
      </c>
      <c r="D14426" s="65" t="s">
        <v>3068</v>
      </c>
      <c r="E14426" s="65" t="s">
        <v>2869</v>
      </c>
      <c r="F14426" s="65" t="s">
        <v>3069</v>
      </c>
      <c r="G14426" s="65" t="s">
        <v>4154</v>
      </c>
      <c r="H14426" s="357"/>
      <c r="I14426" s="65" t="s">
        <v>2827</v>
      </c>
      <c r="J14426" s="65" t="s">
        <v>1430</v>
      </c>
      <c r="K14426" s="65" t="s">
        <v>2771</v>
      </c>
      <c r="L14426" s="65" t="s">
        <v>2869</v>
      </c>
      <c r="M14426" s="65" t="s">
        <v>2873</v>
      </c>
      <c r="N14426" s="65" t="s">
        <v>2829</v>
      </c>
      <c r="O14426" s="65" t="s">
        <v>2682</v>
      </c>
      <c r="P14426" s="65">
        <v>0</v>
      </c>
      <c r="Q14426" s="65">
        <v>0</v>
      </c>
      <c r="R14426" s="65">
        <v>0</v>
      </c>
      <c r="S14426" s="65">
        <v>0</v>
      </c>
      <c r="T14426" s="65"/>
      <c r="U14426" s="65" t="s">
        <v>5920</v>
      </c>
      <c r="V14426" s="2"/>
      <c r="W14426" s="2"/>
      <c r="X14426" s="65">
        <v>1373</v>
      </c>
      <c r="Y14426" s="2"/>
      <c r="Z14426" s="2"/>
      <c r="AA14426" s="65" t="s">
        <v>3068</v>
      </c>
      <c r="AB14426" s="65">
        <v>1</v>
      </c>
      <c r="AC14426" s="65" t="s">
        <v>4155</v>
      </c>
      <c r="AD14426" s="65" t="s">
        <v>5914</v>
      </c>
      <c r="AE14426" s="2"/>
      <c r="AF14426" s="65" t="s">
        <v>2869</v>
      </c>
      <c r="AG14426" s="65" t="s">
        <v>5905</v>
      </c>
      <c r="AH14426" s="2"/>
      <c r="AI14426" s="65" t="s">
        <v>5906</v>
      </c>
      <c r="AJ14426" s="65" t="s">
        <v>5906</v>
      </c>
      <c r="AK14426" s="65" t="s">
        <v>5915</v>
      </c>
      <c r="AL14426" s="65" t="s">
        <v>5908</v>
      </c>
      <c r="AM14426" s="65" t="s">
        <v>5923</v>
      </c>
      <c r="AN14426" s="65" t="s">
        <v>5908</v>
      </c>
      <c r="AO14426" s="2"/>
      <c r="AP14426" s="65" t="s">
        <v>4155</v>
      </c>
    </row>
    <row r="14427" spans="1:42" ht="30" customHeight="1" x14ac:dyDescent="0.3">
      <c r="A14427" s="65" t="s">
        <v>2778</v>
      </c>
      <c r="B14427" s="65" t="s">
        <v>2821</v>
      </c>
      <c r="C14427" s="65" t="s">
        <v>2780</v>
      </c>
      <c r="D14427" s="65" t="s">
        <v>3307</v>
      </c>
      <c r="E14427" s="65" t="s">
        <v>2869</v>
      </c>
      <c r="F14427" s="65" t="s">
        <v>2832</v>
      </c>
      <c r="G14427" s="65" t="s">
        <v>3323</v>
      </c>
      <c r="H14427" s="357"/>
      <c r="I14427" s="65" t="s">
        <v>2827</v>
      </c>
      <c r="J14427" s="65" t="s">
        <v>1430</v>
      </c>
      <c r="K14427" s="65" t="s">
        <v>2771</v>
      </c>
      <c r="L14427" s="65" t="s">
        <v>2869</v>
      </c>
      <c r="M14427" s="65" t="s">
        <v>2873</v>
      </c>
      <c r="N14427" s="65" t="s">
        <v>2829</v>
      </c>
      <c r="O14427" s="65" t="s">
        <v>2682</v>
      </c>
      <c r="P14427" s="65">
        <v>0</v>
      </c>
      <c r="Q14427" s="65">
        <v>0</v>
      </c>
      <c r="R14427" s="65">
        <v>0</v>
      </c>
      <c r="S14427" s="65">
        <v>0</v>
      </c>
      <c r="T14427" s="65"/>
      <c r="U14427" s="65" t="s">
        <v>5920</v>
      </c>
      <c r="V14427" s="2"/>
      <c r="W14427" s="2"/>
      <c r="X14427" s="65">
        <v>1373</v>
      </c>
      <c r="Y14427" s="2"/>
      <c r="Z14427" s="2"/>
      <c r="AA14427" s="65" t="s">
        <v>3307</v>
      </c>
      <c r="AB14427" s="65">
        <v>1</v>
      </c>
      <c r="AC14427" s="65" t="s">
        <v>7292</v>
      </c>
      <c r="AD14427" s="65" t="s">
        <v>5914</v>
      </c>
      <c r="AE14427" s="2"/>
      <c r="AF14427" s="65" t="s">
        <v>2869</v>
      </c>
      <c r="AG14427" s="65" t="s">
        <v>5905</v>
      </c>
      <c r="AH14427" s="2"/>
      <c r="AI14427" s="65" t="s">
        <v>5906</v>
      </c>
      <c r="AJ14427" s="65" t="s">
        <v>5906</v>
      </c>
      <c r="AK14427" s="65" t="s">
        <v>5915</v>
      </c>
      <c r="AL14427" s="65" t="s">
        <v>5908</v>
      </c>
      <c r="AM14427" s="65" t="s">
        <v>5923</v>
      </c>
      <c r="AN14427" s="65" t="s">
        <v>5908</v>
      </c>
      <c r="AO14427" s="2"/>
      <c r="AP14427" s="65" t="s">
        <v>3324</v>
      </c>
    </row>
    <row r="14428" spans="1:42" ht="30" customHeight="1" x14ac:dyDescent="0.3">
      <c r="A14428" s="65" t="s">
        <v>2778</v>
      </c>
      <c r="B14428" s="65" t="s">
        <v>2821</v>
      </c>
      <c r="C14428" s="65" t="s">
        <v>2780</v>
      </c>
      <c r="D14428" s="65" t="s">
        <v>3307</v>
      </c>
      <c r="E14428" s="65" t="s">
        <v>2869</v>
      </c>
      <c r="F14428" s="65" t="s">
        <v>2832</v>
      </c>
      <c r="G14428" s="65" t="s">
        <v>4129</v>
      </c>
      <c r="H14428" s="357"/>
      <c r="I14428" s="65" t="s">
        <v>2827</v>
      </c>
      <c r="J14428" s="65" t="s">
        <v>1430</v>
      </c>
      <c r="K14428" s="65" t="s">
        <v>2771</v>
      </c>
      <c r="L14428" s="65" t="s">
        <v>2869</v>
      </c>
      <c r="M14428" s="65" t="s">
        <v>2873</v>
      </c>
      <c r="N14428" s="65" t="s">
        <v>2829</v>
      </c>
      <c r="O14428" s="65" t="s">
        <v>2682</v>
      </c>
      <c r="P14428" s="65">
        <v>0</v>
      </c>
      <c r="Q14428" s="65">
        <v>0</v>
      </c>
      <c r="R14428" s="65">
        <v>0</v>
      </c>
      <c r="S14428" s="65">
        <v>0</v>
      </c>
      <c r="T14428" s="65"/>
      <c r="U14428" s="65" t="s">
        <v>5920</v>
      </c>
      <c r="V14428" s="2"/>
      <c r="W14428" s="2"/>
      <c r="X14428" s="65">
        <v>1373</v>
      </c>
      <c r="Y14428" s="2"/>
      <c r="Z14428" s="2"/>
      <c r="AA14428" s="65" t="s">
        <v>3307</v>
      </c>
      <c r="AB14428" s="65">
        <v>1</v>
      </c>
      <c r="AC14428" s="65" t="s">
        <v>4130</v>
      </c>
      <c r="AD14428" s="65" t="s">
        <v>5914</v>
      </c>
      <c r="AE14428" s="2"/>
      <c r="AF14428" s="65" t="s">
        <v>2869</v>
      </c>
      <c r="AG14428" s="65" t="s">
        <v>5905</v>
      </c>
      <c r="AH14428" s="2"/>
      <c r="AI14428" s="65" t="s">
        <v>5906</v>
      </c>
      <c r="AJ14428" s="65" t="s">
        <v>5906</v>
      </c>
      <c r="AK14428" s="65" t="s">
        <v>5915</v>
      </c>
      <c r="AL14428" s="65" t="s">
        <v>5908</v>
      </c>
      <c r="AM14428" s="65" t="s">
        <v>5923</v>
      </c>
      <c r="AN14428" s="65" t="s">
        <v>5908</v>
      </c>
      <c r="AO14428" s="2"/>
      <c r="AP14428" s="65" t="s">
        <v>4130</v>
      </c>
    </row>
    <row r="14429" spans="1:42" ht="30" customHeight="1" x14ac:dyDescent="0.3">
      <c r="A14429" s="65" t="s">
        <v>2778</v>
      </c>
      <c r="B14429" s="65" t="s">
        <v>2821</v>
      </c>
      <c r="C14429" s="65" t="s">
        <v>2780</v>
      </c>
      <c r="D14429" s="65" t="s">
        <v>8568</v>
      </c>
      <c r="E14429" s="65" t="s">
        <v>2869</v>
      </c>
      <c r="F14429" s="65" t="s">
        <v>3069</v>
      </c>
      <c r="G14429" s="65" t="s">
        <v>5066</v>
      </c>
      <c r="H14429" s="357"/>
      <c r="I14429" s="65" t="s">
        <v>2827</v>
      </c>
      <c r="J14429" s="65" t="s">
        <v>1430</v>
      </c>
      <c r="K14429" s="65" t="s">
        <v>2771</v>
      </c>
      <c r="L14429" s="65" t="s">
        <v>2869</v>
      </c>
      <c r="M14429" s="65" t="s">
        <v>2873</v>
      </c>
      <c r="N14429" s="65" t="s">
        <v>2829</v>
      </c>
      <c r="O14429" s="65" t="s">
        <v>2682</v>
      </c>
      <c r="P14429" s="65">
        <v>0</v>
      </c>
      <c r="Q14429" s="65">
        <v>0</v>
      </c>
      <c r="R14429" s="65">
        <v>0</v>
      </c>
      <c r="S14429" s="65">
        <v>0</v>
      </c>
      <c r="T14429" s="65"/>
      <c r="U14429" s="65" t="s">
        <v>5920</v>
      </c>
      <c r="V14429" s="2"/>
      <c r="W14429" s="2"/>
      <c r="X14429" s="65">
        <v>1373</v>
      </c>
      <c r="Y14429" s="2"/>
      <c r="Z14429" s="2"/>
      <c r="AA14429" s="65" t="s">
        <v>4682</v>
      </c>
      <c r="AB14429" s="65">
        <v>1</v>
      </c>
      <c r="AC14429" s="65" t="s">
        <v>5067</v>
      </c>
      <c r="AD14429" s="65" t="s">
        <v>5914</v>
      </c>
      <c r="AE14429" s="2"/>
      <c r="AF14429" s="65" t="s">
        <v>2869</v>
      </c>
      <c r="AG14429" s="65" t="s">
        <v>5905</v>
      </c>
      <c r="AH14429" s="2"/>
      <c r="AI14429" s="65" t="s">
        <v>5906</v>
      </c>
      <c r="AJ14429" s="65" t="s">
        <v>5906</v>
      </c>
      <c r="AK14429" s="65" t="s">
        <v>5915</v>
      </c>
      <c r="AL14429" s="65" t="s">
        <v>5908</v>
      </c>
      <c r="AM14429" s="65" t="s">
        <v>5923</v>
      </c>
      <c r="AN14429" s="65" t="s">
        <v>5908</v>
      </c>
      <c r="AO14429" s="2"/>
      <c r="AP14429" s="65" t="s">
        <v>5067</v>
      </c>
    </row>
    <row r="14430" spans="1:42" ht="30" customHeight="1" x14ac:dyDescent="0.3">
      <c r="A14430" s="65" t="s">
        <v>2778</v>
      </c>
      <c r="B14430" s="65" t="s">
        <v>2821</v>
      </c>
      <c r="C14430" s="65" t="s">
        <v>2780</v>
      </c>
      <c r="D14430" s="65" t="s">
        <v>3105</v>
      </c>
      <c r="E14430" s="65" t="s">
        <v>2869</v>
      </c>
      <c r="F14430" s="65" t="s">
        <v>3106</v>
      </c>
      <c r="G14430" s="65" t="s">
        <v>4190</v>
      </c>
      <c r="H14430" s="357"/>
      <c r="I14430" s="65" t="s">
        <v>2827</v>
      </c>
      <c r="J14430" s="65" t="s">
        <v>1430</v>
      </c>
      <c r="K14430" s="65" t="s">
        <v>2771</v>
      </c>
      <c r="L14430" s="65" t="s">
        <v>2869</v>
      </c>
      <c r="M14430" s="65" t="s">
        <v>2873</v>
      </c>
      <c r="N14430" s="65" t="s">
        <v>2829</v>
      </c>
      <c r="O14430" s="65" t="s">
        <v>2682</v>
      </c>
      <c r="P14430" s="65">
        <v>0</v>
      </c>
      <c r="Q14430" s="65">
        <v>0</v>
      </c>
      <c r="R14430" s="65">
        <v>0</v>
      </c>
      <c r="S14430" s="65">
        <v>0</v>
      </c>
      <c r="T14430" s="65"/>
      <c r="U14430" s="65" t="s">
        <v>5920</v>
      </c>
      <c r="V14430" s="2"/>
      <c r="W14430" s="2"/>
      <c r="X14430" s="65">
        <v>1373</v>
      </c>
      <c r="Y14430" s="2"/>
      <c r="Z14430" s="2"/>
      <c r="AA14430" s="65" t="s">
        <v>3105</v>
      </c>
      <c r="AB14430" s="65">
        <v>1</v>
      </c>
      <c r="AC14430" s="65" t="s">
        <v>4191</v>
      </c>
      <c r="AD14430" s="65" t="s">
        <v>5914</v>
      </c>
      <c r="AE14430" s="2"/>
      <c r="AF14430" s="65" t="s">
        <v>2869</v>
      </c>
      <c r="AG14430" s="65" t="s">
        <v>5905</v>
      </c>
      <c r="AH14430" s="2"/>
      <c r="AI14430" s="65" t="s">
        <v>5906</v>
      </c>
      <c r="AJ14430" s="65" t="s">
        <v>5906</v>
      </c>
      <c r="AK14430" s="65" t="s">
        <v>5915</v>
      </c>
      <c r="AL14430" s="65" t="s">
        <v>5908</v>
      </c>
      <c r="AM14430" s="65" t="s">
        <v>5923</v>
      </c>
      <c r="AN14430" s="65" t="s">
        <v>5908</v>
      </c>
      <c r="AO14430" s="2"/>
      <c r="AP14430" s="65" t="s">
        <v>4191</v>
      </c>
    </row>
    <row r="14431" spans="1:42" ht="30" customHeight="1" x14ac:dyDescent="0.3">
      <c r="A14431" s="65" t="s">
        <v>2778</v>
      </c>
      <c r="B14431" s="65" t="s">
        <v>2821</v>
      </c>
      <c r="C14431" s="65" t="s">
        <v>2780</v>
      </c>
      <c r="D14431" s="65" t="s">
        <v>3109</v>
      </c>
      <c r="E14431" s="65" t="s">
        <v>2869</v>
      </c>
      <c r="F14431" s="65" t="s">
        <v>3110</v>
      </c>
      <c r="G14431" s="65" t="s">
        <v>3256</v>
      </c>
      <c r="H14431" s="357"/>
      <c r="I14431" s="65" t="s">
        <v>2827</v>
      </c>
      <c r="J14431" s="65" t="s">
        <v>1430</v>
      </c>
      <c r="K14431" s="65" t="s">
        <v>2771</v>
      </c>
      <c r="L14431" s="65" t="s">
        <v>2869</v>
      </c>
      <c r="M14431" s="65" t="s">
        <v>2873</v>
      </c>
      <c r="N14431" s="65" t="s">
        <v>2829</v>
      </c>
      <c r="O14431" s="65" t="s">
        <v>2682</v>
      </c>
      <c r="P14431" s="65">
        <v>0</v>
      </c>
      <c r="Q14431" s="65">
        <v>0</v>
      </c>
      <c r="R14431" s="65">
        <v>0</v>
      </c>
      <c r="S14431" s="65">
        <v>0</v>
      </c>
      <c r="T14431" s="65"/>
      <c r="U14431" s="65" t="s">
        <v>5920</v>
      </c>
      <c r="V14431" s="2"/>
      <c r="W14431" s="2"/>
      <c r="X14431" s="65">
        <v>1373</v>
      </c>
      <c r="Y14431" s="2"/>
      <c r="Z14431" s="2"/>
      <c r="AA14431" s="65" t="s">
        <v>3109</v>
      </c>
      <c r="AB14431" s="65">
        <v>1</v>
      </c>
      <c r="AC14431" s="65" t="s">
        <v>6352</v>
      </c>
      <c r="AD14431" s="65" t="s">
        <v>5914</v>
      </c>
      <c r="AE14431" s="2"/>
      <c r="AF14431" s="65" t="s">
        <v>2869</v>
      </c>
      <c r="AG14431" s="65" t="s">
        <v>5905</v>
      </c>
      <c r="AH14431" s="2"/>
      <c r="AI14431" s="65" t="s">
        <v>5906</v>
      </c>
      <c r="AJ14431" s="65" t="s">
        <v>5906</v>
      </c>
      <c r="AK14431" s="65" t="s">
        <v>5915</v>
      </c>
      <c r="AL14431" s="65" t="s">
        <v>5908</v>
      </c>
      <c r="AM14431" s="65" t="s">
        <v>5923</v>
      </c>
      <c r="AN14431" s="65" t="s">
        <v>5908</v>
      </c>
      <c r="AO14431" s="2"/>
      <c r="AP14431" s="65" t="s">
        <v>6353</v>
      </c>
    </row>
    <row r="14432" spans="1:42" ht="30" customHeight="1" x14ac:dyDescent="0.3">
      <c r="A14432" s="65" t="s">
        <v>2778</v>
      </c>
      <c r="B14432" s="65" t="s">
        <v>2821</v>
      </c>
      <c r="C14432" s="65" t="s">
        <v>2780</v>
      </c>
      <c r="D14432" s="65" t="s">
        <v>3109</v>
      </c>
      <c r="E14432" s="65" t="s">
        <v>2869</v>
      </c>
      <c r="F14432" s="65" t="s">
        <v>3110</v>
      </c>
      <c r="G14432" s="65" t="s">
        <v>3321</v>
      </c>
      <c r="H14432" s="357"/>
      <c r="I14432" s="65" t="s">
        <v>2827</v>
      </c>
      <c r="J14432" s="65" t="s">
        <v>1430</v>
      </c>
      <c r="K14432" s="65" t="s">
        <v>2771</v>
      </c>
      <c r="L14432" s="65" t="s">
        <v>2869</v>
      </c>
      <c r="M14432" s="65" t="s">
        <v>2873</v>
      </c>
      <c r="N14432" s="65" t="s">
        <v>2829</v>
      </c>
      <c r="O14432" s="65" t="s">
        <v>2682</v>
      </c>
      <c r="P14432" s="65">
        <v>0</v>
      </c>
      <c r="Q14432" s="65">
        <v>0</v>
      </c>
      <c r="R14432" s="65">
        <v>0</v>
      </c>
      <c r="S14432" s="65">
        <v>0</v>
      </c>
      <c r="T14432" s="65"/>
      <c r="U14432" s="65" t="s">
        <v>5920</v>
      </c>
      <c r="V14432" s="2"/>
      <c r="W14432" s="2"/>
      <c r="X14432" s="65">
        <v>1373</v>
      </c>
      <c r="Y14432" s="2"/>
      <c r="Z14432" s="2"/>
      <c r="AA14432" s="65" t="s">
        <v>3109</v>
      </c>
      <c r="AB14432" s="65">
        <v>1</v>
      </c>
      <c r="AC14432" s="65" t="s">
        <v>11078</v>
      </c>
      <c r="AD14432" s="65" t="s">
        <v>5914</v>
      </c>
      <c r="AE14432" s="2"/>
      <c r="AF14432" s="65" t="s">
        <v>2869</v>
      </c>
      <c r="AG14432" s="65" t="s">
        <v>5905</v>
      </c>
      <c r="AH14432" s="2"/>
      <c r="AI14432" s="65" t="s">
        <v>5906</v>
      </c>
      <c r="AJ14432" s="65" t="s">
        <v>5906</v>
      </c>
      <c r="AK14432" s="65" t="s">
        <v>5915</v>
      </c>
      <c r="AL14432" s="65" t="s">
        <v>5908</v>
      </c>
      <c r="AM14432" s="65" t="s">
        <v>5923</v>
      </c>
      <c r="AN14432" s="65" t="s">
        <v>5908</v>
      </c>
      <c r="AO14432" s="2"/>
      <c r="AP14432" s="65" t="s">
        <v>11079</v>
      </c>
    </row>
    <row r="14433" spans="1:42" ht="30" customHeight="1" x14ac:dyDescent="0.3">
      <c r="A14433" s="65" t="s">
        <v>2778</v>
      </c>
      <c r="B14433" s="65" t="s">
        <v>2821</v>
      </c>
      <c r="C14433" s="65" t="s">
        <v>2780</v>
      </c>
      <c r="D14433" s="65" t="s">
        <v>3109</v>
      </c>
      <c r="E14433" s="65" t="s">
        <v>2869</v>
      </c>
      <c r="F14433" s="65" t="s">
        <v>3110</v>
      </c>
      <c r="G14433" s="65" t="s">
        <v>4149</v>
      </c>
      <c r="H14433" s="357"/>
      <c r="I14433" s="65" t="s">
        <v>2827</v>
      </c>
      <c r="J14433" s="65" t="s">
        <v>1430</v>
      </c>
      <c r="K14433" s="65" t="s">
        <v>2771</v>
      </c>
      <c r="L14433" s="65" t="s">
        <v>2869</v>
      </c>
      <c r="M14433" s="65" t="s">
        <v>2873</v>
      </c>
      <c r="N14433" s="65" t="s">
        <v>2829</v>
      </c>
      <c r="O14433" s="65" t="s">
        <v>2682</v>
      </c>
      <c r="P14433" s="65">
        <v>0</v>
      </c>
      <c r="Q14433" s="65">
        <v>0</v>
      </c>
      <c r="R14433" s="65">
        <v>0</v>
      </c>
      <c r="S14433" s="65">
        <v>0</v>
      </c>
      <c r="T14433" s="65"/>
      <c r="U14433" s="65" t="s">
        <v>5920</v>
      </c>
      <c r="V14433" s="2"/>
      <c r="W14433" s="2"/>
      <c r="X14433" s="65">
        <v>1373</v>
      </c>
      <c r="Y14433" s="2"/>
      <c r="Z14433" s="2"/>
      <c r="AA14433" s="65" t="s">
        <v>3109</v>
      </c>
      <c r="AB14433" s="65">
        <v>1</v>
      </c>
      <c r="AC14433" s="65" t="s">
        <v>10820</v>
      </c>
      <c r="AD14433" s="65" t="s">
        <v>5914</v>
      </c>
      <c r="AE14433" s="2"/>
      <c r="AF14433" s="65" t="s">
        <v>2869</v>
      </c>
      <c r="AG14433" s="65" t="s">
        <v>5905</v>
      </c>
      <c r="AH14433" s="2"/>
      <c r="AI14433" s="65" t="s">
        <v>5906</v>
      </c>
      <c r="AJ14433" s="65" t="s">
        <v>5906</v>
      </c>
      <c r="AK14433" s="65" t="s">
        <v>5915</v>
      </c>
      <c r="AL14433" s="65" t="s">
        <v>5908</v>
      </c>
      <c r="AM14433" s="65" t="s">
        <v>5923</v>
      </c>
      <c r="AN14433" s="65" t="s">
        <v>5908</v>
      </c>
      <c r="AO14433" s="2"/>
      <c r="AP14433" s="65" t="s">
        <v>10821</v>
      </c>
    </row>
    <row r="14434" spans="1:42" ht="30" customHeight="1" x14ac:dyDescent="0.3">
      <c r="A14434" s="65" t="s">
        <v>2778</v>
      </c>
      <c r="B14434" s="65" t="s">
        <v>2821</v>
      </c>
      <c r="C14434" s="65" t="s">
        <v>2780</v>
      </c>
      <c r="D14434" s="65" t="s">
        <v>3109</v>
      </c>
      <c r="E14434" s="65" t="s">
        <v>2869</v>
      </c>
      <c r="F14434" s="65" t="s">
        <v>3110</v>
      </c>
      <c r="G14434" s="65" t="s">
        <v>3189</v>
      </c>
      <c r="H14434" s="357"/>
      <c r="I14434" s="65" t="s">
        <v>2827</v>
      </c>
      <c r="J14434" s="65" t="s">
        <v>1430</v>
      </c>
      <c r="K14434" s="65" t="s">
        <v>2771</v>
      </c>
      <c r="L14434" s="65" t="s">
        <v>2869</v>
      </c>
      <c r="M14434" s="65" t="s">
        <v>2873</v>
      </c>
      <c r="N14434" s="65" t="s">
        <v>2829</v>
      </c>
      <c r="O14434" s="65" t="s">
        <v>2682</v>
      </c>
      <c r="P14434" s="65">
        <v>0</v>
      </c>
      <c r="Q14434" s="65">
        <v>0</v>
      </c>
      <c r="R14434" s="65">
        <v>0</v>
      </c>
      <c r="S14434" s="65">
        <v>0</v>
      </c>
      <c r="T14434" s="65"/>
      <c r="U14434" s="65" t="s">
        <v>5920</v>
      </c>
      <c r="V14434" s="2"/>
      <c r="W14434" s="2"/>
      <c r="X14434" s="65">
        <v>1373</v>
      </c>
      <c r="Y14434" s="2"/>
      <c r="Z14434" s="2"/>
      <c r="AA14434" s="65" t="s">
        <v>3109</v>
      </c>
      <c r="AB14434" s="65">
        <v>1</v>
      </c>
      <c r="AC14434" s="65" t="s">
        <v>11709</v>
      </c>
      <c r="AD14434" s="65" t="s">
        <v>5914</v>
      </c>
      <c r="AE14434" s="2"/>
      <c r="AF14434" s="65" t="s">
        <v>2869</v>
      </c>
      <c r="AG14434" s="65" t="s">
        <v>5905</v>
      </c>
      <c r="AH14434" s="2"/>
      <c r="AI14434" s="65" t="s">
        <v>5906</v>
      </c>
      <c r="AJ14434" s="65" t="s">
        <v>5906</v>
      </c>
      <c r="AK14434" s="65" t="s">
        <v>5915</v>
      </c>
      <c r="AL14434" s="65" t="s">
        <v>5908</v>
      </c>
      <c r="AM14434" s="65" t="s">
        <v>5923</v>
      </c>
      <c r="AN14434" s="65" t="s">
        <v>5908</v>
      </c>
      <c r="AO14434" s="2"/>
      <c r="AP14434" s="65" t="s">
        <v>11710</v>
      </c>
    </row>
    <row r="14435" spans="1:42" ht="30" customHeight="1" x14ac:dyDescent="0.3">
      <c r="A14435" s="65" t="s">
        <v>2778</v>
      </c>
      <c r="B14435" s="65" t="s">
        <v>2821</v>
      </c>
      <c r="C14435" s="65" t="s">
        <v>2780</v>
      </c>
      <c r="D14435" s="65" t="s">
        <v>3109</v>
      </c>
      <c r="E14435" s="65" t="s">
        <v>2869</v>
      </c>
      <c r="F14435" s="65" t="s">
        <v>3110</v>
      </c>
      <c r="G14435" s="65" t="s">
        <v>3103</v>
      </c>
      <c r="H14435" s="357"/>
      <c r="I14435" s="65" t="s">
        <v>2827</v>
      </c>
      <c r="J14435" s="65" t="s">
        <v>1430</v>
      </c>
      <c r="K14435" s="65" t="s">
        <v>2771</v>
      </c>
      <c r="L14435" s="65" t="s">
        <v>2869</v>
      </c>
      <c r="M14435" s="65" t="s">
        <v>2873</v>
      </c>
      <c r="N14435" s="65" t="s">
        <v>2829</v>
      </c>
      <c r="O14435" s="65" t="s">
        <v>2682</v>
      </c>
      <c r="P14435" s="65">
        <v>0</v>
      </c>
      <c r="Q14435" s="65">
        <v>0</v>
      </c>
      <c r="R14435" s="65">
        <v>0</v>
      </c>
      <c r="S14435" s="65">
        <v>0</v>
      </c>
      <c r="T14435" s="65"/>
      <c r="U14435" s="65" t="s">
        <v>5920</v>
      </c>
      <c r="V14435" s="2"/>
      <c r="W14435" s="2"/>
      <c r="X14435" s="65">
        <v>1373</v>
      </c>
      <c r="Y14435" s="2"/>
      <c r="Z14435" s="2"/>
      <c r="AA14435" s="65" t="s">
        <v>3109</v>
      </c>
      <c r="AB14435" s="65">
        <v>1</v>
      </c>
      <c r="AC14435" s="65" t="s">
        <v>6987</v>
      </c>
      <c r="AD14435" s="65" t="s">
        <v>5914</v>
      </c>
      <c r="AE14435" s="2"/>
      <c r="AF14435" s="65" t="s">
        <v>2869</v>
      </c>
      <c r="AG14435" s="65" t="s">
        <v>5905</v>
      </c>
      <c r="AH14435" s="2"/>
      <c r="AI14435" s="65" t="s">
        <v>5906</v>
      </c>
      <c r="AJ14435" s="65" t="s">
        <v>5906</v>
      </c>
      <c r="AK14435" s="65" t="s">
        <v>5915</v>
      </c>
      <c r="AL14435" s="65" t="s">
        <v>5908</v>
      </c>
      <c r="AM14435" s="65" t="s">
        <v>5923</v>
      </c>
      <c r="AN14435" s="65" t="s">
        <v>5908</v>
      </c>
      <c r="AO14435" s="2"/>
      <c r="AP14435" s="65" t="s">
        <v>6988</v>
      </c>
    </row>
    <row r="14436" spans="1:42" ht="30" customHeight="1" x14ac:dyDescent="0.3">
      <c r="A14436" s="65" t="s">
        <v>2778</v>
      </c>
      <c r="B14436" s="65" t="s">
        <v>2821</v>
      </c>
      <c r="C14436" s="65" t="s">
        <v>2780</v>
      </c>
      <c r="D14436" s="65" t="s">
        <v>3109</v>
      </c>
      <c r="E14436" s="65" t="s">
        <v>2869</v>
      </c>
      <c r="F14436" s="65" t="s">
        <v>3110</v>
      </c>
      <c r="G14436" s="65" t="s">
        <v>3241</v>
      </c>
      <c r="H14436" s="357"/>
      <c r="I14436" s="65" t="s">
        <v>2827</v>
      </c>
      <c r="J14436" s="65" t="s">
        <v>1430</v>
      </c>
      <c r="K14436" s="65" t="s">
        <v>2771</v>
      </c>
      <c r="L14436" s="65" t="s">
        <v>2869</v>
      </c>
      <c r="M14436" s="65" t="s">
        <v>2873</v>
      </c>
      <c r="N14436" s="65" t="s">
        <v>2829</v>
      </c>
      <c r="O14436" s="65" t="s">
        <v>2682</v>
      </c>
      <c r="P14436" s="65">
        <v>0</v>
      </c>
      <c r="Q14436" s="65">
        <v>0</v>
      </c>
      <c r="R14436" s="65">
        <v>0</v>
      </c>
      <c r="S14436" s="65">
        <v>0</v>
      </c>
      <c r="T14436" s="65"/>
      <c r="U14436" s="65" t="s">
        <v>5920</v>
      </c>
      <c r="V14436" s="2"/>
      <c r="W14436" s="2"/>
      <c r="X14436" s="65">
        <v>1373</v>
      </c>
      <c r="Y14436" s="2"/>
      <c r="Z14436" s="2"/>
      <c r="AA14436" s="65" t="s">
        <v>3109</v>
      </c>
      <c r="AB14436" s="65">
        <v>1</v>
      </c>
      <c r="AC14436" s="65" t="s">
        <v>10402</v>
      </c>
      <c r="AD14436" s="65" t="s">
        <v>5914</v>
      </c>
      <c r="AE14436" s="2"/>
      <c r="AF14436" s="65" t="s">
        <v>2869</v>
      </c>
      <c r="AG14436" s="65" t="s">
        <v>5905</v>
      </c>
      <c r="AH14436" s="2"/>
      <c r="AI14436" s="65" t="s">
        <v>5906</v>
      </c>
      <c r="AJ14436" s="65" t="s">
        <v>5906</v>
      </c>
      <c r="AK14436" s="65" t="s">
        <v>5915</v>
      </c>
      <c r="AL14436" s="65" t="s">
        <v>5908</v>
      </c>
      <c r="AM14436" s="65" t="s">
        <v>5923</v>
      </c>
      <c r="AN14436" s="65" t="s">
        <v>5908</v>
      </c>
      <c r="AO14436" s="2"/>
      <c r="AP14436" s="65" t="s">
        <v>10403</v>
      </c>
    </row>
    <row r="14437" spans="1:42" ht="30" customHeight="1" x14ac:dyDescent="0.3">
      <c r="A14437" s="65" t="s">
        <v>2778</v>
      </c>
      <c r="B14437" s="65" t="s">
        <v>2821</v>
      </c>
      <c r="C14437" s="65" t="s">
        <v>2780</v>
      </c>
      <c r="D14437" s="65" t="s">
        <v>7048</v>
      </c>
      <c r="E14437" s="65" t="s">
        <v>2869</v>
      </c>
      <c r="F14437" s="65" t="s">
        <v>2856</v>
      </c>
      <c r="G14437" s="65" t="s">
        <v>5282</v>
      </c>
      <c r="H14437" s="357"/>
      <c r="I14437" s="65" t="s">
        <v>2827</v>
      </c>
      <c r="J14437" s="65" t="s">
        <v>1430</v>
      </c>
      <c r="K14437" s="65" t="s">
        <v>2771</v>
      </c>
      <c r="L14437" s="65" t="s">
        <v>2869</v>
      </c>
      <c r="M14437" s="65" t="s">
        <v>2873</v>
      </c>
      <c r="N14437" s="65" t="s">
        <v>2829</v>
      </c>
      <c r="O14437" s="65" t="s">
        <v>2682</v>
      </c>
      <c r="P14437" s="65">
        <v>0</v>
      </c>
      <c r="Q14437" s="65">
        <v>0</v>
      </c>
      <c r="R14437" s="65">
        <v>0</v>
      </c>
      <c r="S14437" s="65">
        <v>0</v>
      </c>
      <c r="T14437" s="65"/>
      <c r="U14437" s="65" t="s">
        <v>5920</v>
      </c>
      <c r="V14437" s="2"/>
      <c r="W14437" s="2"/>
      <c r="X14437" s="65">
        <v>1373</v>
      </c>
      <c r="Y14437" s="2"/>
      <c r="Z14437" s="2"/>
      <c r="AA14437" s="65" t="s">
        <v>3359</v>
      </c>
      <c r="AB14437" s="65">
        <v>1</v>
      </c>
      <c r="AC14437" s="65" t="s">
        <v>7049</v>
      </c>
      <c r="AD14437" s="65" t="s">
        <v>5914</v>
      </c>
      <c r="AE14437" s="2"/>
      <c r="AF14437" s="65" t="s">
        <v>2869</v>
      </c>
      <c r="AG14437" s="65" t="s">
        <v>5905</v>
      </c>
      <c r="AH14437" s="2"/>
      <c r="AI14437" s="65" t="s">
        <v>5906</v>
      </c>
      <c r="AJ14437" s="65" t="s">
        <v>5906</v>
      </c>
      <c r="AK14437" s="65" t="s">
        <v>5915</v>
      </c>
      <c r="AL14437" s="65" t="s">
        <v>5908</v>
      </c>
      <c r="AM14437" s="65" t="s">
        <v>5923</v>
      </c>
      <c r="AN14437" s="65" t="s">
        <v>5908</v>
      </c>
      <c r="AO14437" s="2"/>
      <c r="AP14437" s="65" t="s">
        <v>7050</v>
      </c>
    </row>
    <row r="14438" spans="1:42" ht="30" customHeight="1" x14ac:dyDescent="0.3">
      <c r="A14438" s="65" t="s">
        <v>2778</v>
      </c>
      <c r="B14438" s="65" t="s">
        <v>2821</v>
      </c>
      <c r="C14438" s="65" t="s">
        <v>2780</v>
      </c>
      <c r="D14438" s="65" t="s">
        <v>8867</v>
      </c>
      <c r="E14438" s="65" t="s">
        <v>2869</v>
      </c>
      <c r="F14438" s="65" t="s">
        <v>3110</v>
      </c>
      <c r="G14438" s="65" t="s">
        <v>3755</v>
      </c>
      <c r="H14438" s="357"/>
      <c r="I14438" s="65" t="s">
        <v>2827</v>
      </c>
      <c r="J14438" s="65" t="s">
        <v>1430</v>
      </c>
      <c r="K14438" s="65" t="s">
        <v>2771</v>
      </c>
      <c r="L14438" s="65" t="s">
        <v>2869</v>
      </c>
      <c r="M14438" s="65" t="s">
        <v>2873</v>
      </c>
      <c r="N14438" s="65" t="s">
        <v>2829</v>
      </c>
      <c r="O14438" s="65" t="s">
        <v>2682</v>
      </c>
      <c r="P14438" s="65">
        <v>2</v>
      </c>
      <c r="Q14438" s="65">
        <v>0</v>
      </c>
      <c r="R14438" s="65">
        <v>0</v>
      </c>
      <c r="S14438" s="65">
        <v>0</v>
      </c>
      <c r="T14438" s="65"/>
      <c r="U14438" s="65" t="s">
        <v>5920</v>
      </c>
      <c r="V14438" s="2"/>
      <c r="W14438" s="2"/>
      <c r="X14438" s="65">
        <v>1373</v>
      </c>
      <c r="Y14438" s="2"/>
      <c r="Z14438" s="2"/>
      <c r="AA14438" s="65" t="s">
        <v>3342</v>
      </c>
      <c r="AB14438" s="65">
        <v>1</v>
      </c>
      <c r="AC14438" s="65" t="s">
        <v>12076</v>
      </c>
      <c r="AD14438" s="65" t="s">
        <v>5914</v>
      </c>
      <c r="AE14438" s="2"/>
      <c r="AF14438" s="65" t="s">
        <v>2869</v>
      </c>
      <c r="AG14438" s="65" t="s">
        <v>5905</v>
      </c>
      <c r="AH14438" s="2"/>
      <c r="AI14438" s="65" t="s">
        <v>5906</v>
      </c>
      <c r="AJ14438" s="65" t="s">
        <v>5906</v>
      </c>
      <c r="AK14438" s="65" t="s">
        <v>5915</v>
      </c>
      <c r="AL14438" s="65" t="s">
        <v>5908</v>
      </c>
      <c r="AM14438" s="65" t="s">
        <v>5923</v>
      </c>
      <c r="AN14438" s="65" t="s">
        <v>5908</v>
      </c>
      <c r="AO14438" s="2"/>
      <c r="AP14438" s="65" t="s">
        <v>3756</v>
      </c>
    </row>
    <row r="14439" spans="1:42" ht="30" customHeight="1" x14ac:dyDescent="0.3">
      <c r="A14439" s="65" t="s">
        <v>2778</v>
      </c>
      <c r="B14439" s="65" t="s">
        <v>2821</v>
      </c>
      <c r="C14439" s="65" t="s">
        <v>2780</v>
      </c>
      <c r="D14439" s="65" t="s">
        <v>3109</v>
      </c>
      <c r="E14439" s="65" t="s">
        <v>2869</v>
      </c>
      <c r="F14439" s="65" t="s">
        <v>3110</v>
      </c>
      <c r="G14439" s="65" t="s">
        <v>4185</v>
      </c>
      <c r="H14439" s="357"/>
      <c r="I14439" s="65" t="s">
        <v>2827</v>
      </c>
      <c r="J14439" s="65" t="s">
        <v>1430</v>
      </c>
      <c r="K14439" s="65" t="s">
        <v>2771</v>
      </c>
      <c r="L14439" s="65" t="s">
        <v>2869</v>
      </c>
      <c r="M14439" s="65" t="s">
        <v>2873</v>
      </c>
      <c r="N14439" s="65" t="s">
        <v>2829</v>
      </c>
      <c r="O14439" s="65" t="s">
        <v>2682</v>
      </c>
      <c r="P14439" s="65">
        <v>0</v>
      </c>
      <c r="Q14439" s="65">
        <v>0</v>
      </c>
      <c r="R14439" s="65">
        <v>0</v>
      </c>
      <c r="S14439" s="65">
        <v>0</v>
      </c>
      <c r="T14439" s="65"/>
      <c r="U14439" s="65" t="s">
        <v>5920</v>
      </c>
      <c r="V14439" s="2"/>
      <c r="W14439" s="2"/>
      <c r="X14439" s="65">
        <v>1373</v>
      </c>
      <c r="Y14439" s="2"/>
      <c r="Z14439" s="2"/>
      <c r="AA14439" s="65" t="s">
        <v>3109</v>
      </c>
      <c r="AB14439" s="65">
        <v>1</v>
      </c>
      <c r="AC14439" s="65" t="s">
        <v>8557</v>
      </c>
      <c r="AD14439" s="65" t="s">
        <v>5914</v>
      </c>
      <c r="AE14439" s="2"/>
      <c r="AF14439" s="65" t="s">
        <v>2869</v>
      </c>
      <c r="AG14439" s="65" t="s">
        <v>5905</v>
      </c>
      <c r="AH14439" s="2"/>
      <c r="AI14439" s="65" t="s">
        <v>5906</v>
      </c>
      <c r="AJ14439" s="65" t="s">
        <v>5906</v>
      </c>
      <c r="AK14439" s="65" t="s">
        <v>5915</v>
      </c>
      <c r="AL14439" s="65" t="s">
        <v>5908</v>
      </c>
      <c r="AM14439" s="65" t="s">
        <v>5923</v>
      </c>
      <c r="AN14439" s="65" t="s">
        <v>5908</v>
      </c>
      <c r="AO14439" s="2"/>
      <c r="AP14439" s="65" t="s">
        <v>8558</v>
      </c>
    </row>
    <row r="14440" spans="1:42" ht="30" customHeight="1" x14ac:dyDescent="0.3">
      <c r="A14440" s="65" t="s">
        <v>2778</v>
      </c>
      <c r="B14440" s="65" t="s">
        <v>2821</v>
      </c>
      <c r="C14440" s="65" t="s">
        <v>2780</v>
      </c>
      <c r="D14440" s="65" t="s">
        <v>3004</v>
      </c>
      <c r="E14440" s="65" t="s">
        <v>2869</v>
      </c>
      <c r="F14440" s="65" t="s">
        <v>3005</v>
      </c>
      <c r="G14440" s="65" t="s">
        <v>3438</v>
      </c>
      <c r="H14440" s="357"/>
      <c r="I14440" s="65" t="s">
        <v>2827</v>
      </c>
      <c r="J14440" s="65" t="s">
        <v>1430</v>
      </c>
      <c r="K14440" s="65" t="s">
        <v>2771</v>
      </c>
      <c r="L14440" s="65" t="s">
        <v>2869</v>
      </c>
      <c r="M14440" s="65" t="s">
        <v>2873</v>
      </c>
      <c r="N14440" s="65" t="s">
        <v>2829</v>
      </c>
      <c r="O14440" s="65" t="s">
        <v>2682</v>
      </c>
      <c r="P14440" s="65">
        <v>0</v>
      </c>
      <c r="Q14440" s="65">
        <v>0</v>
      </c>
      <c r="R14440" s="65">
        <v>0</v>
      </c>
      <c r="S14440" s="65">
        <v>0</v>
      </c>
      <c r="T14440" s="65"/>
      <c r="U14440" s="65" t="s">
        <v>5920</v>
      </c>
      <c r="V14440" s="2"/>
      <c r="W14440" s="2"/>
      <c r="X14440" s="65">
        <v>1373</v>
      </c>
      <c r="Y14440" s="2"/>
      <c r="Z14440" s="2"/>
      <c r="AA14440" s="65" t="s">
        <v>3004</v>
      </c>
      <c r="AB14440" s="65">
        <v>1</v>
      </c>
      <c r="AC14440" s="65" t="s">
        <v>9204</v>
      </c>
      <c r="AD14440" s="65" t="s">
        <v>5914</v>
      </c>
      <c r="AE14440" s="2"/>
      <c r="AF14440" s="65" t="s">
        <v>2869</v>
      </c>
      <c r="AG14440" s="65" t="s">
        <v>5905</v>
      </c>
      <c r="AH14440" s="2"/>
      <c r="AI14440" s="65" t="s">
        <v>5906</v>
      </c>
      <c r="AJ14440" s="65" t="s">
        <v>5906</v>
      </c>
      <c r="AK14440" s="65" t="s">
        <v>5915</v>
      </c>
      <c r="AL14440" s="65" t="s">
        <v>5908</v>
      </c>
      <c r="AM14440" s="65" t="s">
        <v>5923</v>
      </c>
      <c r="AN14440" s="65" t="s">
        <v>5908</v>
      </c>
      <c r="AO14440" s="2"/>
      <c r="AP14440" s="65" t="s">
        <v>3439</v>
      </c>
    </row>
    <row r="14441" spans="1:42" ht="30" customHeight="1" x14ac:dyDescent="0.3">
      <c r="A14441" s="65" t="s">
        <v>2778</v>
      </c>
      <c r="B14441" s="65" t="s">
        <v>2821</v>
      </c>
      <c r="C14441" s="65" t="s">
        <v>2780</v>
      </c>
      <c r="D14441" s="65" t="s">
        <v>3202</v>
      </c>
      <c r="E14441" s="65" t="s">
        <v>2869</v>
      </c>
      <c r="F14441" s="65" t="s">
        <v>3005</v>
      </c>
      <c r="G14441" s="65" t="s">
        <v>3203</v>
      </c>
      <c r="H14441" s="357"/>
      <c r="I14441" s="65" t="s">
        <v>2827</v>
      </c>
      <c r="J14441" s="65" t="s">
        <v>1430</v>
      </c>
      <c r="K14441" s="65" t="s">
        <v>2771</v>
      </c>
      <c r="L14441" s="65" t="s">
        <v>2869</v>
      </c>
      <c r="M14441" s="65" t="s">
        <v>2873</v>
      </c>
      <c r="N14441" s="65" t="s">
        <v>2829</v>
      </c>
      <c r="O14441" s="65" t="s">
        <v>2682</v>
      </c>
      <c r="P14441" s="65">
        <v>0</v>
      </c>
      <c r="Q14441" s="65">
        <v>0</v>
      </c>
      <c r="R14441" s="65">
        <v>0</v>
      </c>
      <c r="S14441" s="65">
        <v>0</v>
      </c>
      <c r="T14441" s="65"/>
      <c r="U14441" s="65" t="s">
        <v>5920</v>
      </c>
      <c r="V14441" s="2"/>
      <c r="W14441" s="2"/>
      <c r="X14441" s="65">
        <v>1373</v>
      </c>
      <c r="Y14441" s="2"/>
      <c r="Z14441" s="2"/>
      <c r="AA14441" s="65" t="s">
        <v>3202</v>
      </c>
      <c r="AB14441" s="65">
        <v>1</v>
      </c>
      <c r="AC14441" s="65" t="s">
        <v>6221</v>
      </c>
      <c r="AD14441" s="65" t="s">
        <v>5914</v>
      </c>
      <c r="AE14441" s="2"/>
      <c r="AF14441" s="65" t="s">
        <v>2869</v>
      </c>
      <c r="AG14441" s="65" t="s">
        <v>5905</v>
      </c>
      <c r="AH14441" s="2"/>
      <c r="AI14441" s="65" t="s">
        <v>5906</v>
      </c>
      <c r="AJ14441" s="65" t="s">
        <v>5906</v>
      </c>
      <c r="AK14441" s="65" t="s">
        <v>5915</v>
      </c>
      <c r="AL14441" s="65" t="s">
        <v>5908</v>
      </c>
      <c r="AM14441" s="65" t="s">
        <v>5923</v>
      </c>
      <c r="AN14441" s="65" t="s">
        <v>5908</v>
      </c>
      <c r="AO14441" s="2"/>
      <c r="AP14441" s="65" t="s">
        <v>3204</v>
      </c>
    </row>
    <row r="14442" spans="1:42" ht="30" customHeight="1" x14ac:dyDescent="0.3">
      <c r="A14442" s="65" t="s">
        <v>2778</v>
      </c>
      <c r="B14442" s="65" t="s">
        <v>2821</v>
      </c>
      <c r="C14442" s="65" t="s">
        <v>2780</v>
      </c>
      <c r="D14442" s="65" t="s">
        <v>7119</v>
      </c>
      <c r="E14442" s="65" t="s">
        <v>2869</v>
      </c>
      <c r="F14442" s="65" t="s">
        <v>3124</v>
      </c>
      <c r="G14442" s="65" t="s">
        <v>3193</v>
      </c>
      <c r="H14442" s="357"/>
      <c r="I14442" s="65" t="s">
        <v>2827</v>
      </c>
      <c r="J14442" s="65" t="s">
        <v>1430</v>
      </c>
      <c r="K14442" s="65" t="s">
        <v>2771</v>
      </c>
      <c r="L14442" s="65" t="s">
        <v>2869</v>
      </c>
      <c r="M14442" s="65" t="s">
        <v>2873</v>
      </c>
      <c r="N14442" s="65" t="s">
        <v>2829</v>
      </c>
      <c r="O14442" s="65" t="s">
        <v>2682</v>
      </c>
      <c r="P14442" s="65">
        <v>1</v>
      </c>
      <c r="Q14442" s="65">
        <v>54.19</v>
      </c>
      <c r="R14442" s="65">
        <v>17.5</v>
      </c>
      <c r="S14442" s="65">
        <v>36.69</v>
      </c>
      <c r="T14442" s="65"/>
      <c r="U14442" s="65" t="s">
        <v>5920</v>
      </c>
      <c r="V14442" s="2"/>
      <c r="W14442" s="2"/>
      <c r="X14442" s="65">
        <v>1373</v>
      </c>
      <c r="Y14442" s="2"/>
      <c r="Z14442" s="2"/>
      <c r="AA14442" s="65" t="s">
        <v>3205</v>
      </c>
      <c r="AB14442" s="65">
        <v>1</v>
      </c>
      <c r="AC14442" s="65" t="s">
        <v>7639</v>
      </c>
      <c r="AD14442" s="65" t="s">
        <v>5914</v>
      </c>
      <c r="AE14442" s="2"/>
      <c r="AF14442" s="65" t="s">
        <v>2869</v>
      </c>
      <c r="AG14442" s="65" t="s">
        <v>5905</v>
      </c>
      <c r="AH14442" s="2"/>
      <c r="AI14442" s="65" t="s">
        <v>5906</v>
      </c>
      <c r="AJ14442" s="65" t="s">
        <v>5906</v>
      </c>
      <c r="AK14442" s="65" t="s">
        <v>5915</v>
      </c>
      <c r="AL14442" s="65" t="s">
        <v>5908</v>
      </c>
      <c r="AM14442" s="65" t="s">
        <v>5923</v>
      </c>
      <c r="AN14442" s="65" t="s">
        <v>5908</v>
      </c>
      <c r="AO14442" s="2"/>
      <c r="AP14442" s="65" t="s">
        <v>3194</v>
      </c>
    </row>
    <row r="14443" spans="1:42" ht="30" customHeight="1" x14ac:dyDescent="0.3">
      <c r="A14443" s="65" t="s">
        <v>2778</v>
      </c>
      <c r="B14443" s="65" t="s">
        <v>2821</v>
      </c>
      <c r="C14443" s="65" t="s">
        <v>2780</v>
      </c>
      <c r="D14443" s="65" t="s">
        <v>7034</v>
      </c>
      <c r="E14443" s="65" t="s">
        <v>2869</v>
      </c>
      <c r="F14443" s="65" t="s">
        <v>2824</v>
      </c>
      <c r="G14443" s="65" t="s">
        <v>5815</v>
      </c>
      <c r="H14443" s="357"/>
      <c r="I14443" s="65" t="s">
        <v>2827</v>
      </c>
      <c r="J14443" s="65" t="s">
        <v>1430</v>
      </c>
      <c r="K14443" s="65" t="s">
        <v>2771</v>
      </c>
      <c r="L14443" s="65" t="s">
        <v>2869</v>
      </c>
      <c r="M14443" s="65" t="s">
        <v>2873</v>
      </c>
      <c r="N14443" s="65" t="s">
        <v>2829</v>
      </c>
      <c r="O14443" s="65" t="s">
        <v>2682</v>
      </c>
      <c r="P14443" s="65">
        <v>0</v>
      </c>
      <c r="Q14443" s="65">
        <v>0</v>
      </c>
      <c r="R14443" s="65">
        <v>0</v>
      </c>
      <c r="S14443" s="65">
        <v>0</v>
      </c>
      <c r="T14443" s="65"/>
      <c r="U14443" s="65" t="s">
        <v>5920</v>
      </c>
      <c r="V14443" s="2"/>
      <c r="W14443" s="2"/>
      <c r="X14443" s="65">
        <v>1373</v>
      </c>
      <c r="Y14443" s="2"/>
      <c r="Z14443" s="2"/>
      <c r="AA14443" s="65" t="s">
        <v>2822</v>
      </c>
      <c r="AB14443" s="65">
        <v>1</v>
      </c>
      <c r="AC14443" s="65" t="s">
        <v>12077</v>
      </c>
      <c r="AD14443" s="65" t="s">
        <v>5914</v>
      </c>
      <c r="AE14443" s="2"/>
      <c r="AF14443" s="65" t="s">
        <v>2869</v>
      </c>
      <c r="AG14443" s="65" t="s">
        <v>5905</v>
      </c>
      <c r="AH14443" s="2"/>
      <c r="AI14443" s="65" t="s">
        <v>5906</v>
      </c>
      <c r="AJ14443" s="65" t="s">
        <v>5906</v>
      </c>
      <c r="AK14443" s="65" t="s">
        <v>5915</v>
      </c>
      <c r="AL14443" s="65" t="s">
        <v>5908</v>
      </c>
      <c r="AM14443" s="65" t="s">
        <v>5923</v>
      </c>
      <c r="AN14443" s="65" t="s">
        <v>5908</v>
      </c>
      <c r="AO14443" s="2"/>
      <c r="AP14443" s="65" t="s">
        <v>12078</v>
      </c>
    </row>
    <row r="14444" spans="1:42" ht="30" customHeight="1" x14ac:dyDescent="0.3">
      <c r="A14444" s="65" t="s">
        <v>2778</v>
      </c>
      <c r="B14444" s="65" t="s">
        <v>2821</v>
      </c>
      <c r="C14444" s="65" t="s">
        <v>2780</v>
      </c>
      <c r="D14444" s="65" t="s">
        <v>7034</v>
      </c>
      <c r="E14444" s="65" t="s">
        <v>2869</v>
      </c>
      <c r="F14444" s="65" t="s">
        <v>2824</v>
      </c>
      <c r="G14444" s="65" t="s">
        <v>4211</v>
      </c>
      <c r="H14444" s="357"/>
      <c r="I14444" s="65" t="s">
        <v>2827</v>
      </c>
      <c r="J14444" s="65" t="s">
        <v>1430</v>
      </c>
      <c r="K14444" s="65" t="s">
        <v>2771</v>
      </c>
      <c r="L14444" s="65" t="s">
        <v>2869</v>
      </c>
      <c r="M14444" s="65" t="s">
        <v>2873</v>
      </c>
      <c r="N14444" s="65" t="s">
        <v>2829</v>
      </c>
      <c r="O14444" s="65" t="s">
        <v>2682</v>
      </c>
      <c r="P14444" s="65">
        <v>0</v>
      </c>
      <c r="Q14444" s="65">
        <v>0</v>
      </c>
      <c r="R14444" s="65">
        <v>0</v>
      </c>
      <c r="S14444" s="65">
        <v>0</v>
      </c>
      <c r="T14444" s="65"/>
      <c r="U14444" s="65" t="s">
        <v>5920</v>
      </c>
      <c r="V14444" s="2"/>
      <c r="W14444" s="2"/>
      <c r="X14444" s="65">
        <v>1373</v>
      </c>
      <c r="Y14444" s="2"/>
      <c r="Z14444" s="2"/>
      <c r="AA14444" s="65" t="s">
        <v>2822</v>
      </c>
      <c r="AB14444" s="65">
        <v>1</v>
      </c>
      <c r="AC14444" s="65" t="s">
        <v>12079</v>
      </c>
      <c r="AD14444" s="65" t="s">
        <v>5914</v>
      </c>
      <c r="AE14444" s="2"/>
      <c r="AF14444" s="65" t="s">
        <v>2869</v>
      </c>
      <c r="AG14444" s="65" t="s">
        <v>5905</v>
      </c>
      <c r="AH14444" s="2"/>
      <c r="AI14444" s="65" t="s">
        <v>5906</v>
      </c>
      <c r="AJ14444" s="65" t="s">
        <v>5906</v>
      </c>
      <c r="AK14444" s="65" t="s">
        <v>5915</v>
      </c>
      <c r="AL14444" s="65" t="s">
        <v>5908</v>
      </c>
      <c r="AM14444" s="65" t="s">
        <v>5923</v>
      </c>
      <c r="AN14444" s="65" t="s">
        <v>5908</v>
      </c>
      <c r="AO14444" s="2"/>
      <c r="AP14444" s="65" t="s">
        <v>12080</v>
      </c>
    </row>
    <row r="14445" spans="1:42" ht="30" customHeight="1" x14ac:dyDescent="0.3">
      <c r="A14445" s="65" t="s">
        <v>2778</v>
      </c>
      <c r="B14445" s="65" t="s">
        <v>2821</v>
      </c>
      <c r="C14445" s="65" t="s">
        <v>2780</v>
      </c>
      <c r="D14445" s="65" t="s">
        <v>3422</v>
      </c>
      <c r="E14445" s="65" t="s">
        <v>2869</v>
      </c>
      <c r="F14445" s="65" t="s">
        <v>2995</v>
      </c>
      <c r="G14445" s="65" t="s">
        <v>4207</v>
      </c>
      <c r="H14445" s="357"/>
      <c r="I14445" s="65" t="s">
        <v>2827</v>
      </c>
      <c r="J14445" s="65" t="s">
        <v>1430</v>
      </c>
      <c r="K14445" s="65" t="s">
        <v>2771</v>
      </c>
      <c r="L14445" s="65" t="s">
        <v>2869</v>
      </c>
      <c r="M14445" s="65" t="s">
        <v>2873</v>
      </c>
      <c r="N14445" s="65" t="s">
        <v>2829</v>
      </c>
      <c r="O14445" s="65" t="s">
        <v>2682</v>
      </c>
      <c r="P14445" s="65">
        <v>0</v>
      </c>
      <c r="Q14445" s="65">
        <v>0</v>
      </c>
      <c r="R14445" s="65">
        <v>0</v>
      </c>
      <c r="S14445" s="65">
        <v>0</v>
      </c>
      <c r="T14445" s="65"/>
      <c r="U14445" s="65" t="s">
        <v>5920</v>
      </c>
      <c r="V14445" s="2"/>
      <c r="W14445" s="2"/>
      <c r="X14445" s="65">
        <v>1373</v>
      </c>
      <c r="Y14445" s="2"/>
      <c r="Z14445" s="2"/>
      <c r="AA14445" s="65" t="s">
        <v>3422</v>
      </c>
      <c r="AB14445" s="65">
        <v>1</v>
      </c>
      <c r="AC14445" s="65" t="s">
        <v>8594</v>
      </c>
      <c r="AD14445" s="65" t="s">
        <v>5914</v>
      </c>
      <c r="AE14445" s="2"/>
      <c r="AF14445" s="65" t="s">
        <v>2869</v>
      </c>
      <c r="AG14445" s="65" t="s">
        <v>5905</v>
      </c>
      <c r="AH14445" s="2"/>
      <c r="AI14445" s="65" t="s">
        <v>5906</v>
      </c>
      <c r="AJ14445" s="65" t="s">
        <v>5906</v>
      </c>
      <c r="AK14445" s="65" t="s">
        <v>5915</v>
      </c>
      <c r="AL14445" s="65" t="s">
        <v>5908</v>
      </c>
      <c r="AM14445" s="65" t="s">
        <v>5923</v>
      </c>
      <c r="AN14445" s="65" t="s">
        <v>5908</v>
      </c>
      <c r="AO14445" s="2"/>
      <c r="AP14445" s="65" t="s">
        <v>8595</v>
      </c>
    </row>
    <row r="14446" spans="1:42" ht="30" customHeight="1" x14ac:dyDescent="0.3">
      <c r="A14446" s="65" t="s">
        <v>2778</v>
      </c>
      <c r="B14446" s="65" t="s">
        <v>2821</v>
      </c>
      <c r="C14446" s="65" t="s">
        <v>2780</v>
      </c>
      <c r="D14446" s="65" t="s">
        <v>3422</v>
      </c>
      <c r="E14446" s="65" t="s">
        <v>2869</v>
      </c>
      <c r="F14446" s="65" t="s">
        <v>2995</v>
      </c>
      <c r="G14446" s="65" t="s">
        <v>3471</v>
      </c>
      <c r="H14446" s="357"/>
      <c r="I14446" s="65" t="s">
        <v>2827</v>
      </c>
      <c r="J14446" s="65" t="s">
        <v>1430</v>
      </c>
      <c r="K14446" s="65" t="s">
        <v>2771</v>
      </c>
      <c r="L14446" s="65" t="s">
        <v>2869</v>
      </c>
      <c r="M14446" s="65" t="s">
        <v>2873</v>
      </c>
      <c r="N14446" s="65" t="s">
        <v>2829</v>
      </c>
      <c r="O14446" s="65" t="s">
        <v>2682</v>
      </c>
      <c r="P14446" s="65">
        <v>0</v>
      </c>
      <c r="Q14446" s="65">
        <v>0</v>
      </c>
      <c r="R14446" s="65">
        <v>0</v>
      </c>
      <c r="S14446" s="65">
        <v>0</v>
      </c>
      <c r="T14446" s="65"/>
      <c r="U14446" s="65" t="s">
        <v>5920</v>
      </c>
      <c r="V14446" s="2"/>
      <c r="W14446" s="2"/>
      <c r="X14446" s="65">
        <v>1373</v>
      </c>
      <c r="Y14446" s="2"/>
      <c r="Z14446" s="2"/>
      <c r="AA14446" s="65" t="s">
        <v>3422</v>
      </c>
      <c r="AB14446" s="65">
        <v>1</v>
      </c>
      <c r="AC14446" s="65" t="s">
        <v>7285</v>
      </c>
      <c r="AD14446" s="65" t="s">
        <v>5914</v>
      </c>
      <c r="AE14446" s="2"/>
      <c r="AF14446" s="65" t="s">
        <v>2869</v>
      </c>
      <c r="AG14446" s="65" t="s">
        <v>5905</v>
      </c>
      <c r="AH14446" s="2"/>
      <c r="AI14446" s="65" t="s">
        <v>5906</v>
      </c>
      <c r="AJ14446" s="65" t="s">
        <v>5906</v>
      </c>
      <c r="AK14446" s="65" t="s">
        <v>5915</v>
      </c>
      <c r="AL14446" s="65" t="s">
        <v>5908</v>
      </c>
      <c r="AM14446" s="65" t="s">
        <v>5923</v>
      </c>
      <c r="AN14446" s="65" t="s">
        <v>5908</v>
      </c>
      <c r="AO14446" s="2"/>
      <c r="AP14446" s="65" t="s">
        <v>7286</v>
      </c>
    </row>
    <row r="14447" spans="1:42" ht="30" customHeight="1" x14ac:dyDescent="0.3">
      <c r="A14447" s="65" t="s">
        <v>2778</v>
      </c>
      <c r="B14447" s="65" t="s">
        <v>2821</v>
      </c>
      <c r="C14447" s="65" t="s">
        <v>2780</v>
      </c>
      <c r="D14447" s="65" t="s">
        <v>3421</v>
      </c>
      <c r="E14447" s="65" t="s">
        <v>2869</v>
      </c>
      <c r="F14447" s="65" t="s">
        <v>2995</v>
      </c>
      <c r="G14447" s="65" t="s">
        <v>3103</v>
      </c>
      <c r="H14447" s="357"/>
      <c r="I14447" s="65" t="s">
        <v>2827</v>
      </c>
      <c r="J14447" s="65" t="s">
        <v>1430</v>
      </c>
      <c r="K14447" s="65" t="s">
        <v>2771</v>
      </c>
      <c r="L14447" s="65" t="s">
        <v>2869</v>
      </c>
      <c r="M14447" s="65" t="s">
        <v>2873</v>
      </c>
      <c r="N14447" s="65" t="s">
        <v>2829</v>
      </c>
      <c r="O14447" s="65" t="s">
        <v>2682</v>
      </c>
      <c r="P14447" s="65">
        <v>0</v>
      </c>
      <c r="Q14447" s="65">
        <v>0</v>
      </c>
      <c r="R14447" s="65">
        <v>0</v>
      </c>
      <c r="S14447" s="65">
        <v>0</v>
      </c>
      <c r="T14447" s="65"/>
      <c r="U14447" s="65" t="s">
        <v>5920</v>
      </c>
      <c r="V14447" s="2"/>
      <c r="W14447" s="2"/>
      <c r="X14447" s="65">
        <v>1373</v>
      </c>
      <c r="Y14447" s="2"/>
      <c r="Z14447" s="2"/>
      <c r="AA14447" s="65" t="s">
        <v>3421</v>
      </c>
      <c r="AB14447" s="65">
        <v>1</v>
      </c>
      <c r="AC14447" s="65" t="s">
        <v>6987</v>
      </c>
      <c r="AD14447" s="65" t="s">
        <v>5914</v>
      </c>
      <c r="AE14447" s="2"/>
      <c r="AF14447" s="65" t="s">
        <v>2869</v>
      </c>
      <c r="AG14447" s="65" t="s">
        <v>5905</v>
      </c>
      <c r="AH14447" s="2"/>
      <c r="AI14447" s="65" t="s">
        <v>5906</v>
      </c>
      <c r="AJ14447" s="65" t="s">
        <v>5906</v>
      </c>
      <c r="AK14447" s="65" t="s">
        <v>5915</v>
      </c>
      <c r="AL14447" s="65" t="s">
        <v>5908</v>
      </c>
      <c r="AM14447" s="65" t="s">
        <v>5923</v>
      </c>
      <c r="AN14447" s="65" t="s">
        <v>5908</v>
      </c>
      <c r="AO14447" s="2"/>
      <c r="AP14447" s="65" t="s">
        <v>6988</v>
      </c>
    </row>
    <row r="14448" spans="1:42" ht="30" customHeight="1" x14ac:dyDescent="0.3">
      <c r="A14448" s="65" t="s">
        <v>2778</v>
      </c>
      <c r="B14448" s="65" t="s">
        <v>2821</v>
      </c>
      <c r="C14448" s="65" t="s">
        <v>2780</v>
      </c>
      <c r="D14448" s="65" t="s">
        <v>2854</v>
      </c>
      <c r="E14448" s="65" t="s">
        <v>2869</v>
      </c>
      <c r="F14448" s="65" t="s">
        <v>3124</v>
      </c>
      <c r="G14448" s="65" t="s">
        <v>3469</v>
      </c>
      <c r="H14448" s="357"/>
      <c r="I14448" s="65" t="s">
        <v>2827</v>
      </c>
      <c r="J14448" s="65" t="s">
        <v>1430</v>
      </c>
      <c r="K14448" s="65" t="s">
        <v>2771</v>
      </c>
      <c r="L14448" s="65" t="s">
        <v>2869</v>
      </c>
      <c r="M14448" s="65" t="s">
        <v>2873</v>
      </c>
      <c r="N14448" s="65" t="s">
        <v>2829</v>
      </c>
      <c r="O14448" s="65" t="s">
        <v>2682</v>
      </c>
      <c r="P14448" s="65">
        <v>0</v>
      </c>
      <c r="Q14448" s="65">
        <v>0</v>
      </c>
      <c r="R14448" s="65">
        <v>0</v>
      </c>
      <c r="S14448" s="65">
        <v>0</v>
      </c>
      <c r="T14448" s="65"/>
      <c r="U14448" s="65" t="s">
        <v>5920</v>
      </c>
      <c r="V14448" s="2"/>
      <c r="W14448" s="2"/>
      <c r="X14448" s="65">
        <v>1373</v>
      </c>
      <c r="Y14448" s="2"/>
      <c r="Z14448" s="2"/>
      <c r="AA14448" s="65" t="s">
        <v>2854</v>
      </c>
      <c r="AB14448" s="65">
        <v>1</v>
      </c>
      <c r="AC14448" s="65" t="s">
        <v>7008</v>
      </c>
      <c r="AD14448" s="65" t="s">
        <v>5914</v>
      </c>
      <c r="AE14448" s="2"/>
      <c r="AF14448" s="65" t="s">
        <v>2869</v>
      </c>
      <c r="AG14448" s="65" t="s">
        <v>5905</v>
      </c>
      <c r="AH14448" s="2"/>
      <c r="AI14448" s="65" t="s">
        <v>5906</v>
      </c>
      <c r="AJ14448" s="65" t="s">
        <v>5906</v>
      </c>
      <c r="AK14448" s="65" t="s">
        <v>5915</v>
      </c>
      <c r="AL14448" s="65" t="s">
        <v>5908</v>
      </c>
      <c r="AM14448" s="65" t="s">
        <v>5923</v>
      </c>
      <c r="AN14448" s="65" t="s">
        <v>5908</v>
      </c>
      <c r="AO14448" s="2"/>
      <c r="AP14448" s="65" t="s">
        <v>3470</v>
      </c>
    </row>
    <row r="14449" spans="1:42" ht="30" customHeight="1" x14ac:dyDescent="0.3">
      <c r="A14449" s="65" t="s">
        <v>2778</v>
      </c>
      <c r="B14449" s="65" t="s">
        <v>2821</v>
      </c>
      <c r="C14449" s="65" t="s">
        <v>2780</v>
      </c>
      <c r="D14449" s="65" t="s">
        <v>2854</v>
      </c>
      <c r="E14449" s="65" t="s">
        <v>2869</v>
      </c>
      <c r="F14449" s="65" t="s">
        <v>3124</v>
      </c>
      <c r="G14449" s="65" t="s">
        <v>3411</v>
      </c>
      <c r="H14449" s="357"/>
      <c r="I14449" s="65" t="s">
        <v>2827</v>
      </c>
      <c r="J14449" s="65" t="s">
        <v>1430</v>
      </c>
      <c r="K14449" s="65" t="s">
        <v>2771</v>
      </c>
      <c r="L14449" s="65" t="s">
        <v>2869</v>
      </c>
      <c r="M14449" s="65" t="s">
        <v>2873</v>
      </c>
      <c r="N14449" s="65" t="s">
        <v>2829</v>
      </c>
      <c r="O14449" s="65" t="s">
        <v>2682</v>
      </c>
      <c r="P14449" s="65">
        <v>0</v>
      </c>
      <c r="Q14449" s="65">
        <v>0</v>
      </c>
      <c r="R14449" s="65">
        <v>0</v>
      </c>
      <c r="S14449" s="65">
        <v>0</v>
      </c>
      <c r="T14449" s="65"/>
      <c r="U14449" s="65" t="s">
        <v>5920</v>
      </c>
      <c r="V14449" s="2"/>
      <c r="W14449" s="2"/>
      <c r="X14449" s="65">
        <v>1373</v>
      </c>
      <c r="Y14449" s="2"/>
      <c r="Z14449" s="2"/>
      <c r="AA14449" s="65" t="s">
        <v>2854</v>
      </c>
      <c r="AB14449" s="65">
        <v>1</v>
      </c>
      <c r="AC14449" s="65" t="s">
        <v>3412</v>
      </c>
      <c r="AD14449" s="65" t="s">
        <v>5914</v>
      </c>
      <c r="AE14449" s="2"/>
      <c r="AF14449" s="65" t="s">
        <v>2869</v>
      </c>
      <c r="AG14449" s="65" t="s">
        <v>5905</v>
      </c>
      <c r="AH14449" s="2"/>
      <c r="AI14449" s="65" t="s">
        <v>5906</v>
      </c>
      <c r="AJ14449" s="65" t="s">
        <v>5906</v>
      </c>
      <c r="AK14449" s="65" t="s">
        <v>5915</v>
      </c>
      <c r="AL14449" s="65" t="s">
        <v>5908</v>
      </c>
      <c r="AM14449" s="65" t="s">
        <v>5923</v>
      </c>
      <c r="AN14449" s="65" t="s">
        <v>5908</v>
      </c>
      <c r="AO14449" s="2"/>
      <c r="AP14449" s="65" t="s">
        <v>3412</v>
      </c>
    </row>
    <row r="14450" spans="1:42" ht="30" customHeight="1" x14ac:dyDescent="0.3">
      <c r="A14450" s="65" t="s">
        <v>2778</v>
      </c>
      <c r="B14450" s="65" t="s">
        <v>2821</v>
      </c>
      <c r="C14450" s="65" t="s">
        <v>2780</v>
      </c>
      <c r="D14450" s="65" t="s">
        <v>2854</v>
      </c>
      <c r="E14450" s="65" t="s">
        <v>2869</v>
      </c>
      <c r="F14450" s="65" t="s">
        <v>3124</v>
      </c>
      <c r="G14450" s="65" t="s">
        <v>3208</v>
      </c>
      <c r="H14450" s="357"/>
      <c r="I14450" s="65" t="s">
        <v>2827</v>
      </c>
      <c r="J14450" s="65" t="s">
        <v>1430</v>
      </c>
      <c r="K14450" s="65" t="s">
        <v>2771</v>
      </c>
      <c r="L14450" s="65" t="s">
        <v>2869</v>
      </c>
      <c r="M14450" s="65" t="s">
        <v>2873</v>
      </c>
      <c r="N14450" s="65" t="s">
        <v>2829</v>
      </c>
      <c r="O14450" s="65" t="s">
        <v>2682</v>
      </c>
      <c r="P14450" s="65">
        <v>0</v>
      </c>
      <c r="Q14450" s="65">
        <v>0</v>
      </c>
      <c r="R14450" s="65">
        <v>0</v>
      </c>
      <c r="S14450" s="65">
        <v>0</v>
      </c>
      <c r="T14450" s="65"/>
      <c r="U14450" s="65" t="s">
        <v>5920</v>
      </c>
      <c r="V14450" s="2"/>
      <c r="W14450" s="2"/>
      <c r="X14450" s="65">
        <v>1373</v>
      </c>
      <c r="Y14450" s="2"/>
      <c r="Z14450" s="2"/>
      <c r="AA14450" s="65" t="s">
        <v>2854</v>
      </c>
      <c r="AB14450" s="65">
        <v>1</v>
      </c>
      <c r="AC14450" s="65" t="s">
        <v>8683</v>
      </c>
      <c r="AD14450" s="65" t="s">
        <v>5914</v>
      </c>
      <c r="AE14450" s="2"/>
      <c r="AF14450" s="65" t="s">
        <v>2869</v>
      </c>
      <c r="AG14450" s="65" t="s">
        <v>5905</v>
      </c>
      <c r="AH14450" s="2"/>
      <c r="AI14450" s="65" t="s">
        <v>5906</v>
      </c>
      <c r="AJ14450" s="65" t="s">
        <v>5906</v>
      </c>
      <c r="AK14450" s="65" t="s">
        <v>5915</v>
      </c>
      <c r="AL14450" s="65" t="s">
        <v>5908</v>
      </c>
      <c r="AM14450" s="65" t="s">
        <v>5923</v>
      </c>
      <c r="AN14450" s="65" t="s">
        <v>5908</v>
      </c>
      <c r="AO14450" s="2"/>
      <c r="AP14450" s="65" t="s">
        <v>3209</v>
      </c>
    </row>
    <row r="14451" spans="1:42" ht="30" customHeight="1" x14ac:dyDescent="0.3">
      <c r="A14451" s="65" t="s">
        <v>2778</v>
      </c>
      <c r="B14451" s="65" t="s">
        <v>2821</v>
      </c>
      <c r="C14451" s="65" t="s">
        <v>2780</v>
      </c>
      <c r="D14451" s="65" t="s">
        <v>8563</v>
      </c>
      <c r="E14451" s="65" t="s">
        <v>2869</v>
      </c>
      <c r="F14451" s="65" t="s">
        <v>3106</v>
      </c>
      <c r="G14451" s="65" t="s">
        <v>5280</v>
      </c>
      <c r="H14451" s="357"/>
      <c r="I14451" s="65" t="s">
        <v>2827</v>
      </c>
      <c r="J14451" s="65" t="s">
        <v>1430</v>
      </c>
      <c r="K14451" s="65" t="s">
        <v>2771</v>
      </c>
      <c r="L14451" s="65" t="s">
        <v>2869</v>
      </c>
      <c r="M14451" s="65" t="s">
        <v>2873</v>
      </c>
      <c r="N14451" s="65" t="s">
        <v>2829</v>
      </c>
      <c r="O14451" s="65" t="s">
        <v>2682</v>
      </c>
      <c r="P14451" s="65">
        <v>1</v>
      </c>
      <c r="Q14451" s="65">
        <v>566.16</v>
      </c>
      <c r="R14451" s="65">
        <v>198.78</v>
      </c>
      <c r="S14451" s="65">
        <v>367.38</v>
      </c>
      <c r="T14451" s="65"/>
      <c r="U14451" s="65" t="s">
        <v>5920</v>
      </c>
      <c r="V14451" s="2"/>
      <c r="W14451" s="2"/>
      <c r="X14451" s="65">
        <v>1373</v>
      </c>
      <c r="Y14451" s="2"/>
      <c r="Z14451" s="2"/>
      <c r="AA14451" s="65" t="s">
        <v>4077</v>
      </c>
      <c r="AB14451" s="65">
        <v>1</v>
      </c>
      <c r="AC14451" s="65" t="s">
        <v>5281</v>
      </c>
      <c r="AD14451" s="65" t="s">
        <v>5914</v>
      </c>
      <c r="AE14451" s="2"/>
      <c r="AF14451" s="65" t="s">
        <v>2869</v>
      </c>
      <c r="AG14451" s="65" t="s">
        <v>5905</v>
      </c>
      <c r="AH14451" s="2"/>
      <c r="AI14451" s="65" t="s">
        <v>5906</v>
      </c>
      <c r="AJ14451" s="65" t="s">
        <v>5906</v>
      </c>
      <c r="AK14451" s="65" t="s">
        <v>5915</v>
      </c>
      <c r="AL14451" s="65" t="s">
        <v>5908</v>
      </c>
      <c r="AM14451" s="65" t="s">
        <v>5923</v>
      </c>
      <c r="AN14451" s="65" t="s">
        <v>5908</v>
      </c>
      <c r="AO14451" s="2"/>
      <c r="AP14451" s="65" t="s">
        <v>5281</v>
      </c>
    </row>
    <row r="14452" spans="1:42" ht="30" customHeight="1" x14ac:dyDescent="0.3">
      <c r="A14452" s="65" t="s">
        <v>2778</v>
      </c>
      <c r="B14452" s="65" t="s">
        <v>2821</v>
      </c>
      <c r="C14452" s="65" t="s">
        <v>2780</v>
      </c>
      <c r="D14452" s="65" t="s">
        <v>7045</v>
      </c>
      <c r="E14452" s="65" t="s">
        <v>2869</v>
      </c>
      <c r="F14452" s="65" t="s">
        <v>2824</v>
      </c>
      <c r="G14452" s="65" t="s">
        <v>4192</v>
      </c>
      <c r="H14452" s="357"/>
      <c r="I14452" s="65" t="s">
        <v>2827</v>
      </c>
      <c r="J14452" s="65" t="s">
        <v>1430</v>
      </c>
      <c r="K14452" s="65" t="s">
        <v>2771</v>
      </c>
      <c r="L14452" s="65" t="s">
        <v>2869</v>
      </c>
      <c r="M14452" s="65" t="s">
        <v>2873</v>
      </c>
      <c r="N14452" s="65" t="s">
        <v>2829</v>
      </c>
      <c r="O14452" s="65" t="s">
        <v>2682</v>
      </c>
      <c r="P14452" s="65">
        <v>0</v>
      </c>
      <c r="Q14452" s="65">
        <v>0</v>
      </c>
      <c r="R14452" s="65">
        <v>0</v>
      </c>
      <c r="S14452" s="65">
        <v>0</v>
      </c>
      <c r="T14452" s="65"/>
      <c r="U14452" s="65" t="s">
        <v>5920</v>
      </c>
      <c r="V14452" s="2"/>
      <c r="W14452" s="2"/>
      <c r="X14452" s="65">
        <v>1373</v>
      </c>
      <c r="Y14452" s="2"/>
      <c r="Z14452" s="2"/>
      <c r="AA14452" s="65" t="s">
        <v>5297</v>
      </c>
      <c r="AB14452" s="65">
        <v>1</v>
      </c>
      <c r="AC14452" s="65" t="s">
        <v>9606</v>
      </c>
      <c r="AD14452" s="65" t="s">
        <v>5914</v>
      </c>
      <c r="AE14452" s="2"/>
      <c r="AF14452" s="65" t="s">
        <v>2869</v>
      </c>
      <c r="AG14452" s="65" t="s">
        <v>5905</v>
      </c>
      <c r="AH14452" s="2"/>
      <c r="AI14452" s="65" t="s">
        <v>5906</v>
      </c>
      <c r="AJ14452" s="65" t="s">
        <v>5906</v>
      </c>
      <c r="AK14452" s="65" t="s">
        <v>5915</v>
      </c>
      <c r="AL14452" s="65" t="s">
        <v>5908</v>
      </c>
      <c r="AM14452" s="65" t="s">
        <v>5923</v>
      </c>
      <c r="AN14452" s="65" t="s">
        <v>5908</v>
      </c>
      <c r="AO14452" s="2"/>
      <c r="AP14452" s="65" t="s">
        <v>9607</v>
      </c>
    </row>
    <row r="14453" spans="1:42" ht="30" customHeight="1" x14ac:dyDescent="0.3">
      <c r="A14453" s="65" t="s">
        <v>2778</v>
      </c>
      <c r="B14453" s="65" t="s">
        <v>2821</v>
      </c>
      <c r="C14453" s="65" t="s">
        <v>2780</v>
      </c>
      <c r="D14453" s="65" t="s">
        <v>3109</v>
      </c>
      <c r="E14453" s="65" t="s">
        <v>2869</v>
      </c>
      <c r="F14453" s="65" t="s">
        <v>3110</v>
      </c>
      <c r="G14453" s="65" t="s">
        <v>4734</v>
      </c>
      <c r="H14453" s="357"/>
      <c r="I14453" s="65" t="s">
        <v>2827</v>
      </c>
      <c r="J14453" s="65" t="s">
        <v>1430</v>
      </c>
      <c r="K14453" s="65" t="s">
        <v>2771</v>
      </c>
      <c r="L14453" s="65" t="s">
        <v>2869</v>
      </c>
      <c r="M14453" s="65" t="s">
        <v>2873</v>
      </c>
      <c r="N14453" s="65" t="s">
        <v>2829</v>
      </c>
      <c r="O14453" s="65" t="s">
        <v>2682</v>
      </c>
      <c r="P14453" s="65">
        <v>0</v>
      </c>
      <c r="Q14453" s="65">
        <v>0</v>
      </c>
      <c r="R14453" s="65">
        <v>0</v>
      </c>
      <c r="S14453" s="65">
        <v>0</v>
      </c>
      <c r="T14453" s="65"/>
      <c r="U14453" s="65" t="s">
        <v>5920</v>
      </c>
      <c r="V14453" s="2"/>
      <c r="W14453" s="2"/>
      <c r="X14453" s="65">
        <v>1373</v>
      </c>
      <c r="Y14453" s="2"/>
      <c r="Z14453" s="2"/>
      <c r="AA14453" s="65" t="s">
        <v>3109</v>
      </c>
      <c r="AB14453" s="65">
        <v>1</v>
      </c>
      <c r="AC14453" s="65" t="s">
        <v>7255</v>
      </c>
      <c r="AD14453" s="65" t="s">
        <v>5914</v>
      </c>
      <c r="AE14453" s="2"/>
      <c r="AF14453" s="65" t="s">
        <v>2869</v>
      </c>
      <c r="AG14453" s="65" t="s">
        <v>5905</v>
      </c>
      <c r="AH14453" s="2"/>
      <c r="AI14453" s="65" t="s">
        <v>5906</v>
      </c>
      <c r="AJ14453" s="65" t="s">
        <v>5906</v>
      </c>
      <c r="AK14453" s="65" t="s">
        <v>5915</v>
      </c>
      <c r="AL14453" s="65" t="s">
        <v>5908</v>
      </c>
      <c r="AM14453" s="65" t="s">
        <v>5923</v>
      </c>
      <c r="AN14453" s="65" t="s">
        <v>5908</v>
      </c>
      <c r="AO14453" s="2"/>
      <c r="AP14453" s="65" t="s">
        <v>7256</v>
      </c>
    </row>
    <row r="14454" spans="1:42" ht="30" customHeight="1" x14ac:dyDescent="0.3">
      <c r="A14454" s="65" t="s">
        <v>2778</v>
      </c>
      <c r="B14454" s="65" t="s">
        <v>2821</v>
      </c>
      <c r="C14454" s="65" t="s">
        <v>2780</v>
      </c>
      <c r="D14454" s="65" t="s">
        <v>3109</v>
      </c>
      <c r="E14454" s="65" t="s">
        <v>2869</v>
      </c>
      <c r="F14454" s="65" t="s">
        <v>3110</v>
      </c>
      <c r="G14454" s="65" t="s">
        <v>3270</v>
      </c>
      <c r="H14454" s="357"/>
      <c r="I14454" s="65" t="s">
        <v>2827</v>
      </c>
      <c r="J14454" s="65" t="s">
        <v>1430</v>
      </c>
      <c r="K14454" s="65" t="s">
        <v>2771</v>
      </c>
      <c r="L14454" s="65" t="s">
        <v>2869</v>
      </c>
      <c r="M14454" s="65" t="s">
        <v>2873</v>
      </c>
      <c r="N14454" s="65" t="s">
        <v>2829</v>
      </c>
      <c r="O14454" s="65" t="s">
        <v>2682</v>
      </c>
      <c r="P14454" s="65">
        <v>0</v>
      </c>
      <c r="Q14454" s="65">
        <v>0</v>
      </c>
      <c r="R14454" s="65">
        <v>0</v>
      </c>
      <c r="S14454" s="65">
        <v>0</v>
      </c>
      <c r="T14454" s="65"/>
      <c r="U14454" s="65" t="s">
        <v>5920</v>
      </c>
      <c r="V14454" s="2"/>
      <c r="W14454" s="2"/>
      <c r="X14454" s="65">
        <v>1373</v>
      </c>
      <c r="Y14454" s="2"/>
      <c r="Z14454" s="2"/>
      <c r="AA14454" s="65" t="s">
        <v>3109</v>
      </c>
      <c r="AB14454" s="65">
        <v>1</v>
      </c>
      <c r="AC14454" s="65" t="s">
        <v>8584</v>
      </c>
      <c r="AD14454" s="65" t="s">
        <v>5914</v>
      </c>
      <c r="AE14454" s="2"/>
      <c r="AF14454" s="65" t="s">
        <v>2869</v>
      </c>
      <c r="AG14454" s="65" t="s">
        <v>5905</v>
      </c>
      <c r="AH14454" s="2"/>
      <c r="AI14454" s="65" t="s">
        <v>5906</v>
      </c>
      <c r="AJ14454" s="65" t="s">
        <v>5906</v>
      </c>
      <c r="AK14454" s="65" t="s">
        <v>5915</v>
      </c>
      <c r="AL14454" s="65" t="s">
        <v>5908</v>
      </c>
      <c r="AM14454" s="65" t="s">
        <v>5923</v>
      </c>
      <c r="AN14454" s="65" t="s">
        <v>5908</v>
      </c>
      <c r="AO14454" s="2"/>
      <c r="AP14454" s="65" t="s">
        <v>6571</v>
      </c>
    </row>
    <row r="14455" spans="1:42" ht="30" customHeight="1" x14ac:dyDescent="0.3">
      <c r="A14455" s="65" t="s">
        <v>2778</v>
      </c>
      <c r="B14455" s="65" t="s">
        <v>2821</v>
      </c>
      <c r="C14455" s="65" t="s">
        <v>2780</v>
      </c>
      <c r="D14455" s="65" t="s">
        <v>3109</v>
      </c>
      <c r="E14455" s="65" t="s">
        <v>2869</v>
      </c>
      <c r="F14455" s="65" t="s">
        <v>3110</v>
      </c>
      <c r="G14455" s="65" t="s">
        <v>3370</v>
      </c>
      <c r="H14455" s="357"/>
      <c r="I14455" s="65" t="s">
        <v>2827</v>
      </c>
      <c r="J14455" s="65" t="s">
        <v>1430</v>
      </c>
      <c r="K14455" s="65" t="s">
        <v>2771</v>
      </c>
      <c r="L14455" s="65" t="s">
        <v>2869</v>
      </c>
      <c r="M14455" s="65" t="s">
        <v>2873</v>
      </c>
      <c r="N14455" s="65" t="s">
        <v>2829</v>
      </c>
      <c r="O14455" s="65" t="s">
        <v>2682</v>
      </c>
      <c r="P14455" s="65">
        <v>0</v>
      </c>
      <c r="Q14455" s="65">
        <v>0</v>
      </c>
      <c r="R14455" s="65">
        <v>0</v>
      </c>
      <c r="S14455" s="65">
        <v>0</v>
      </c>
      <c r="T14455" s="65"/>
      <c r="U14455" s="65" t="s">
        <v>5920</v>
      </c>
      <c r="V14455" s="2"/>
      <c r="W14455" s="2"/>
      <c r="X14455" s="65">
        <v>1373</v>
      </c>
      <c r="Y14455" s="2"/>
      <c r="Z14455" s="2"/>
      <c r="AA14455" s="65" t="s">
        <v>3109</v>
      </c>
      <c r="AB14455" s="65">
        <v>1</v>
      </c>
      <c r="AC14455" s="65" t="s">
        <v>8309</v>
      </c>
      <c r="AD14455" s="65" t="s">
        <v>5914</v>
      </c>
      <c r="AE14455" s="2"/>
      <c r="AF14455" s="65" t="s">
        <v>2869</v>
      </c>
      <c r="AG14455" s="65" t="s">
        <v>5905</v>
      </c>
      <c r="AH14455" s="2"/>
      <c r="AI14455" s="65" t="s">
        <v>5906</v>
      </c>
      <c r="AJ14455" s="65" t="s">
        <v>5906</v>
      </c>
      <c r="AK14455" s="65" t="s">
        <v>5915</v>
      </c>
      <c r="AL14455" s="65" t="s">
        <v>5908</v>
      </c>
      <c r="AM14455" s="65" t="s">
        <v>5923</v>
      </c>
      <c r="AN14455" s="65" t="s">
        <v>5908</v>
      </c>
      <c r="AO14455" s="2"/>
      <c r="AP14455" s="65" t="s">
        <v>8310</v>
      </c>
    </row>
    <row r="14456" spans="1:42" ht="30" customHeight="1" x14ac:dyDescent="0.3">
      <c r="A14456" s="65" t="s">
        <v>2778</v>
      </c>
      <c r="B14456" s="65" t="s">
        <v>2821</v>
      </c>
      <c r="C14456" s="65" t="s">
        <v>2780</v>
      </c>
      <c r="D14456" s="65" t="s">
        <v>3109</v>
      </c>
      <c r="E14456" s="65" t="s">
        <v>2869</v>
      </c>
      <c r="F14456" s="65" t="s">
        <v>3110</v>
      </c>
      <c r="G14456" s="65" t="s">
        <v>3435</v>
      </c>
      <c r="H14456" s="357"/>
      <c r="I14456" s="65" t="s">
        <v>2827</v>
      </c>
      <c r="J14456" s="65" t="s">
        <v>1430</v>
      </c>
      <c r="K14456" s="65" t="s">
        <v>2771</v>
      </c>
      <c r="L14456" s="65" t="s">
        <v>2869</v>
      </c>
      <c r="M14456" s="65" t="s">
        <v>2873</v>
      </c>
      <c r="N14456" s="65" t="s">
        <v>2829</v>
      </c>
      <c r="O14456" s="65" t="s">
        <v>2682</v>
      </c>
      <c r="P14456" s="65">
        <v>0</v>
      </c>
      <c r="Q14456" s="65">
        <v>0</v>
      </c>
      <c r="R14456" s="65">
        <v>0</v>
      </c>
      <c r="S14456" s="65">
        <v>0</v>
      </c>
      <c r="T14456" s="65"/>
      <c r="U14456" s="65" t="s">
        <v>5920</v>
      </c>
      <c r="V14456" s="2"/>
      <c r="W14456" s="2"/>
      <c r="X14456" s="65">
        <v>1373</v>
      </c>
      <c r="Y14456" s="2"/>
      <c r="Z14456" s="2"/>
      <c r="AA14456" s="65" t="s">
        <v>3109</v>
      </c>
      <c r="AB14456" s="65">
        <v>1</v>
      </c>
      <c r="AC14456" s="65" t="s">
        <v>7365</v>
      </c>
      <c r="AD14456" s="65" t="s">
        <v>5914</v>
      </c>
      <c r="AE14456" s="2"/>
      <c r="AF14456" s="65" t="s">
        <v>2869</v>
      </c>
      <c r="AG14456" s="65" t="s">
        <v>5905</v>
      </c>
      <c r="AH14456" s="2"/>
      <c r="AI14456" s="65" t="s">
        <v>5906</v>
      </c>
      <c r="AJ14456" s="65" t="s">
        <v>5906</v>
      </c>
      <c r="AK14456" s="65" t="s">
        <v>5915</v>
      </c>
      <c r="AL14456" s="65" t="s">
        <v>5908</v>
      </c>
      <c r="AM14456" s="65" t="s">
        <v>5923</v>
      </c>
      <c r="AN14456" s="65" t="s">
        <v>5908</v>
      </c>
      <c r="AO14456" s="2"/>
      <c r="AP14456" s="65" t="s">
        <v>7366</v>
      </c>
    </row>
    <row r="14457" spans="1:42" ht="30" customHeight="1" x14ac:dyDescent="0.3">
      <c r="A14457" s="65" t="s">
        <v>2778</v>
      </c>
      <c r="B14457" s="65" t="s">
        <v>2821</v>
      </c>
      <c r="C14457" s="65" t="s">
        <v>2780</v>
      </c>
      <c r="D14457" s="65" t="s">
        <v>3109</v>
      </c>
      <c r="E14457" s="65" t="s">
        <v>2869</v>
      </c>
      <c r="F14457" s="65" t="s">
        <v>3110</v>
      </c>
      <c r="G14457" s="65" t="s">
        <v>3351</v>
      </c>
      <c r="H14457" s="357"/>
      <c r="I14457" s="65" t="s">
        <v>2827</v>
      </c>
      <c r="J14457" s="65" t="s">
        <v>1430</v>
      </c>
      <c r="K14457" s="65" t="s">
        <v>2771</v>
      </c>
      <c r="L14457" s="65" t="s">
        <v>2869</v>
      </c>
      <c r="M14457" s="65" t="s">
        <v>2873</v>
      </c>
      <c r="N14457" s="65" t="s">
        <v>2829</v>
      </c>
      <c r="O14457" s="65" t="s">
        <v>2682</v>
      </c>
      <c r="P14457" s="65">
        <v>0</v>
      </c>
      <c r="Q14457" s="65">
        <v>0</v>
      </c>
      <c r="R14457" s="65">
        <v>0</v>
      </c>
      <c r="S14457" s="65">
        <v>0</v>
      </c>
      <c r="T14457" s="65"/>
      <c r="U14457" s="65" t="s">
        <v>5920</v>
      </c>
      <c r="V14457" s="2"/>
      <c r="W14457" s="2"/>
      <c r="X14457" s="65">
        <v>1373</v>
      </c>
      <c r="Y14457" s="2"/>
      <c r="Z14457" s="2"/>
      <c r="AA14457" s="65" t="s">
        <v>3109</v>
      </c>
      <c r="AB14457" s="65">
        <v>1</v>
      </c>
      <c r="AC14457" s="65" t="s">
        <v>8079</v>
      </c>
      <c r="AD14457" s="65" t="s">
        <v>5914</v>
      </c>
      <c r="AE14457" s="2"/>
      <c r="AF14457" s="65" t="s">
        <v>2869</v>
      </c>
      <c r="AG14457" s="65" t="s">
        <v>5905</v>
      </c>
      <c r="AH14457" s="2"/>
      <c r="AI14457" s="65" t="s">
        <v>5906</v>
      </c>
      <c r="AJ14457" s="65" t="s">
        <v>5906</v>
      </c>
      <c r="AK14457" s="65" t="s">
        <v>5915</v>
      </c>
      <c r="AL14457" s="65" t="s">
        <v>5908</v>
      </c>
      <c r="AM14457" s="65" t="s">
        <v>5923</v>
      </c>
      <c r="AN14457" s="65" t="s">
        <v>5908</v>
      </c>
      <c r="AO14457" s="2"/>
      <c r="AP14457" s="65" t="s">
        <v>8080</v>
      </c>
    </row>
    <row r="14458" spans="1:42" ht="30" customHeight="1" x14ac:dyDescent="0.3">
      <c r="A14458" s="65" t="s">
        <v>2778</v>
      </c>
      <c r="B14458" s="65" t="s">
        <v>2821</v>
      </c>
      <c r="C14458" s="65" t="s">
        <v>2780</v>
      </c>
      <c r="D14458" s="65" t="s">
        <v>3109</v>
      </c>
      <c r="E14458" s="65" t="s">
        <v>2869</v>
      </c>
      <c r="F14458" s="65" t="s">
        <v>3110</v>
      </c>
      <c r="G14458" s="65" t="s">
        <v>3133</v>
      </c>
      <c r="H14458" s="357"/>
      <c r="I14458" s="65" t="s">
        <v>2827</v>
      </c>
      <c r="J14458" s="65" t="s">
        <v>1430</v>
      </c>
      <c r="K14458" s="65" t="s">
        <v>2771</v>
      </c>
      <c r="L14458" s="65" t="s">
        <v>2869</v>
      </c>
      <c r="M14458" s="65" t="s">
        <v>2873</v>
      </c>
      <c r="N14458" s="65" t="s">
        <v>2829</v>
      </c>
      <c r="O14458" s="65" t="s">
        <v>2682</v>
      </c>
      <c r="P14458" s="65">
        <v>0</v>
      </c>
      <c r="Q14458" s="65">
        <v>0</v>
      </c>
      <c r="R14458" s="65">
        <v>0</v>
      </c>
      <c r="S14458" s="65">
        <v>0</v>
      </c>
      <c r="T14458" s="65"/>
      <c r="U14458" s="65" t="s">
        <v>5920</v>
      </c>
      <c r="V14458" s="2"/>
      <c r="W14458" s="2"/>
      <c r="X14458" s="65">
        <v>1373</v>
      </c>
      <c r="Y14458" s="2"/>
      <c r="Z14458" s="2"/>
      <c r="AA14458" s="65" t="s">
        <v>3109</v>
      </c>
      <c r="AB14458" s="65">
        <v>1</v>
      </c>
      <c r="AC14458" s="65" t="s">
        <v>6582</v>
      </c>
      <c r="AD14458" s="65" t="s">
        <v>5914</v>
      </c>
      <c r="AE14458" s="2"/>
      <c r="AF14458" s="65" t="s">
        <v>2869</v>
      </c>
      <c r="AG14458" s="65" t="s">
        <v>5905</v>
      </c>
      <c r="AH14458" s="2"/>
      <c r="AI14458" s="65" t="s">
        <v>5906</v>
      </c>
      <c r="AJ14458" s="65" t="s">
        <v>5906</v>
      </c>
      <c r="AK14458" s="65" t="s">
        <v>5915</v>
      </c>
      <c r="AL14458" s="65" t="s">
        <v>5908</v>
      </c>
      <c r="AM14458" s="65" t="s">
        <v>5923</v>
      </c>
      <c r="AN14458" s="65" t="s">
        <v>5908</v>
      </c>
      <c r="AO14458" s="2"/>
      <c r="AP14458" s="65" t="s">
        <v>6583</v>
      </c>
    </row>
    <row r="14459" spans="1:42" ht="30" customHeight="1" x14ac:dyDescent="0.3">
      <c r="A14459" s="65" t="s">
        <v>2778</v>
      </c>
      <c r="B14459" s="65" t="s">
        <v>2821</v>
      </c>
      <c r="C14459" s="65" t="s">
        <v>2780</v>
      </c>
      <c r="D14459" s="65" t="s">
        <v>3109</v>
      </c>
      <c r="E14459" s="65" t="s">
        <v>2869</v>
      </c>
      <c r="F14459" s="65" t="s">
        <v>3110</v>
      </c>
      <c r="G14459" s="65" t="s">
        <v>3366</v>
      </c>
      <c r="H14459" s="357"/>
      <c r="I14459" s="65" t="s">
        <v>2827</v>
      </c>
      <c r="J14459" s="65" t="s">
        <v>1430</v>
      </c>
      <c r="K14459" s="65" t="s">
        <v>2771</v>
      </c>
      <c r="L14459" s="65" t="s">
        <v>2869</v>
      </c>
      <c r="M14459" s="65" t="s">
        <v>2873</v>
      </c>
      <c r="N14459" s="65" t="s">
        <v>2829</v>
      </c>
      <c r="O14459" s="65" t="s">
        <v>2682</v>
      </c>
      <c r="P14459" s="65">
        <v>0</v>
      </c>
      <c r="Q14459" s="65">
        <v>0</v>
      </c>
      <c r="R14459" s="65">
        <v>0</v>
      </c>
      <c r="S14459" s="65">
        <v>0</v>
      </c>
      <c r="T14459" s="65"/>
      <c r="U14459" s="65" t="s">
        <v>5920</v>
      </c>
      <c r="V14459" s="2"/>
      <c r="W14459" s="2"/>
      <c r="X14459" s="65">
        <v>1373</v>
      </c>
      <c r="Y14459" s="2"/>
      <c r="Z14459" s="2"/>
      <c r="AA14459" s="65" t="s">
        <v>3109</v>
      </c>
      <c r="AB14459" s="65">
        <v>1</v>
      </c>
      <c r="AC14459" s="65" t="s">
        <v>9245</v>
      </c>
      <c r="AD14459" s="65" t="s">
        <v>5914</v>
      </c>
      <c r="AE14459" s="2"/>
      <c r="AF14459" s="65" t="s">
        <v>2869</v>
      </c>
      <c r="AG14459" s="65" t="s">
        <v>5905</v>
      </c>
      <c r="AH14459" s="2"/>
      <c r="AI14459" s="65" t="s">
        <v>5906</v>
      </c>
      <c r="AJ14459" s="65" t="s">
        <v>5906</v>
      </c>
      <c r="AK14459" s="65" t="s">
        <v>5915</v>
      </c>
      <c r="AL14459" s="65" t="s">
        <v>5908</v>
      </c>
      <c r="AM14459" s="65" t="s">
        <v>5923</v>
      </c>
      <c r="AN14459" s="65" t="s">
        <v>5908</v>
      </c>
      <c r="AO14459" s="2"/>
      <c r="AP14459" s="65" t="s">
        <v>9246</v>
      </c>
    </row>
    <row r="14460" spans="1:42" ht="30" customHeight="1" x14ac:dyDescent="0.3">
      <c r="A14460" s="65" t="s">
        <v>2778</v>
      </c>
      <c r="B14460" s="65" t="s">
        <v>2821</v>
      </c>
      <c r="C14460" s="65" t="s">
        <v>2780</v>
      </c>
      <c r="D14460" s="65" t="s">
        <v>3109</v>
      </c>
      <c r="E14460" s="65" t="s">
        <v>2869</v>
      </c>
      <c r="F14460" s="65" t="s">
        <v>3110</v>
      </c>
      <c r="G14460" s="65" t="s">
        <v>3395</v>
      </c>
      <c r="H14460" s="357"/>
      <c r="I14460" s="65" t="s">
        <v>2827</v>
      </c>
      <c r="J14460" s="65" t="s">
        <v>1430</v>
      </c>
      <c r="K14460" s="65" t="s">
        <v>2771</v>
      </c>
      <c r="L14460" s="65" t="s">
        <v>2869</v>
      </c>
      <c r="M14460" s="65" t="s">
        <v>2873</v>
      </c>
      <c r="N14460" s="65" t="s">
        <v>2829</v>
      </c>
      <c r="O14460" s="65" t="s">
        <v>2682</v>
      </c>
      <c r="P14460" s="65">
        <v>0</v>
      </c>
      <c r="Q14460" s="65">
        <v>0</v>
      </c>
      <c r="R14460" s="65">
        <v>0</v>
      </c>
      <c r="S14460" s="65">
        <v>0</v>
      </c>
      <c r="T14460" s="65"/>
      <c r="U14460" s="65" t="s">
        <v>5920</v>
      </c>
      <c r="V14460" s="2"/>
      <c r="W14460" s="2"/>
      <c r="X14460" s="65">
        <v>1373</v>
      </c>
      <c r="Y14460" s="2"/>
      <c r="Z14460" s="2"/>
      <c r="AA14460" s="65" t="s">
        <v>3109</v>
      </c>
      <c r="AB14460" s="65">
        <v>1</v>
      </c>
      <c r="AC14460" s="65" t="s">
        <v>7320</v>
      </c>
      <c r="AD14460" s="65" t="s">
        <v>5914</v>
      </c>
      <c r="AE14460" s="2"/>
      <c r="AF14460" s="65" t="s">
        <v>2869</v>
      </c>
      <c r="AG14460" s="65" t="s">
        <v>5905</v>
      </c>
      <c r="AH14460" s="2"/>
      <c r="AI14460" s="65" t="s">
        <v>5906</v>
      </c>
      <c r="AJ14460" s="65" t="s">
        <v>5906</v>
      </c>
      <c r="AK14460" s="65" t="s">
        <v>5915</v>
      </c>
      <c r="AL14460" s="65" t="s">
        <v>5908</v>
      </c>
      <c r="AM14460" s="65" t="s">
        <v>5923</v>
      </c>
      <c r="AN14460" s="65" t="s">
        <v>5908</v>
      </c>
      <c r="AO14460" s="2"/>
      <c r="AP14460" s="65" t="s">
        <v>7321</v>
      </c>
    </row>
    <row r="14461" spans="1:42" ht="30" customHeight="1" x14ac:dyDescent="0.3">
      <c r="A14461" s="65" t="s">
        <v>2778</v>
      </c>
      <c r="B14461" s="65" t="s">
        <v>2821</v>
      </c>
      <c r="C14461" s="65" t="s">
        <v>2780</v>
      </c>
      <c r="D14461" s="65" t="s">
        <v>6392</v>
      </c>
      <c r="E14461" s="65" t="s">
        <v>2869</v>
      </c>
      <c r="F14461" s="65" t="s">
        <v>6243</v>
      </c>
      <c r="G14461" s="65" t="s">
        <v>7894</v>
      </c>
      <c r="H14461" s="357"/>
      <c r="I14461" s="65" t="s">
        <v>2827</v>
      </c>
      <c r="J14461" s="65" t="s">
        <v>1430</v>
      </c>
      <c r="K14461" s="65" t="s">
        <v>2771</v>
      </c>
      <c r="L14461" s="65" t="s">
        <v>2869</v>
      </c>
      <c r="M14461" s="65" t="s">
        <v>2873</v>
      </c>
      <c r="N14461" s="65" t="s">
        <v>2829</v>
      </c>
      <c r="O14461" s="65" t="s">
        <v>2682</v>
      </c>
      <c r="P14461" s="65">
        <v>0</v>
      </c>
      <c r="Q14461" s="65">
        <v>0</v>
      </c>
      <c r="R14461" s="65">
        <v>0</v>
      </c>
      <c r="S14461" s="65">
        <v>0</v>
      </c>
      <c r="T14461" s="65"/>
      <c r="U14461" s="65" t="s">
        <v>5920</v>
      </c>
      <c r="V14461" s="2"/>
      <c r="W14461" s="2"/>
      <c r="X14461" s="65">
        <v>1373</v>
      </c>
      <c r="Y14461" s="2"/>
      <c r="Z14461" s="2"/>
      <c r="AA14461" s="65" t="s">
        <v>5976</v>
      </c>
      <c r="AB14461" s="65">
        <v>1</v>
      </c>
      <c r="AC14461" s="65" t="s">
        <v>12065</v>
      </c>
      <c r="AD14461" s="65" t="s">
        <v>5914</v>
      </c>
      <c r="AE14461" s="2"/>
      <c r="AF14461" s="65" t="s">
        <v>2869</v>
      </c>
      <c r="AG14461" s="65" t="s">
        <v>5905</v>
      </c>
      <c r="AH14461" s="2"/>
      <c r="AI14461" s="65" t="s">
        <v>5906</v>
      </c>
      <c r="AJ14461" s="65" t="s">
        <v>5906</v>
      </c>
      <c r="AK14461" s="65" t="s">
        <v>5915</v>
      </c>
      <c r="AL14461" s="65" t="s">
        <v>5908</v>
      </c>
      <c r="AM14461" s="65" t="s">
        <v>5923</v>
      </c>
      <c r="AN14461" s="65" t="s">
        <v>5908</v>
      </c>
      <c r="AO14461" s="2"/>
      <c r="AP14461" s="65" t="s">
        <v>7895</v>
      </c>
    </row>
    <row r="14462" spans="1:42" ht="30" customHeight="1" x14ac:dyDescent="0.3">
      <c r="A14462" s="65" t="s">
        <v>2778</v>
      </c>
      <c r="B14462" s="65" t="s">
        <v>2821</v>
      </c>
      <c r="C14462" s="65" t="s">
        <v>2780</v>
      </c>
      <c r="D14462" s="65" t="s">
        <v>3105</v>
      </c>
      <c r="E14462" s="65" t="s">
        <v>2869</v>
      </c>
      <c r="F14462" s="65" t="s">
        <v>3106</v>
      </c>
      <c r="G14462" s="65" t="s">
        <v>3243</v>
      </c>
      <c r="H14462" s="357"/>
      <c r="I14462" s="65" t="s">
        <v>2827</v>
      </c>
      <c r="J14462" s="65" t="s">
        <v>1430</v>
      </c>
      <c r="K14462" s="65" t="s">
        <v>2771</v>
      </c>
      <c r="L14462" s="65" t="s">
        <v>2869</v>
      </c>
      <c r="M14462" s="65" t="s">
        <v>2873</v>
      </c>
      <c r="N14462" s="65" t="s">
        <v>2829</v>
      </c>
      <c r="O14462" s="65" t="s">
        <v>2682</v>
      </c>
      <c r="P14462" s="65">
        <v>0</v>
      </c>
      <c r="Q14462" s="65">
        <v>0</v>
      </c>
      <c r="R14462" s="65">
        <v>0</v>
      </c>
      <c r="S14462" s="65">
        <v>0</v>
      </c>
      <c r="T14462" s="65"/>
      <c r="U14462" s="65" t="s">
        <v>5920</v>
      </c>
      <c r="V14462" s="2"/>
      <c r="W14462" s="2"/>
      <c r="X14462" s="65">
        <v>1373</v>
      </c>
      <c r="Y14462" s="2"/>
      <c r="Z14462" s="2"/>
      <c r="AA14462" s="65" t="s">
        <v>3105</v>
      </c>
      <c r="AB14462" s="65">
        <v>1</v>
      </c>
      <c r="AC14462" s="65" t="s">
        <v>3244</v>
      </c>
      <c r="AD14462" s="65" t="s">
        <v>5914</v>
      </c>
      <c r="AE14462" s="2"/>
      <c r="AF14462" s="65" t="s">
        <v>2869</v>
      </c>
      <c r="AG14462" s="65" t="s">
        <v>5905</v>
      </c>
      <c r="AH14462" s="2"/>
      <c r="AI14462" s="65" t="s">
        <v>5906</v>
      </c>
      <c r="AJ14462" s="65" t="s">
        <v>5906</v>
      </c>
      <c r="AK14462" s="65" t="s">
        <v>5915</v>
      </c>
      <c r="AL14462" s="65" t="s">
        <v>5908</v>
      </c>
      <c r="AM14462" s="65" t="s">
        <v>5923</v>
      </c>
      <c r="AN14462" s="65" t="s">
        <v>5908</v>
      </c>
      <c r="AO14462" s="2"/>
      <c r="AP14462" s="65" t="s">
        <v>3244</v>
      </c>
    </row>
    <row r="14463" spans="1:42" ht="30" customHeight="1" x14ac:dyDescent="0.3">
      <c r="A14463" s="65" t="s">
        <v>2778</v>
      </c>
      <c r="B14463" s="65" t="s">
        <v>2821</v>
      </c>
      <c r="C14463" s="65" t="s">
        <v>2780</v>
      </c>
      <c r="D14463" s="65" t="s">
        <v>3105</v>
      </c>
      <c r="E14463" s="65" t="s">
        <v>2869</v>
      </c>
      <c r="F14463" s="65" t="s">
        <v>3106</v>
      </c>
      <c r="G14463" s="65" t="s">
        <v>3321</v>
      </c>
      <c r="H14463" s="357"/>
      <c r="I14463" s="65" t="s">
        <v>2827</v>
      </c>
      <c r="J14463" s="65" t="s">
        <v>1430</v>
      </c>
      <c r="K14463" s="65" t="s">
        <v>2771</v>
      </c>
      <c r="L14463" s="65" t="s">
        <v>2869</v>
      </c>
      <c r="M14463" s="65" t="s">
        <v>2873</v>
      </c>
      <c r="N14463" s="65" t="s">
        <v>2829</v>
      </c>
      <c r="O14463" s="65" t="s">
        <v>2682</v>
      </c>
      <c r="P14463" s="65">
        <v>0</v>
      </c>
      <c r="Q14463" s="65">
        <v>0</v>
      </c>
      <c r="R14463" s="65">
        <v>0</v>
      </c>
      <c r="S14463" s="65">
        <v>0</v>
      </c>
      <c r="T14463" s="65"/>
      <c r="U14463" s="65" t="s">
        <v>5920</v>
      </c>
      <c r="V14463" s="2"/>
      <c r="W14463" s="2"/>
      <c r="X14463" s="65">
        <v>1373</v>
      </c>
      <c r="Y14463" s="2"/>
      <c r="Z14463" s="2"/>
      <c r="AA14463" s="65" t="s">
        <v>3105</v>
      </c>
      <c r="AB14463" s="65">
        <v>1</v>
      </c>
      <c r="AC14463" s="65" t="s">
        <v>3322</v>
      </c>
      <c r="AD14463" s="65" t="s">
        <v>5914</v>
      </c>
      <c r="AE14463" s="2"/>
      <c r="AF14463" s="65" t="s">
        <v>2869</v>
      </c>
      <c r="AG14463" s="65" t="s">
        <v>5905</v>
      </c>
      <c r="AH14463" s="2"/>
      <c r="AI14463" s="65" t="s">
        <v>5906</v>
      </c>
      <c r="AJ14463" s="65" t="s">
        <v>5906</v>
      </c>
      <c r="AK14463" s="65" t="s">
        <v>5915</v>
      </c>
      <c r="AL14463" s="65" t="s">
        <v>5908</v>
      </c>
      <c r="AM14463" s="65" t="s">
        <v>5923</v>
      </c>
      <c r="AN14463" s="65" t="s">
        <v>5908</v>
      </c>
      <c r="AO14463" s="2"/>
      <c r="AP14463" s="65" t="s">
        <v>3322</v>
      </c>
    </row>
    <row r="14464" spans="1:42" ht="30" customHeight="1" x14ac:dyDescent="0.3">
      <c r="A14464" s="65" t="s">
        <v>2778</v>
      </c>
      <c r="B14464" s="65" t="s">
        <v>2821</v>
      </c>
      <c r="C14464" s="65" t="s">
        <v>2780</v>
      </c>
      <c r="D14464" s="65" t="s">
        <v>6512</v>
      </c>
      <c r="E14464" s="65" t="s">
        <v>2869</v>
      </c>
      <c r="F14464" s="65" t="s">
        <v>2870</v>
      </c>
      <c r="G14464" s="65" t="s">
        <v>5847</v>
      </c>
      <c r="H14464" s="357"/>
      <c r="I14464" s="65" t="s">
        <v>2827</v>
      </c>
      <c r="J14464" s="65" t="s">
        <v>1430</v>
      </c>
      <c r="K14464" s="65" t="s">
        <v>2771</v>
      </c>
      <c r="L14464" s="65" t="s">
        <v>2869</v>
      </c>
      <c r="M14464" s="65" t="s">
        <v>2873</v>
      </c>
      <c r="N14464" s="65" t="s">
        <v>2829</v>
      </c>
      <c r="O14464" s="65" t="s">
        <v>2682</v>
      </c>
      <c r="P14464" s="65">
        <v>0</v>
      </c>
      <c r="Q14464" s="65">
        <v>0</v>
      </c>
      <c r="R14464" s="65">
        <v>0</v>
      </c>
      <c r="S14464" s="65">
        <v>0</v>
      </c>
      <c r="T14464" s="65"/>
      <c r="U14464" s="65" t="s">
        <v>5920</v>
      </c>
      <c r="V14464" s="2"/>
      <c r="W14464" s="2"/>
      <c r="X14464" s="65">
        <v>1373</v>
      </c>
      <c r="Y14464" s="2"/>
      <c r="Z14464" s="2"/>
      <c r="AA14464" s="65" t="s">
        <v>3505</v>
      </c>
      <c r="AB14464" s="65">
        <v>1</v>
      </c>
      <c r="AC14464" s="65" t="s">
        <v>6255</v>
      </c>
      <c r="AD14464" s="65" t="s">
        <v>5914</v>
      </c>
      <c r="AE14464" s="2"/>
      <c r="AF14464" s="65" t="s">
        <v>2869</v>
      </c>
      <c r="AG14464" s="65" t="s">
        <v>5905</v>
      </c>
      <c r="AH14464" s="2"/>
      <c r="AI14464" s="65" t="s">
        <v>5906</v>
      </c>
      <c r="AJ14464" s="65" t="s">
        <v>5906</v>
      </c>
      <c r="AK14464" s="65" t="s">
        <v>5915</v>
      </c>
      <c r="AL14464" s="65" t="s">
        <v>5908</v>
      </c>
      <c r="AM14464" s="65" t="s">
        <v>5923</v>
      </c>
      <c r="AN14464" s="65" t="s">
        <v>5908</v>
      </c>
      <c r="AO14464" s="2"/>
      <c r="AP14464" s="65" t="s">
        <v>2898</v>
      </c>
    </row>
    <row r="14465" spans="1:42" ht="30" customHeight="1" x14ac:dyDescent="0.3">
      <c r="A14465" s="65" t="s">
        <v>2778</v>
      </c>
      <c r="B14465" s="65" t="s">
        <v>2821</v>
      </c>
      <c r="C14465" s="65" t="s">
        <v>2780</v>
      </c>
      <c r="D14465" s="65" t="s">
        <v>6311</v>
      </c>
      <c r="E14465" s="65" t="s">
        <v>2869</v>
      </c>
      <c r="F14465" s="65" t="s">
        <v>6243</v>
      </c>
      <c r="G14465" s="65" t="s">
        <v>11768</v>
      </c>
      <c r="H14465" s="357"/>
      <c r="I14465" s="65" t="s">
        <v>2827</v>
      </c>
      <c r="J14465" s="65" t="s">
        <v>1430</v>
      </c>
      <c r="K14465" s="65" t="s">
        <v>2771</v>
      </c>
      <c r="L14465" s="65" t="s">
        <v>2869</v>
      </c>
      <c r="M14465" s="65" t="s">
        <v>2873</v>
      </c>
      <c r="N14465" s="65" t="s">
        <v>2829</v>
      </c>
      <c r="O14465" s="65" t="s">
        <v>2682</v>
      </c>
      <c r="P14465" s="65">
        <v>0</v>
      </c>
      <c r="Q14465" s="65">
        <v>0</v>
      </c>
      <c r="R14465" s="65">
        <v>0</v>
      </c>
      <c r="S14465" s="65">
        <v>0</v>
      </c>
      <c r="T14465" s="65"/>
      <c r="U14465" s="65" t="s">
        <v>5920</v>
      </c>
      <c r="V14465" s="2"/>
      <c r="W14465" s="2"/>
      <c r="X14465" s="65">
        <v>1373</v>
      </c>
      <c r="Y14465" s="2"/>
      <c r="Z14465" s="2"/>
      <c r="AA14465" s="65" t="s">
        <v>6104</v>
      </c>
      <c r="AB14465" s="65">
        <v>1</v>
      </c>
      <c r="AC14465" s="65" t="s">
        <v>3491</v>
      </c>
      <c r="AD14465" s="65" t="s">
        <v>5914</v>
      </c>
      <c r="AE14465" s="2"/>
      <c r="AF14465" s="65" t="s">
        <v>2869</v>
      </c>
      <c r="AG14465" s="65" t="s">
        <v>5905</v>
      </c>
      <c r="AH14465" s="2"/>
      <c r="AI14465" s="65" t="s">
        <v>5906</v>
      </c>
      <c r="AJ14465" s="65" t="s">
        <v>5906</v>
      </c>
      <c r="AK14465" s="65" t="s">
        <v>5915</v>
      </c>
      <c r="AL14465" s="65" t="s">
        <v>5908</v>
      </c>
      <c r="AM14465" s="65" t="s">
        <v>5923</v>
      </c>
      <c r="AN14465" s="65" t="s">
        <v>5908</v>
      </c>
      <c r="AO14465" s="2"/>
      <c r="AP14465" s="65" t="s">
        <v>3491</v>
      </c>
    </row>
    <row r="14466" spans="1:42" ht="30" customHeight="1" x14ac:dyDescent="0.3">
      <c r="A14466" s="65" t="s">
        <v>2778</v>
      </c>
      <c r="B14466" s="65" t="s">
        <v>2821</v>
      </c>
      <c r="C14466" s="65" t="s">
        <v>2780</v>
      </c>
      <c r="D14466" s="65" t="s">
        <v>6680</v>
      </c>
      <c r="E14466" s="65" t="s">
        <v>2869</v>
      </c>
      <c r="F14466" s="65" t="s">
        <v>2870</v>
      </c>
      <c r="G14466" s="65" t="s">
        <v>5365</v>
      </c>
      <c r="H14466" s="357"/>
      <c r="I14466" s="65" t="s">
        <v>2827</v>
      </c>
      <c r="J14466" s="65" t="s">
        <v>1430</v>
      </c>
      <c r="K14466" s="65" t="s">
        <v>2771</v>
      </c>
      <c r="L14466" s="65" t="s">
        <v>2869</v>
      </c>
      <c r="M14466" s="65" t="s">
        <v>2873</v>
      </c>
      <c r="N14466" s="65" t="s">
        <v>2829</v>
      </c>
      <c r="O14466" s="65" t="s">
        <v>2682</v>
      </c>
      <c r="P14466" s="65">
        <v>0</v>
      </c>
      <c r="Q14466" s="65">
        <v>0</v>
      </c>
      <c r="R14466" s="65">
        <v>0</v>
      </c>
      <c r="S14466" s="65">
        <v>0</v>
      </c>
      <c r="T14466" s="65"/>
      <c r="U14466" s="65" t="s">
        <v>5920</v>
      </c>
      <c r="V14466" s="2"/>
      <c r="W14466" s="2"/>
      <c r="X14466" s="65">
        <v>1373</v>
      </c>
      <c r="Y14466" s="2"/>
      <c r="Z14466" s="2"/>
      <c r="AA14466" s="65" t="s">
        <v>3603</v>
      </c>
      <c r="AB14466" s="65">
        <v>1</v>
      </c>
      <c r="AC14466" s="65" t="s">
        <v>8607</v>
      </c>
      <c r="AD14466" s="65" t="s">
        <v>5914</v>
      </c>
      <c r="AE14466" s="2"/>
      <c r="AF14466" s="65" t="s">
        <v>2869</v>
      </c>
      <c r="AG14466" s="65" t="s">
        <v>5905</v>
      </c>
      <c r="AH14466" s="2"/>
      <c r="AI14466" s="65" t="s">
        <v>5906</v>
      </c>
      <c r="AJ14466" s="65" t="s">
        <v>5906</v>
      </c>
      <c r="AK14466" s="65" t="s">
        <v>5915</v>
      </c>
      <c r="AL14466" s="65" t="s">
        <v>5908</v>
      </c>
      <c r="AM14466" s="65" t="s">
        <v>5923</v>
      </c>
      <c r="AN14466" s="65" t="s">
        <v>5908</v>
      </c>
      <c r="AO14466" s="2"/>
      <c r="AP14466" s="65" t="s">
        <v>5366</v>
      </c>
    </row>
    <row r="14467" spans="1:42" ht="30" customHeight="1" x14ac:dyDescent="0.3">
      <c r="A14467" s="65" t="s">
        <v>2778</v>
      </c>
      <c r="B14467" s="65" t="s">
        <v>2821</v>
      </c>
      <c r="C14467" s="65" t="s">
        <v>2780</v>
      </c>
      <c r="D14467" s="65" t="s">
        <v>7266</v>
      </c>
      <c r="E14467" s="65" t="s">
        <v>2869</v>
      </c>
      <c r="F14467" s="65" t="s">
        <v>2870</v>
      </c>
      <c r="G14467" s="65" t="s">
        <v>7267</v>
      </c>
      <c r="H14467" s="357"/>
      <c r="I14467" s="65" t="s">
        <v>2827</v>
      </c>
      <c r="J14467" s="65" t="s">
        <v>1430</v>
      </c>
      <c r="K14467" s="65" t="s">
        <v>2771</v>
      </c>
      <c r="L14467" s="65" t="s">
        <v>2869</v>
      </c>
      <c r="M14467" s="65" t="s">
        <v>2873</v>
      </c>
      <c r="N14467" s="65" t="s">
        <v>2829</v>
      </c>
      <c r="O14467" s="65" t="s">
        <v>2682</v>
      </c>
      <c r="P14467" s="65">
        <v>0</v>
      </c>
      <c r="Q14467" s="65">
        <v>0</v>
      </c>
      <c r="R14467" s="65">
        <v>0</v>
      </c>
      <c r="S14467" s="65">
        <v>0</v>
      </c>
      <c r="T14467" s="65"/>
      <c r="U14467" s="65" t="s">
        <v>5920</v>
      </c>
      <c r="V14467" s="2"/>
      <c r="W14467" s="2"/>
      <c r="X14467" s="65">
        <v>1373</v>
      </c>
      <c r="Y14467" s="2"/>
      <c r="Z14467" s="2"/>
      <c r="AA14467" s="65" t="s">
        <v>5976</v>
      </c>
      <c r="AB14467" s="65">
        <v>1</v>
      </c>
      <c r="AC14467" s="65" t="s">
        <v>7269</v>
      </c>
      <c r="AD14467" s="65" t="s">
        <v>5914</v>
      </c>
      <c r="AE14467" s="2"/>
      <c r="AF14467" s="65" t="s">
        <v>2869</v>
      </c>
      <c r="AG14467" s="65" t="s">
        <v>5905</v>
      </c>
      <c r="AH14467" s="2"/>
      <c r="AI14467" s="65" t="s">
        <v>5906</v>
      </c>
      <c r="AJ14467" s="65" t="s">
        <v>5906</v>
      </c>
      <c r="AK14467" s="65" t="s">
        <v>5915</v>
      </c>
      <c r="AL14467" s="65" t="s">
        <v>5908</v>
      </c>
      <c r="AM14467" s="65" t="s">
        <v>5923</v>
      </c>
      <c r="AN14467" s="65" t="s">
        <v>5908</v>
      </c>
      <c r="AO14467" s="2"/>
      <c r="AP14467" s="65" t="s">
        <v>7268</v>
      </c>
    </row>
    <row r="14468" spans="1:42" ht="30" customHeight="1" x14ac:dyDescent="0.3">
      <c r="A14468" s="65" t="s">
        <v>2778</v>
      </c>
      <c r="B14468" s="65" t="s">
        <v>2821</v>
      </c>
      <c r="C14468" s="65" t="s">
        <v>2780</v>
      </c>
      <c r="D14468" s="65" t="s">
        <v>6252</v>
      </c>
      <c r="E14468" s="65" t="s">
        <v>2869</v>
      </c>
      <c r="F14468" s="65" t="s">
        <v>2870</v>
      </c>
      <c r="G14468" s="65" t="s">
        <v>5377</v>
      </c>
      <c r="H14468" s="357"/>
      <c r="I14468" s="65" t="s">
        <v>2827</v>
      </c>
      <c r="J14468" s="65" t="s">
        <v>1430</v>
      </c>
      <c r="K14468" s="65" t="s">
        <v>2771</v>
      </c>
      <c r="L14468" s="65" t="s">
        <v>2869</v>
      </c>
      <c r="M14468" s="65" t="s">
        <v>2873</v>
      </c>
      <c r="N14468" s="65" t="s">
        <v>2829</v>
      </c>
      <c r="O14468" s="65" t="s">
        <v>2682</v>
      </c>
      <c r="P14468" s="65">
        <v>0</v>
      </c>
      <c r="Q14468" s="65">
        <v>0</v>
      </c>
      <c r="R14468" s="65">
        <v>0</v>
      </c>
      <c r="S14468" s="65">
        <v>0</v>
      </c>
      <c r="T14468" s="65"/>
      <c r="U14468" s="65" t="s">
        <v>5920</v>
      </c>
      <c r="V14468" s="2"/>
      <c r="W14468" s="2"/>
      <c r="X14468" s="65">
        <v>1373</v>
      </c>
      <c r="Y14468" s="2"/>
      <c r="Z14468" s="2"/>
      <c r="AA14468" s="65" t="s">
        <v>6104</v>
      </c>
      <c r="AB14468" s="65">
        <v>1</v>
      </c>
      <c r="AC14468" s="65" t="s">
        <v>9566</v>
      </c>
      <c r="AD14468" s="65" t="s">
        <v>5914</v>
      </c>
      <c r="AE14468" s="2"/>
      <c r="AF14468" s="65" t="s">
        <v>2869</v>
      </c>
      <c r="AG14468" s="65" t="s">
        <v>5905</v>
      </c>
      <c r="AH14468" s="2"/>
      <c r="AI14468" s="65" t="s">
        <v>5906</v>
      </c>
      <c r="AJ14468" s="65" t="s">
        <v>5906</v>
      </c>
      <c r="AK14468" s="65" t="s">
        <v>5915</v>
      </c>
      <c r="AL14468" s="65" t="s">
        <v>5908</v>
      </c>
      <c r="AM14468" s="65" t="s">
        <v>5923</v>
      </c>
      <c r="AN14468" s="65" t="s">
        <v>5908</v>
      </c>
      <c r="AO14468" s="2"/>
      <c r="AP14468" s="65" t="s">
        <v>5378</v>
      </c>
    </row>
    <row r="14469" spans="1:42" ht="30" customHeight="1" x14ac:dyDescent="0.3">
      <c r="A14469" s="65" t="s">
        <v>2778</v>
      </c>
      <c r="B14469" s="65" t="s">
        <v>2821</v>
      </c>
      <c r="C14469" s="65" t="s">
        <v>2780</v>
      </c>
      <c r="D14469" s="65" t="s">
        <v>6617</v>
      </c>
      <c r="E14469" s="65" t="s">
        <v>2869</v>
      </c>
      <c r="F14469" s="65" t="s">
        <v>2870</v>
      </c>
      <c r="G14469" s="65" t="s">
        <v>10191</v>
      </c>
      <c r="H14469" s="357"/>
      <c r="I14469" s="65" t="s">
        <v>2827</v>
      </c>
      <c r="J14469" s="65" t="s">
        <v>1430</v>
      </c>
      <c r="K14469" s="65" t="s">
        <v>2771</v>
      </c>
      <c r="L14469" s="65" t="s">
        <v>2869</v>
      </c>
      <c r="M14469" s="65" t="s">
        <v>2873</v>
      </c>
      <c r="N14469" s="65" t="s">
        <v>2829</v>
      </c>
      <c r="O14469" s="65" t="s">
        <v>2682</v>
      </c>
      <c r="P14469" s="65">
        <v>0</v>
      </c>
      <c r="Q14469" s="65">
        <v>0</v>
      </c>
      <c r="R14469" s="65">
        <v>0</v>
      </c>
      <c r="S14469" s="65">
        <v>0</v>
      </c>
      <c r="T14469" s="65"/>
      <c r="U14469" s="65" t="s">
        <v>5920</v>
      </c>
      <c r="V14469" s="2"/>
      <c r="W14469" s="2"/>
      <c r="X14469" s="65">
        <v>1373</v>
      </c>
      <c r="Y14469" s="2"/>
      <c r="Z14469" s="2"/>
      <c r="AA14469" s="65" t="s">
        <v>6235</v>
      </c>
      <c r="AB14469" s="65">
        <v>1</v>
      </c>
      <c r="AC14469" s="65" t="s">
        <v>10192</v>
      </c>
      <c r="AD14469" s="65" t="s">
        <v>5914</v>
      </c>
      <c r="AE14469" s="2"/>
      <c r="AF14469" s="65" t="s">
        <v>2869</v>
      </c>
      <c r="AG14469" s="65" t="s">
        <v>5905</v>
      </c>
      <c r="AH14469" s="2"/>
      <c r="AI14469" s="65" t="s">
        <v>5906</v>
      </c>
      <c r="AJ14469" s="65" t="s">
        <v>5906</v>
      </c>
      <c r="AK14469" s="65" t="s">
        <v>5915</v>
      </c>
      <c r="AL14469" s="65" t="s">
        <v>5908</v>
      </c>
      <c r="AM14469" s="65" t="s">
        <v>5923</v>
      </c>
      <c r="AN14469" s="65" t="s">
        <v>5908</v>
      </c>
      <c r="AO14469" s="2"/>
      <c r="AP14469" s="65" t="s">
        <v>10193</v>
      </c>
    </row>
    <row r="14470" spans="1:42" ht="30" customHeight="1" x14ac:dyDescent="0.3">
      <c r="A14470" s="65" t="s">
        <v>2778</v>
      </c>
      <c r="B14470" s="65" t="s">
        <v>2821</v>
      </c>
      <c r="C14470" s="65" t="s">
        <v>2780</v>
      </c>
      <c r="D14470" s="65" t="s">
        <v>2830</v>
      </c>
      <c r="E14470" s="65" t="s">
        <v>2869</v>
      </c>
      <c r="F14470" s="65" t="s">
        <v>2837</v>
      </c>
      <c r="G14470" s="65" t="s">
        <v>4461</v>
      </c>
      <c r="H14470" s="357"/>
      <c r="I14470" s="65" t="s">
        <v>2827</v>
      </c>
      <c r="J14470" s="65" t="s">
        <v>1430</v>
      </c>
      <c r="K14470" s="65" t="s">
        <v>2771</v>
      </c>
      <c r="L14470" s="65" t="s">
        <v>2869</v>
      </c>
      <c r="M14470" s="65" t="s">
        <v>2873</v>
      </c>
      <c r="N14470" s="65" t="s">
        <v>2829</v>
      </c>
      <c r="O14470" s="65" t="s">
        <v>2682</v>
      </c>
      <c r="P14470" s="65">
        <v>0</v>
      </c>
      <c r="Q14470" s="65">
        <v>0</v>
      </c>
      <c r="R14470" s="65">
        <v>0</v>
      </c>
      <c r="S14470" s="65">
        <v>0</v>
      </c>
      <c r="T14470" s="65"/>
      <c r="U14470" s="65" t="s">
        <v>5920</v>
      </c>
      <c r="V14470" s="2"/>
      <c r="W14470" s="2"/>
      <c r="X14470" s="65">
        <v>1373</v>
      </c>
      <c r="Y14470" s="2"/>
      <c r="Z14470" s="2"/>
      <c r="AA14470" s="65" t="s">
        <v>2830</v>
      </c>
      <c r="AB14470" s="65">
        <v>1</v>
      </c>
      <c r="AC14470" s="65" t="s">
        <v>7618</v>
      </c>
      <c r="AD14470" s="65" t="s">
        <v>5914</v>
      </c>
      <c r="AE14470" s="2"/>
      <c r="AF14470" s="65" t="s">
        <v>2869</v>
      </c>
      <c r="AG14470" s="65" t="s">
        <v>5905</v>
      </c>
      <c r="AH14470" s="2"/>
      <c r="AI14470" s="65" t="s">
        <v>5906</v>
      </c>
      <c r="AJ14470" s="65" t="s">
        <v>5906</v>
      </c>
      <c r="AK14470" s="65" t="s">
        <v>5915</v>
      </c>
      <c r="AL14470" s="65" t="s">
        <v>5908</v>
      </c>
      <c r="AM14470" s="65" t="s">
        <v>5923</v>
      </c>
      <c r="AN14470" s="65" t="s">
        <v>5908</v>
      </c>
      <c r="AO14470" s="2"/>
      <c r="AP14470" s="65" t="s">
        <v>4462</v>
      </c>
    </row>
    <row r="14471" spans="1:42" ht="30" customHeight="1" x14ac:dyDescent="0.3">
      <c r="A14471" s="65" t="s">
        <v>2778</v>
      </c>
      <c r="B14471" s="65" t="s">
        <v>2821</v>
      </c>
      <c r="C14471" s="65" t="s">
        <v>2780</v>
      </c>
      <c r="D14471" s="65" t="s">
        <v>2830</v>
      </c>
      <c r="E14471" s="65" t="s">
        <v>2869</v>
      </c>
      <c r="F14471" s="65" t="s">
        <v>2837</v>
      </c>
      <c r="G14471" s="65" t="s">
        <v>5467</v>
      </c>
      <c r="H14471" s="357"/>
      <c r="I14471" s="65" t="s">
        <v>2827</v>
      </c>
      <c r="J14471" s="65" t="s">
        <v>1430</v>
      </c>
      <c r="K14471" s="65" t="s">
        <v>2771</v>
      </c>
      <c r="L14471" s="65" t="s">
        <v>2869</v>
      </c>
      <c r="M14471" s="65" t="s">
        <v>2873</v>
      </c>
      <c r="N14471" s="65" t="s">
        <v>2829</v>
      </c>
      <c r="O14471" s="65" t="s">
        <v>2682</v>
      </c>
      <c r="P14471" s="65">
        <v>0</v>
      </c>
      <c r="Q14471" s="65">
        <v>0</v>
      </c>
      <c r="R14471" s="65">
        <v>0</v>
      </c>
      <c r="S14471" s="65">
        <v>0</v>
      </c>
      <c r="T14471" s="65"/>
      <c r="U14471" s="65" t="s">
        <v>5920</v>
      </c>
      <c r="V14471" s="2"/>
      <c r="W14471" s="2"/>
      <c r="X14471" s="65">
        <v>1373</v>
      </c>
      <c r="Y14471" s="2"/>
      <c r="Z14471" s="2"/>
      <c r="AA14471" s="65" t="s">
        <v>2830</v>
      </c>
      <c r="AB14471" s="65">
        <v>1</v>
      </c>
      <c r="AC14471" s="65" t="s">
        <v>7646</v>
      </c>
      <c r="AD14471" s="65" t="s">
        <v>5914</v>
      </c>
      <c r="AE14471" s="2"/>
      <c r="AF14471" s="65" t="s">
        <v>2869</v>
      </c>
      <c r="AG14471" s="65" t="s">
        <v>5905</v>
      </c>
      <c r="AH14471" s="2"/>
      <c r="AI14471" s="65" t="s">
        <v>5906</v>
      </c>
      <c r="AJ14471" s="65" t="s">
        <v>5906</v>
      </c>
      <c r="AK14471" s="65" t="s">
        <v>5915</v>
      </c>
      <c r="AL14471" s="65" t="s">
        <v>5908</v>
      </c>
      <c r="AM14471" s="65" t="s">
        <v>5923</v>
      </c>
      <c r="AN14471" s="65" t="s">
        <v>5908</v>
      </c>
      <c r="AO14471" s="2"/>
      <c r="AP14471" s="65" t="s">
        <v>5468</v>
      </c>
    </row>
    <row r="14472" spans="1:42" ht="30" customHeight="1" x14ac:dyDescent="0.3">
      <c r="A14472" s="65" t="s">
        <v>2778</v>
      </c>
      <c r="B14472" s="65" t="s">
        <v>2821</v>
      </c>
      <c r="C14472" s="65" t="s">
        <v>2780</v>
      </c>
      <c r="D14472" s="65" t="s">
        <v>2830</v>
      </c>
      <c r="E14472" s="65" t="s">
        <v>2869</v>
      </c>
      <c r="F14472" s="65" t="s">
        <v>2837</v>
      </c>
      <c r="G14472" s="65" t="s">
        <v>3141</v>
      </c>
      <c r="H14472" s="357"/>
      <c r="I14472" s="65" t="s">
        <v>2827</v>
      </c>
      <c r="J14472" s="65" t="s">
        <v>1430</v>
      </c>
      <c r="K14472" s="65" t="s">
        <v>2771</v>
      </c>
      <c r="L14472" s="65" t="s">
        <v>2869</v>
      </c>
      <c r="M14472" s="65" t="s">
        <v>2873</v>
      </c>
      <c r="N14472" s="65" t="s">
        <v>2829</v>
      </c>
      <c r="O14472" s="65" t="s">
        <v>2682</v>
      </c>
      <c r="P14472" s="65">
        <v>0</v>
      </c>
      <c r="Q14472" s="65">
        <v>0</v>
      </c>
      <c r="R14472" s="65">
        <v>0</v>
      </c>
      <c r="S14472" s="65">
        <v>0</v>
      </c>
      <c r="T14472" s="65"/>
      <c r="U14472" s="65" t="s">
        <v>5920</v>
      </c>
      <c r="V14472" s="2"/>
      <c r="W14472" s="2"/>
      <c r="X14472" s="65">
        <v>1373</v>
      </c>
      <c r="Y14472" s="2"/>
      <c r="Z14472" s="2"/>
      <c r="AA14472" s="65" t="s">
        <v>2830</v>
      </c>
      <c r="AB14472" s="65">
        <v>1</v>
      </c>
      <c r="AC14472" s="65" t="s">
        <v>10440</v>
      </c>
      <c r="AD14472" s="65" t="s">
        <v>5914</v>
      </c>
      <c r="AE14472" s="2"/>
      <c r="AF14472" s="65" t="s">
        <v>2869</v>
      </c>
      <c r="AG14472" s="65" t="s">
        <v>5905</v>
      </c>
      <c r="AH14472" s="2"/>
      <c r="AI14472" s="65" t="s">
        <v>5906</v>
      </c>
      <c r="AJ14472" s="65" t="s">
        <v>5906</v>
      </c>
      <c r="AK14472" s="65" t="s">
        <v>5915</v>
      </c>
      <c r="AL14472" s="65" t="s">
        <v>5908</v>
      </c>
      <c r="AM14472" s="65" t="s">
        <v>5923</v>
      </c>
      <c r="AN14472" s="65" t="s">
        <v>5908</v>
      </c>
      <c r="AO14472" s="2"/>
      <c r="AP14472" s="65" t="s">
        <v>3142</v>
      </c>
    </row>
    <row r="14473" spans="1:42" ht="30" customHeight="1" x14ac:dyDescent="0.3">
      <c r="A14473" s="65" t="s">
        <v>2778</v>
      </c>
      <c r="B14473" s="65" t="s">
        <v>2821</v>
      </c>
      <c r="C14473" s="65" t="s">
        <v>2780</v>
      </c>
      <c r="D14473" s="65" t="s">
        <v>2830</v>
      </c>
      <c r="E14473" s="65" t="s">
        <v>2869</v>
      </c>
      <c r="F14473" s="65" t="s">
        <v>2837</v>
      </c>
      <c r="G14473" s="65" t="s">
        <v>4121</v>
      </c>
      <c r="H14473" s="357"/>
      <c r="I14473" s="65" t="s">
        <v>2827</v>
      </c>
      <c r="J14473" s="65" t="s">
        <v>1430</v>
      </c>
      <c r="K14473" s="65" t="s">
        <v>2771</v>
      </c>
      <c r="L14473" s="65" t="s">
        <v>2869</v>
      </c>
      <c r="M14473" s="65" t="s">
        <v>2873</v>
      </c>
      <c r="N14473" s="65" t="s">
        <v>2829</v>
      </c>
      <c r="O14473" s="65" t="s">
        <v>2682</v>
      </c>
      <c r="P14473" s="65">
        <v>0</v>
      </c>
      <c r="Q14473" s="65">
        <v>0</v>
      </c>
      <c r="R14473" s="65">
        <v>0</v>
      </c>
      <c r="S14473" s="65">
        <v>0</v>
      </c>
      <c r="T14473" s="65"/>
      <c r="U14473" s="65" t="s">
        <v>5920</v>
      </c>
      <c r="V14473" s="2"/>
      <c r="W14473" s="2"/>
      <c r="X14473" s="65">
        <v>1373</v>
      </c>
      <c r="Y14473" s="2"/>
      <c r="Z14473" s="2"/>
      <c r="AA14473" s="65" t="s">
        <v>2830</v>
      </c>
      <c r="AB14473" s="65">
        <v>1</v>
      </c>
      <c r="AC14473" s="65" t="s">
        <v>10872</v>
      </c>
      <c r="AD14473" s="65" t="s">
        <v>5914</v>
      </c>
      <c r="AE14473" s="2"/>
      <c r="AF14473" s="65" t="s">
        <v>2869</v>
      </c>
      <c r="AG14473" s="65" t="s">
        <v>5905</v>
      </c>
      <c r="AH14473" s="2"/>
      <c r="AI14473" s="65" t="s">
        <v>5906</v>
      </c>
      <c r="AJ14473" s="65" t="s">
        <v>5906</v>
      </c>
      <c r="AK14473" s="65" t="s">
        <v>5915</v>
      </c>
      <c r="AL14473" s="65" t="s">
        <v>5908</v>
      </c>
      <c r="AM14473" s="65" t="s">
        <v>5923</v>
      </c>
      <c r="AN14473" s="65" t="s">
        <v>5908</v>
      </c>
      <c r="AO14473" s="2"/>
      <c r="AP14473" s="65" t="s">
        <v>10873</v>
      </c>
    </row>
    <row r="14474" spans="1:42" ht="30" customHeight="1" x14ac:dyDescent="0.3">
      <c r="A14474" s="65" t="s">
        <v>2778</v>
      </c>
      <c r="B14474" s="65" t="s">
        <v>2821</v>
      </c>
      <c r="C14474" s="65" t="s">
        <v>2780</v>
      </c>
      <c r="D14474" s="65" t="s">
        <v>2830</v>
      </c>
      <c r="E14474" s="65" t="s">
        <v>2869</v>
      </c>
      <c r="F14474" s="65" t="s">
        <v>2837</v>
      </c>
      <c r="G14474" s="65" t="s">
        <v>3241</v>
      </c>
      <c r="H14474" s="357"/>
      <c r="I14474" s="65" t="s">
        <v>2827</v>
      </c>
      <c r="J14474" s="65" t="s">
        <v>1430</v>
      </c>
      <c r="K14474" s="65" t="s">
        <v>2771</v>
      </c>
      <c r="L14474" s="65" t="s">
        <v>2869</v>
      </c>
      <c r="M14474" s="65" t="s">
        <v>2873</v>
      </c>
      <c r="N14474" s="65" t="s">
        <v>2829</v>
      </c>
      <c r="O14474" s="65" t="s">
        <v>2682</v>
      </c>
      <c r="P14474" s="65">
        <v>0</v>
      </c>
      <c r="Q14474" s="65">
        <v>0</v>
      </c>
      <c r="R14474" s="65">
        <v>0</v>
      </c>
      <c r="S14474" s="65">
        <v>0</v>
      </c>
      <c r="T14474" s="65"/>
      <c r="U14474" s="65" t="s">
        <v>5920</v>
      </c>
      <c r="V14474" s="2"/>
      <c r="W14474" s="2"/>
      <c r="X14474" s="65">
        <v>1373</v>
      </c>
      <c r="Y14474" s="2"/>
      <c r="Z14474" s="2"/>
      <c r="AA14474" s="65" t="s">
        <v>2830</v>
      </c>
      <c r="AB14474" s="65">
        <v>1</v>
      </c>
      <c r="AC14474" s="65" t="s">
        <v>9198</v>
      </c>
      <c r="AD14474" s="65" t="s">
        <v>5914</v>
      </c>
      <c r="AE14474" s="2"/>
      <c r="AF14474" s="65" t="s">
        <v>2869</v>
      </c>
      <c r="AG14474" s="65" t="s">
        <v>5905</v>
      </c>
      <c r="AH14474" s="2"/>
      <c r="AI14474" s="65" t="s">
        <v>5906</v>
      </c>
      <c r="AJ14474" s="65" t="s">
        <v>5906</v>
      </c>
      <c r="AK14474" s="65" t="s">
        <v>5915</v>
      </c>
      <c r="AL14474" s="65" t="s">
        <v>5908</v>
      </c>
      <c r="AM14474" s="65" t="s">
        <v>5923</v>
      </c>
      <c r="AN14474" s="65" t="s">
        <v>5908</v>
      </c>
      <c r="AO14474" s="2"/>
      <c r="AP14474" s="65" t="s">
        <v>3242</v>
      </c>
    </row>
    <row r="14475" spans="1:42" ht="30" customHeight="1" x14ac:dyDescent="0.3">
      <c r="A14475" s="65" t="s">
        <v>2778</v>
      </c>
      <c r="B14475" s="65" t="s">
        <v>2821</v>
      </c>
      <c r="C14475" s="65" t="s">
        <v>2780</v>
      </c>
      <c r="D14475" s="65" t="s">
        <v>2830</v>
      </c>
      <c r="E14475" s="65" t="s">
        <v>2869</v>
      </c>
      <c r="F14475" s="65" t="s">
        <v>2837</v>
      </c>
      <c r="G14475" s="65" t="s">
        <v>4680</v>
      </c>
      <c r="H14475" s="357"/>
      <c r="I14475" s="65" t="s">
        <v>2827</v>
      </c>
      <c r="J14475" s="65" t="s">
        <v>1430</v>
      </c>
      <c r="K14475" s="65" t="s">
        <v>2771</v>
      </c>
      <c r="L14475" s="65" t="s">
        <v>2869</v>
      </c>
      <c r="M14475" s="65" t="s">
        <v>2873</v>
      </c>
      <c r="N14475" s="65" t="s">
        <v>2829</v>
      </c>
      <c r="O14475" s="65" t="s">
        <v>2682</v>
      </c>
      <c r="P14475" s="65">
        <v>12</v>
      </c>
      <c r="Q14475" s="65">
        <v>56925.14</v>
      </c>
      <c r="R14475" s="65">
        <v>16762.560000000001</v>
      </c>
      <c r="S14475" s="65">
        <v>40162.58</v>
      </c>
      <c r="T14475" s="65"/>
      <c r="U14475" s="65" t="s">
        <v>5920</v>
      </c>
      <c r="V14475" s="2"/>
      <c r="W14475" s="2"/>
      <c r="X14475" s="65">
        <v>1373</v>
      </c>
      <c r="Y14475" s="2"/>
      <c r="Z14475" s="2"/>
      <c r="AA14475" s="65" t="s">
        <v>2830</v>
      </c>
      <c r="AB14475" s="65">
        <v>1</v>
      </c>
      <c r="AC14475" s="65" t="s">
        <v>6236</v>
      </c>
      <c r="AD14475" s="65" t="s">
        <v>5914</v>
      </c>
      <c r="AE14475" s="2"/>
      <c r="AF14475" s="65" t="s">
        <v>2869</v>
      </c>
      <c r="AG14475" s="65" t="s">
        <v>5905</v>
      </c>
      <c r="AH14475" s="2"/>
      <c r="AI14475" s="65" t="s">
        <v>5906</v>
      </c>
      <c r="AJ14475" s="65" t="s">
        <v>5906</v>
      </c>
      <c r="AK14475" s="65" t="s">
        <v>5915</v>
      </c>
      <c r="AL14475" s="65" t="s">
        <v>5908</v>
      </c>
      <c r="AM14475" s="65" t="s">
        <v>5923</v>
      </c>
      <c r="AN14475" s="65" t="s">
        <v>5908</v>
      </c>
      <c r="AO14475" s="2"/>
      <c r="AP14475" s="65" t="s">
        <v>4681</v>
      </c>
    </row>
    <row r="14476" spans="1:42" ht="30" customHeight="1" x14ac:dyDescent="0.3">
      <c r="A14476" s="65" t="s">
        <v>2778</v>
      </c>
      <c r="B14476" s="65" t="s">
        <v>2821</v>
      </c>
      <c r="C14476" s="65" t="s">
        <v>2780</v>
      </c>
      <c r="D14476" s="65" t="s">
        <v>2830</v>
      </c>
      <c r="E14476" s="65" t="s">
        <v>2869</v>
      </c>
      <c r="F14476" s="65" t="s">
        <v>2837</v>
      </c>
      <c r="G14476" s="65" t="s">
        <v>4864</v>
      </c>
      <c r="H14476" s="357"/>
      <c r="I14476" s="65" t="s">
        <v>2827</v>
      </c>
      <c r="J14476" s="65" t="s">
        <v>1430</v>
      </c>
      <c r="K14476" s="65" t="s">
        <v>2771</v>
      </c>
      <c r="L14476" s="65" t="s">
        <v>2869</v>
      </c>
      <c r="M14476" s="65" t="s">
        <v>2873</v>
      </c>
      <c r="N14476" s="65" t="s">
        <v>2829</v>
      </c>
      <c r="O14476" s="65" t="s">
        <v>2682</v>
      </c>
      <c r="P14476" s="65">
        <v>0</v>
      </c>
      <c r="Q14476" s="65">
        <v>0</v>
      </c>
      <c r="R14476" s="65">
        <v>0</v>
      </c>
      <c r="S14476" s="65">
        <v>0</v>
      </c>
      <c r="T14476" s="65"/>
      <c r="U14476" s="65" t="s">
        <v>5920</v>
      </c>
      <c r="V14476" s="2"/>
      <c r="W14476" s="2"/>
      <c r="X14476" s="65">
        <v>1373</v>
      </c>
      <c r="Y14476" s="2"/>
      <c r="Z14476" s="2"/>
      <c r="AA14476" s="65" t="s">
        <v>2830</v>
      </c>
      <c r="AB14476" s="65">
        <v>1</v>
      </c>
      <c r="AC14476" s="65" t="s">
        <v>7641</v>
      </c>
      <c r="AD14476" s="65" t="s">
        <v>5914</v>
      </c>
      <c r="AE14476" s="2"/>
      <c r="AF14476" s="65" t="s">
        <v>2869</v>
      </c>
      <c r="AG14476" s="65" t="s">
        <v>5905</v>
      </c>
      <c r="AH14476" s="2"/>
      <c r="AI14476" s="65" t="s">
        <v>5906</v>
      </c>
      <c r="AJ14476" s="65" t="s">
        <v>5906</v>
      </c>
      <c r="AK14476" s="65" t="s">
        <v>5915</v>
      </c>
      <c r="AL14476" s="65" t="s">
        <v>5908</v>
      </c>
      <c r="AM14476" s="65" t="s">
        <v>5923</v>
      </c>
      <c r="AN14476" s="65" t="s">
        <v>5908</v>
      </c>
      <c r="AO14476" s="2"/>
      <c r="AP14476" s="65" t="s">
        <v>7642</v>
      </c>
    </row>
    <row r="14477" spans="1:42" ht="30" customHeight="1" x14ac:dyDescent="0.3">
      <c r="A14477" s="65" t="s">
        <v>2778</v>
      </c>
      <c r="B14477" s="65" t="s">
        <v>2821</v>
      </c>
      <c r="C14477" s="65" t="s">
        <v>2780</v>
      </c>
      <c r="D14477" s="65" t="s">
        <v>2830</v>
      </c>
      <c r="E14477" s="65" t="s">
        <v>2869</v>
      </c>
      <c r="F14477" s="65" t="s">
        <v>2837</v>
      </c>
      <c r="G14477" s="65" t="s">
        <v>4699</v>
      </c>
      <c r="H14477" s="357"/>
      <c r="I14477" s="65" t="s">
        <v>2827</v>
      </c>
      <c r="J14477" s="65" t="s">
        <v>1430</v>
      </c>
      <c r="K14477" s="65" t="s">
        <v>2771</v>
      </c>
      <c r="L14477" s="65" t="s">
        <v>2869</v>
      </c>
      <c r="M14477" s="65" t="s">
        <v>2873</v>
      </c>
      <c r="N14477" s="65" t="s">
        <v>2829</v>
      </c>
      <c r="O14477" s="65" t="s">
        <v>2682</v>
      </c>
      <c r="P14477" s="65">
        <v>0</v>
      </c>
      <c r="Q14477" s="65">
        <v>0</v>
      </c>
      <c r="R14477" s="65">
        <v>0</v>
      </c>
      <c r="S14477" s="65">
        <v>0</v>
      </c>
      <c r="T14477" s="65"/>
      <c r="U14477" s="65" t="s">
        <v>5920</v>
      </c>
      <c r="V14477" s="2"/>
      <c r="W14477" s="2"/>
      <c r="X14477" s="65">
        <v>1373</v>
      </c>
      <c r="Y14477" s="2"/>
      <c r="Z14477" s="2"/>
      <c r="AA14477" s="65" t="s">
        <v>2830</v>
      </c>
      <c r="AB14477" s="65">
        <v>1</v>
      </c>
      <c r="AC14477" s="65" t="s">
        <v>10276</v>
      </c>
      <c r="AD14477" s="65" t="s">
        <v>5914</v>
      </c>
      <c r="AE14477" s="2"/>
      <c r="AF14477" s="65" t="s">
        <v>2869</v>
      </c>
      <c r="AG14477" s="65" t="s">
        <v>5905</v>
      </c>
      <c r="AH14477" s="2"/>
      <c r="AI14477" s="65" t="s">
        <v>5906</v>
      </c>
      <c r="AJ14477" s="65" t="s">
        <v>5906</v>
      </c>
      <c r="AK14477" s="65" t="s">
        <v>5915</v>
      </c>
      <c r="AL14477" s="65" t="s">
        <v>5908</v>
      </c>
      <c r="AM14477" s="65" t="s">
        <v>5923</v>
      </c>
      <c r="AN14477" s="65" t="s">
        <v>5908</v>
      </c>
      <c r="AO14477" s="2"/>
      <c r="AP14477" s="65" t="s">
        <v>4700</v>
      </c>
    </row>
    <row r="14478" spans="1:42" ht="30" customHeight="1" x14ac:dyDescent="0.3">
      <c r="A14478" s="65" t="s">
        <v>2778</v>
      </c>
      <c r="B14478" s="65" t="s">
        <v>2821</v>
      </c>
      <c r="C14478" s="65" t="s">
        <v>2780</v>
      </c>
      <c r="D14478" s="65" t="s">
        <v>2830</v>
      </c>
      <c r="E14478" s="65" t="s">
        <v>2869</v>
      </c>
      <c r="F14478" s="65" t="s">
        <v>2837</v>
      </c>
      <c r="G14478" s="65" t="s">
        <v>5270</v>
      </c>
      <c r="H14478" s="357"/>
      <c r="I14478" s="65" t="s">
        <v>2827</v>
      </c>
      <c r="J14478" s="65" t="s">
        <v>1430</v>
      </c>
      <c r="K14478" s="65" t="s">
        <v>2771</v>
      </c>
      <c r="L14478" s="65" t="s">
        <v>2869</v>
      </c>
      <c r="M14478" s="65" t="s">
        <v>2873</v>
      </c>
      <c r="N14478" s="65" t="s">
        <v>2829</v>
      </c>
      <c r="O14478" s="65" t="s">
        <v>2682</v>
      </c>
      <c r="P14478" s="65">
        <v>0</v>
      </c>
      <c r="Q14478" s="65">
        <v>0</v>
      </c>
      <c r="R14478" s="65">
        <v>0</v>
      </c>
      <c r="S14478" s="65">
        <v>0</v>
      </c>
      <c r="T14478" s="65"/>
      <c r="U14478" s="65" t="s">
        <v>5920</v>
      </c>
      <c r="V14478" s="2"/>
      <c r="W14478" s="2"/>
      <c r="X14478" s="65">
        <v>1373</v>
      </c>
      <c r="Y14478" s="2"/>
      <c r="Z14478" s="2"/>
      <c r="AA14478" s="65" t="s">
        <v>2830</v>
      </c>
      <c r="AB14478" s="65">
        <v>1</v>
      </c>
      <c r="AC14478" s="65" t="s">
        <v>7643</v>
      </c>
      <c r="AD14478" s="65" t="s">
        <v>5914</v>
      </c>
      <c r="AE14478" s="2"/>
      <c r="AF14478" s="65" t="s">
        <v>2869</v>
      </c>
      <c r="AG14478" s="65" t="s">
        <v>5905</v>
      </c>
      <c r="AH14478" s="2"/>
      <c r="AI14478" s="65" t="s">
        <v>5906</v>
      </c>
      <c r="AJ14478" s="65" t="s">
        <v>5906</v>
      </c>
      <c r="AK14478" s="65" t="s">
        <v>5915</v>
      </c>
      <c r="AL14478" s="65" t="s">
        <v>5908</v>
      </c>
      <c r="AM14478" s="65" t="s">
        <v>5923</v>
      </c>
      <c r="AN14478" s="65" t="s">
        <v>5908</v>
      </c>
      <c r="AO14478" s="2"/>
      <c r="AP14478" s="65" t="s">
        <v>5271</v>
      </c>
    </row>
    <row r="14479" spans="1:42" ht="30" customHeight="1" x14ac:dyDescent="0.3">
      <c r="A14479" s="65" t="s">
        <v>2778</v>
      </c>
      <c r="B14479" s="65" t="s">
        <v>2821</v>
      </c>
      <c r="C14479" s="65" t="s">
        <v>2780</v>
      </c>
      <c r="D14479" s="65" t="s">
        <v>2830</v>
      </c>
      <c r="E14479" s="65" t="s">
        <v>2869</v>
      </c>
      <c r="F14479" s="65" t="s">
        <v>2837</v>
      </c>
      <c r="G14479" s="65" t="s">
        <v>3643</v>
      </c>
      <c r="H14479" s="357"/>
      <c r="I14479" s="65" t="s">
        <v>2827</v>
      </c>
      <c r="J14479" s="65" t="s">
        <v>1430</v>
      </c>
      <c r="K14479" s="65" t="s">
        <v>2771</v>
      </c>
      <c r="L14479" s="65" t="s">
        <v>2869</v>
      </c>
      <c r="M14479" s="65" t="s">
        <v>2873</v>
      </c>
      <c r="N14479" s="65" t="s">
        <v>2829</v>
      </c>
      <c r="O14479" s="65" t="s">
        <v>2682</v>
      </c>
      <c r="P14479" s="65">
        <v>0</v>
      </c>
      <c r="Q14479" s="65">
        <v>0</v>
      </c>
      <c r="R14479" s="65">
        <v>0</v>
      </c>
      <c r="S14479" s="65">
        <v>0</v>
      </c>
      <c r="T14479" s="65"/>
      <c r="U14479" s="65" t="s">
        <v>5920</v>
      </c>
      <c r="V14479" s="2"/>
      <c r="W14479" s="2"/>
      <c r="X14479" s="65">
        <v>1373</v>
      </c>
      <c r="Y14479" s="2"/>
      <c r="Z14479" s="2"/>
      <c r="AA14479" s="65" t="s">
        <v>2830</v>
      </c>
      <c r="AB14479" s="65">
        <v>1</v>
      </c>
      <c r="AC14479" s="65" t="s">
        <v>7644</v>
      </c>
      <c r="AD14479" s="65" t="s">
        <v>5914</v>
      </c>
      <c r="AE14479" s="2"/>
      <c r="AF14479" s="65" t="s">
        <v>2869</v>
      </c>
      <c r="AG14479" s="65" t="s">
        <v>5905</v>
      </c>
      <c r="AH14479" s="2"/>
      <c r="AI14479" s="65" t="s">
        <v>5906</v>
      </c>
      <c r="AJ14479" s="65" t="s">
        <v>5906</v>
      </c>
      <c r="AK14479" s="65" t="s">
        <v>5915</v>
      </c>
      <c r="AL14479" s="65" t="s">
        <v>5908</v>
      </c>
      <c r="AM14479" s="65" t="s">
        <v>5923</v>
      </c>
      <c r="AN14479" s="65" t="s">
        <v>5908</v>
      </c>
      <c r="AO14479" s="2"/>
      <c r="AP14479" s="65" t="s">
        <v>7645</v>
      </c>
    </row>
    <row r="14480" spans="1:42" ht="30" customHeight="1" x14ac:dyDescent="0.3">
      <c r="A14480" s="65" t="s">
        <v>2778</v>
      </c>
      <c r="B14480" s="65" t="s">
        <v>2821</v>
      </c>
      <c r="C14480" s="65" t="s">
        <v>2780</v>
      </c>
      <c r="D14480" s="65" t="s">
        <v>10243</v>
      </c>
      <c r="E14480" s="65" t="s">
        <v>2869</v>
      </c>
      <c r="F14480" s="65" t="s">
        <v>3005</v>
      </c>
      <c r="G14480" s="65" t="s">
        <v>5664</v>
      </c>
      <c r="H14480" s="357"/>
      <c r="I14480" s="65" t="s">
        <v>2827</v>
      </c>
      <c r="J14480" s="65" t="s">
        <v>1430</v>
      </c>
      <c r="K14480" s="65" t="s">
        <v>2771</v>
      </c>
      <c r="L14480" s="65" t="s">
        <v>2869</v>
      </c>
      <c r="M14480" s="65" t="s">
        <v>2873</v>
      </c>
      <c r="N14480" s="65" t="s">
        <v>2829</v>
      </c>
      <c r="O14480" s="65" t="s">
        <v>2682</v>
      </c>
      <c r="P14480" s="65">
        <v>1</v>
      </c>
      <c r="Q14480" s="65">
        <v>274.62</v>
      </c>
      <c r="R14480" s="65">
        <v>72.87</v>
      </c>
      <c r="S14480" s="65">
        <v>201.75</v>
      </c>
      <c r="T14480" s="65"/>
      <c r="U14480" s="65" t="s">
        <v>5920</v>
      </c>
      <c r="V14480" s="2"/>
      <c r="W14480" s="2"/>
      <c r="X14480" s="65">
        <v>1373</v>
      </c>
      <c r="Y14480" s="2"/>
      <c r="Z14480" s="2"/>
      <c r="AA14480" s="65" t="s">
        <v>3004</v>
      </c>
      <c r="AB14480" s="65">
        <v>1</v>
      </c>
      <c r="AC14480" s="65" t="s">
        <v>10244</v>
      </c>
      <c r="AD14480" s="65" t="s">
        <v>5914</v>
      </c>
      <c r="AE14480" s="2"/>
      <c r="AF14480" s="65" t="s">
        <v>2869</v>
      </c>
      <c r="AG14480" s="65" t="s">
        <v>5905</v>
      </c>
      <c r="AH14480" s="2"/>
      <c r="AI14480" s="65" t="s">
        <v>5906</v>
      </c>
      <c r="AJ14480" s="65" t="s">
        <v>5906</v>
      </c>
      <c r="AK14480" s="65" t="s">
        <v>5915</v>
      </c>
      <c r="AL14480" s="65" t="s">
        <v>5908</v>
      </c>
      <c r="AM14480" s="65" t="s">
        <v>5923</v>
      </c>
      <c r="AN14480" s="65" t="s">
        <v>5908</v>
      </c>
      <c r="AO14480" s="2"/>
      <c r="AP14480" s="65" t="s">
        <v>5665</v>
      </c>
    </row>
    <row r="14481" spans="1:42" ht="30" customHeight="1" x14ac:dyDescent="0.3">
      <c r="A14481" s="65" t="s">
        <v>2778</v>
      </c>
      <c r="B14481" s="65" t="s">
        <v>2821</v>
      </c>
      <c r="C14481" s="65" t="s">
        <v>2780</v>
      </c>
      <c r="D14481" s="65" t="s">
        <v>3004</v>
      </c>
      <c r="E14481" s="65" t="s">
        <v>2869</v>
      </c>
      <c r="F14481" s="65" t="s">
        <v>3005</v>
      </c>
      <c r="G14481" s="65" t="s">
        <v>3786</v>
      </c>
      <c r="H14481" s="357"/>
      <c r="I14481" s="65" t="s">
        <v>2827</v>
      </c>
      <c r="J14481" s="65" t="s">
        <v>1430</v>
      </c>
      <c r="K14481" s="65" t="s">
        <v>2771</v>
      </c>
      <c r="L14481" s="65" t="s">
        <v>2869</v>
      </c>
      <c r="M14481" s="65" t="s">
        <v>2873</v>
      </c>
      <c r="N14481" s="65" t="s">
        <v>2829</v>
      </c>
      <c r="O14481" s="65" t="s">
        <v>2682</v>
      </c>
      <c r="P14481" s="65">
        <v>0</v>
      </c>
      <c r="Q14481" s="65">
        <v>0</v>
      </c>
      <c r="R14481" s="65">
        <v>0</v>
      </c>
      <c r="S14481" s="65">
        <v>0</v>
      </c>
      <c r="T14481" s="65"/>
      <c r="U14481" s="65" t="s">
        <v>5920</v>
      </c>
      <c r="V14481" s="2"/>
      <c r="W14481" s="2"/>
      <c r="X14481" s="65">
        <v>1373</v>
      </c>
      <c r="Y14481" s="2"/>
      <c r="Z14481" s="2"/>
      <c r="AA14481" s="65" t="s">
        <v>3004</v>
      </c>
      <c r="AB14481" s="65">
        <v>1</v>
      </c>
      <c r="AC14481" s="65" t="s">
        <v>11034</v>
      </c>
      <c r="AD14481" s="65" t="s">
        <v>5914</v>
      </c>
      <c r="AE14481" s="2"/>
      <c r="AF14481" s="65" t="s">
        <v>2869</v>
      </c>
      <c r="AG14481" s="65" t="s">
        <v>5905</v>
      </c>
      <c r="AH14481" s="2"/>
      <c r="AI14481" s="65" t="s">
        <v>5906</v>
      </c>
      <c r="AJ14481" s="65" t="s">
        <v>5906</v>
      </c>
      <c r="AK14481" s="65" t="s">
        <v>5915</v>
      </c>
      <c r="AL14481" s="65" t="s">
        <v>5908</v>
      </c>
      <c r="AM14481" s="65" t="s">
        <v>5923</v>
      </c>
      <c r="AN14481" s="65" t="s">
        <v>5908</v>
      </c>
      <c r="AO14481" s="2"/>
      <c r="AP14481" s="65" t="s">
        <v>3787</v>
      </c>
    </row>
    <row r="14482" spans="1:42" ht="30" customHeight="1" x14ac:dyDescent="0.3">
      <c r="A14482" s="65" t="s">
        <v>2778</v>
      </c>
      <c r="B14482" s="65" t="s">
        <v>2821</v>
      </c>
      <c r="C14482" s="65" t="s">
        <v>2780</v>
      </c>
      <c r="D14482" s="65" t="s">
        <v>3004</v>
      </c>
      <c r="E14482" s="65" t="s">
        <v>2869</v>
      </c>
      <c r="F14482" s="65" t="s">
        <v>3005</v>
      </c>
      <c r="G14482" s="65" t="s">
        <v>4667</v>
      </c>
      <c r="H14482" s="357"/>
      <c r="I14482" s="65" t="s">
        <v>2827</v>
      </c>
      <c r="J14482" s="65" t="s">
        <v>1430</v>
      </c>
      <c r="K14482" s="65" t="s">
        <v>2771</v>
      </c>
      <c r="L14482" s="65" t="s">
        <v>2869</v>
      </c>
      <c r="M14482" s="65" t="s">
        <v>2873</v>
      </c>
      <c r="N14482" s="65" t="s">
        <v>2829</v>
      </c>
      <c r="O14482" s="65" t="s">
        <v>2682</v>
      </c>
      <c r="P14482" s="65">
        <v>1</v>
      </c>
      <c r="Q14482" s="65">
        <v>0</v>
      </c>
      <c r="R14482" s="65">
        <v>0</v>
      </c>
      <c r="S14482" s="65">
        <v>0</v>
      </c>
      <c r="T14482" s="65"/>
      <c r="U14482" s="65" t="s">
        <v>5920</v>
      </c>
      <c r="V14482" s="2"/>
      <c r="W14482" s="2"/>
      <c r="X14482" s="65">
        <v>1373</v>
      </c>
      <c r="Y14482" s="2"/>
      <c r="Z14482" s="2"/>
      <c r="AA14482" s="65" t="s">
        <v>3004</v>
      </c>
      <c r="AB14482" s="65">
        <v>1</v>
      </c>
      <c r="AC14482" s="65" t="s">
        <v>7161</v>
      </c>
      <c r="AD14482" s="65" t="s">
        <v>5914</v>
      </c>
      <c r="AE14482" s="2"/>
      <c r="AF14482" s="65" t="s">
        <v>2869</v>
      </c>
      <c r="AG14482" s="65" t="s">
        <v>5905</v>
      </c>
      <c r="AH14482" s="2"/>
      <c r="AI14482" s="65" t="s">
        <v>5906</v>
      </c>
      <c r="AJ14482" s="65" t="s">
        <v>5906</v>
      </c>
      <c r="AK14482" s="65" t="s">
        <v>5915</v>
      </c>
      <c r="AL14482" s="65" t="s">
        <v>5908</v>
      </c>
      <c r="AM14482" s="65" t="s">
        <v>5923</v>
      </c>
      <c r="AN14482" s="65" t="s">
        <v>5908</v>
      </c>
      <c r="AO14482" s="2"/>
      <c r="AP14482" s="65" t="s">
        <v>4668</v>
      </c>
    </row>
    <row r="14483" spans="1:42" ht="30" customHeight="1" x14ac:dyDescent="0.3">
      <c r="A14483" s="65" t="s">
        <v>2778</v>
      </c>
      <c r="B14483" s="65" t="s">
        <v>2821</v>
      </c>
      <c r="C14483" s="65" t="s">
        <v>2780</v>
      </c>
      <c r="D14483" s="65" t="s">
        <v>2830</v>
      </c>
      <c r="E14483" s="65" t="s">
        <v>2869</v>
      </c>
      <c r="F14483" s="65" t="s">
        <v>2837</v>
      </c>
      <c r="G14483" s="65" t="s">
        <v>3180</v>
      </c>
      <c r="H14483" s="357"/>
      <c r="I14483" s="65" t="s">
        <v>2827</v>
      </c>
      <c r="J14483" s="65" t="s">
        <v>1430</v>
      </c>
      <c r="K14483" s="65" t="s">
        <v>2771</v>
      </c>
      <c r="L14483" s="65" t="s">
        <v>2869</v>
      </c>
      <c r="M14483" s="65" t="s">
        <v>2873</v>
      </c>
      <c r="N14483" s="65" t="s">
        <v>2829</v>
      </c>
      <c r="O14483" s="65" t="s">
        <v>2682</v>
      </c>
      <c r="P14483" s="65">
        <v>0</v>
      </c>
      <c r="Q14483" s="65">
        <v>0</v>
      </c>
      <c r="R14483" s="65">
        <v>0</v>
      </c>
      <c r="S14483" s="65">
        <v>0</v>
      </c>
      <c r="T14483" s="65"/>
      <c r="U14483" s="65" t="s">
        <v>5920</v>
      </c>
      <c r="V14483" s="2"/>
      <c r="W14483" s="2"/>
      <c r="X14483" s="65">
        <v>1373</v>
      </c>
      <c r="Y14483" s="2"/>
      <c r="Z14483" s="2"/>
      <c r="AA14483" s="65" t="s">
        <v>2830</v>
      </c>
      <c r="AB14483" s="65">
        <v>1</v>
      </c>
      <c r="AC14483" s="65" t="s">
        <v>11879</v>
      </c>
      <c r="AD14483" s="65" t="s">
        <v>5914</v>
      </c>
      <c r="AE14483" s="2"/>
      <c r="AF14483" s="65" t="s">
        <v>2869</v>
      </c>
      <c r="AG14483" s="65" t="s">
        <v>5905</v>
      </c>
      <c r="AH14483" s="2"/>
      <c r="AI14483" s="65" t="s">
        <v>5906</v>
      </c>
      <c r="AJ14483" s="65" t="s">
        <v>5906</v>
      </c>
      <c r="AK14483" s="65" t="s">
        <v>5915</v>
      </c>
      <c r="AL14483" s="65" t="s">
        <v>5908</v>
      </c>
      <c r="AM14483" s="65" t="s">
        <v>5923</v>
      </c>
      <c r="AN14483" s="65" t="s">
        <v>5908</v>
      </c>
      <c r="AO14483" s="2"/>
      <c r="AP14483" s="65" t="s">
        <v>3181</v>
      </c>
    </row>
    <row r="14484" spans="1:42" ht="30" customHeight="1" x14ac:dyDescent="0.3">
      <c r="A14484" s="65" t="s">
        <v>2778</v>
      </c>
      <c r="B14484" s="65" t="s">
        <v>2821</v>
      </c>
      <c r="C14484" s="65" t="s">
        <v>2780</v>
      </c>
      <c r="D14484" s="65" t="s">
        <v>3072</v>
      </c>
      <c r="E14484" s="65" t="s">
        <v>2869</v>
      </c>
      <c r="F14484" s="65" t="s">
        <v>2925</v>
      </c>
      <c r="G14484" s="65" t="s">
        <v>3178</v>
      </c>
      <c r="H14484" s="357"/>
      <c r="I14484" s="65" t="s">
        <v>2827</v>
      </c>
      <c r="J14484" s="65" t="s">
        <v>1430</v>
      </c>
      <c r="K14484" s="65" t="s">
        <v>2771</v>
      </c>
      <c r="L14484" s="65" t="s">
        <v>2869</v>
      </c>
      <c r="M14484" s="65" t="s">
        <v>2873</v>
      </c>
      <c r="N14484" s="65" t="s">
        <v>2829</v>
      </c>
      <c r="O14484" s="65" t="s">
        <v>2682</v>
      </c>
      <c r="P14484" s="65">
        <v>0</v>
      </c>
      <c r="Q14484" s="65">
        <v>0</v>
      </c>
      <c r="R14484" s="65">
        <v>0</v>
      </c>
      <c r="S14484" s="65">
        <v>0</v>
      </c>
      <c r="T14484" s="65"/>
      <c r="U14484" s="65" t="s">
        <v>5920</v>
      </c>
      <c r="V14484" s="2"/>
      <c r="W14484" s="2"/>
      <c r="X14484" s="65">
        <v>1373</v>
      </c>
      <c r="Y14484" s="2"/>
      <c r="Z14484" s="2"/>
      <c r="AA14484" s="65" t="s">
        <v>3072</v>
      </c>
      <c r="AB14484" s="65">
        <v>1</v>
      </c>
      <c r="AC14484" s="65" t="s">
        <v>12081</v>
      </c>
      <c r="AD14484" s="65" t="s">
        <v>5914</v>
      </c>
      <c r="AE14484" s="2"/>
      <c r="AF14484" s="65" t="s">
        <v>2869</v>
      </c>
      <c r="AG14484" s="65" t="s">
        <v>5905</v>
      </c>
      <c r="AH14484" s="2"/>
      <c r="AI14484" s="65" t="s">
        <v>5906</v>
      </c>
      <c r="AJ14484" s="65" t="s">
        <v>5906</v>
      </c>
      <c r="AK14484" s="65" t="s">
        <v>5915</v>
      </c>
      <c r="AL14484" s="65" t="s">
        <v>5908</v>
      </c>
      <c r="AM14484" s="65" t="s">
        <v>5923</v>
      </c>
      <c r="AN14484" s="65" t="s">
        <v>5908</v>
      </c>
      <c r="AO14484" s="2"/>
      <c r="AP14484" s="65" t="s">
        <v>3179</v>
      </c>
    </row>
    <row r="14485" spans="1:42" ht="30" customHeight="1" x14ac:dyDescent="0.3">
      <c r="A14485" s="65" t="s">
        <v>2778</v>
      </c>
      <c r="B14485" s="65" t="s">
        <v>2821</v>
      </c>
      <c r="C14485" s="65" t="s">
        <v>2780</v>
      </c>
      <c r="D14485" s="65" t="s">
        <v>2830</v>
      </c>
      <c r="E14485" s="65" t="s">
        <v>2869</v>
      </c>
      <c r="F14485" s="65" t="s">
        <v>2837</v>
      </c>
      <c r="G14485" s="65" t="s">
        <v>4387</v>
      </c>
      <c r="H14485" s="357"/>
      <c r="I14485" s="65" t="s">
        <v>2827</v>
      </c>
      <c r="J14485" s="65" t="s">
        <v>1430</v>
      </c>
      <c r="K14485" s="65" t="s">
        <v>2771</v>
      </c>
      <c r="L14485" s="65" t="s">
        <v>2869</v>
      </c>
      <c r="M14485" s="65" t="s">
        <v>2873</v>
      </c>
      <c r="N14485" s="65" t="s">
        <v>2829</v>
      </c>
      <c r="O14485" s="65" t="s">
        <v>2682</v>
      </c>
      <c r="P14485" s="65">
        <v>0</v>
      </c>
      <c r="Q14485" s="65">
        <v>0</v>
      </c>
      <c r="R14485" s="65">
        <v>0</v>
      </c>
      <c r="S14485" s="65">
        <v>0</v>
      </c>
      <c r="T14485" s="65"/>
      <c r="U14485" s="65" t="s">
        <v>5920</v>
      </c>
      <c r="V14485" s="2"/>
      <c r="W14485" s="2"/>
      <c r="X14485" s="65">
        <v>1373</v>
      </c>
      <c r="Y14485" s="2"/>
      <c r="Z14485" s="2"/>
      <c r="AA14485" s="65" t="s">
        <v>2830</v>
      </c>
      <c r="AB14485" s="65">
        <v>1</v>
      </c>
      <c r="AC14485" s="65" t="s">
        <v>11172</v>
      </c>
      <c r="AD14485" s="65" t="s">
        <v>5914</v>
      </c>
      <c r="AE14485" s="2"/>
      <c r="AF14485" s="65" t="s">
        <v>2869</v>
      </c>
      <c r="AG14485" s="65" t="s">
        <v>5905</v>
      </c>
      <c r="AH14485" s="2"/>
      <c r="AI14485" s="65" t="s">
        <v>5906</v>
      </c>
      <c r="AJ14485" s="65" t="s">
        <v>5906</v>
      </c>
      <c r="AK14485" s="65" t="s">
        <v>5915</v>
      </c>
      <c r="AL14485" s="65" t="s">
        <v>5908</v>
      </c>
      <c r="AM14485" s="65" t="s">
        <v>5923</v>
      </c>
      <c r="AN14485" s="65" t="s">
        <v>5908</v>
      </c>
      <c r="AO14485" s="2"/>
      <c r="AP14485" s="65" t="s">
        <v>4388</v>
      </c>
    </row>
    <row r="14486" spans="1:42" ht="30" customHeight="1" x14ac:dyDescent="0.3">
      <c r="A14486" s="65" t="s">
        <v>2778</v>
      </c>
      <c r="B14486" s="65" t="s">
        <v>2821</v>
      </c>
      <c r="C14486" s="65" t="s">
        <v>2780</v>
      </c>
      <c r="D14486" s="65" t="s">
        <v>3307</v>
      </c>
      <c r="E14486" s="65" t="s">
        <v>2869</v>
      </c>
      <c r="F14486" s="65" t="s">
        <v>2832</v>
      </c>
      <c r="G14486" s="65" t="s">
        <v>3136</v>
      </c>
      <c r="H14486" s="357"/>
      <c r="I14486" s="65" t="s">
        <v>2827</v>
      </c>
      <c r="J14486" s="65" t="s">
        <v>1430</v>
      </c>
      <c r="K14486" s="65" t="s">
        <v>2771</v>
      </c>
      <c r="L14486" s="65" t="s">
        <v>2869</v>
      </c>
      <c r="M14486" s="65" t="s">
        <v>2873</v>
      </c>
      <c r="N14486" s="65" t="s">
        <v>2829</v>
      </c>
      <c r="O14486" s="65" t="s">
        <v>2682</v>
      </c>
      <c r="P14486" s="65">
        <v>0</v>
      </c>
      <c r="Q14486" s="65">
        <v>0</v>
      </c>
      <c r="R14486" s="65">
        <v>0</v>
      </c>
      <c r="S14486" s="65">
        <v>0</v>
      </c>
      <c r="T14486" s="65"/>
      <c r="U14486" s="65" t="s">
        <v>5920</v>
      </c>
      <c r="V14486" s="2"/>
      <c r="W14486" s="2"/>
      <c r="X14486" s="65">
        <v>1373</v>
      </c>
      <c r="Y14486" s="2"/>
      <c r="Z14486" s="2"/>
      <c r="AA14486" s="65" t="s">
        <v>3307</v>
      </c>
      <c r="AB14486" s="65">
        <v>1</v>
      </c>
      <c r="AC14486" s="65" t="s">
        <v>9678</v>
      </c>
      <c r="AD14486" s="65" t="s">
        <v>5914</v>
      </c>
      <c r="AE14486" s="2"/>
      <c r="AF14486" s="65" t="s">
        <v>2869</v>
      </c>
      <c r="AG14486" s="65" t="s">
        <v>5905</v>
      </c>
      <c r="AH14486" s="2"/>
      <c r="AI14486" s="65" t="s">
        <v>5906</v>
      </c>
      <c r="AJ14486" s="65" t="s">
        <v>5906</v>
      </c>
      <c r="AK14486" s="65" t="s">
        <v>5915</v>
      </c>
      <c r="AL14486" s="65" t="s">
        <v>5908</v>
      </c>
      <c r="AM14486" s="65" t="s">
        <v>5923</v>
      </c>
      <c r="AN14486" s="65" t="s">
        <v>5908</v>
      </c>
      <c r="AO14486" s="2"/>
      <c r="AP14486" s="65" t="s">
        <v>3137</v>
      </c>
    </row>
    <row r="14487" spans="1:42" ht="30" customHeight="1" x14ac:dyDescent="0.3">
      <c r="A14487" s="65" t="s">
        <v>2778</v>
      </c>
      <c r="B14487" s="65" t="s">
        <v>2821</v>
      </c>
      <c r="C14487" s="65" t="s">
        <v>2780</v>
      </c>
      <c r="D14487" s="65" t="s">
        <v>3301</v>
      </c>
      <c r="E14487" s="65" t="s">
        <v>2869</v>
      </c>
      <c r="F14487" s="65" t="s">
        <v>2832</v>
      </c>
      <c r="G14487" s="65" t="s">
        <v>5472</v>
      </c>
      <c r="H14487" s="357"/>
      <c r="I14487" s="65" t="s">
        <v>2827</v>
      </c>
      <c r="J14487" s="65" t="s">
        <v>1430</v>
      </c>
      <c r="K14487" s="65" t="s">
        <v>2771</v>
      </c>
      <c r="L14487" s="65" t="s">
        <v>2869</v>
      </c>
      <c r="M14487" s="65" t="s">
        <v>2873</v>
      </c>
      <c r="N14487" s="65" t="s">
        <v>2829</v>
      </c>
      <c r="O14487" s="65" t="s">
        <v>2682</v>
      </c>
      <c r="P14487" s="65">
        <v>0</v>
      </c>
      <c r="Q14487" s="65">
        <v>0</v>
      </c>
      <c r="R14487" s="65">
        <v>0</v>
      </c>
      <c r="S14487" s="65">
        <v>0</v>
      </c>
      <c r="T14487" s="65"/>
      <c r="U14487" s="65" t="s">
        <v>5920</v>
      </c>
      <c r="V14487" s="2"/>
      <c r="W14487" s="2"/>
      <c r="X14487" s="65">
        <v>1373</v>
      </c>
      <c r="Y14487" s="2"/>
      <c r="Z14487" s="2"/>
      <c r="AA14487" s="65" t="s">
        <v>3301</v>
      </c>
      <c r="AB14487" s="65">
        <v>1</v>
      </c>
      <c r="AC14487" s="65" t="s">
        <v>12082</v>
      </c>
      <c r="AD14487" s="65" t="s">
        <v>5914</v>
      </c>
      <c r="AE14487" s="2"/>
      <c r="AF14487" s="65" t="s">
        <v>2869</v>
      </c>
      <c r="AG14487" s="65" t="s">
        <v>5905</v>
      </c>
      <c r="AH14487" s="2"/>
      <c r="AI14487" s="65" t="s">
        <v>5906</v>
      </c>
      <c r="AJ14487" s="65" t="s">
        <v>5906</v>
      </c>
      <c r="AK14487" s="65" t="s">
        <v>5915</v>
      </c>
      <c r="AL14487" s="65" t="s">
        <v>5908</v>
      </c>
      <c r="AM14487" s="65" t="s">
        <v>5923</v>
      </c>
      <c r="AN14487" s="65" t="s">
        <v>5908</v>
      </c>
      <c r="AO14487" s="2"/>
      <c r="AP14487" s="65" t="s">
        <v>5473</v>
      </c>
    </row>
    <row r="14488" spans="1:42" ht="30" customHeight="1" x14ac:dyDescent="0.3">
      <c r="A14488" s="65" t="s">
        <v>2778</v>
      </c>
      <c r="B14488" s="65" t="s">
        <v>2821</v>
      </c>
      <c r="C14488" s="65" t="s">
        <v>2780</v>
      </c>
      <c r="D14488" s="65" t="s">
        <v>3307</v>
      </c>
      <c r="E14488" s="65" t="s">
        <v>2869</v>
      </c>
      <c r="F14488" s="65" t="s">
        <v>2832</v>
      </c>
      <c r="G14488" s="65" t="s">
        <v>3308</v>
      </c>
      <c r="H14488" s="357"/>
      <c r="I14488" s="65" t="s">
        <v>2827</v>
      </c>
      <c r="J14488" s="65" t="s">
        <v>1430</v>
      </c>
      <c r="K14488" s="65" t="s">
        <v>2771</v>
      </c>
      <c r="L14488" s="65" t="s">
        <v>2869</v>
      </c>
      <c r="M14488" s="65" t="s">
        <v>2873</v>
      </c>
      <c r="N14488" s="65" t="s">
        <v>2829</v>
      </c>
      <c r="O14488" s="65" t="s">
        <v>2682</v>
      </c>
      <c r="P14488" s="65">
        <v>0</v>
      </c>
      <c r="Q14488" s="65">
        <v>0</v>
      </c>
      <c r="R14488" s="65">
        <v>0</v>
      </c>
      <c r="S14488" s="65">
        <v>0</v>
      </c>
      <c r="T14488" s="65"/>
      <c r="U14488" s="65" t="s">
        <v>5920</v>
      </c>
      <c r="V14488" s="2"/>
      <c r="W14488" s="2"/>
      <c r="X14488" s="65">
        <v>1373</v>
      </c>
      <c r="Y14488" s="2"/>
      <c r="Z14488" s="2"/>
      <c r="AA14488" s="65" t="s">
        <v>3307</v>
      </c>
      <c r="AB14488" s="65">
        <v>1</v>
      </c>
      <c r="AC14488" s="65" t="s">
        <v>12083</v>
      </c>
      <c r="AD14488" s="65" t="s">
        <v>5914</v>
      </c>
      <c r="AE14488" s="2"/>
      <c r="AF14488" s="65" t="s">
        <v>2869</v>
      </c>
      <c r="AG14488" s="65" t="s">
        <v>5905</v>
      </c>
      <c r="AH14488" s="2"/>
      <c r="AI14488" s="65" t="s">
        <v>5906</v>
      </c>
      <c r="AJ14488" s="65" t="s">
        <v>5906</v>
      </c>
      <c r="AK14488" s="65" t="s">
        <v>5915</v>
      </c>
      <c r="AL14488" s="65" t="s">
        <v>5908</v>
      </c>
      <c r="AM14488" s="65" t="s">
        <v>5923</v>
      </c>
      <c r="AN14488" s="65" t="s">
        <v>5908</v>
      </c>
      <c r="AO14488" s="2"/>
      <c r="AP14488" s="65" t="s">
        <v>3309</v>
      </c>
    </row>
    <row r="14489" spans="1:42" ht="30" customHeight="1" x14ac:dyDescent="0.3">
      <c r="A14489" s="65" t="s">
        <v>2778</v>
      </c>
      <c r="B14489" s="65" t="s">
        <v>2821</v>
      </c>
      <c r="C14489" s="65" t="s">
        <v>2780</v>
      </c>
      <c r="D14489" s="65" t="s">
        <v>3317</v>
      </c>
      <c r="E14489" s="65" t="s">
        <v>2869</v>
      </c>
      <c r="F14489" s="65" t="s">
        <v>2832</v>
      </c>
      <c r="G14489" s="65" t="s">
        <v>4720</v>
      </c>
      <c r="H14489" s="357"/>
      <c r="I14489" s="65" t="s">
        <v>2827</v>
      </c>
      <c r="J14489" s="65" t="s">
        <v>1430</v>
      </c>
      <c r="K14489" s="65" t="s">
        <v>2771</v>
      </c>
      <c r="L14489" s="65" t="s">
        <v>2869</v>
      </c>
      <c r="M14489" s="65" t="s">
        <v>2873</v>
      </c>
      <c r="N14489" s="65" t="s">
        <v>2829</v>
      </c>
      <c r="O14489" s="65" t="s">
        <v>2682</v>
      </c>
      <c r="P14489" s="65">
        <v>0</v>
      </c>
      <c r="Q14489" s="65">
        <v>0</v>
      </c>
      <c r="R14489" s="65">
        <v>0</v>
      </c>
      <c r="S14489" s="65">
        <v>0</v>
      </c>
      <c r="T14489" s="65"/>
      <c r="U14489" s="65" t="s">
        <v>5920</v>
      </c>
      <c r="V14489" s="2"/>
      <c r="W14489" s="2"/>
      <c r="X14489" s="65">
        <v>1373</v>
      </c>
      <c r="Y14489" s="2"/>
      <c r="Z14489" s="2"/>
      <c r="AA14489" s="65" t="s">
        <v>3317</v>
      </c>
      <c r="AB14489" s="65">
        <v>1</v>
      </c>
      <c r="AC14489" s="65" t="s">
        <v>12084</v>
      </c>
      <c r="AD14489" s="65" t="s">
        <v>5914</v>
      </c>
      <c r="AE14489" s="2"/>
      <c r="AF14489" s="65" t="s">
        <v>2869</v>
      </c>
      <c r="AG14489" s="65" t="s">
        <v>5905</v>
      </c>
      <c r="AH14489" s="2"/>
      <c r="AI14489" s="65" t="s">
        <v>5906</v>
      </c>
      <c r="AJ14489" s="65" t="s">
        <v>5906</v>
      </c>
      <c r="AK14489" s="65" t="s">
        <v>5915</v>
      </c>
      <c r="AL14489" s="65" t="s">
        <v>5908</v>
      </c>
      <c r="AM14489" s="65" t="s">
        <v>5923</v>
      </c>
      <c r="AN14489" s="65" t="s">
        <v>5908</v>
      </c>
      <c r="AO14489" s="2"/>
      <c r="AP14489" s="65" t="s">
        <v>4721</v>
      </c>
    </row>
    <row r="14490" spans="1:42" ht="30" customHeight="1" x14ac:dyDescent="0.3">
      <c r="A14490" s="65" t="s">
        <v>2778</v>
      </c>
      <c r="B14490" s="65" t="s">
        <v>2821</v>
      </c>
      <c r="C14490" s="65" t="s">
        <v>2780</v>
      </c>
      <c r="D14490" s="65" t="s">
        <v>3301</v>
      </c>
      <c r="E14490" s="65" t="s">
        <v>2869</v>
      </c>
      <c r="F14490" s="65" t="s">
        <v>2832</v>
      </c>
      <c r="G14490" s="65" t="s">
        <v>3299</v>
      </c>
      <c r="H14490" s="357"/>
      <c r="I14490" s="65" t="s">
        <v>2827</v>
      </c>
      <c r="J14490" s="65" t="s">
        <v>1430</v>
      </c>
      <c r="K14490" s="65" t="s">
        <v>2771</v>
      </c>
      <c r="L14490" s="65" t="s">
        <v>2869</v>
      </c>
      <c r="M14490" s="65" t="s">
        <v>2873</v>
      </c>
      <c r="N14490" s="65" t="s">
        <v>2829</v>
      </c>
      <c r="O14490" s="65" t="s">
        <v>2682</v>
      </c>
      <c r="P14490" s="65">
        <v>0</v>
      </c>
      <c r="Q14490" s="65">
        <v>0</v>
      </c>
      <c r="R14490" s="65">
        <v>0</v>
      </c>
      <c r="S14490" s="65">
        <v>0</v>
      </c>
      <c r="T14490" s="65"/>
      <c r="U14490" s="65" t="s">
        <v>5920</v>
      </c>
      <c r="V14490" s="2"/>
      <c r="W14490" s="2"/>
      <c r="X14490" s="65">
        <v>1373</v>
      </c>
      <c r="Y14490" s="2"/>
      <c r="Z14490" s="2"/>
      <c r="AA14490" s="65" t="s">
        <v>3301</v>
      </c>
      <c r="AB14490" s="65">
        <v>1</v>
      </c>
      <c r="AC14490" s="65" t="s">
        <v>7110</v>
      </c>
      <c r="AD14490" s="65" t="s">
        <v>5914</v>
      </c>
      <c r="AE14490" s="2"/>
      <c r="AF14490" s="65" t="s">
        <v>2869</v>
      </c>
      <c r="AG14490" s="65" t="s">
        <v>5905</v>
      </c>
      <c r="AH14490" s="2"/>
      <c r="AI14490" s="65" t="s">
        <v>5906</v>
      </c>
      <c r="AJ14490" s="65" t="s">
        <v>5906</v>
      </c>
      <c r="AK14490" s="65" t="s">
        <v>5915</v>
      </c>
      <c r="AL14490" s="65" t="s">
        <v>5908</v>
      </c>
      <c r="AM14490" s="65" t="s">
        <v>5923</v>
      </c>
      <c r="AN14490" s="65" t="s">
        <v>5908</v>
      </c>
      <c r="AO14490" s="2"/>
      <c r="AP14490" s="65" t="s">
        <v>3300</v>
      </c>
    </row>
    <row r="14491" spans="1:42" ht="30" customHeight="1" x14ac:dyDescent="0.3">
      <c r="A14491" s="65" t="s">
        <v>2778</v>
      </c>
      <c r="B14491" s="65" t="s">
        <v>2821</v>
      </c>
      <c r="C14491" s="65" t="s">
        <v>2780</v>
      </c>
      <c r="D14491" s="65" t="s">
        <v>7221</v>
      </c>
      <c r="E14491" s="65" t="s">
        <v>2869</v>
      </c>
      <c r="F14491" s="65" t="s">
        <v>2891</v>
      </c>
      <c r="G14491" s="65" t="s">
        <v>3540</v>
      </c>
      <c r="H14491" s="357"/>
      <c r="I14491" s="65" t="s">
        <v>2827</v>
      </c>
      <c r="J14491" s="65" t="s">
        <v>1430</v>
      </c>
      <c r="K14491" s="65" t="s">
        <v>2771</v>
      </c>
      <c r="L14491" s="65" t="s">
        <v>2869</v>
      </c>
      <c r="M14491" s="65" t="s">
        <v>2873</v>
      </c>
      <c r="N14491" s="65" t="s">
        <v>2829</v>
      </c>
      <c r="O14491" s="65" t="s">
        <v>2682</v>
      </c>
      <c r="P14491" s="65">
        <v>1</v>
      </c>
      <c r="Q14491" s="65">
        <v>12798.84</v>
      </c>
      <c r="R14491" s="65">
        <v>2614.12</v>
      </c>
      <c r="S14491" s="65">
        <v>10184.719999999999</v>
      </c>
      <c r="T14491" s="65"/>
      <c r="U14491" s="65" t="s">
        <v>5920</v>
      </c>
      <c r="V14491" s="2"/>
      <c r="W14491" s="2"/>
      <c r="X14491" s="65">
        <v>1373</v>
      </c>
      <c r="Y14491" s="2"/>
      <c r="Z14491" s="2"/>
      <c r="AA14491" s="65" t="s">
        <v>2951</v>
      </c>
      <c r="AB14491" s="65">
        <v>1</v>
      </c>
      <c r="AC14491" s="65" t="s">
        <v>7222</v>
      </c>
      <c r="AD14491" s="65" t="s">
        <v>5914</v>
      </c>
      <c r="AE14491" s="2"/>
      <c r="AF14491" s="65" t="s">
        <v>2869</v>
      </c>
      <c r="AG14491" s="65" t="s">
        <v>5905</v>
      </c>
      <c r="AH14491" s="2"/>
      <c r="AI14491" s="65" t="s">
        <v>5906</v>
      </c>
      <c r="AJ14491" s="65" t="s">
        <v>5906</v>
      </c>
      <c r="AK14491" s="65" t="s">
        <v>5915</v>
      </c>
      <c r="AL14491" s="65" t="s">
        <v>5908</v>
      </c>
      <c r="AM14491" s="65" t="s">
        <v>5923</v>
      </c>
      <c r="AN14491" s="65" t="s">
        <v>5908</v>
      </c>
      <c r="AO14491" s="2"/>
      <c r="AP14491" s="65" t="s">
        <v>3541</v>
      </c>
    </row>
    <row r="14492" spans="1:42" ht="30" customHeight="1" x14ac:dyDescent="0.3">
      <c r="A14492" s="65" t="s">
        <v>2778</v>
      </c>
      <c r="B14492" s="65" t="s">
        <v>2821</v>
      </c>
      <c r="C14492" s="65" t="s">
        <v>2780</v>
      </c>
      <c r="D14492" s="65" t="s">
        <v>4043</v>
      </c>
      <c r="E14492" s="65" t="s">
        <v>2869</v>
      </c>
      <c r="F14492" s="65" t="s">
        <v>2925</v>
      </c>
      <c r="G14492" s="65" t="s">
        <v>3994</v>
      </c>
      <c r="H14492" s="357"/>
      <c r="I14492" s="65" t="s">
        <v>2827</v>
      </c>
      <c r="J14492" s="65" t="s">
        <v>1430</v>
      </c>
      <c r="K14492" s="65" t="s">
        <v>2771</v>
      </c>
      <c r="L14492" s="65" t="s">
        <v>2869</v>
      </c>
      <c r="M14492" s="65" t="s">
        <v>2873</v>
      </c>
      <c r="N14492" s="65" t="s">
        <v>2829</v>
      </c>
      <c r="O14492" s="65" t="s">
        <v>2682</v>
      </c>
      <c r="P14492" s="65">
        <v>1</v>
      </c>
      <c r="Q14492" s="65">
        <v>3.35</v>
      </c>
      <c r="R14492" s="65">
        <v>0.79</v>
      </c>
      <c r="S14492" s="65">
        <v>2.56</v>
      </c>
      <c r="T14492" s="65"/>
      <c r="U14492" s="65" t="s">
        <v>5920</v>
      </c>
      <c r="V14492" s="2"/>
      <c r="W14492" s="2"/>
      <c r="X14492" s="65">
        <v>1373</v>
      </c>
      <c r="Y14492" s="2"/>
      <c r="Z14492" s="2"/>
      <c r="AA14492" s="65" t="s">
        <v>2951</v>
      </c>
      <c r="AB14492" s="65">
        <v>1</v>
      </c>
      <c r="AC14492" s="65" t="s">
        <v>7410</v>
      </c>
      <c r="AD14492" s="65" t="s">
        <v>5914</v>
      </c>
      <c r="AE14492" s="2"/>
      <c r="AF14492" s="65" t="s">
        <v>2869</v>
      </c>
      <c r="AG14492" s="65" t="s">
        <v>5905</v>
      </c>
      <c r="AH14492" s="2"/>
      <c r="AI14492" s="65" t="s">
        <v>5906</v>
      </c>
      <c r="AJ14492" s="65" t="s">
        <v>5906</v>
      </c>
      <c r="AK14492" s="65" t="s">
        <v>5915</v>
      </c>
      <c r="AL14492" s="65" t="s">
        <v>5908</v>
      </c>
      <c r="AM14492" s="65" t="s">
        <v>5923</v>
      </c>
      <c r="AN14492" s="65" t="s">
        <v>5908</v>
      </c>
      <c r="AO14492" s="2"/>
      <c r="AP14492" s="65" t="s">
        <v>3995</v>
      </c>
    </row>
    <row r="14493" spans="1:42" ht="30" customHeight="1" x14ac:dyDescent="0.3">
      <c r="A14493" s="65" t="s">
        <v>2778</v>
      </c>
      <c r="B14493" s="65" t="s">
        <v>2821</v>
      </c>
      <c r="C14493" s="65" t="s">
        <v>2780</v>
      </c>
      <c r="D14493" s="65" t="s">
        <v>2951</v>
      </c>
      <c r="E14493" s="65" t="s">
        <v>2869</v>
      </c>
      <c r="F14493" s="65" t="s">
        <v>2877</v>
      </c>
      <c r="G14493" s="65" t="s">
        <v>3033</v>
      </c>
      <c r="H14493" s="357"/>
      <c r="I14493" s="65" t="s">
        <v>2827</v>
      </c>
      <c r="J14493" s="65" t="s">
        <v>1430</v>
      </c>
      <c r="K14493" s="65" t="s">
        <v>2771</v>
      </c>
      <c r="L14493" s="65" t="s">
        <v>2869</v>
      </c>
      <c r="M14493" s="65" t="s">
        <v>2873</v>
      </c>
      <c r="N14493" s="65" t="s">
        <v>2829</v>
      </c>
      <c r="O14493" s="65" t="s">
        <v>2682</v>
      </c>
      <c r="P14493" s="65">
        <v>9</v>
      </c>
      <c r="Q14493" s="65">
        <v>647.34</v>
      </c>
      <c r="R14493" s="65">
        <v>111.18</v>
      </c>
      <c r="S14493" s="65">
        <v>536.16</v>
      </c>
      <c r="T14493" s="65"/>
      <c r="U14493" s="65" t="s">
        <v>5920</v>
      </c>
      <c r="V14493" s="2"/>
      <c r="W14493" s="2"/>
      <c r="X14493" s="65">
        <v>1373</v>
      </c>
      <c r="Y14493" s="2"/>
      <c r="Z14493" s="2"/>
      <c r="AA14493" s="65" t="s">
        <v>2951</v>
      </c>
      <c r="AB14493" s="65">
        <v>1</v>
      </c>
      <c r="AC14493" s="65" t="s">
        <v>6536</v>
      </c>
      <c r="AD14493" s="65" t="s">
        <v>5914</v>
      </c>
      <c r="AE14493" s="2"/>
      <c r="AF14493" s="65" t="s">
        <v>2869</v>
      </c>
      <c r="AG14493" s="65" t="s">
        <v>5905</v>
      </c>
      <c r="AH14493" s="2"/>
      <c r="AI14493" s="65" t="s">
        <v>5906</v>
      </c>
      <c r="AJ14493" s="65" t="s">
        <v>5906</v>
      </c>
      <c r="AK14493" s="65" t="s">
        <v>5915</v>
      </c>
      <c r="AL14493" s="65" t="s">
        <v>5908</v>
      </c>
      <c r="AM14493" s="65" t="s">
        <v>5923</v>
      </c>
      <c r="AN14493" s="65" t="s">
        <v>5908</v>
      </c>
      <c r="AO14493" s="2"/>
      <c r="AP14493" s="65" t="s">
        <v>3034</v>
      </c>
    </row>
    <row r="14494" spans="1:42" ht="30" customHeight="1" x14ac:dyDescent="0.3">
      <c r="A14494" s="65" t="s">
        <v>2778</v>
      </c>
      <c r="B14494" s="65" t="s">
        <v>2821</v>
      </c>
      <c r="C14494" s="65" t="s">
        <v>2780</v>
      </c>
      <c r="D14494" s="65" t="s">
        <v>3201</v>
      </c>
      <c r="E14494" s="65" t="s">
        <v>2869</v>
      </c>
      <c r="F14494" s="65" t="s">
        <v>3005</v>
      </c>
      <c r="G14494" s="65" t="s">
        <v>12085</v>
      </c>
      <c r="H14494" s="357"/>
      <c r="I14494" s="65" t="s">
        <v>2827</v>
      </c>
      <c r="J14494" s="65" t="s">
        <v>1430</v>
      </c>
      <c r="K14494" s="65" t="s">
        <v>2771</v>
      </c>
      <c r="L14494" s="65" t="s">
        <v>2869</v>
      </c>
      <c r="M14494" s="65" t="s">
        <v>2873</v>
      </c>
      <c r="N14494" s="65" t="s">
        <v>2829</v>
      </c>
      <c r="O14494" s="65" t="s">
        <v>2682</v>
      </c>
      <c r="P14494" s="65">
        <v>2</v>
      </c>
      <c r="Q14494" s="65">
        <v>0</v>
      </c>
      <c r="R14494" s="65">
        <v>0</v>
      </c>
      <c r="S14494" s="65">
        <v>0</v>
      </c>
      <c r="T14494" s="65"/>
      <c r="U14494" s="65" t="s">
        <v>5920</v>
      </c>
      <c r="V14494" s="2"/>
      <c r="W14494" s="2"/>
      <c r="X14494" s="65">
        <v>1373</v>
      </c>
      <c r="Y14494" s="2"/>
      <c r="Z14494" s="2"/>
      <c r="AA14494" s="65" t="s">
        <v>6096</v>
      </c>
      <c r="AB14494" s="65">
        <v>1</v>
      </c>
      <c r="AC14494" s="65" t="s">
        <v>12086</v>
      </c>
      <c r="AD14494" s="65" t="s">
        <v>5914</v>
      </c>
      <c r="AE14494" s="2"/>
      <c r="AF14494" s="65" t="s">
        <v>2869</v>
      </c>
      <c r="AG14494" s="65" t="s">
        <v>5905</v>
      </c>
      <c r="AH14494" s="2"/>
      <c r="AI14494" s="65" t="s">
        <v>5906</v>
      </c>
      <c r="AJ14494" s="65" t="s">
        <v>5906</v>
      </c>
      <c r="AK14494" s="65" t="s">
        <v>5915</v>
      </c>
      <c r="AL14494" s="65" t="s">
        <v>5908</v>
      </c>
      <c r="AM14494" s="65" t="s">
        <v>5923</v>
      </c>
      <c r="AN14494" s="65" t="s">
        <v>5908</v>
      </c>
      <c r="AO14494" s="2"/>
      <c r="AP14494" s="65" t="s">
        <v>12087</v>
      </c>
    </row>
    <row r="14495" spans="1:42" ht="30" customHeight="1" x14ac:dyDescent="0.3">
      <c r="A14495" s="65" t="s">
        <v>2778</v>
      </c>
      <c r="B14495" s="65" t="s">
        <v>2821</v>
      </c>
      <c r="C14495" s="65" t="s">
        <v>2780</v>
      </c>
      <c r="D14495" s="65" t="s">
        <v>12088</v>
      </c>
      <c r="E14495" s="65" t="s">
        <v>2869</v>
      </c>
      <c r="F14495" s="65" t="s">
        <v>3106</v>
      </c>
      <c r="G14495" s="65" t="s">
        <v>12089</v>
      </c>
      <c r="H14495" s="357"/>
      <c r="I14495" s="65" t="s">
        <v>2827</v>
      </c>
      <c r="J14495" s="65" t="s">
        <v>1430</v>
      </c>
      <c r="K14495" s="65" t="s">
        <v>2771</v>
      </c>
      <c r="L14495" s="65" t="s">
        <v>2869</v>
      </c>
      <c r="M14495" s="65" t="s">
        <v>2873</v>
      </c>
      <c r="N14495" s="65" t="s">
        <v>2829</v>
      </c>
      <c r="O14495" s="65" t="s">
        <v>2682</v>
      </c>
      <c r="P14495" s="65">
        <v>2</v>
      </c>
      <c r="Q14495" s="65">
        <v>0</v>
      </c>
      <c r="R14495" s="65">
        <v>0</v>
      </c>
      <c r="S14495" s="65">
        <v>0</v>
      </c>
      <c r="T14495" s="65"/>
      <c r="U14495" s="65" t="s">
        <v>5920</v>
      </c>
      <c r="V14495" s="2"/>
      <c r="W14495" s="2"/>
      <c r="X14495" s="65">
        <v>1373</v>
      </c>
      <c r="Y14495" s="2"/>
      <c r="Z14495" s="2"/>
      <c r="AA14495" s="65" t="s">
        <v>6096</v>
      </c>
      <c r="AB14495" s="65">
        <v>1</v>
      </c>
      <c r="AC14495" s="65" t="s">
        <v>12090</v>
      </c>
      <c r="AD14495" s="65" t="s">
        <v>5914</v>
      </c>
      <c r="AE14495" s="2"/>
      <c r="AF14495" s="65" t="s">
        <v>2869</v>
      </c>
      <c r="AG14495" s="65" t="s">
        <v>5905</v>
      </c>
      <c r="AH14495" s="2"/>
      <c r="AI14495" s="65" t="s">
        <v>5906</v>
      </c>
      <c r="AJ14495" s="65" t="s">
        <v>5906</v>
      </c>
      <c r="AK14495" s="65" t="s">
        <v>5915</v>
      </c>
      <c r="AL14495" s="65" t="s">
        <v>5908</v>
      </c>
      <c r="AM14495" s="65" t="s">
        <v>5923</v>
      </c>
      <c r="AN14495" s="65" t="s">
        <v>5908</v>
      </c>
      <c r="AO14495" s="2"/>
      <c r="AP14495" s="65" t="s">
        <v>12091</v>
      </c>
    </row>
    <row r="14496" spans="1:42" ht="30" customHeight="1" x14ac:dyDescent="0.3">
      <c r="A14496" s="65" t="s">
        <v>2778</v>
      </c>
      <c r="B14496" s="65" t="s">
        <v>2821</v>
      </c>
      <c r="C14496" s="65" t="s">
        <v>2780</v>
      </c>
      <c r="D14496" s="65" t="s">
        <v>2830</v>
      </c>
      <c r="E14496" s="65" t="s">
        <v>2869</v>
      </c>
      <c r="F14496" s="65" t="s">
        <v>2837</v>
      </c>
      <c r="G14496" s="65" t="s">
        <v>4677</v>
      </c>
      <c r="H14496" s="357"/>
      <c r="I14496" s="65" t="s">
        <v>2827</v>
      </c>
      <c r="J14496" s="65" t="s">
        <v>1430</v>
      </c>
      <c r="K14496" s="65" t="s">
        <v>2771</v>
      </c>
      <c r="L14496" s="65" t="s">
        <v>2869</v>
      </c>
      <c r="M14496" s="65" t="s">
        <v>2873</v>
      </c>
      <c r="N14496" s="65" t="s">
        <v>2829</v>
      </c>
      <c r="O14496" s="65" t="s">
        <v>2682</v>
      </c>
      <c r="P14496" s="65">
        <v>2</v>
      </c>
      <c r="Q14496" s="65">
        <v>0</v>
      </c>
      <c r="R14496" s="65">
        <v>0</v>
      </c>
      <c r="S14496" s="65">
        <v>0</v>
      </c>
      <c r="T14496" s="65"/>
      <c r="U14496" s="65" t="s">
        <v>5920</v>
      </c>
      <c r="V14496" s="2"/>
      <c r="W14496" s="2"/>
      <c r="X14496" s="65">
        <v>1373</v>
      </c>
      <c r="Y14496" s="2"/>
      <c r="Z14496" s="2"/>
      <c r="AA14496" s="65" t="s">
        <v>2830</v>
      </c>
      <c r="AB14496" s="65">
        <v>1</v>
      </c>
      <c r="AC14496" s="65" t="s">
        <v>11576</v>
      </c>
      <c r="AD14496" s="65" t="s">
        <v>5914</v>
      </c>
      <c r="AE14496" s="2"/>
      <c r="AF14496" s="65" t="s">
        <v>2869</v>
      </c>
      <c r="AG14496" s="65" t="s">
        <v>5905</v>
      </c>
      <c r="AH14496" s="2"/>
      <c r="AI14496" s="65" t="s">
        <v>5906</v>
      </c>
      <c r="AJ14496" s="65" t="s">
        <v>5906</v>
      </c>
      <c r="AK14496" s="65" t="s">
        <v>5915</v>
      </c>
      <c r="AL14496" s="65" t="s">
        <v>5908</v>
      </c>
      <c r="AM14496" s="65" t="s">
        <v>5923</v>
      </c>
      <c r="AN14496" s="65" t="s">
        <v>5908</v>
      </c>
      <c r="AO14496" s="2"/>
      <c r="AP14496" s="65" t="s">
        <v>4678</v>
      </c>
    </row>
    <row r="14497" spans="1:42" ht="30" customHeight="1" x14ac:dyDescent="0.3">
      <c r="A14497" s="65" t="s">
        <v>2778</v>
      </c>
      <c r="B14497" s="65" t="s">
        <v>2821</v>
      </c>
      <c r="C14497" s="65" t="s">
        <v>2780</v>
      </c>
      <c r="D14497" s="65" t="s">
        <v>3105</v>
      </c>
      <c r="E14497" s="65" t="s">
        <v>2869</v>
      </c>
      <c r="F14497" s="65" t="s">
        <v>3106</v>
      </c>
      <c r="G14497" s="65" t="s">
        <v>4732</v>
      </c>
      <c r="H14497" s="357"/>
      <c r="I14497" s="65" t="s">
        <v>2827</v>
      </c>
      <c r="J14497" s="65" t="s">
        <v>1430</v>
      </c>
      <c r="K14497" s="65" t="s">
        <v>2771</v>
      </c>
      <c r="L14497" s="65" t="s">
        <v>2869</v>
      </c>
      <c r="M14497" s="65" t="s">
        <v>2873</v>
      </c>
      <c r="N14497" s="65" t="s">
        <v>2829</v>
      </c>
      <c r="O14497" s="65" t="s">
        <v>2682</v>
      </c>
      <c r="P14497" s="65">
        <v>0</v>
      </c>
      <c r="Q14497" s="65">
        <v>0</v>
      </c>
      <c r="R14497" s="65">
        <v>0</v>
      </c>
      <c r="S14497" s="65">
        <v>0</v>
      </c>
      <c r="T14497" s="65"/>
      <c r="U14497" s="65" t="s">
        <v>5920</v>
      </c>
      <c r="V14497" s="2"/>
      <c r="W14497" s="2"/>
      <c r="X14497" s="65">
        <v>1373</v>
      </c>
      <c r="Y14497" s="2"/>
      <c r="Z14497" s="2"/>
      <c r="AA14497" s="65" t="s">
        <v>3105</v>
      </c>
      <c r="AB14497" s="65">
        <v>1</v>
      </c>
      <c r="AC14497" s="65" t="s">
        <v>11457</v>
      </c>
      <c r="AD14497" s="65" t="s">
        <v>5914</v>
      </c>
      <c r="AE14497" s="2"/>
      <c r="AF14497" s="65" t="s">
        <v>2869</v>
      </c>
      <c r="AG14497" s="65" t="s">
        <v>5905</v>
      </c>
      <c r="AH14497" s="2"/>
      <c r="AI14497" s="65" t="s">
        <v>5906</v>
      </c>
      <c r="AJ14497" s="65" t="s">
        <v>5906</v>
      </c>
      <c r="AK14497" s="65" t="s">
        <v>5915</v>
      </c>
      <c r="AL14497" s="65" t="s">
        <v>5908</v>
      </c>
      <c r="AM14497" s="65" t="s">
        <v>5923</v>
      </c>
      <c r="AN14497" s="65" t="s">
        <v>5908</v>
      </c>
      <c r="AO14497" s="2"/>
      <c r="AP14497" s="65" t="s">
        <v>4733</v>
      </c>
    </row>
    <row r="14498" spans="1:42" ht="30" customHeight="1" x14ac:dyDescent="0.3">
      <c r="A14498" s="65" t="s">
        <v>2778</v>
      </c>
      <c r="B14498" s="65" t="s">
        <v>2821</v>
      </c>
      <c r="C14498" s="65" t="s">
        <v>2780</v>
      </c>
      <c r="D14498" s="65" t="s">
        <v>12092</v>
      </c>
      <c r="E14498" s="65" t="s">
        <v>2869</v>
      </c>
      <c r="F14498" s="65" t="s">
        <v>6243</v>
      </c>
      <c r="G14498" s="65" t="s">
        <v>12093</v>
      </c>
      <c r="H14498" s="357"/>
      <c r="I14498" s="65" t="s">
        <v>2827</v>
      </c>
      <c r="J14498" s="65" t="s">
        <v>1430</v>
      </c>
      <c r="K14498" s="65" t="s">
        <v>2771</v>
      </c>
      <c r="L14498" s="65" t="s">
        <v>2869</v>
      </c>
      <c r="M14498" s="65" t="s">
        <v>2873</v>
      </c>
      <c r="N14498" s="65" t="s">
        <v>2829</v>
      </c>
      <c r="O14498" s="65" t="s">
        <v>2682</v>
      </c>
      <c r="P14498" s="65">
        <v>0</v>
      </c>
      <c r="Q14498" s="65">
        <v>0</v>
      </c>
      <c r="R14498" s="65">
        <v>0</v>
      </c>
      <c r="S14498" s="65">
        <v>0</v>
      </c>
      <c r="T14498" s="65"/>
      <c r="U14498" s="65" t="s">
        <v>5920</v>
      </c>
      <c r="V14498" s="2"/>
      <c r="W14498" s="2"/>
      <c r="X14498" s="65">
        <v>1373</v>
      </c>
      <c r="Y14498" s="2"/>
      <c r="Z14498" s="2"/>
      <c r="AA14498" s="65" t="s">
        <v>6288</v>
      </c>
      <c r="AB14498" s="65">
        <v>1</v>
      </c>
      <c r="AC14498" s="65" t="s">
        <v>12094</v>
      </c>
      <c r="AD14498" s="65" t="s">
        <v>5914</v>
      </c>
      <c r="AE14498" s="2"/>
      <c r="AF14498" s="65" t="s">
        <v>2869</v>
      </c>
      <c r="AG14498" s="65" t="s">
        <v>5905</v>
      </c>
      <c r="AH14498" s="2"/>
      <c r="AI14498" s="65" t="s">
        <v>5906</v>
      </c>
      <c r="AJ14498" s="65" t="s">
        <v>5906</v>
      </c>
      <c r="AK14498" s="65" t="s">
        <v>5915</v>
      </c>
      <c r="AL14498" s="65" t="s">
        <v>5908</v>
      </c>
      <c r="AM14498" s="65" t="s">
        <v>5923</v>
      </c>
      <c r="AN14498" s="65" t="s">
        <v>5908</v>
      </c>
      <c r="AO14498" s="2"/>
      <c r="AP14498" s="65" t="s">
        <v>12094</v>
      </c>
    </row>
    <row r="14499" spans="1:42" ht="30" customHeight="1" x14ac:dyDescent="0.3">
      <c r="A14499" s="65" t="s">
        <v>2778</v>
      </c>
      <c r="B14499" s="65" t="s">
        <v>2821</v>
      </c>
      <c r="C14499" s="65" t="s">
        <v>2780</v>
      </c>
      <c r="D14499" s="65" t="s">
        <v>8600</v>
      </c>
      <c r="E14499" s="65" t="s">
        <v>2869</v>
      </c>
      <c r="F14499" s="65" t="s">
        <v>6243</v>
      </c>
      <c r="G14499" s="65" t="s">
        <v>9641</v>
      </c>
      <c r="H14499" s="357"/>
      <c r="I14499" s="65" t="s">
        <v>2827</v>
      </c>
      <c r="J14499" s="65" t="s">
        <v>1430</v>
      </c>
      <c r="K14499" s="65" t="s">
        <v>2771</v>
      </c>
      <c r="L14499" s="65" t="s">
        <v>2869</v>
      </c>
      <c r="M14499" s="65" t="s">
        <v>2873</v>
      </c>
      <c r="N14499" s="65" t="s">
        <v>2829</v>
      </c>
      <c r="O14499" s="65" t="s">
        <v>2682</v>
      </c>
      <c r="P14499" s="65">
        <v>0</v>
      </c>
      <c r="Q14499" s="65">
        <v>0</v>
      </c>
      <c r="R14499" s="65">
        <v>0</v>
      </c>
      <c r="S14499" s="65">
        <v>0</v>
      </c>
      <c r="T14499" s="65"/>
      <c r="U14499" s="65" t="s">
        <v>5920</v>
      </c>
      <c r="V14499" s="2"/>
      <c r="W14499" s="2"/>
      <c r="X14499" s="65">
        <v>1373</v>
      </c>
      <c r="Y14499" s="2"/>
      <c r="Z14499" s="2"/>
      <c r="AA14499" s="65" t="s">
        <v>6104</v>
      </c>
      <c r="AB14499" s="65">
        <v>1</v>
      </c>
      <c r="AC14499" s="65" t="s">
        <v>9642</v>
      </c>
      <c r="AD14499" s="65" t="s">
        <v>5914</v>
      </c>
      <c r="AE14499" s="2"/>
      <c r="AF14499" s="65" t="s">
        <v>2869</v>
      </c>
      <c r="AG14499" s="65" t="s">
        <v>5905</v>
      </c>
      <c r="AH14499" s="2"/>
      <c r="AI14499" s="65" t="s">
        <v>5906</v>
      </c>
      <c r="AJ14499" s="65" t="s">
        <v>5906</v>
      </c>
      <c r="AK14499" s="65" t="s">
        <v>5915</v>
      </c>
      <c r="AL14499" s="65" t="s">
        <v>5908</v>
      </c>
      <c r="AM14499" s="65" t="s">
        <v>5923</v>
      </c>
      <c r="AN14499" s="65" t="s">
        <v>5908</v>
      </c>
      <c r="AO14499" s="2"/>
      <c r="AP14499" s="65" t="s">
        <v>9642</v>
      </c>
    </row>
    <row r="14500" spans="1:42" ht="30" customHeight="1" x14ac:dyDescent="0.3">
      <c r="A14500" s="65" t="s">
        <v>2778</v>
      </c>
      <c r="B14500" s="65" t="s">
        <v>2821</v>
      </c>
      <c r="C14500" s="65" t="s">
        <v>2780</v>
      </c>
      <c r="D14500" s="65" t="s">
        <v>2830</v>
      </c>
      <c r="E14500" s="65" t="s">
        <v>2869</v>
      </c>
      <c r="F14500" s="65" t="s">
        <v>2837</v>
      </c>
      <c r="G14500" s="65" t="s">
        <v>3276</v>
      </c>
      <c r="H14500" s="357"/>
      <c r="I14500" s="65" t="s">
        <v>2827</v>
      </c>
      <c r="J14500" s="65" t="s">
        <v>1430</v>
      </c>
      <c r="K14500" s="65" t="s">
        <v>2771</v>
      </c>
      <c r="L14500" s="65" t="s">
        <v>2869</v>
      </c>
      <c r="M14500" s="65" t="s">
        <v>2873</v>
      </c>
      <c r="N14500" s="65" t="s">
        <v>2829</v>
      </c>
      <c r="O14500" s="65" t="s">
        <v>2682</v>
      </c>
      <c r="P14500" s="65">
        <v>1</v>
      </c>
      <c r="Q14500" s="65">
        <v>0</v>
      </c>
      <c r="R14500" s="65">
        <v>0</v>
      </c>
      <c r="S14500" s="65">
        <v>0</v>
      </c>
      <c r="T14500" s="65"/>
      <c r="U14500" s="65" t="s">
        <v>5920</v>
      </c>
      <c r="V14500" s="2"/>
      <c r="W14500" s="2"/>
      <c r="X14500" s="65">
        <v>1373</v>
      </c>
      <c r="Y14500" s="2"/>
      <c r="Z14500" s="2"/>
      <c r="AA14500" s="65" t="s">
        <v>2830</v>
      </c>
      <c r="AB14500" s="65">
        <v>1</v>
      </c>
      <c r="AC14500" s="65" t="s">
        <v>11755</v>
      </c>
      <c r="AD14500" s="65" t="s">
        <v>5914</v>
      </c>
      <c r="AE14500" s="2"/>
      <c r="AF14500" s="65" t="s">
        <v>2869</v>
      </c>
      <c r="AG14500" s="65" t="s">
        <v>5905</v>
      </c>
      <c r="AH14500" s="2"/>
      <c r="AI14500" s="65" t="s">
        <v>5906</v>
      </c>
      <c r="AJ14500" s="65" t="s">
        <v>5906</v>
      </c>
      <c r="AK14500" s="65" t="s">
        <v>5915</v>
      </c>
      <c r="AL14500" s="65" t="s">
        <v>5908</v>
      </c>
      <c r="AM14500" s="65" t="s">
        <v>5923</v>
      </c>
      <c r="AN14500" s="65" t="s">
        <v>5908</v>
      </c>
      <c r="AO14500" s="2"/>
      <c r="AP14500" s="65" t="s">
        <v>3277</v>
      </c>
    </row>
    <row r="14501" spans="1:42" ht="30" customHeight="1" x14ac:dyDescent="0.3">
      <c r="A14501" s="65" t="s">
        <v>2778</v>
      </c>
      <c r="B14501" s="65" t="s">
        <v>2821</v>
      </c>
      <c r="C14501" s="65" t="s">
        <v>2780</v>
      </c>
      <c r="D14501" s="65" t="s">
        <v>2830</v>
      </c>
      <c r="E14501" s="65" t="s">
        <v>2869</v>
      </c>
      <c r="F14501" s="65" t="s">
        <v>2837</v>
      </c>
      <c r="G14501" s="65" t="s">
        <v>3639</v>
      </c>
      <c r="H14501" s="357"/>
      <c r="I14501" s="65" t="s">
        <v>2827</v>
      </c>
      <c r="J14501" s="65" t="s">
        <v>1430</v>
      </c>
      <c r="K14501" s="65" t="s">
        <v>2771</v>
      </c>
      <c r="L14501" s="65" t="s">
        <v>2869</v>
      </c>
      <c r="M14501" s="65" t="s">
        <v>2873</v>
      </c>
      <c r="N14501" s="65" t="s">
        <v>2829</v>
      </c>
      <c r="O14501" s="65" t="s">
        <v>2682</v>
      </c>
      <c r="P14501" s="65">
        <v>0</v>
      </c>
      <c r="Q14501" s="65">
        <v>0</v>
      </c>
      <c r="R14501" s="65">
        <v>0</v>
      </c>
      <c r="S14501" s="65">
        <v>0</v>
      </c>
      <c r="T14501" s="65"/>
      <c r="U14501" s="65" t="s">
        <v>5920</v>
      </c>
      <c r="V14501" s="2"/>
      <c r="W14501" s="2"/>
      <c r="X14501" s="65">
        <v>1373</v>
      </c>
      <c r="Y14501" s="2"/>
      <c r="Z14501" s="2"/>
      <c r="AA14501" s="65" t="s">
        <v>2830</v>
      </c>
      <c r="AB14501" s="65">
        <v>1</v>
      </c>
      <c r="AC14501" s="65" t="s">
        <v>11170</v>
      </c>
      <c r="AD14501" s="65" t="s">
        <v>5914</v>
      </c>
      <c r="AE14501" s="2"/>
      <c r="AF14501" s="65" t="s">
        <v>2869</v>
      </c>
      <c r="AG14501" s="65" t="s">
        <v>5905</v>
      </c>
      <c r="AH14501" s="2"/>
      <c r="AI14501" s="65" t="s">
        <v>5906</v>
      </c>
      <c r="AJ14501" s="65" t="s">
        <v>5906</v>
      </c>
      <c r="AK14501" s="65" t="s">
        <v>5915</v>
      </c>
      <c r="AL14501" s="65" t="s">
        <v>5908</v>
      </c>
      <c r="AM14501" s="65" t="s">
        <v>5923</v>
      </c>
      <c r="AN14501" s="65" t="s">
        <v>5908</v>
      </c>
      <c r="AO14501" s="2"/>
      <c r="AP14501" s="65" t="s">
        <v>3640</v>
      </c>
    </row>
    <row r="14502" spans="1:42" ht="30" customHeight="1" x14ac:dyDescent="0.3">
      <c r="A14502" s="65" t="s">
        <v>2778</v>
      </c>
      <c r="B14502" s="65" t="s">
        <v>2821</v>
      </c>
      <c r="C14502" s="65" t="s">
        <v>2780</v>
      </c>
      <c r="D14502" s="65" t="s">
        <v>2830</v>
      </c>
      <c r="E14502" s="65" t="s">
        <v>2869</v>
      </c>
      <c r="F14502" s="65" t="s">
        <v>2837</v>
      </c>
      <c r="G14502" s="65" t="s">
        <v>3411</v>
      </c>
      <c r="H14502" s="357"/>
      <c r="I14502" s="65" t="s">
        <v>2827</v>
      </c>
      <c r="J14502" s="65" t="s">
        <v>1430</v>
      </c>
      <c r="K14502" s="65" t="s">
        <v>2771</v>
      </c>
      <c r="L14502" s="65" t="s">
        <v>2869</v>
      </c>
      <c r="M14502" s="65" t="s">
        <v>2873</v>
      </c>
      <c r="N14502" s="65" t="s">
        <v>2829</v>
      </c>
      <c r="O14502" s="65" t="s">
        <v>2682</v>
      </c>
      <c r="P14502" s="65">
        <v>0</v>
      </c>
      <c r="Q14502" s="65">
        <v>0</v>
      </c>
      <c r="R14502" s="65">
        <v>0</v>
      </c>
      <c r="S14502" s="65">
        <v>0</v>
      </c>
      <c r="T14502" s="65"/>
      <c r="U14502" s="65" t="s">
        <v>5920</v>
      </c>
      <c r="V14502" s="2"/>
      <c r="W14502" s="2"/>
      <c r="X14502" s="65">
        <v>1373</v>
      </c>
      <c r="Y14502" s="2"/>
      <c r="Z14502" s="2"/>
      <c r="AA14502" s="65" t="s">
        <v>2830</v>
      </c>
      <c r="AB14502" s="65">
        <v>1</v>
      </c>
      <c r="AC14502" s="65" t="s">
        <v>11319</v>
      </c>
      <c r="AD14502" s="65" t="s">
        <v>5914</v>
      </c>
      <c r="AE14502" s="2"/>
      <c r="AF14502" s="65" t="s">
        <v>2869</v>
      </c>
      <c r="AG14502" s="65" t="s">
        <v>5905</v>
      </c>
      <c r="AH14502" s="2"/>
      <c r="AI14502" s="65" t="s">
        <v>5906</v>
      </c>
      <c r="AJ14502" s="65" t="s">
        <v>5906</v>
      </c>
      <c r="AK14502" s="65" t="s">
        <v>5915</v>
      </c>
      <c r="AL14502" s="65" t="s">
        <v>5908</v>
      </c>
      <c r="AM14502" s="65" t="s">
        <v>5923</v>
      </c>
      <c r="AN14502" s="65" t="s">
        <v>5908</v>
      </c>
      <c r="AO14502" s="2"/>
      <c r="AP14502" s="65" t="s">
        <v>3412</v>
      </c>
    </row>
    <row r="14503" spans="1:42" ht="30" customHeight="1" x14ac:dyDescent="0.3">
      <c r="A14503" s="65" t="s">
        <v>2778</v>
      </c>
      <c r="B14503" s="65" t="s">
        <v>2821</v>
      </c>
      <c r="C14503" s="65" t="s">
        <v>2780</v>
      </c>
      <c r="D14503" s="65" t="s">
        <v>8379</v>
      </c>
      <c r="E14503" s="65" t="s">
        <v>2869</v>
      </c>
      <c r="F14503" s="65" t="s">
        <v>2837</v>
      </c>
      <c r="G14503" s="65" t="s">
        <v>4699</v>
      </c>
      <c r="H14503" s="357"/>
      <c r="I14503" s="65" t="s">
        <v>2827</v>
      </c>
      <c r="J14503" s="65" t="s">
        <v>1430</v>
      </c>
      <c r="K14503" s="65" t="s">
        <v>2771</v>
      </c>
      <c r="L14503" s="65" t="s">
        <v>2869</v>
      </c>
      <c r="M14503" s="65" t="s">
        <v>2873</v>
      </c>
      <c r="N14503" s="65" t="s">
        <v>2829</v>
      </c>
      <c r="O14503" s="65" t="s">
        <v>2682</v>
      </c>
      <c r="P14503" s="65">
        <v>0</v>
      </c>
      <c r="Q14503" s="65">
        <v>0</v>
      </c>
      <c r="R14503" s="65">
        <v>0</v>
      </c>
      <c r="S14503" s="65">
        <v>0</v>
      </c>
      <c r="T14503" s="65"/>
      <c r="U14503" s="65" t="s">
        <v>5920</v>
      </c>
      <c r="V14503" s="2"/>
      <c r="W14503" s="2"/>
      <c r="X14503" s="65">
        <v>1373</v>
      </c>
      <c r="Y14503" s="2"/>
      <c r="Z14503" s="2"/>
      <c r="AA14503" s="65" t="s">
        <v>3220</v>
      </c>
      <c r="AB14503" s="65">
        <v>1</v>
      </c>
      <c r="AC14503" s="65" t="s">
        <v>10276</v>
      </c>
      <c r="AD14503" s="65" t="s">
        <v>5914</v>
      </c>
      <c r="AE14503" s="2"/>
      <c r="AF14503" s="65" t="s">
        <v>2869</v>
      </c>
      <c r="AG14503" s="65" t="s">
        <v>5905</v>
      </c>
      <c r="AH14503" s="2"/>
      <c r="AI14503" s="65" t="s">
        <v>5906</v>
      </c>
      <c r="AJ14503" s="65" t="s">
        <v>5906</v>
      </c>
      <c r="AK14503" s="65" t="s">
        <v>5915</v>
      </c>
      <c r="AL14503" s="65" t="s">
        <v>5908</v>
      </c>
      <c r="AM14503" s="65" t="s">
        <v>5923</v>
      </c>
      <c r="AN14503" s="65" t="s">
        <v>5908</v>
      </c>
      <c r="AO14503" s="2"/>
      <c r="AP14503" s="65" t="s">
        <v>4700</v>
      </c>
    </row>
    <row r="14504" spans="1:42" ht="30" customHeight="1" x14ac:dyDescent="0.3">
      <c r="A14504" s="65" t="s">
        <v>2778</v>
      </c>
      <c r="B14504" s="65" t="s">
        <v>2821</v>
      </c>
      <c r="C14504" s="65" t="s">
        <v>2780</v>
      </c>
      <c r="D14504" s="65" t="s">
        <v>2830</v>
      </c>
      <c r="E14504" s="65" t="s">
        <v>2869</v>
      </c>
      <c r="F14504" s="65" t="s">
        <v>2837</v>
      </c>
      <c r="G14504" s="65" t="s">
        <v>4711</v>
      </c>
      <c r="H14504" s="357"/>
      <c r="I14504" s="65" t="s">
        <v>2827</v>
      </c>
      <c r="J14504" s="65" t="s">
        <v>1430</v>
      </c>
      <c r="K14504" s="65" t="s">
        <v>2771</v>
      </c>
      <c r="L14504" s="65" t="s">
        <v>2869</v>
      </c>
      <c r="M14504" s="65" t="s">
        <v>2873</v>
      </c>
      <c r="N14504" s="65" t="s">
        <v>2829</v>
      </c>
      <c r="O14504" s="65" t="s">
        <v>2682</v>
      </c>
      <c r="P14504" s="65">
        <v>0</v>
      </c>
      <c r="Q14504" s="65">
        <v>0</v>
      </c>
      <c r="R14504" s="65">
        <v>0</v>
      </c>
      <c r="S14504" s="65">
        <v>0</v>
      </c>
      <c r="T14504" s="65"/>
      <c r="U14504" s="65" t="s">
        <v>5920</v>
      </c>
      <c r="V14504" s="2"/>
      <c r="W14504" s="2"/>
      <c r="X14504" s="65">
        <v>1373</v>
      </c>
      <c r="Y14504" s="2"/>
      <c r="Z14504" s="2"/>
      <c r="AA14504" s="65" t="s">
        <v>2830</v>
      </c>
      <c r="AB14504" s="65">
        <v>1</v>
      </c>
      <c r="AC14504" s="65" t="s">
        <v>12095</v>
      </c>
      <c r="AD14504" s="65" t="s">
        <v>5914</v>
      </c>
      <c r="AE14504" s="2"/>
      <c r="AF14504" s="65" t="s">
        <v>2869</v>
      </c>
      <c r="AG14504" s="65" t="s">
        <v>5905</v>
      </c>
      <c r="AH14504" s="2"/>
      <c r="AI14504" s="65" t="s">
        <v>5906</v>
      </c>
      <c r="AJ14504" s="65" t="s">
        <v>5906</v>
      </c>
      <c r="AK14504" s="65" t="s">
        <v>5915</v>
      </c>
      <c r="AL14504" s="65" t="s">
        <v>5908</v>
      </c>
      <c r="AM14504" s="65" t="s">
        <v>5923</v>
      </c>
      <c r="AN14504" s="65" t="s">
        <v>5908</v>
      </c>
      <c r="AO14504" s="2"/>
      <c r="AP14504" s="65" t="s">
        <v>4712</v>
      </c>
    </row>
    <row r="14505" spans="1:42" ht="30" customHeight="1" x14ac:dyDescent="0.3">
      <c r="A14505" s="65" t="s">
        <v>2778</v>
      </c>
      <c r="B14505" s="65" t="s">
        <v>2821</v>
      </c>
      <c r="C14505" s="65" t="s">
        <v>2780</v>
      </c>
      <c r="D14505" s="65" t="s">
        <v>2830</v>
      </c>
      <c r="E14505" s="65" t="s">
        <v>2869</v>
      </c>
      <c r="F14505" s="65" t="s">
        <v>2837</v>
      </c>
      <c r="G14505" s="65" t="s">
        <v>4707</v>
      </c>
      <c r="H14505" s="357"/>
      <c r="I14505" s="65" t="s">
        <v>2827</v>
      </c>
      <c r="J14505" s="65" t="s">
        <v>1430</v>
      </c>
      <c r="K14505" s="65" t="s">
        <v>2771</v>
      </c>
      <c r="L14505" s="65" t="s">
        <v>2869</v>
      </c>
      <c r="M14505" s="65" t="s">
        <v>2873</v>
      </c>
      <c r="N14505" s="65" t="s">
        <v>2829</v>
      </c>
      <c r="O14505" s="65" t="s">
        <v>2682</v>
      </c>
      <c r="P14505" s="65">
        <v>1</v>
      </c>
      <c r="Q14505" s="65">
        <v>101.16</v>
      </c>
      <c r="R14505" s="65">
        <v>29.79</v>
      </c>
      <c r="S14505" s="65">
        <v>71.37</v>
      </c>
      <c r="T14505" s="65"/>
      <c r="U14505" s="65" t="s">
        <v>5920</v>
      </c>
      <c r="V14505" s="2"/>
      <c r="W14505" s="2"/>
      <c r="X14505" s="65">
        <v>1373</v>
      </c>
      <c r="Y14505" s="2"/>
      <c r="Z14505" s="2"/>
      <c r="AA14505" s="65" t="s">
        <v>2830</v>
      </c>
      <c r="AB14505" s="65">
        <v>1</v>
      </c>
      <c r="AC14505" s="65" t="s">
        <v>8921</v>
      </c>
      <c r="AD14505" s="65" t="s">
        <v>5914</v>
      </c>
      <c r="AE14505" s="2"/>
      <c r="AF14505" s="65" t="s">
        <v>2869</v>
      </c>
      <c r="AG14505" s="65" t="s">
        <v>5905</v>
      </c>
      <c r="AH14505" s="2"/>
      <c r="AI14505" s="65" t="s">
        <v>5906</v>
      </c>
      <c r="AJ14505" s="65" t="s">
        <v>5906</v>
      </c>
      <c r="AK14505" s="65" t="s">
        <v>5915</v>
      </c>
      <c r="AL14505" s="65" t="s">
        <v>5908</v>
      </c>
      <c r="AM14505" s="65" t="s">
        <v>5923</v>
      </c>
      <c r="AN14505" s="65" t="s">
        <v>5908</v>
      </c>
      <c r="AO14505" s="2"/>
      <c r="AP14505" s="65" t="s">
        <v>4708</v>
      </c>
    </row>
    <row r="14506" spans="1:42" ht="30" customHeight="1" x14ac:dyDescent="0.3">
      <c r="A14506" s="65" t="s">
        <v>2778</v>
      </c>
      <c r="B14506" s="65" t="s">
        <v>2821</v>
      </c>
      <c r="C14506" s="65" t="s">
        <v>2780</v>
      </c>
      <c r="D14506" s="65" t="s">
        <v>2830</v>
      </c>
      <c r="E14506" s="65" t="s">
        <v>2869</v>
      </c>
      <c r="F14506" s="65" t="s">
        <v>2837</v>
      </c>
      <c r="G14506" s="65" t="s">
        <v>4066</v>
      </c>
      <c r="H14506" s="357"/>
      <c r="I14506" s="65" t="s">
        <v>2827</v>
      </c>
      <c r="J14506" s="65" t="s">
        <v>1430</v>
      </c>
      <c r="K14506" s="65" t="s">
        <v>2771</v>
      </c>
      <c r="L14506" s="65" t="s">
        <v>2869</v>
      </c>
      <c r="M14506" s="65" t="s">
        <v>2873</v>
      </c>
      <c r="N14506" s="65" t="s">
        <v>2829</v>
      </c>
      <c r="O14506" s="65" t="s">
        <v>2682</v>
      </c>
      <c r="P14506" s="65">
        <v>0</v>
      </c>
      <c r="Q14506" s="65">
        <v>0</v>
      </c>
      <c r="R14506" s="65">
        <v>0</v>
      </c>
      <c r="S14506" s="65">
        <v>0</v>
      </c>
      <c r="T14506" s="65"/>
      <c r="U14506" s="65" t="s">
        <v>5920</v>
      </c>
      <c r="V14506" s="2"/>
      <c r="W14506" s="2"/>
      <c r="X14506" s="65">
        <v>1373</v>
      </c>
      <c r="Y14506" s="2"/>
      <c r="Z14506" s="2"/>
      <c r="AA14506" s="65" t="s">
        <v>2830</v>
      </c>
      <c r="AB14506" s="65">
        <v>1</v>
      </c>
      <c r="AC14506" s="65" t="s">
        <v>9843</v>
      </c>
      <c r="AD14506" s="65" t="s">
        <v>5914</v>
      </c>
      <c r="AE14506" s="2"/>
      <c r="AF14506" s="65" t="s">
        <v>2869</v>
      </c>
      <c r="AG14506" s="65" t="s">
        <v>5905</v>
      </c>
      <c r="AH14506" s="2"/>
      <c r="AI14506" s="65" t="s">
        <v>5906</v>
      </c>
      <c r="AJ14506" s="65" t="s">
        <v>5906</v>
      </c>
      <c r="AK14506" s="65" t="s">
        <v>5915</v>
      </c>
      <c r="AL14506" s="65" t="s">
        <v>5908</v>
      </c>
      <c r="AM14506" s="65" t="s">
        <v>5923</v>
      </c>
      <c r="AN14506" s="65" t="s">
        <v>5908</v>
      </c>
      <c r="AO14506" s="2"/>
      <c r="AP14506" s="65" t="s">
        <v>4067</v>
      </c>
    </row>
    <row r="14507" spans="1:42" ht="30" customHeight="1" x14ac:dyDescent="0.3">
      <c r="A14507" s="65" t="s">
        <v>2778</v>
      </c>
      <c r="B14507" s="65" t="s">
        <v>2821</v>
      </c>
      <c r="C14507" s="65" t="s">
        <v>2780</v>
      </c>
      <c r="D14507" s="65" t="s">
        <v>2830</v>
      </c>
      <c r="E14507" s="65" t="s">
        <v>2869</v>
      </c>
      <c r="F14507" s="65" t="s">
        <v>2837</v>
      </c>
      <c r="G14507" s="65" t="s">
        <v>3763</v>
      </c>
      <c r="H14507" s="357"/>
      <c r="I14507" s="65" t="s">
        <v>2827</v>
      </c>
      <c r="J14507" s="65" t="s">
        <v>1430</v>
      </c>
      <c r="K14507" s="65" t="s">
        <v>2771</v>
      </c>
      <c r="L14507" s="65" t="s">
        <v>2869</v>
      </c>
      <c r="M14507" s="65" t="s">
        <v>2873</v>
      </c>
      <c r="N14507" s="65" t="s">
        <v>2829</v>
      </c>
      <c r="O14507" s="65" t="s">
        <v>2682</v>
      </c>
      <c r="P14507" s="65">
        <v>0</v>
      </c>
      <c r="Q14507" s="65">
        <v>0</v>
      </c>
      <c r="R14507" s="65">
        <v>0</v>
      </c>
      <c r="S14507" s="65">
        <v>0</v>
      </c>
      <c r="T14507" s="65"/>
      <c r="U14507" s="65" t="s">
        <v>5920</v>
      </c>
      <c r="V14507" s="2"/>
      <c r="W14507" s="2"/>
      <c r="X14507" s="65">
        <v>1373</v>
      </c>
      <c r="Y14507" s="2"/>
      <c r="Z14507" s="2"/>
      <c r="AA14507" s="65" t="s">
        <v>2830</v>
      </c>
      <c r="AB14507" s="65">
        <v>1</v>
      </c>
      <c r="AC14507" s="65" t="s">
        <v>9451</v>
      </c>
      <c r="AD14507" s="65" t="s">
        <v>5914</v>
      </c>
      <c r="AE14507" s="2"/>
      <c r="AF14507" s="65" t="s">
        <v>2869</v>
      </c>
      <c r="AG14507" s="65" t="s">
        <v>5905</v>
      </c>
      <c r="AH14507" s="2"/>
      <c r="AI14507" s="65" t="s">
        <v>5906</v>
      </c>
      <c r="AJ14507" s="65" t="s">
        <v>5906</v>
      </c>
      <c r="AK14507" s="65" t="s">
        <v>5915</v>
      </c>
      <c r="AL14507" s="65" t="s">
        <v>5908</v>
      </c>
      <c r="AM14507" s="65" t="s">
        <v>5923</v>
      </c>
      <c r="AN14507" s="65" t="s">
        <v>5908</v>
      </c>
      <c r="AO14507" s="2"/>
      <c r="AP14507" s="65" t="s">
        <v>3764</v>
      </c>
    </row>
    <row r="14508" spans="1:42" ht="30" customHeight="1" x14ac:dyDescent="0.3">
      <c r="A14508" s="65" t="s">
        <v>2778</v>
      </c>
      <c r="B14508" s="65" t="s">
        <v>2821</v>
      </c>
      <c r="C14508" s="65" t="s">
        <v>2780</v>
      </c>
      <c r="D14508" s="65" t="s">
        <v>2830</v>
      </c>
      <c r="E14508" s="65" t="s">
        <v>2869</v>
      </c>
      <c r="F14508" s="65" t="s">
        <v>2837</v>
      </c>
      <c r="G14508" s="65" t="s">
        <v>3022</v>
      </c>
      <c r="H14508" s="357"/>
      <c r="I14508" s="65" t="s">
        <v>2827</v>
      </c>
      <c r="J14508" s="65" t="s">
        <v>1430</v>
      </c>
      <c r="K14508" s="65" t="s">
        <v>2771</v>
      </c>
      <c r="L14508" s="65" t="s">
        <v>2869</v>
      </c>
      <c r="M14508" s="65" t="s">
        <v>2873</v>
      </c>
      <c r="N14508" s="65" t="s">
        <v>2829</v>
      </c>
      <c r="O14508" s="65" t="s">
        <v>2682</v>
      </c>
      <c r="P14508" s="65">
        <v>0</v>
      </c>
      <c r="Q14508" s="65">
        <v>0</v>
      </c>
      <c r="R14508" s="65">
        <v>0</v>
      </c>
      <c r="S14508" s="65">
        <v>0</v>
      </c>
      <c r="T14508" s="65"/>
      <c r="U14508" s="65" t="s">
        <v>5920</v>
      </c>
      <c r="V14508" s="2"/>
      <c r="W14508" s="2"/>
      <c r="X14508" s="65">
        <v>1373</v>
      </c>
      <c r="Y14508" s="2"/>
      <c r="Z14508" s="2"/>
      <c r="AA14508" s="65" t="s">
        <v>2830</v>
      </c>
      <c r="AB14508" s="65">
        <v>1</v>
      </c>
      <c r="AC14508" s="65" t="s">
        <v>7654</v>
      </c>
      <c r="AD14508" s="65" t="s">
        <v>5914</v>
      </c>
      <c r="AE14508" s="2"/>
      <c r="AF14508" s="65" t="s">
        <v>2869</v>
      </c>
      <c r="AG14508" s="65" t="s">
        <v>5905</v>
      </c>
      <c r="AH14508" s="2"/>
      <c r="AI14508" s="65" t="s">
        <v>5906</v>
      </c>
      <c r="AJ14508" s="65" t="s">
        <v>5906</v>
      </c>
      <c r="AK14508" s="65" t="s">
        <v>5915</v>
      </c>
      <c r="AL14508" s="65" t="s">
        <v>5908</v>
      </c>
      <c r="AM14508" s="65" t="s">
        <v>5923</v>
      </c>
      <c r="AN14508" s="65" t="s">
        <v>5908</v>
      </c>
      <c r="AO14508" s="2"/>
      <c r="AP14508" s="65" t="s">
        <v>8928</v>
      </c>
    </row>
    <row r="14509" spans="1:42" ht="30" customHeight="1" x14ac:dyDescent="0.3">
      <c r="A14509" s="65" t="s">
        <v>2778</v>
      </c>
      <c r="B14509" s="65" t="s">
        <v>2821</v>
      </c>
      <c r="C14509" s="65" t="s">
        <v>2780</v>
      </c>
      <c r="D14509" s="65" t="s">
        <v>2830</v>
      </c>
      <c r="E14509" s="65" t="s">
        <v>2869</v>
      </c>
      <c r="F14509" s="65" t="s">
        <v>2837</v>
      </c>
      <c r="G14509" s="65" t="s">
        <v>5042</v>
      </c>
      <c r="H14509" s="357"/>
      <c r="I14509" s="65" t="s">
        <v>2827</v>
      </c>
      <c r="J14509" s="65" t="s">
        <v>1430</v>
      </c>
      <c r="K14509" s="65" t="s">
        <v>2771</v>
      </c>
      <c r="L14509" s="65" t="s">
        <v>2869</v>
      </c>
      <c r="M14509" s="65" t="s">
        <v>2873</v>
      </c>
      <c r="N14509" s="65" t="s">
        <v>2829</v>
      </c>
      <c r="O14509" s="65" t="s">
        <v>2682</v>
      </c>
      <c r="P14509" s="65">
        <v>0</v>
      </c>
      <c r="Q14509" s="65">
        <v>0</v>
      </c>
      <c r="R14509" s="65">
        <v>0</v>
      </c>
      <c r="S14509" s="65">
        <v>0</v>
      </c>
      <c r="T14509" s="65"/>
      <c r="U14509" s="65" t="s">
        <v>5920</v>
      </c>
      <c r="V14509" s="2"/>
      <c r="W14509" s="2"/>
      <c r="X14509" s="65">
        <v>1373</v>
      </c>
      <c r="Y14509" s="2"/>
      <c r="Z14509" s="2"/>
      <c r="AA14509" s="65" t="s">
        <v>2830</v>
      </c>
      <c r="AB14509" s="65">
        <v>1</v>
      </c>
      <c r="AC14509" s="65" t="s">
        <v>6221</v>
      </c>
      <c r="AD14509" s="65" t="s">
        <v>5914</v>
      </c>
      <c r="AE14509" s="2"/>
      <c r="AF14509" s="65" t="s">
        <v>2869</v>
      </c>
      <c r="AG14509" s="65" t="s">
        <v>5905</v>
      </c>
      <c r="AH14509" s="2"/>
      <c r="AI14509" s="65" t="s">
        <v>5906</v>
      </c>
      <c r="AJ14509" s="65" t="s">
        <v>5906</v>
      </c>
      <c r="AK14509" s="65" t="s">
        <v>5915</v>
      </c>
      <c r="AL14509" s="65" t="s">
        <v>5908</v>
      </c>
      <c r="AM14509" s="65" t="s">
        <v>5923</v>
      </c>
      <c r="AN14509" s="65" t="s">
        <v>5908</v>
      </c>
      <c r="AO14509" s="2"/>
      <c r="AP14509" s="65" t="s">
        <v>5043</v>
      </c>
    </row>
    <row r="14510" spans="1:42" ht="30" customHeight="1" x14ac:dyDescent="0.3">
      <c r="A14510" s="65" t="s">
        <v>2778</v>
      </c>
      <c r="B14510" s="65" t="s">
        <v>2821</v>
      </c>
      <c r="C14510" s="65" t="s">
        <v>2780</v>
      </c>
      <c r="D14510" s="65" t="s">
        <v>2830</v>
      </c>
      <c r="E14510" s="65" t="s">
        <v>2869</v>
      </c>
      <c r="F14510" s="65" t="s">
        <v>2837</v>
      </c>
      <c r="G14510" s="65" t="s">
        <v>3264</v>
      </c>
      <c r="H14510" s="357"/>
      <c r="I14510" s="65" t="s">
        <v>2827</v>
      </c>
      <c r="J14510" s="65" t="s">
        <v>1430</v>
      </c>
      <c r="K14510" s="65" t="s">
        <v>2771</v>
      </c>
      <c r="L14510" s="65" t="s">
        <v>2869</v>
      </c>
      <c r="M14510" s="65" t="s">
        <v>2873</v>
      </c>
      <c r="N14510" s="65" t="s">
        <v>2829</v>
      </c>
      <c r="O14510" s="65" t="s">
        <v>2682</v>
      </c>
      <c r="P14510" s="65">
        <v>0</v>
      </c>
      <c r="Q14510" s="65">
        <v>0</v>
      </c>
      <c r="R14510" s="65">
        <v>0</v>
      </c>
      <c r="S14510" s="65">
        <v>0</v>
      </c>
      <c r="T14510" s="65"/>
      <c r="U14510" s="65" t="s">
        <v>5920</v>
      </c>
      <c r="V14510" s="2"/>
      <c r="W14510" s="2"/>
      <c r="X14510" s="65">
        <v>1373</v>
      </c>
      <c r="Y14510" s="2"/>
      <c r="Z14510" s="2"/>
      <c r="AA14510" s="65" t="s">
        <v>2830</v>
      </c>
      <c r="AB14510" s="65">
        <v>1</v>
      </c>
      <c r="AC14510" s="65" t="s">
        <v>9659</v>
      </c>
      <c r="AD14510" s="65" t="s">
        <v>5914</v>
      </c>
      <c r="AE14510" s="2"/>
      <c r="AF14510" s="65" t="s">
        <v>2869</v>
      </c>
      <c r="AG14510" s="65" t="s">
        <v>5905</v>
      </c>
      <c r="AH14510" s="2"/>
      <c r="AI14510" s="65" t="s">
        <v>5906</v>
      </c>
      <c r="AJ14510" s="65" t="s">
        <v>5906</v>
      </c>
      <c r="AK14510" s="65" t="s">
        <v>5915</v>
      </c>
      <c r="AL14510" s="65" t="s">
        <v>5908</v>
      </c>
      <c r="AM14510" s="65" t="s">
        <v>5923</v>
      </c>
      <c r="AN14510" s="65" t="s">
        <v>5908</v>
      </c>
      <c r="AO14510" s="2"/>
      <c r="AP14510" s="65" t="s">
        <v>12096</v>
      </c>
    </row>
    <row r="14511" spans="1:42" ht="30" customHeight="1" x14ac:dyDescent="0.3">
      <c r="A14511" s="65" t="s">
        <v>2778</v>
      </c>
      <c r="B14511" s="65" t="s">
        <v>2821</v>
      </c>
      <c r="C14511" s="65" t="s">
        <v>2780</v>
      </c>
      <c r="D14511" s="65" t="s">
        <v>8102</v>
      </c>
      <c r="E14511" s="65" t="s">
        <v>2869</v>
      </c>
      <c r="F14511" s="65" t="s">
        <v>3106</v>
      </c>
      <c r="G14511" s="65" t="s">
        <v>3231</v>
      </c>
      <c r="H14511" s="357"/>
      <c r="I14511" s="65" t="s">
        <v>2827</v>
      </c>
      <c r="J14511" s="65" t="s">
        <v>1430</v>
      </c>
      <c r="K14511" s="65" t="s">
        <v>2771</v>
      </c>
      <c r="L14511" s="65" t="s">
        <v>2869</v>
      </c>
      <c r="M14511" s="65" t="s">
        <v>2873</v>
      </c>
      <c r="N14511" s="65" t="s">
        <v>2829</v>
      </c>
      <c r="O14511" s="65" t="s">
        <v>2682</v>
      </c>
      <c r="P14511" s="65">
        <v>5</v>
      </c>
      <c r="Q14511" s="65">
        <v>1388.76</v>
      </c>
      <c r="R14511" s="65">
        <v>487.59000000000003</v>
      </c>
      <c r="S14511" s="65">
        <v>901.17000000000007</v>
      </c>
      <c r="T14511" s="65"/>
      <c r="U14511" s="65" t="s">
        <v>5920</v>
      </c>
      <c r="V14511" s="2"/>
      <c r="W14511" s="2"/>
      <c r="X14511" s="65">
        <v>1373</v>
      </c>
      <c r="Y14511" s="2"/>
      <c r="Z14511" s="2"/>
      <c r="AA14511" s="65" t="s">
        <v>4698</v>
      </c>
      <c r="AB14511" s="65">
        <v>1</v>
      </c>
      <c r="AC14511" s="65" t="s">
        <v>10428</v>
      </c>
      <c r="AD14511" s="65" t="s">
        <v>5914</v>
      </c>
      <c r="AE14511" s="2"/>
      <c r="AF14511" s="65" t="s">
        <v>2869</v>
      </c>
      <c r="AG14511" s="65" t="s">
        <v>5905</v>
      </c>
      <c r="AH14511" s="2"/>
      <c r="AI14511" s="65" t="s">
        <v>5906</v>
      </c>
      <c r="AJ14511" s="65" t="s">
        <v>5906</v>
      </c>
      <c r="AK14511" s="65" t="s">
        <v>5915</v>
      </c>
      <c r="AL14511" s="65" t="s">
        <v>5908</v>
      </c>
      <c r="AM14511" s="65" t="s">
        <v>5923</v>
      </c>
      <c r="AN14511" s="65" t="s">
        <v>5908</v>
      </c>
      <c r="AO14511" s="2"/>
      <c r="AP14511" s="65" t="s">
        <v>3232</v>
      </c>
    </row>
    <row r="14512" spans="1:42" ht="30" customHeight="1" x14ac:dyDescent="0.3">
      <c r="A14512" s="65" t="s">
        <v>2778</v>
      </c>
      <c r="B14512" s="65" t="s">
        <v>2821</v>
      </c>
      <c r="C14512" s="65" t="s">
        <v>2780</v>
      </c>
      <c r="D14512" s="65" t="s">
        <v>2830</v>
      </c>
      <c r="E14512" s="65" t="s">
        <v>2869</v>
      </c>
      <c r="F14512" s="65" t="s">
        <v>2837</v>
      </c>
      <c r="G14512" s="65" t="s">
        <v>4115</v>
      </c>
      <c r="H14512" s="357"/>
      <c r="I14512" s="65" t="s">
        <v>2827</v>
      </c>
      <c r="J14512" s="65" t="s">
        <v>1430</v>
      </c>
      <c r="K14512" s="65" t="s">
        <v>2771</v>
      </c>
      <c r="L14512" s="65" t="s">
        <v>2869</v>
      </c>
      <c r="M14512" s="65" t="s">
        <v>2873</v>
      </c>
      <c r="N14512" s="65" t="s">
        <v>2829</v>
      </c>
      <c r="O14512" s="65" t="s">
        <v>2682</v>
      </c>
      <c r="P14512" s="65">
        <v>0</v>
      </c>
      <c r="Q14512" s="65">
        <v>0</v>
      </c>
      <c r="R14512" s="65">
        <v>0</v>
      </c>
      <c r="S14512" s="65">
        <v>0</v>
      </c>
      <c r="T14512" s="65"/>
      <c r="U14512" s="65" t="s">
        <v>5920</v>
      </c>
      <c r="V14512" s="2"/>
      <c r="W14512" s="2"/>
      <c r="X14512" s="65">
        <v>1373</v>
      </c>
      <c r="Y14512" s="2"/>
      <c r="Z14512" s="2"/>
      <c r="AA14512" s="65" t="s">
        <v>2830</v>
      </c>
      <c r="AB14512" s="65">
        <v>1</v>
      </c>
      <c r="AC14512" s="65" t="s">
        <v>7648</v>
      </c>
      <c r="AD14512" s="65" t="s">
        <v>5914</v>
      </c>
      <c r="AE14512" s="2"/>
      <c r="AF14512" s="65" t="s">
        <v>2869</v>
      </c>
      <c r="AG14512" s="65" t="s">
        <v>5905</v>
      </c>
      <c r="AH14512" s="2"/>
      <c r="AI14512" s="65" t="s">
        <v>5906</v>
      </c>
      <c r="AJ14512" s="65" t="s">
        <v>5906</v>
      </c>
      <c r="AK14512" s="65" t="s">
        <v>5915</v>
      </c>
      <c r="AL14512" s="65" t="s">
        <v>5908</v>
      </c>
      <c r="AM14512" s="65" t="s">
        <v>5923</v>
      </c>
      <c r="AN14512" s="65" t="s">
        <v>5908</v>
      </c>
      <c r="AO14512" s="2"/>
      <c r="AP14512" s="65" t="s">
        <v>4116</v>
      </c>
    </row>
    <row r="14513" spans="1:42" ht="30" customHeight="1" x14ac:dyDescent="0.3">
      <c r="A14513" s="65" t="s">
        <v>2778</v>
      </c>
      <c r="B14513" s="65" t="s">
        <v>2821</v>
      </c>
      <c r="C14513" s="65" t="s">
        <v>2780</v>
      </c>
      <c r="D14513" s="65" t="s">
        <v>2830</v>
      </c>
      <c r="E14513" s="65" t="s">
        <v>2869</v>
      </c>
      <c r="F14513" s="65" t="s">
        <v>2837</v>
      </c>
      <c r="G14513" s="65" t="s">
        <v>3233</v>
      </c>
      <c r="H14513" s="357"/>
      <c r="I14513" s="65" t="s">
        <v>2827</v>
      </c>
      <c r="J14513" s="65" t="s">
        <v>1430</v>
      </c>
      <c r="K14513" s="65" t="s">
        <v>2771</v>
      </c>
      <c r="L14513" s="65" t="s">
        <v>2869</v>
      </c>
      <c r="M14513" s="65" t="s">
        <v>2873</v>
      </c>
      <c r="N14513" s="65" t="s">
        <v>2829</v>
      </c>
      <c r="O14513" s="65" t="s">
        <v>2682</v>
      </c>
      <c r="P14513" s="65">
        <v>0</v>
      </c>
      <c r="Q14513" s="65">
        <v>0</v>
      </c>
      <c r="R14513" s="65">
        <v>0</v>
      </c>
      <c r="S14513" s="65">
        <v>0</v>
      </c>
      <c r="T14513" s="65"/>
      <c r="U14513" s="65" t="s">
        <v>5920</v>
      </c>
      <c r="V14513" s="2"/>
      <c r="W14513" s="2"/>
      <c r="X14513" s="65">
        <v>1373</v>
      </c>
      <c r="Y14513" s="2"/>
      <c r="Z14513" s="2"/>
      <c r="AA14513" s="65" t="s">
        <v>2830</v>
      </c>
      <c r="AB14513" s="65">
        <v>1</v>
      </c>
      <c r="AC14513" s="65" t="s">
        <v>8914</v>
      </c>
      <c r="AD14513" s="65" t="s">
        <v>5914</v>
      </c>
      <c r="AE14513" s="2"/>
      <c r="AF14513" s="65" t="s">
        <v>2869</v>
      </c>
      <c r="AG14513" s="65" t="s">
        <v>5905</v>
      </c>
      <c r="AH14513" s="2"/>
      <c r="AI14513" s="65" t="s">
        <v>5906</v>
      </c>
      <c r="AJ14513" s="65" t="s">
        <v>5906</v>
      </c>
      <c r="AK14513" s="65" t="s">
        <v>5915</v>
      </c>
      <c r="AL14513" s="65" t="s">
        <v>5908</v>
      </c>
      <c r="AM14513" s="65" t="s">
        <v>5923</v>
      </c>
      <c r="AN14513" s="65" t="s">
        <v>5908</v>
      </c>
      <c r="AO14513" s="2"/>
      <c r="AP14513" s="65" t="s">
        <v>3234</v>
      </c>
    </row>
    <row r="14514" spans="1:42" ht="30" customHeight="1" x14ac:dyDescent="0.3">
      <c r="A14514" s="65" t="s">
        <v>2778</v>
      </c>
      <c r="B14514" s="65" t="s">
        <v>2821</v>
      </c>
      <c r="C14514" s="65" t="s">
        <v>2780</v>
      </c>
      <c r="D14514" s="65" t="s">
        <v>2830</v>
      </c>
      <c r="E14514" s="65" t="s">
        <v>2869</v>
      </c>
      <c r="F14514" s="65" t="s">
        <v>2837</v>
      </c>
      <c r="G14514" s="65" t="s">
        <v>3619</v>
      </c>
      <c r="H14514" s="357"/>
      <c r="I14514" s="65" t="s">
        <v>2827</v>
      </c>
      <c r="J14514" s="65" t="s">
        <v>1430</v>
      </c>
      <c r="K14514" s="65" t="s">
        <v>2771</v>
      </c>
      <c r="L14514" s="65" t="s">
        <v>2869</v>
      </c>
      <c r="M14514" s="65" t="s">
        <v>2873</v>
      </c>
      <c r="N14514" s="65" t="s">
        <v>2829</v>
      </c>
      <c r="O14514" s="65" t="s">
        <v>2682</v>
      </c>
      <c r="P14514" s="65">
        <v>3</v>
      </c>
      <c r="Q14514" s="65">
        <v>130.09</v>
      </c>
      <c r="R14514" s="65">
        <v>38.31</v>
      </c>
      <c r="S14514" s="65">
        <v>91.78</v>
      </c>
      <c r="T14514" s="65"/>
      <c r="U14514" s="65" t="s">
        <v>5920</v>
      </c>
      <c r="V14514" s="2"/>
      <c r="W14514" s="2"/>
      <c r="X14514" s="65">
        <v>1373</v>
      </c>
      <c r="Y14514" s="2"/>
      <c r="Z14514" s="2"/>
      <c r="AA14514" s="65" t="s">
        <v>2830</v>
      </c>
      <c r="AB14514" s="65">
        <v>1</v>
      </c>
      <c r="AC14514" s="65" t="s">
        <v>8163</v>
      </c>
      <c r="AD14514" s="65" t="s">
        <v>5914</v>
      </c>
      <c r="AE14514" s="2"/>
      <c r="AF14514" s="65" t="s">
        <v>2869</v>
      </c>
      <c r="AG14514" s="65" t="s">
        <v>5905</v>
      </c>
      <c r="AH14514" s="2"/>
      <c r="AI14514" s="65" t="s">
        <v>5906</v>
      </c>
      <c r="AJ14514" s="65" t="s">
        <v>5906</v>
      </c>
      <c r="AK14514" s="65" t="s">
        <v>5915</v>
      </c>
      <c r="AL14514" s="65" t="s">
        <v>5908</v>
      </c>
      <c r="AM14514" s="65" t="s">
        <v>5923</v>
      </c>
      <c r="AN14514" s="65" t="s">
        <v>5908</v>
      </c>
      <c r="AO14514" s="2"/>
      <c r="AP14514" s="65" t="s">
        <v>3620</v>
      </c>
    </row>
    <row r="14515" spans="1:42" ht="30" customHeight="1" x14ac:dyDescent="0.3">
      <c r="A14515" s="65" t="s">
        <v>2778</v>
      </c>
      <c r="B14515" s="65" t="s">
        <v>2821</v>
      </c>
      <c r="C14515" s="65" t="s">
        <v>2780</v>
      </c>
      <c r="D14515" s="65" t="s">
        <v>2830</v>
      </c>
      <c r="E14515" s="65" t="s">
        <v>2869</v>
      </c>
      <c r="F14515" s="65" t="s">
        <v>2837</v>
      </c>
      <c r="G14515" s="65" t="s">
        <v>3353</v>
      </c>
      <c r="H14515" s="357"/>
      <c r="I14515" s="65" t="s">
        <v>2827</v>
      </c>
      <c r="J14515" s="65" t="s">
        <v>1430</v>
      </c>
      <c r="K14515" s="65" t="s">
        <v>2771</v>
      </c>
      <c r="L14515" s="65" t="s">
        <v>2869</v>
      </c>
      <c r="M14515" s="65" t="s">
        <v>2873</v>
      </c>
      <c r="N14515" s="65" t="s">
        <v>2829</v>
      </c>
      <c r="O14515" s="65" t="s">
        <v>2682</v>
      </c>
      <c r="P14515" s="65">
        <v>0</v>
      </c>
      <c r="Q14515" s="65">
        <v>0</v>
      </c>
      <c r="R14515" s="65">
        <v>0</v>
      </c>
      <c r="S14515" s="65">
        <v>0</v>
      </c>
      <c r="T14515" s="65"/>
      <c r="U14515" s="65" t="s">
        <v>5920</v>
      </c>
      <c r="V14515" s="2"/>
      <c r="W14515" s="2"/>
      <c r="X14515" s="65">
        <v>1373</v>
      </c>
      <c r="Y14515" s="2"/>
      <c r="Z14515" s="2"/>
      <c r="AA14515" s="65" t="s">
        <v>2830</v>
      </c>
      <c r="AB14515" s="65">
        <v>1</v>
      </c>
      <c r="AC14515" s="65" t="s">
        <v>8636</v>
      </c>
      <c r="AD14515" s="65" t="s">
        <v>5914</v>
      </c>
      <c r="AE14515" s="2"/>
      <c r="AF14515" s="65" t="s">
        <v>2869</v>
      </c>
      <c r="AG14515" s="65" t="s">
        <v>5905</v>
      </c>
      <c r="AH14515" s="2"/>
      <c r="AI14515" s="65" t="s">
        <v>5906</v>
      </c>
      <c r="AJ14515" s="65" t="s">
        <v>5906</v>
      </c>
      <c r="AK14515" s="65" t="s">
        <v>5915</v>
      </c>
      <c r="AL14515" s="65" t="s">
        <v>5908</v>
      </c>
      <c r="AM14515" s="65" t="s">
        <v>5923</v>
      </c>
      <c r="AN14515" s="65" t="s">
        <v>5908</v>
      </c>
      <c r="AO14515" s="2"/>
      <c r="AP14515" s="65" t="s">
        <v>3354</v>
      </c>
    </row>
    <row r="14516" spans="1:42" ht="30" customHeight="1" x14ac:dyDescent="0.3">
      <c r="A14516" s="65" t="s">
        <v>2778</v>
      </c>
      <c r="B14516" s="65" t="s">
        <v>2821</v>
      </c>
      <c r="C14516" s="65" t="s">
        <v>2780</v>
      </c>
      <c r="D14516" s="65" t="s">
        <v>8102</v>
      </c>
      <c r="E14516" s="65" t="s">
        <v>2869</v>
      </c>
      <c r="F14516" s="65" t="s">
        <v>3106</v>
      </c>
      <c r="G14516" s="65" t="s">
        <v>3231</v>
      </c>
      <c r="H14516" s="357"/>
      <c r="I14516" s="65" t="s">
        <v>2827</v>
      </c>
      <c r="J14516" s="65" t="s">
        <v>1430</v>
      </c>
      <c r="K14516" s="65" t="s">
        <v>2771</v>
      </c>
      <c r="L14516" s="65" t="s">
        <v>2869</v>
      </c>
      <c r="M14516" s="65" t="s">
        <v>2873</v>
      </c>
      <c r="N14516" s="65" t="s">
        <v>2829</v>
      </c>
      <c r="O14516" s="65" t="s">
        <v>2682</v>
      </c>
      <c r="P14516" s="65">
        <v>1</v>
      </c>
      <c r="Q14516" s="65">
        <v>557.39</v>
      </c>
      <c r="R14516" s="65">
        <v>195.70000000000002</v>
      </c>
      <c r="S14516" s="65">
        <v>361.69</v>
      </c>
      <c r="T14516" s="65"/>
      <c r="U14516" s="65" t="s">
        <v>5920</v>
      </c>
      <c r="V14516" s="2"/>
      <c r="W14516" s="2"/>
      <c r="X14516" s="65">
        <v>1373</v>
      </c>
      <c r="Y14516" s="2"/>
      <c r="Z14516" s="2"/>
      <c r="AA14516" s="65" t="s">
        <v>4697</v>
      </c>
      <c r="AB14516" s="65">
        <v>1</v>
      </c>
      <c r="AC14516" s="65" t="s">
        <v>10428</v>
      </c>
      <c r="AD14516" s="65" t="s">
        <v>5914</v>
      </c>
      <c r="AE14516" s="2"/>
      <c r="AF14516" s="65" t="s">
        <v>2869</v>
      </c>
      <c r="AG14516" s="65" t="s">
        <v>5905</v>
      </c>
      <c r="AH14516" s="2"/>
      <c r="AI14516" s="65" t="s">
        <v>5906</v>
      </c>
      <c r="AJ14516" s="65" t="s">
        <v>5906</v>
      </c>
      <c r="AK14516" s="65" t="s">
        <v>5915</v>
      </c>
      <c r="AL14516" s="65" t="s">
        <v>5908</v>
      </c>
      <c r="AM14516" s="65" t="s">
        <v>5923</v>
      </c>
      <c r="AN14516" s="65" t="s">
        <v>5908</v>
      </c>
      <c r="AO14516" s="2"/>
      <c r="AP14516" s="65" t="s">
        <v>3232</v>
      </c>
    </row>
    <row r="14517" spans="1:42" ht="30" customHeight="1" x14ac:dyDescent="0.3">
      <c r="A14517" s="65" t="s">
        <v>2778</v>
      </c>
      <c r="B14517" s="65" t="s">
        <v>2821</v>
      </c>
      <c r="C14517" s="65" t="s">
        <v>2780</v>
      </c>
      <c r="D14517" s="65" t="s">
        <v>2830</v>
      </c>
      <c r="E14517" s="65" t="s">
        <v>2869</v>
      </c>
      <c r="F14517" s="65" t="s">
        <v>2837</v>
      </c>
      <c r="G14517" s="65" t="s">
        <v>3678</v>
      </c>
      <c r="H14517" s="357"/>
      <c r="I14517" s="65" t="s">
        <v>2827</v>
      </c>
      <c r="J14517" s="65" t="s">
        <v>1430</v>
      </c>
      <c r="K14517" s="65" t="s">
        <v>2771</v>
      </c>
      <c r="L14517" s="65" t="s">
        <v>2869</v>
      </c>
      <c r="M14517" s="65" t="s">
        <v>2873</v>
      </c>
      <c r="N14517" s="65" t="s">
        <v>2829</v>
      </c>
      <c r="O14517" s="65" t="s">
        <v>2682</v>
      </c>
      <c r="P14517" s="65">
        <v>2</v>
      </c>
      <c r="Q14517" s="65">
        <v>0</v>
      </c>
      <c r="R14517" s="65">
        <v>0</v>
      </c>
      <c r="S14517" s="65">
        <v>0</v>
      </c>
      <c r="T14517" s="65"/>
      <c r="U14517" s="65" t="s">
        <v>5920</v>
      </c>
      <c r="V14517" s="2"/>
      <c r="W14517" s="2"/>
      <c r="X14517" s="65">
        <v>1373</v>
      </c>
      <c r="Y14517" s="2"/>
      <c r="Z14517" s="2"/>
      <c r="AA14517" s="65" t="s">
        <v>2830</v>
      </c>
      <c r="AB14517" s="65">
        <v>1</v>
      </c>
      <c r="AC14517" s="65" t="s">
        <v>6756</v>
      </c>
      <c r="AD14517" s="65" t="s">
        <v>5914</v>
      </c>
      <c r="AE14517" s="2"/>
      <c r="AF14517" s="65" t="s">
        <v>2869</v>
      </c>
      <c r="AG14517" s="65" t="s">
        <v>5905</v>
      </c>
      <c r="AH14517" s="2"/>
      <c r="AI14517" s="65" t="s">
        <v>5906</v>
      </c>
      <c r="AJ14517" s="65" t="s">
        <v>5906</v>
      </c>
      <c r="AK14517" s="65" t="s">
        <v>5915</v>
      </c>
      <c r="AL14517" s="65" t="s">
        <v>5908</v>
      </c>
      <c r="AM14517" s="65" t="s">
        <v>5923</v>
      </c>
      <c r="AN14517" s="65" t="s">
        <v>5908</v>
      </c>
      <c r="AO14517" s="2"/>
      <c r="AP14517" s="65" t="s">
        <v>3679</v>
      </c>
    </row>
    <row r="14518" spans="1:42" ht="30" customHeight="1" x14ac:dyDescent="0.3">
      <c r="A14518" s="65" t="s">
        <v>2778</v>
      </c>
      <c r="B14518" s="65" t="s">
        <v>2821</v>
      </c>
      <c r="C14518" s="65" t="s">
        <v>2780</v>
      </c>
      <c r="D14518" s="65" t="s">
        <v>2830</v>
      </c>
      <c r="E14518" s="65" t="s">
        <v>2869</v>
      </c>
      <c r="F14518" s="65" t="s">
        <v>2837</v>
      </c>
      <c r="G14518" s="65" t="s">
        <v>3088</v>
      </c>
      <c r="H14518" s="357"/>
      <c r="I14518" s="65" t="s">
        <v>2827</v>
      </c>
      <c r="J14518" s="65" t="s">
        <v>1430</v>
      </c>
      <c r="K14518" s="65" t="s">
        <v>2771</v>
      </c>
      <c r="L14518" s="65" t="s">
        <v>2869</v>
      </c>
      <c r="M14518" s="65" t="s">
        <v>2873</v>
      </c>
      <c r="N14518" s="65" t="s">
        <v>2829</v>
      </c>
      <c r="O14518" s="65" t="s">
        <v>2682</v>
      </c>
      <c r="P14518" s="65">
        <v>11</v>
      </c>
      <c r="Q14518" s="65">
        <v>38118.879999999997</v>
      </c>
      <c r="R14518" s="65">
        <v>11224.75</v>
      </c>
      <c r="S14518" s="65">
        <v>26894.13</v>
      </c>
      <c r="T14518" s="65"/>
      <c r="U14518" s="65" t="s">
        <v>5920</v>
      </c>
      <c r="V14518" s="2"/>
      <c r="W14518" s="2"/>
      <c r="X14518" s="65">
        <v>1373</v>
      </c>
      <c r="Y14518" s="2"/>
      <c r="Z14518" s="2"/>
      <c r="AA14518" s="65" t="s">
        <v>2830</v>
      </c>
      <c r="AB14518" s="65">
        <v>1</v>
      </c>
      <c r="AC14518" s="65" t="s">
        <v>7031</v>
      </c>
      <c r="AD14518" s="65" t="s">
        <v>5914</v>
      </c>
      <c r="AE14518" s="2"/>
      <c r="AF14518" s="65" t="s">
        <v>2869</v>
      </c>
      <c r="AG14518" s="65" t="s">
        <v>5905</v>
      </c>
      <c r="AH14518" s="2"/>
      <c r="AI14518" s="65" t="s">
        <v>5906</v>
      </c>
      <c r="AJ14518" s="65" t="s">
        <v>5906</v>
      </c>
      <c r="AK14518" s="65" t="s">
        <v>5915</v>
      </c>
      <c r="AL14518" s="65" t="s">
        <v>5908</v>
      </c>
      <c r="AM14518" s="65" t="s">
        <v>5923</v>
      </c>
      <c r="AN14518" s="65" t="s">
        <v>5908</v>
      </c>
      <c r="AO14518" s="2"/>
      <c r="AP14518" s="65" t="s">
        <v>7032</v>
      </c>
    </row>
    <row r="14519" spans="1:42" ht="30" customHeight="1" x14ac:dyDescent="0.3">
      <c r="A14519" s="65" t="s">
        <v>2778</v>
      </c>
      <c r="B14519" s="65" t="s">
        <v>2821</v>
      </c>
      <c r="C14519" s="65" t="s">
        <v>2780</v>
      </c>
      <c r="D14519" s="65" t="s">
        <v>2830</v>
      </c>
      <c r="E14519" s="65" t="s">
        <v>2869</v>
      </c>
      <c r="F14519" s="65" t="s">
        <v>2837</v>
      </c>
      <c r="G14519" s="65" t="s">
        <v>4463</v>
      </c>
      <c r="H14519" s="357"/>
      <c r="I14519" s="65" t="s">
        <v>2827</v>
      </c>
      <c r="J14519" s="65" t="s">
        <v>1430</v>
      </c>
      <c r="K14519" s="65" t="s">
        <v>2771</v>
      </c>
      <c r="L14519" s="65" t="s">
        <v>2869</v>
      </c>
      <c r="M14519" s="65" t="s">
        <v>2873</v>
      </c>
      <c r="N14519" s="65" t="s">
        <v>2829</v>
      </c>
      <c r="O14519" s="65" t="s">
        <v>2682</v>
      </c>
      <c r="P14519" s="65">
        <v>0</v>
      </c>
      <c r="Q14519" s="65">
        <v>0</v>
      </c>
      <c r="R14519" s="65">
        <v>0</v>
      </c>
      <c r="S14519" s="65">
        <v>0</v>
      </c>
      <c r="T14519" s="65"/>
      <c r="U14519" s="65" t="s">
        <v>5920</v>
      </c>
      <c r="V14519" s="2"/>
      <c r="W14519" s="2"/>
      <c r="X14519" s="65">
        <v>1373</v>
      </c>
      <c r="Y14519" s="2"/>
      <c r="Z14519" s="2"/>
      <c r="AA14519" s="65" t="s">
        <v>2830</v>
      </c>
      <c r="AB14519" s="65">
        <v>1</v>
      </c>
      <c r="AC14519" s="65" t="s">
        <v>10416</v>
      </c>
      <c r="AD14519" s="65" t="s">
        <v>5914</v>
      </c>
      <c r="AE14519" s="2"/>
      <c r="AF14519" s="65" t="s">
        <v>2869</v>
      </c>
      <c r="AG14519" s="65" t="s">
        <v>5905</v>
      </c>
      <c r="AH14519" s="2"/>
      <c r="AI14519" s="65" t="s">
        <v>5906</v>
      </c>
      <c r="AJ14519" s="65" t="s">
        <v>5906</v>
      </c>
      <c r="AK14519" s="65" t="s">
        <v>5915</v>
      </c>
      <c r="AL14519" s="65" t="s">
        <v>5908</v>
      </c>
      <c r="AM14519" s="65" t="s">
        <v>5923</v>
      </c>
      <c r="AN14519" s="65" t="s">
        <v>5908</v>
      </c>
      <c r="AO14519" s="2"/>
      <c r="AP14519" s="65" t="s">
        <v>4464</v>
      </c>
    </row>
    <row r="14520" spans="1:42" ht="30" customHeight="1" x14ac:dyDescent="0.3">
      <c r="A14520" s="65" t="s">
        <v>2778</v>
      </c>
      <c r="B14520" s="65" t="s">
        <v>2821</v>
      </c>
      <c r="C14520" s="65" t="s">
        <v>2780</v>
      </c>
      <c r="D14520" s="65" t="s">
        <v>2830</v>
      </c>
      <c r="E14520" s="65" t="s">
        <v>2869</v>
      </c>
      <c r="F14520" s="65" t="s">
        <v>2837</v>
      </c>
      <c r="G14520" s="65" t="s">
        <v>3405</v>
      </c>
      <c r="H14520" s="357"/>
      <c r="I14520" s="65" t="s">
        <v>2827</v>
      </c>
      <c r="J14520" s="65" t="s">
        <v>1430</v>
      </c>
      <c r="K14520" s="65" t="s">
        <v>2771</v>
      </c>
      <c r="L14520" s="65" t="s">
        <v>2869</v>
      </c>
      <c r="M14520" s="65" t="s">
        <v>2873</v>
      </c>
      <c r="N14520" s="65" t="s">
        <v>2829</v>
      </c>
      <c r="O14520" s="65" t="s">
        <v>2682</v>
      </c>
      <c r="P14520" s="65">
        <v>0</v>
      </c>
      <c r="Q14520" s="65">
        <v>0</v>
      </c>
      <c r="R14520" s="65">
        <v>0</v>
      </c>
      <c r="S14520" s="65">
        <v>0</v>
      </c>
      <c r="T14520" s="65"/>
      <c r="U14520" s="65" t="s">
        <v>5920</v>
      </c>
      <c r="V14520" s="2"/>
      <c r="W14520" s="2"/>
      <c r="X14520" s="65">
        <v>1373</v>
      </c>
      <c r="Y14520" s="2"/>
      <c r="Z14520" s="2"/>
      <c r="AA14520" s="65" t="s">
        <v>2830</v>
      </c>
      <c r="AB14520" s="65">
        <v>1</v>
      </c>
      <c r="AC14520" s="65" t="s">
        <v>12074</v>
      </c>
      <c r="AD14520" s="65" t="s">
        <v>5914</v>
      </c>
      <c r="AE14520" s="2"/>
      <c r="AF14520" s="65" t="s">
        <v>2869</v>
      </c>
      <c r="AG14520" s="65" t="s">
        <v>5905</v>
      </c>
      <c r="AH14520" s="2"/>
      <c r="AI14520" s="65" t="s">
        <v>5906</v>
      </c>
      <c r="AJ14520" s="65" t="s">
        <v>5906</v>
      </c>
      <c r="AK14520" s="65" t="s">
        <v>5915</v>
      </c>
      <c r="AL14520" s="65" t="s">
        <v>5908</v>
      </c>
      <c r="AM14520" s="65" t="s">
        <v>5923</v>
      </c>
      <c r="AN14520" s="65" t="s">
        <v>5908</v>
      </c>
      <c r="AO14520" s="2"/>
      <c r="AP14520" s="65" t="s">
        <v>3406</v>
      </c>
    </row>
    <row r="14521" spans="1:42" ht="30" customHeight="1" x14ac:dyDescent="0.3">
      <c r="A14521" s="65" t="s">
        <v>2778</v>
      </c>
      <c r="B14521" s="65" t="s">
        <v>2821</v>
      </c>
      <c r="C14521" s="65" t="s">
        <v>2780</v>
      </c>
      <c r="D14521" s="65" t="s">
        <v>3087</v>
      </c>
      <c r="E14521" s="65" t="s">
        <v>2869</v>
      </c>
      <c r="F14521" s="65" t="s">
        <v>2925</v>
      </c>
      <c r="G14521" s="65" t="s">
        <v>3657</v>
      </c>
      <c r="H14521" s="357"/>
      <c r="I14521" s="65" t="s">
        <v>2827</v>
      </c>
      <c r="J14521" s="65" t="s">
        <v>1430</v>
      </c>
      <c r="K14521" s="65" t="s">
        <v>2771</v>
      </c>
      <c r="L14521" s="65" t="s">
        <v>2869</v>
      </c>
      <c r="M14521" s="65" t="s">
        <v>2873</v>
      </c>
      <c r="N14521" s="65" t="s">
        <v>2829</v>
      </c>
      <c r="O14521" s="65" t="s">
        <v>2682</v>
      </c>
      <c r="P14521" s="65">
        <v>1</v>
      </c>
      <c r="Q14521" s="65">
        <v>47.230000000000004</v>
      </c>
      <c r="R14521" s="65">
        <v>11.120000000000001</v>
      </c>
      <c r="S14521" s="65">
        <v>36.11</v>
      </c>
      <c r="T14521" s="65"/>
      <c r="U14521" s="65" t="s">
        <v>5920</v>
      </c>
      <c r="V14521" s="2"/>
      <c r="W14521" s="2"/>
      <c r="X14521" s="65">
        <v>1373</v>
      </c>
      <c r="Y14521" s="2"/>
      <c r="Z14521" s="2"/>
      <c r="AA14521" s="65" t="s">
        <v>3087</v>
      </c>
      <c r="AB14521" s="65">
        <v>1</v>
      </c>
      <c r="AC14521" s="65" t="s">
        <v>7113</v>
      </c>
      <c r="AD14521" s="65" t="s">
        <v>5914</v>
      </c>
      <c r="AE14521" s="2"/>
      <c r="AF14521" s="65" t="s">
        <v>2869</v>
      </c>
      <c r="AG14521" s="65" t="s">
        <v>5905</v>
      </c>
      <c r="AH14521" s="2"/>
      <c r="AI14521" s="65" t="s">
        <v>5906</v>
      </c>
      <c r="AJ14521" s="65" t="s">
        <v>5906</v>
      </c>
      <c r="AK14521" s="65" t="s">
        <v>5915</v>
      </c>
      <c r="AL14521" s="65" t="s">
        <v>5908</v>
      </c>
      <c r="AM14521" s="65" t="s">
        <v>5923</v>
      </c>
      <c r="AN14521" s="65" t="s">
        <v>5908</v>
      </c>
      <c r="AO14521" s="2"/>
      <c r="AP14521" s="65" t="s">
        <v>3658</v>
      </c>
    </row>
    <row r="14522" spans="1:42" ht="30" customHeight="1" x14ac:dyDescent="0.3">
      <c r="A14522" s="65" t="s">
        <v>2778</v>
      </c>
      <c r="B14522" s="65" t="s">
        <v>2821</v>
      </c>
      <c r="C14522" s="65" t="s">
        <v>2780</v>
      </c>
      <c r="D14522" s="65" t="s">
        <v>6411</v>
      </c>
      <c r="E14522" s="65" t="s">
        <v>2869</v>
      </c>
      <c r="F14522" s="65" t="s">
        <v>3148</v>
      </c>
      <c r="G14522" s="65" t="s">
        <v>3149</v>
      </c>
      <c r="H14522" s="357"/>
      <c r="I14522" s="65" t="s">
        <v>2827</v>
      </c>
      <c r="J14522" s="65" t="s">
        <v>1430</v>
      </c>
      <c r="K14522" s="65" t="s">
        <v>2771</v>
      </c>
      <c r="L14522" s="65" t="s">
        <v>2869</v>
      </c>
      <c r="M14522" s="65" t="s">
        <v>2873</v>
      </c>
      <c r="N14522" s="65" t="s">
        <v>2829</v>
      </c>
      <c r="O14522" s="65" t="s">
        <v>2682</v>
      </c>
      <c r="P14522" s="65">
        <v>0</v>
      </c>
      <c r="Q14522" s="65">
        <v>0</v>
      </c>
      <c r="R14522" s="65">
        <v>0</v>
      </c>
      <c r="S14522" s="65">
        <v>0</v>
      </c>
      <c r="T14522" s="65"/>
      <c r="U14522" s="65" t="s">
        <v>5920</v>
      </c>
      <c r="V14522" s="2"/>
      <c r="W14522" s="2"/>
      <c r="X14522" s="65">
        <v>1373</v>
      </c>
      <c r="Y14522" s="2"/>
      <c r="Z14522" s="2"/>
      <c r="AA14522" s="65" t="s">
        <v>3147</v>
      </c>
      <c r="AB14522" s="65">
        <v>1</v>
      </c>
      <c r="AC14522" s="65" t="s">
        <v>6412</v>
      </c>
      <c r="AD14522" s="65" t="s">
        <v>5914</v>
      </c>
      <c r="AE14522" s="2"/>
      <c r="AF14522" s="65" t="s">
        <v>2869</v>
      </c>
      <c r="AG14522" s="65" t="s">
        <v>5905</v>
      </c>
      <c r="AH14522" s="2"/>
      <c r="AI14522" s="65" t="s">
        <v>5906</v>
      </c>
      <c r="AJ14522" s="65" t="s">
        <v>5906</v>
      </c>
      <c r="AK14522" s="65" t="s">
        <v>5915</v>
      </c>
      <c r="AL14522" s="65" t="s">
        <v>5908</v>
      </c>
      <c r="AM14522" s="65" t="s">
        <v>5923</v>
      </c>
      <c r="AN14522" s="65" t="s">
        <v>5908</v>
      </c>
      <c r="AO14522" s="2"/>
      <c r="AP14522" s="65" t="s">
        <v>3150</v>
      </c>
    </row>
    <row r="14523" spans="1:42" ht="30" customHeight="1" x14ac:dyDescent="0.3">
      <c r="A14523" s="65" t="s">
        <v>2778</v>
      </c>
      <c r="B14523" s="65" t="s">
        <v>2821</v>
      </c>
      <c r="C14523" s="65" t="s">
        <v>2780</v>
      </c>
      <c r="D14523" s="65" t="s">
        <v>6411</v>
      </c>
      <c r="E14523" s="65" t="s">
        <v>2869</v>
      </c>
      <c r="F14523" s="65" t="s">
        <v>3148</v>
      </c>
      <c r="G14523" s="65" t="s">
        <v>3149</v>
      </c>
      <c r="H14523" s="357"/>
      <c r="I14523" s="65" t="s">
        <v>2827</v>
      </c>
      <c r="J14523" s="65" t="s">
        <v>1430</v>
      </c>
      <c r="K14523" s="65" t="s">
        <v>2771</v>
      </c>
      <c r="L14523" s="65" t="s">
        <v>2869</v>
      </c>
      <c r="M14523" s="65" t="s">
        <v>2873</v>
      </c>
      <c r="N14523" s="65" t="s">
        <v>2829</v>
      </c>
      <c r="O14523" s="65" t="s">
        <v>2682</v>
      </c>
      <c r="P14523" s="65">
        <v>0</v>
      </c>
      <c r="Q14523" s="65">
        <v>0</v>
      </c>
      <c r="R14523" s="65">
        <v>0</v>
      </c>
      <c r="S14523" s="65">
        <v>0</v>
      </c>
      <c r="T14523" s="65"/>
      <c r="U14523" s="65" t="s">
        <v>5920</v>
      </c>
      <c r="V14523" s="2"/>
      <c r="W14523" s="2"/>
      <c r="X14523" s="65">
        <v>1373</v>
      </c>
      <c r="Y14523" s="2"/>
      <c r="Z14523" s="2"/>
      <c r="AA14523" s="65" t="s">
        <v>5046</v>
      </c>
      <c r="AB14523" s="65">
        <v>1</v>
      </c>
      <c r="AC14523" s="65" t="s">
        <v>6412</v>
      </c>
      <c r="AD14523" s="65" t="s">
        <v>5914</v>
      </c>
      <c r="AE14523" s="2"/>
      <c r="AF14523" s="65" t="s">
        <v>2869</v>
      </c>
      <c r="AG14523" s="65" t="s">
        <v>5905</v>
      </c>
      <c r="AH14523" s="2"/>
      <c r="AI14523" s="65" t="s">
        <v>5906</v>
      </c>
      <c r="AJ14523" s="65" t="s">
        <v>5906</v>
      </c>
      <c r="AK14523" s="65" t="s">
        <v>5915</v>
      </c>
      <c r="AL14523" s="65" t="s">
        <v>5908</v>
      </c>
      <c r="AM14523" s="65" t="s">
        <v>5923</v>
      </c>
      <c r="AN14523" s="65" t="s">
        <v>5908</v>
      </c>
      <c r="AO14523" s="2"/>
      <c r="AP14523" s="65" t="s">
        <v>3150</v>
      </c>
    </row>
    <row r="14524" spans="1:42" ht="30" customHeight="1" x14ac:dyDescent="0.3">
      <c r="A14524" s="65" t="s">
        <v>2778</v>
      </c>
      <c r="B14524" s="65" t="s">
        <v>2821</v>
      </c>
      <c r="C14524" s="65" t="s">
        <v>2780</v>
      </c>
      <c r="D14524" s="65" t="s">
        <v>6411</v>
      </c>
      <c r="E14524" s="65" t="s">
        <v>2869</v>
      </c>
      <c r="F14524" s="65" t="s">
        <v>3148</v>
      </c>
      <c r="G14524" s="65" t="s">
        <v>3149</v>
      </c>
      <c r="H14524" s="357"/>
      <c r="I14524" s="65" t="s">
        <v>2827</v>
      </c>
      <c r="J14524" s="65" t="s">
        <v>1430</v>
      </c>
      <c r="K14524" s="65" t="s">
        <v>2771</v>
      </c>
      <c r="L14524" s="65" t="s">
        <v>2869</v>
      </c>
      <c r="M14524" s="65" t="s">
        <v>2873</v>
      </c>
      <c r="N14524" s="65" t="s">
        <v>2829</v>
      </c>
      <c r="O14524" s="65" t="s">
        <v>2682</v>
      </c>
      <c r="P14524" s="65">
        <v>0</v>
      </c>
      <c r="Q14524" s="65">
        <v>0</v>
      </c>
      <c r="R14524" s="65">
        <v>0</v>
      </c>
      <c r="S14524" s="65">
        <v>0</v>
      </c>
      <c r="T14524" s="65"/>
      <c r="U14524" s="65" t="s">
        <v>5920</v>
      </c>
      <c r="V14524" s="2"/>
      <c r="W14524" s="2"/>
      <c r="X14524" s="65">
        <v>1373</v>
      </c>
      <c r="Y14524" s="2"/>
      <c r="Z14524" s="2"/>
      <c r="AA14524" s="65" t="s">
        <v>5462</v>
      </c>
      <c r="AB14524" s="65">
        <v>1</v>
      </c>
      <c r="AC14524" s="65" t="s">
        <v>6412</v>
      </c>
      <c r="AD14524" s="65" t="s">
        <v>5914</v>
      </c>
      <c r="AE14524" s="2"/>
      <c r="AF14524" s="65" t="s">
        <v>2869</v>
      </c>
      <c r="AG14524" s="65" t="s">
        <v>5905</v>
      </c>
      <c r="AH14524" s="2"/>
      <c r="AI14524" s="65" t="s">
        <v>5906</v>
      </c>
      <c r="AJ14524" s="65" t="s">
        <v>5906</v>
      </c>
      <c r="AK14524" s="65" t="s">
        <v>5915</v>
      </c>
      <c r="AL14524" s="65" t="s">
        <v>5908</v>
      </c>
      <c r="AM14524" s="65" t="s">
        <v>5923</v>
      </c>
      <c r="AN14524" s="65" t="s">
        <v>5908</v>
      </c>
      <c r="AO14524" s="2"/>
      <c r="AP14524" s="65" t="s">
        <v>3150</v>
      </c>
    </row>
    <row r="14525" spans="1:42" ht="30" customHeight="1" x14ac:dyDescent="0.3">
      <c r="A14525" s="65" t="s">
        <v>2778</v>
      </c>
      <c r="B14525" s="65" t="s">
        <v>2821</v>
      </c>
      <c r="C14525" s="65" t="s">
        <v>2780</v>
      </c>
      <c r="D14525" s="65" t="s">
        <v>3072</v>
      </c>
      <c r="E14525" s="65" t="s">
        <v>2869</v>
      </c>
      <c r="F14525" s="65" t="s">
        <v>2925</v>
      </c>
      <c r="G14525" s="65" t="s">
        <v>3435</v>
      </c>
      <c r="H14525" s="357"/>
      <c r="I14525" s="65" t="s">
        <v>2827</v>
      </c>
      <c r="J14525" s="65" t="s">
        <v>1430</v>
      </c>
      <c r="K14525" s="65" t="s">
        <v>2771</v>
      </c>
      <c r="L14525" s="65" t="s">
        <v>2869</v>
      </c>
      <c r="M14525" s="65" t="s">
        <v>2873</v>
      </c>
      <c r="N14525" s="65" t="s">
        <v>2829</v>
      </c>
      <c r="O14525" s="65" t="s">
        <v>2682</v>
      </c>
      <c r="P14525" s="65">
        <v>0</v>
      </c>
      <c r="Q14525" s="65">
        <v>0</v>
      </c>
      <c r="R14525" s="65">
        <v>0</v>
      </c>
      <c r="S14525" s="65">
        <v>0</v>
      </c>
      <c r="T14525" s="65"/>
      <c r="U14525" s="65" t="s">
        <v>5920</v>
      </c>
      <c r="V14525" s="2"/>
      <c r="W14525" s="2"/>
      <c r="X14525" s="65">
        <v>1373</v>
      </c>
      <c r="Y14525" s="2"/>
      <c r="Z14525" s="2"/>
      <c r="AA14525" s="65" t="s">
        <v>3072</v>
      </c>
      <c r="AB14525" s="65">
        <v>1</v>
      </c>
      <c r="AC14525" s="65" t="s">
        <v>11481</v>
      </c>
      <c r="AD14525" s="65" t="s">
        <v>5914</v>
      </c>
      <c r="AE14525" s="2"/>
      <c r="AF14525" s="65" t="s">
        <v>2869</v>
      </c>
      <c r="AG14525" s="65" t="s">
        <v>5905</v>
      </c>
      <c r="AH14525" s="2"/>
      <c r="AI14525" s="65" t="s">
        <v>5906</v>
      </c>
      <c r="AJ14525" s="65" t="s">
        <v>5906</v>
      </c>
      <c r="AK14525" s="65" t="s">
        <v>5915</v>
      </c>
      <c r="AL14525" s="65" t="s">
        <v>5908</v>
      </c>
      <c r="AM14525" s="65" t="s">
        <v>5923</v>
      </c>
      <c r="AN14525" s="65" t="s">
        <v>5908</v>
      </c>
      <c r="AO14525" s="2"/>
      <c r="AP14525" s="65" t="s">
        <v>3436</v>
      </c>
    </row>
    <row r="14526" spans="1:42" ht="30" customHeight="1" x14ac:dyDescent="0.3">
      <c r="A14526" s="65" t="s">
        <v>2778</v>
      </c>
      <c r="B14526" s="65" t="s">
        <v>2821</v>
      </c>
      <c r="C14526" s="65" t="s">
        <v>2780</v>
      </c>
      <c r="D14526" s="65" t="s">
        <v>3068</v>
      </c>
      <c r="E14526" s="65" t="s">
        <v>2869</v>
      </c>
      <c r="F14526" s="65" t="s">
        <v>3069</v>
      </c>
      <c r="G14526" s="65" t="s">
        <v>4079</v>
      </c>
      <c r="H14526" s="357"/>
      <c r="I14526" s="65" t="s">
        <v>2827</v>
      </c>
      <c r="J14526" s="65" t="s">
        <v>1430</v>
      </c>
      <c r="K14526" s="65" t="s">
        <v>2771</v>
      </c>
      <c r="L14526" s="65" t="s">
        <v>2869</v>
      </c>
      <c r="M14526" s="65" t="s">
        <v>2873</v>
      </c>
      <c r="N14526" s="65" t="s">
        <v>2829</v>
      </c>
      <c r="O14526" s="65" t="s">
        <v>2682</v>
      </c>
      <c r="P14526" s="65">
        <v>0</v>
      </c>
      <c r="Q14526" s="65">
        <v>0</v>
      </c>
      <c r="R14526" s="65">
        <v>0</v>
      </c>
      <c r="S14526" s="65">
        <v>0</v>
      </c>
      <c r="T14526" s="65"/>
      <c r="U14526" s="65" t="s">
        <v>5920</v>
      </c>
      <c r="V14526" s="2"/>
      <c r="W14526" s="2"/>
      <c r="X14526" s="65">
        <v>1373</v>
      </c>
      <c r="Y14526" s="2"/>
      <c r="Z14526" s="2"/>
      <c r="AA14526" s="65" t="s">
        <v>3068</v>
      </c>
      <c r="AB14526" s="65">
        <v>1</v>
      </c>
      <c r="AC14526" s="65" t="s">
        <v>8688</v>
      </c>
      <c r="AD14526" s="65" t="s">
        <v>5914</v>
      </c>
      <c r="AE14526" s="2"/>
      <c r="AF14526" s="65" t="s">
        <v>2869</v>
      </c>
      <c r="AG14526" s="65" t="s">
        <v>5905</v>
      </c>
      <c r="AH14526" s="2"/>
      <c r="AI14526" s="65" t="s">
        <v>5906</v>
      </c>
      <c r="AJ14526" s="65" t="s">
        <v>5906</v>
      </c>
      <c r="AK14526" s="65" t="s">
        <v>5915</v>
      </c>
      <c r="AL14526" s="65" t="s">
        <v>5908</v>
      </c>
      <c r="AM14526" s="65" t="s">
        <v>5923</v>
      </c>
      <c r="AN14526" s="65" t="s">
        <v>5908</v>
      </c>
      <c r="AO14526" s="2"/>
      <c r="AP14526" s="65" t="s">
        <v>4080</v>
      </c>
    </row>
    <row r="14527" spans="1:42" ht="30" customHeight="1" x14ac:dyDescent="0.3">
      <c r="A14527" s="65" t="s">
        <v>2778</v>
      </c>
      <c r="B14527" s="65" t="s">
        <v>2821</v>
      </c>
      <c r="C14527" s="65" t="s">
        <v>2780</v>
      </c>
      <c r="D14527" s="65" t="s">
        <v>8922</v>
      </c>
      <c r="E14527" s="65" t="s">
        <v>2869</v>
      </c>
      <c r="F14527" s="65" t="s">
        <v>3106</v>
      </c>
      <c r="G14527" s="65" t="s">
        <v>3139</v>
      </c>
      <c r="H14527" s="357"/>
      <c r="I14527" s="65" t="s">
        <v>2827</v>
      </c>
      <c r="J14527" s="65" t="s">
        <v>1430</v>
      </c>
      <c r="K14527" s="65" t="s">
        <v>2771</v>
      </c>
      <c r="L14527" s="65" t="s">
        <v>2869</v>
      </c>
      <c r="M14527" s="65" t="s">
        <v>2873</v>
      </c>
      <c r="N14527" s="65" t="s">
        <v>2829</v>
      </c>
      <c r="O14527" s="65" t="s">
        <v>2682</v>
      </c>
      <c r="P14527" s="65">
        <v>0</v>
      </c>
      <c r="Q14527" s="65">
        <v>0</v>
      </c>
      <c r="R14527" s="65">
        <v>0</v>
      </c>
      <c r="S14527" s="65">
        <v>0</v>
      </c>
      <c r="T14527" s="65"/>
      <c r="U14527" s="65" t="s">
        <v>5920</v>
      </c>
      <c r="V14527" s="2"/>
      <c r="W14527" s="2"/>
      <c r="X14527" s="65">
        <v>1373</v>
      </c>
      <c r="Y14527" s="2"/>
      <c r="Z14527" s="2"/>
      <c r="AA14527" s="65" t="s">
        <v>3138</v>
      </c>
      <c r="AB14527" s="65">
        <v>1</v>
      </c>
      <c r="AC14527" s="65" t="s">
        <v>8923</v>
      </c>
      <c r="AD14527" s="65" t="s">
        <v>5914</v>
      </c>
      <c r="AE14527" s="2"/>
      <c r="AF14527" s="65" t="s">
        <v>2869</v>
      </c>
      <c r="AG14527" s="65" t="s">
        <v>5905</v>
      </c>
      <c r="AH14527" s="2"/>
      <c r="AI14527" s="65" t="s">
        <v>5906</v>
      </c>
      <c r="AJ14527" s="65" t="s">
        <v>5906</v>
      </c>
      <c r="AK14527" s="65" t="s">
        <v>5915</v>
      </c>
      <c r="AL14527" s="65" t="s">
        <v>5908</v>
      </c>
      <c r="AM14527" s="65" t="s">
        <v>5923</v>
      </c>
      <c r="AN14527" s="65" t="s">
        <v>5908</v>
      </c>
      <c r="AO14527" s="2"/>
      <c r="AP14527" s="65" t="s">
        <v>3140</v>
      </c>
    </row>
    <row r="14528" spans="1:42" ht="30" customHeight="1" x14ac:dyDescent="0.3">
      <c r="A14528" s="65" t="s">
        <v>2778</v>
      </c>
      <c r="B14528" s="65" t="s">
        <v>2821</v>
      </c>
      <c r="C14528" s="65" t="s">
        <v>2780</v>
      </c>
      <c r="D14528" s="65" t="s">
        <v>2830</v>
      </c>
      <c r="E14528" s="65" t="s">
        <v>2869</v>
      </c>
      <c r="F14528" s="65" t="s">
        <v>2837</v>
      </c>
      <c r="G14528" s="65" t="s">
        <v>3682</v>
      </c>
      <c r="H14528" s="357"/>
      <c r="I14528" s="65" t="s">
        <v>2827</v>
      </c>
      <c r="J14528" s="65" t="s">
        <v>1430</v>
      </c>
      <c r="K14528" s="65" t="s">
        <v>2771</v>
      </c>
      <c r="L14528" s="65" t="s">
        <v>2869</v>
      </c>
      <c r="M14528" s="65" t="s">
        <v>2873</v>
      </c>
      <c r="N14528" s="65" t="s">
        <v>2829</v>
      </c>
      <c r="O14528" s="65" t="s">
        <v>2682</v>
      </c>
      <c r="P14528" s="65">
        <v>0</v>
      </c>
      <c r="Q14528" s="65">
        <v>0</v>
      </c>
      <c r="R14528" s="65">
        <v>0</v>
      </c>
      <c r="S14528" s="65">
        <v>0</v>
      </c>
      <c r="T14528" s="65"/>
      <c r="U14528" s="65" t="s">
        <v>5920</v>
      </c>
      <c r="V14528" s="2"/>
      <c r="W14528" s="2"/>
      <c r="X14528" s="65">
        <v>1373</v>
      </c>
      <c r="Y14528" s="2"/>
      <c r="Z14528" s="2"/>
      <c r="AA14528" s="65" t="s">
        <v>2830</v>
      </c>
      <c r="AB14528" s="65">
        <v>1</v>
      </c>
      <c r="AC14528" s="65" t="s">
        <v>7159</v>
      </c>
      <c r="AD14528" s="65" t="s">
        <v>5914</v>
      </c>
      <c r="AE14528" s="2"/>
      <c r="AF14528" s="65" t="s">
        <v>2869</v>
      </c>
      <c r="AG14528" s="65" t="s">
        <v>5905</v>
      </c>
      <c r="AH14528" s="2"/>
      <c r="AI14528" s="65" t="s">
        <v>5906</v>
      </c>
      <c r="AJ14528" s="65" t="s">
        <v>5906</v>
      </c>
      <c r="AK14528" s="65" t="s">
        <v>5915</v>
      </c>
      <c r="AL14528" s="65" t="s">
        <v>5908</v>
      </c>
      <c r="AM14528" s="65" t="s">
        <v>5923</v>
      </c>
      <c r="AN14528" s="65" t="s">
        <v>5908</v>
      </c>
      <c r="AO14528" s="2"/>
      <c r="AP14528" s="65" t="s">
        <v>3683</v>
      </c>
    </row>
    <row r="14529" spans="1:42" ht="30" customHeight="1" x14ac:dyDescent="0.3">
      <c r="A14529" s="65" t="s">
        <v>2778</v>
      </c>
      <c r="B14529" s="65" t="s">
        <v>2821</v>
      </c>
      <c r="C14529" s="65" t="s">
        <v>2780</v>
      </c>
      <c r="D14529" s="65" t="s">
        <v>2830</v>
      </c>
      <c r="E14529" s="65" t="s">
        <v>2869</v>
      </c>
      <c r="F14529" s="65" t="s">
        <v>2837</v>
      </c>
      <c r="G14529" s="65" t="s">
        <v>3127</v>
      </c>
      <c r="H14529" s="357"/>
      <c r="I14529" s="65" t="s">
        <v>2827</v>
      </c>
      <c r="J14529" s="65" t="s">
        <v>1430</v>
      </c>
      <c r="K14529" s="65" t="s">
        <v>2771</v>
      </c>
      <c r="L14529" s="65" t="s">
        <v>2869</v>
      </c>
      <c r="M14529" s="65" t="s">
        <v>2873</v>
      </c>
      <c r="N14529" s="65" t="s">
        <v>2829</v>
      </c>
      <c r="O14529" s="65" t="s">
        <v>2682</v>
      </c>
      <c r="P14529" s="65">
        <v>0</v>
      </c>
      <c r="Q14529" s="65">
        <v>0</v>
      </c>
      <c r="R14529" s="65">
        <v>0</v>
      </c>
      <c r="S14529" s="65">
        <v>0</v>
      </c>
      <c r="T14529" s="65"/>
      <c r="U14529" s="65" t="s">
        <v>5920</v>
      </c>
      <c r="V14529" s="2"/>
      <c r="W14529" s="2"/>
      <c r="X14529" s="65">
        <v>1373</v>
      </c>
      <c r="Y14529" s="2"/>
      <c r="Z14529" s="2"/>
      <c r="AA14529" s="65" t="s">
        <v>2830</v>
      </c>
      <c r="AB14529" s="65">
        <v>1</v>
      </c>
      <c r="AC14529" s="65" t="s">
        <v>11482</v>
      </c>
      <c r="AD14529" s="65" t="s">
        <v>5914</v>
      </c>
      <c r="AE14529" s="2"/>
      <c r="AF14529" s="65" t="s">
        <v>2869</v>
      </c>
      <c r="AG14529" s="65" t="s">
        <v>5905</v>
      </c>
      <c r="AH14529" s="2"/>
      <c r="AI14529" s="65" t="s">
        <v>5906</v>
      </c>
      <c r="AJ14529" s="65" t="s">
        <v>5906</v>
      </c>
      <c r="AK14529" s="65" t="s">
        <v>5915</v>
      </c>
      <c r="AL14529" s="65" t="s">
        <v>5908</v>
      </c>
      <c r="AM14529" s="65" t="s">
        <v>5923</v>
      </c>
      <c r="AN14529" s="65" t="s">
        <v>5908</v>
      </c>
      <c r="AO14529" s="2"/>
      <c r="AP14529" s="65" t="s">
        <v>3128</v>
      </c>
    </row>
    <row r="14530" spans="1:42" ht="30" customHeight="1" x14ac:dyDescent="0.3">
      <c r="A14530" s="65" t="s">
        <v>2778</v>
      </c>
      <c r="B14530" s="65" t="s">
        <v>2821</v>
      </c>
      <c r="C14530" s="65" t="s">
        <v>2780</v>
      </c>
      <c r="D14530" s="65" t="s">
        <v>3087</v>
      </c>
      <c r="E14530" s="65" t="s">
        <v>2869</v>
      </c>
      <c r="F14530" s="65" t="s">
        <v>2925</v>
      </c>
      <c r="G14530" s="65" t="s">
        <v>3711</v>
      </c>
      <c r="H14530" s="357"/>
      <c r="I14530" s="65" t="s">
        <v>2827</v>
      </c>
      <c r="J14530" s="65" t="s">
        <v>1430</v>
      </c>
      <c r="K14530" s="65" t="s">
        <v>2771</v>
      </c>
      <c r="L14530" s="65" t="s">
        <v>2869</v>
      </c>
      <c r="M14530" s="65" t="s">
        <v>2873</v>
      </c>
      <c r="N14530" s="65" t="s">
        <v>2829</v>
      </c>
      <c r="O14530" s="65" t="s">
        <v>2682</v>
      </c>
      <c r="P14530" s="65">
        <v>0</v>
      </c>
      <c r="Q14530" s="65">
        <v>0</v>
      </c>
      <c r="R14530" s="65">
        <v>0</v>
      </c>
      <c r="S14530" s="65">
        <v>0</v>
      </c>
      <c r="T14530" s="65"/>
      <c r="U14530" s="65" t="s">
        <v>5920</v>
      </c>
      <c r="V14530" s="2"/>
      <c r="W14530" s="2"/>
      <c r="X14530" s="65">
        <v>1373</v>
      </c>
      <c r="Y14530" s="2"/>
      <c r="Z14530" s="2"/>
      <c r="AA14530" s="65" t="s">
        <v>3087</v>
      </c>
      <c r="AB14530" s="65">
        <v>1</v>
      </c>
      <c r="AC14530" s="65" t="s">
        <v>8794</v>
      </c>
      <c r="AD14530" s="65" t="s">
        <v>5914</v>
      </c>
      <c r="AE14530" s="2"/>
      <c r="AF14530" s="65" t="s">
        <v>2869</v>
      </c>
      <c r="AG14530" s="65" t="s">
        <v>5905</v>
      </c>
      <c r="AH14530" s="2"/>
      <c r="AI14530" s="65" t="s">
        <v>5906</v>
      </c>
      <c r="AJ14530" s="65" t="s">
        <v>5906</v>
      </c>
      <c r="AK14530" s="65" t="s">
        <v>5915</v>
      </c>
      <c r="AL14530" s="65" t="s">
        <v>5908</v>
      </c>
      <c r="AM14530" s="65" t="s">
        <v>5923</v>
      </c>
      <c r="AN14530" s="65" t="s">
        <v>5908</v>
      </c>
      <c r="AO14530" s="2"/>
      <c r="AP14530" s="65" t="s">
        <v>12097</v>
      </c>
    </row>
    <row r="14531" spans="1:42" ht="30" customHeight="1" x14ac:dyDescent="0.3">
      <c r="A14531" s="65" t="s">
        <v>2778</v>
      </c>
      <c r="B14531" s="65" t="s">
        <v>2821</v>
      </c>
      <c r="C14531" s="65" t="s">
        <v>2780</v>
      </c>
      <c r="D14531" s="65" t="s">
        <v>2981</v>
      </c>
      <c r="E14531" s="65" t="s">
        <v>2869</v>
      </c>
      <c r="F14531" s="65" t="s">
        <v>2891</v>
      </c>
      <c r="G14531" s="65" t="s">
        <v>3006</v>
      </c>
      <c r="H14531" s="357"/>
      <c r="I14531" s="65" t="s">
        <v>2827</v>
      </c>
      <c r="J14531" s="65" t="s">
        <v>1430</v>
      </c>
      <c r="K14531" s="65" t="s">
        <v>2771</v>
      </c>
      <c r="L14531" s="65" t="s">
        <v>2869</v>
      </c>
      <c r="M14531" s="65" t="s">
        <v>2873</v>
      </c>
      <c r="N14531" s="65" t="s">
        <v>2829</v>
      </c>
      <c r="O14531" s="65" t="s">
        <v>2682</v>
      </c>
      <c r="P14531" s="65">
        <v>8</v>
      </c>
      <c r="Q14531" s="65">
        <v>-202731.76</v>
      </c>
      <c r="R14531" s="65">
        <v>-41407.33</v>
      </c>
      <c r="S14531" s="65">
        <v>-161324.43</v>
      </c>
      <c r="T14531" s="65"/>
      <c r="U14531" s="65" t="s">
        <v>5920</v>
      </c>
      <c r="V14531" s="2"/>
      <c r="W14531" s="2"/>
      <c r="X14531" s="65">
        <v>1373</v>
      </c>
      <c r="Y14531" s="2"/>
      <c r="Z14531" s="2"/>
      <c r="AA14531" s="65" t="s">
        <v>2981</v>
      </c>
      <c r="AB14531" s="65">
        <v>1</v>
      </c>
      <c r="AC14531" s="65" t="s">
        <v>6627</v>
      </c>
      <c r="AD14531" s="65" t="s">
        <v>5914</v>
      </c>
      <c r="AE14531" s="2"/>
      <c r="AF14531" s="65" t="s">
        <v>2869</v>
      </c>
      <c r="AG14531" s="65" t="s">
        <v>5905</v>
      </c>
      <c r="AH14531" s="2"/>
      <c r="AI14531" s="65" t="s">
        <v>5906</v>
      </c>
      <c r="AJ14531" s="65" t="s">
        <v>5906</v>
      </c>
      <c r="AK14531" s="65" t="s">
        <v>5915</v>
      </c>
      <c r="AL14531" s="65" t="s">
        <v>5908</v>
      </c>
      <c r="AM14531" s="65" t="s">
        <v>5923</v>
      </c>
      <c r="AN14531" s="65" t="s">
        <v>5908</v>
      </c>
      <c r="AO14531" s="2"/>
      <c r="AP14531" s="65" t="s">
        <v>12098</v>
      </c>
    </row>
    <row r="14532" spans="1:42" ht="30" customHeight="1" x14ac:dyDescent="0.3">
      <c r="A14532" s="65" t="s">
        <v>2778</v>
      </c>
      <c r="B14532" s="65" t="s">
        <v>2821</v>
      </c>
      <c r="C14532" s="65" t="s">
        <v>2780</v>
      </c>
      <c r="D14532" s="65" t="s">
        <v>2981</v>
      </c>
      <c r="E14532" s="65" t="s">
        <v>2869</v>
      </c>
      <c r="F14532" s="65" t="s">
        <v>2891</v>
      </c>
      <c r="G14532" s="65" t="s">
        <v>3713</v>
      </c>
      <c r="H14532" s="357"/>
      <c r="I14532" s="65" t="s">
        <v>2827</v>
      </c>
      <c r="J14532" s="65" t="s">
        <v>1430</v>
      </c>
      <c r="K14532" s="65" t="s">
        <v>2771</v>
      </c>
      <c r="L14532" s="65" t="s">
        <v>2869</v>
      </c>
      <c r="M14532" s="65" t="s">
        <v>2873</v>
      </c>
      <c r="N14532" s="65" t="s">
        <v>2829</v>
      </c>
      <c r="O14532" s="65" t="s">
        <v>2682</v>
      </c>
      <c r="P14532" s="65">
        <v>24</v>
      </c>
      <c r="Q14532" s="65">
        <v>612030.06000000006</v>
      </c>
      <c r="R14532" s="65">
        <v>125005.23</v>
      </c>
      <c r="S14532" s="65">
        <v>487024.83</v>
      </c>
      <c r="T14532" s="65"/>
      <c r="U14532" s="65" t="s">
        <v>5920</v>
      </c>
      <c r="V14532" s="2"/>
      <c r="W14532" s="2"/>
      <c r="X14532" s="65">
        <v>1373</v>
      </c>
      <c r="Y14532" s="2"/>
      <c r="Z14532" s="2"/>
      <c r="AA14532" s="65" t="s">
        <v>2981</v>
      </c>
      <c r="AB14532" s="65">
        <v>1</v>
      </c>
      <c r="AC14532" s="65" t="s">
        <v>9628</v>
      </c>
      <c r="AD14532" s="65" t="s">
        <v>5914</v>
      </c>
      <c r="AE14532" s="2"/>
      <c r="AF14532" s="65" t="s">
        <v>2869</v>
      </c>
      <c r="AG14532" s="65" t="s">
        <v>5905</v>
      </c>
      <c r="AH14532" s="2"/>
      <c r="AI14532" s="65" t="s">
        <v>5906</v>
      </c>
      <c r="AJ14532" s="65" t="s">
        <v>5906</v>
      </c>
      <c r="AK14532" s="65" t="s">
        <v>5915</v>
      </c>
      <c r="AL14532" s="65" t="s">
        <v>5908</v>
      </c>
      <c r="AM14532" s="65" t="s">
        <v>5923</v>
      </c>
      <c r="AN14532" s="65" t="s">
        <v>5908</v>
      </c>
      <c r="AO14532" s="2"/>
      <c r="AP14532" s="65" t="s">
        <v>3714</v>
      </c>
    </row>
    <row r="14533" spans="1:42" ht="30" customHeight="1" x14ac:dyDescent="0.3">
      <c r="A14533" s="65" t="s">
        <v>2778</v>
      </c>
      <c r="B14533" s="65" t="s">
        <v>2821</v>
      </c>
      <c r="C14533" s="65" t="s">
        <v>2780</v>
      </c>
      <c r="D14533" s="65" t="s">
        <v>2981</v>
      </c>
      <c r="E14533" s="65" t="s">
        <v>2869</v>
      </c>
      <c r="F14533" s="65" t="s">
        <v>2891</v>
      </c>
      <c r="G14533" s="65" t="s">
        <v>2960</v>
      </c>
      <c r="H14533" s="357"/>
      <c r="I14533" s="65" t="s">
        <v>2827</v>
      </c>
      <c r="J14533" s="65" t="s">
        <v>1430</v>
      </c>
      <c r="K14533" s="65" t="s">
        <v>2771</v>
      </c>
      <c r="L14533" s="65" t="s">
        <v>2869</v>
      </c>
      <c r="M14533" s="65" t="s">
        <v>2873</v>
      </c>
      <c r="N14533" s="65" t="s">
        <v>2829</v>
      </c>
      <c r="O14533" s="65" t="s">
        <v>2682</v>
      </c>
      <c r="P14533" s="65">
        <v>0</v>
      </c>
      <c r="Q14533" s="65">
        <v>0</v>
      </c>
      <c r="R14533" s="65">
        <v>0</v>
      </c>
      <c r="S14533" s="65">
        <v>0</v>
      </c>
      <c r="T14533" s="65"/>
      <c r="U14533" s="65" t="s">
        <v>5920</v>
      </c>
      <c r="V14533" s="2"/>
      <c r="W14533" s="2"/>
      <c r="X14533" s="65">
        <v>1373</v>
      </c>
      <c r="Y14533" s="2"/>
      <c r="Z14533" s="2"/>
      <c r="AA14533" s="65" t="s">
        <v>2981</v>
      </c>
      <c r="AB14533" s="65">
        <v>1</v>
      </c>
      <c r="AC14533" s="65" t="s">
        <v>7148</v>
      </c>
      <c r="AD14533" s="65" t="s">
        <v>5914</v>
      </c>
      <c r="AE14533" s="2"/>
      <c r="AF14533" s="65" t="s">
        <v>2869</v>
      </c>
      <c r="AG14533" s="65" t="s">
        <v>5905</v>
      </c>
      <c r="AH14533" s="2"/>
      <c r="AI14533" s="65" t="s">
        <v>5906</v>
      </c>
      <c r="AJ14533" s="65" t="s">
        <v>5906</v>
      </c>
      <c r="AK14533" s="65" t="s">
        <v>5915</v>
      </c>
      <c r="AL14533" s="65" t="s">
        <v>5908</v>
      </c>
      <c r="AM14533" s="65" t="s">
        <v>5923</v>
      </c>
      <c r="AN14533" s="65" t="s">
        <v>5908</v>
      </c>
      <c r="AO14533" s="2"/>
      <c r="AP14533" s="65" t="s">
        <v>7149</v>
      </c>
    </row>
    <row r="14534" spans="1:42" ht="30" customHeight="1" x14ac:dyDescent="0.3">
      <c r="A14534" s="65" t="s">
        <v>2778</v>
      </c>
      <c r="B14534" s="65" t="s">
        <v>2821</v>
      </c>
      <c r="C14534" s="65" t="s">
        <v>2780</v>
      </c>
      <c r="D14534" s="65" t="s">
        <v>3004</v>
      </c>
      <c r="E14534" s="65" t="s">
        <v>2869</v>
      </c>
      <c r="F14534" s="65" t="s">
        <v>3005</v>
      </c>
      <c r="G14534" s="65" t="s">
        <v>3026</v>
      </c>
      <c r="H14534" s="357"/>
      <c r="I14534" s="65" t="s">
        <v>2827</v>
      </c>
      <c r="J14534" s="65" t="s">
        <v>1430</v>
      </c>
      <c r="K14534" s="65" t="s">
        <v>2771</v>
      </c>
      <c r="L14534" s="65" t="s">
        <v>2869</v>
      </c>
      <c r="M14534" s="65" t="s">
        <v>2873</v>
      </c>
      <c r="N14534" s="65" t="s">
        <v>2829</v>
      </c>
      <c r="O14534" s="65" t="s">
        <v>2682</v>
      </c>
      <c r="P14534" s="65">
        <v>0</v>
      </c>
      <c r="Q14534" s="65">
        <v>0</v>
      </c>
      <c r="R14534" s="65">
        <v>0</v>
      </c>
      <c r="S14534" s="65">
        <v>0</v>
      </c>
      <c r="T14534" s="65"/>
      <c r="U14534" s="65" t="s">
        <v>5920</v>
      </c>
      <c r="V14534" s="2"/>
      <c r="W14534" s="2"/>
      <c r="X14534" s="65">
        <v>1373</v>
      </c>
      <c r="Y14534" s="2"/>
      <c r="Z14534" s="2"/>
      <c r="AA14534" s="65" t="s">
        <v>3004</v>
      </c>
      <c r="AB14534" s="65">
        <v>1</v>
      </c>
      <c r="AC14534" s="65" t="s">
        <v>7657</v>
      </c>
      <c r="AD14534" s="65" t="s">
        <v>5914</v>
      </c>
      <c r="AE14534" s="2"/>
      <c r="AF14534" s="65" t="s">
        <v>2869</v>
      </c>
      <c r="AG14534" s="65" t="s">
        <v>5905</v>
      </c>
      <c r="AH14534" s="2"/>
      <c r="AI14534" s="65" t="s">
        <v>5906</v>
      </c>
      <c r="AJ14534" s="65" t="s">
        <v>5906</v>
      </c>
      <c r="AK14534" s="65" t="s">
        <v>5915</v>
      </c>
      <c r="AL14534" s="65" t="s">
        <v>5908</v>
      </c>
      <c r="AM14534" s="65" t="s">
        <v>5923</v>
      </c>
      <c r="AN14534" s="65" t="s">
        <v>5908</v>
      </c>
      <c r="AO14534" s="2"/>
      <c r="AP14534" s="65" t="s">
        <v>7658</v>
      </c>
    </row>
    <row r="14535" spans="1:42" ht="30" customHeight="1" x14ac:dyDescent="0.3">
      <c r="A14535" s="65" t="s">
        <v>2778</v>
      </c>
      <c r="B14535" s="65" t="s">
        <v>2821</v>
      </c>
      <c r="C14535" s="65" t="s">
        <v>2780</v>
      </c>
      <c r="D14535" s="65" t="s">
        <v>6611</v>
      </c>
      <c r="E14535" s="65" t="s">
        <v>2869</v>
      </c>
      <c r="F14535" s="65" t="s">
        <v>2925</v>
      </c>
      <c r="G14535" s="65" t="s">
        <v>3020</v>
      </c>
      <c r="H14535" s="357"/>
      <c r="I14535" s="65" t="s">
        <v>2827</v>
      </c>
      <c r="J14535" s="65" t="s">
        <v>1430</v>
      </c>
      <c r="K14535" s="65" t="s">
        <v>2771</v>
      </c>
      <c r="L14535" s="65" t="s">
        <v>2869</v>
      </c>
      <c r="M14535" s="65" t="s">
        <v>2873</v>
      </c>
      <c r="N14535" s="65" t="s">
        <v>2829</v>
      </c>
      <c r="O14535" s="65" t="s">
        <v>2682</v>
      </c>
      <c r="P14535" s="65">
        <v>0</v>
      </c>
      <c r="Q14535" s="65">
        <v>0</v>
      </c>
      <c r="R14535" s="65">
        <v>0</v>
      </c>
      <c r="S14535" s="65">
        <v>0</v>
      </c>
      <c r="T14535" s="65"/>
      <c r="U14535" s="65" t="s">
        <v>5920</v>
      </c>
      <c r="V14535" s="2"/>
      <c r="W14535" s="2"/>
      <c r="X14535" s="65">
        <v>1373</v>
      </c>
      <c r="Y14535" s="2"/>
      <c r="Z14535" s="2"/>
      <c r="AA14535" s="65" t="s">
        <v>3001</v>
      </c>
      <c r="AB14535" s="65">
        <v>1</v>
      </c>
      <c r="AC14535" s="65" t="s">
        <v>8261</v>
      </c>
      <c r="AD14535" s="65" t="s">
        <v>5914</v>
      </c>
      <c r="AE14535" s="2"/>
      <c r="AF14535" s="65" t="s">
        <v>2869</v>
      </c>
      <c r="AG14535" s="65" t="s">
        <v>5905</v>
      </c>
      <c r="AH14535" s="2"/>
      <c r="AI14535" s="65" t="s">
        <v>5906</v>
      </c>
      <c r="AJ14535" s="65" t="s">
        <v>5906</v>
      </c>
      <c r="AK14535" s="65" t="s">
        <v>5915</v>
      </c>
      <c r="AL14535" s="65" t="s">
        <v>5908</v>
      </c>
      <c r="AM14535" s="65" t="s">
        <v>5923</v>
      </c>
      <c r="AN14535" s="65" t="s">
        <v>5908</v>
      </c>
      <c r="AO14535" s="2"/>
      <c r="AP14535" s="65" t="s">
        <v>3021</v>
      </c>
    </row>
    <row r="14536" spans="1:42" ht="30" customHeight="1" x14ac:dyDescent="0.3">
      <c r="A14536" s="65" t="s">
        <v>2778</v>
      </c>
      <c r="B14536" s="65" t="s">
        <v>2821</v>
      </c>
      <c r="C14536" s="65" t="s">
        <v>2780</v>
      </c>
      <c r="D14536" s="65" t="s">
        <v>3192</v>
      </c>
      <c r="E14536" s="65" t="s">
        <v>2869</v>
      </c>
      <c r="F14536" s="65" t="s">
        <v>3005</v>
      </c>
      <c r="G14536" s="65" t="s">
        <v>4396</v>
      </c>
      <c r="H14536" s="357"/>
      <c r="I14536" s="65" t="s">
        <v>2827</v>
      </c>
      <c r="J14536" s="65" t="s">
        <v>1430</v>
      </c>
      <c r="K14536" s="65" t="s">
        <v>2771</v>
      </c>
      <c r="L14536" s="65" t="s">
        <v>2869</v>
      </c>
      <c r="M14536" s="65" t="s">
        <v>2873</v>
      </c>
      <c r="N14536" s="65" t="s">
        <v>2829</v>
      </c>
      <c r="O14536" s="65" t="s">
        <v>2682</v>
      </c>
      <c r="P14536" s="65">
        <v>0</v>
      </c>
      <c r="Q14536" s="65">
        <v>0</v>
      </c>
      <c r="R14536" s="65">
        <v>0</v>
      </c>
      <c r="S14536" s="65">
        <v>0</v>
      </c>
      <c r="T14536" s="65"/>
      <c r="U14536" s="65" t="s">
        <v>5920</v>
      </c>
      <c r="V14536" s="2"/>
      <c r="W14536" s="2"/>
      <c r="X14536" s="65">
        <v>1373</v>
      </c>
      <c r="Y14536" s="2"/>
      <c r="Z14536" s="2"/>
      <c r="AA14536" s="65" t="s">
        <v>3192</v>
      </c>
      <c r="AB14536" s="65">
        <v>1</v>
      </c>
      <c r="AC14536" s="65" t="s">
        <v>8919</v>
      </c>
      <c r="AD14536" s="65" t="s">
        <v>5914</v>
      </c>
      <c r="AE14536" s="2"/>
      <c r="AF14536" s="65" t="s">
        <v>2869</v>
      </c>
      <c r="AG14536" s="65" t="s">
        <v>5905</v>
      </c>
      <c r="AH14536" s="2"/>
      <c r="AI14536" s="65" t="s">
        <v>5906</v>
      </c>
      <c r="AJ14536" s="65" t="s">
        <v>5906</v>
      </c>
      <c r="AK14536" s="65" t="s">
        <v>5915</v>
      </c>
      <c r="AL14536" s="65" t="s">
        <v>5908</v>
      </c>
      <c r="AM14536" s="65" t="s">
        <v>5923</v>
      </c>
      <c r="AN14536" s="65" t="s">
        <v>5908</v>
      </c>
      <c r="AO14536" s="2"/>
      <c r="AP14536" s="65" t="s">
        <v>4397</v>
      </c>
    </row>
    <row r="14537" spans="1:42" ht="30" customHeight="1" x14ac:dyDescent="0.3">
      <c r="A14537" s="65" t="s">
        <v>2778</v>
      </c>
      <c r="B14537" s="65" t="s">
        <v>2821</v>
      </c>
      <c r="C14537" s="65" t="s">
        <v>2780</v>
      </c>
      <c r="D14537" s="65" t="s">
        <v>3004</v>
      </c>
      <c r="E14537" s="65" t="s">
        <v>2869</v>
      </c>
      <c r="F14537" s="65" t="s">
        <v>3005</v>
      </c>
      <c r="G14537" s="65" t="s">
        <v>3711</v>
      </c>
      <c r="H14537" s="357"/>
      <c r="I14537" s="65" t="s">
        <v>2827</v>
      </c>
      <c r="J14537" s="65" t="s">
        <v>1430</v>
      </c>
      <c r="K14537" s="65" t="s">
        <v>2771</v>
      </c>
      <c r="L14537" s="65" t="s">
        <v>2869</v>
      </c>
      <c r="M14537" s="65" t="s">
        <v>2873</v>
      </c>
      <c r="N14537" s="65" t="s">
        <v>2829</v>
      </c>
      <c r="O14537" s="65" t="s">
        <v>2682</v>
      </c>
      <c r="P14537" s="65">
        <v>0</v>
      </c>
      <c r="Q14537" s="65">
        <v>0</v>
      </c>
      <c r="R14537" s="65">
        <v>0</v>
      </c>
      <c r="S14537" s="65">
        <v>0</v>
      </c>
      <c r="T14537" s="65"/>
      <c r="U14537" s="65" t="s">
        <v>5920</v>
      </c>
      <c r="V14537" s="2"/>
      <c r="W14537" s="2"/>
      <c r="X14537" s="65">
        <v>1373</v>
      </c>
      <c r="Y14537" s="2"/>
      <c r="Z14537" s="2"/>
      <c r="AA14537" s="65" t="s">
        <v>3004</v>
      </c>
      <c r="AB14537" s="65">
        <v>1</v>
      </c>
      <c r="AC14537" s="65" t="s">
        <v>8794</v>
      </c>
      <c r="AD14537" s="65" t="s">
        <v>5914</v>
      </c>
      <c r="AE14537" s="2"/>
      <c r="AF14537" s="65" t="s">
        <v>2869</v>
      </c>
      <c r="AG14537" s="65" t="s">
        <v>5905</v>
      </c>
      <c r="AH14537" s="2"/>
      <c r="AI14537" s="65" t="s">
        <v>5906</v>
      </c>
      <c r="AJ14537" s="65" t="s">
        <v>5906</v>
      </c>
      <c r="AK14537" s="65" t="s">
        <v>5915</v>
      </c>
      <c r="AL14537" s="65" t="s">
        <v>5908</v>
      </c>
      <c r="AM14537" s="65" t="s">
        <v>5923</v>
      </c>
      <c r="AN14537" s="65" t="s">
        <v>5908</v>
      </c>
      <c r="AO14537" s="2"/>
      <c r="AP14537" s="65" t="s">
        <v>12097</v>
      </c>
    </row>
    <row r="14538" spans="1:42" ht="30" customHeight="1" x14ac:dyDescent="0.3">
      <c r="A14538" s="65" t="s">
        <v>2778</v>
      </c>
      <c r="B14538" s="65" t="s">
        <v>2821</v>
      </c>
      <c r="C14538" s="65" t="s">
        <v>2780</v>
      </c>
      <c r="D14538" s="65" t="s">
        <v>10143</v>
      </c>
      <c r="E14538" s="65" t="s">
        <v>2869</v>
      </c>
      <c r="F14538" s="65" t="s">
        <v>6243</v>
      </c>
      <c r="G14538" s="65" t="s">
        <v>9956</v>
      </c>
      <c r="H14538" s="357"/>
      <c r="I14538" s="65" t="s">
        <v>2827</v>
      </c>
      <c r="J14538" s="65" t="s">
        <v>1430</v>
      </c>
      <c r="K14538" s="65" t="s">
        <v>2771</v>
      </c>
      <c r="L14538" s="65" t="s">
        <v>2869</v>
      </c>
      <c r="M14538" s="65" t="s">
        <v>2873</v>
      </c>
      <c r="N14538" s="65" t="s">
        <v>2829</v>
      </c>
      <c r="O14538" s="65" t="s">
        <v>2682</v>
      </c>
      <c r="P14538" s="65">
        <v>0</v>
      </c>
      <c r="Q14538" s="65">
        <v>0</v>
      </c>
      <c r="R14538" s="65">
        <v>0</v>
      </c>
      <c r="S14538" s="65">
        <v>0</v>
      </c>
      <c r="T14538" s="65"/>
      <c r="U14538" s="65" t="s">
        <v>5920</v>
      </c>
      <c r="V14538" s="2"/>
      <c r="W14538" s="2"/>
      <c r="X14538" s="65">
        <v>1373</v>
      </c>
      <c r="Y14538" s="2"/>
      <c r="Z14538" s="2"/>
      <c r="AA14538" s="65" t="s">
        <v>6288</v>
      </c>
      <c r="AB14538" s="65">
        <v>1</v>
      </c>
      <c r="AC14538" s="65" t="s">
        <v>9957</v>
      </c>
      <c r="AD14538" s="65" t="s">
        <v>5914</v>
      </c>
      <c r="AE14538" s="2"/>
      <c r="AF14538" s="65" t="s">
        <v>2869</v>
      </c>
      <c r="AG14538" s="65" t="s">
        <v>5905</v>
      </c>
      <c r="AH14538" s="2"/>
      <c r="AI14538" s="65" t="s">
        <v>5906</v>
      </c>
      <c r="AJ14538" s="65" t="s">
        <v>5906</v>
      </c>
      <c r="AK14538" s="65" t="s">
        <v>5915</v>
      </c>
      <c r="AL14538" s="65" t="s">
        <v>5908</v>
      </c>
      <c r="AM14538" s="65" t="s">
        <v>5923</v>
      </c>
      <c r="AN14538" s="65" t="s">
        <v>5908</v>
      </c>
      <c r="AO14538" s="2"/>
      <c r="AP14538" s="65" t="s">
        <v>9957</v>
      </c>
    </row>
    <row r="14539" spans="1:42" ht="30" customHeight="1" x14ac:dyDescent="0.3">
      <c r="A14539" s="65" t="s">
        <v>2778</v>
      </c>
      <c r="B14539" s="65" t="s">
        <v>2821</v>
      </c>
      <c r="C14539" s="65" t="s">
        <v>2780</v>
      </c>
      <c r="D14539" s="65" t="s">
        <v>8304</v>
      </c>
      <c r="E14539" s="65" t="s">
        <v>2869</v>
      </c>
      <c r="F14539" s="65" t="s">
        <v>6243</v>
      </c>
      <c r="G14539" s="65" t="s">
        <v>10713</v>
      </c>
      <c r="H14539" s="357"/>
      <c r="I14539" s="65" t="s">
        <v>2827</v>
      </c>
      <c r="J14539" s="65" t="s">
        <v>1430</v>
      </c>
      <c r="K14539" s="65" t="s">
        <v>2771</v>
      </c>
      <c r="L14539" s="65" t="s">
        <v>2869</v>
      </c>
      <c r="M14539" s="65" t="s">
        <v>2873</v>
      </c>
      <c r="N14539" s="65" t="s">
        <v>2829</v>
      </c>
      <c r="O14539" s="65" t="s">
        <v>2682</v>
      </c>
      <c r="P14539" s="65">
        <v>0</v>
      </c>
      <c r="Q14539" s="65">
        <v>0</v>
      </c>
      <c r="R14539" s="65">
        <v>0</v>
      </c>
      <c r="S14539" s="65">
        <v>0</v>
      </c>
      <c r="T14539" s="65"/>
      <c r="U14539" s="65" t="s">
        <v>5920</v>
      </c>
      <c r="V14539" s="2"/>
      <c r="W14539" s="2"/>
      <c r="X14539" s="65">
        <v>1373</v>
      </c>
      <c r="Y14539" s="2"/>
      <c r="Z14539" s="2"/>
      <c r="AA14539" s="65" t="s">
        <v>6096</v>
      </c>
      <c r="AB14539" s="65">
        <v>1</v>
      </c>
      <c r="AC14539" s="65" t="s">
        <v>12099</v>
      </c>
      <c r="AD14539" s="65" t="s">
        <v>5914</v>
      </c>
      <c r="AE14539" s="2"/>
      <c r="AF14539" s="65" t="s">
        <v>2869</v>
      </c>
      <c r="AG14539" s="65" t="s">
        <v>5905</v>
      </c>
      <c r="AH14539" s="2"/>
      <c r="AI14539" s="65" t="s">
        <v>5906</v>
      </c>
      <c r="AJ14539" s="65" t="s">
        <v>5906</v>
      </c>
      <c r="AK14539" s="65" t="s">
        <v>5915</v>
      </c>
      <c r="AL14539" s="65" t="s">
        <v>5908</v>
      </c>
      <c r="AM14539" s="65" t="s">
        <v>5923</v>
      </c>
      <c r="AN14539" s="65" t="s">
        <v>5908</v>
      </c>
      <c r="AO14539" s="2"/>
      <c r="AP14539" s="65" t="s">
        <v>7841</v>
      </c>
    </row>
    <row r="14540" spans="1:42" ht="30" customHeight="1" x14ac:dyDescent="0.3">
      <c r="A14540" s="65" t="s">
        <v>2778</v>
      </c>
      <c r="B14540" s="65" t="s">
        <v>2821</v>
      </c>
      <c r="C14540" s="65" t="s">
        <v>2780</v>
      </c>
      <c r="D14540" s="65" t="s">
        <v>9776</v>
      </c>
      <c r="E14540" s="65" t="s">
        <v>2869</v>
      </c>
      <c r="F14540" s="65" t="s">
        <v>2925</v>
      </c>
      <c r="G14540" s="65" t="s">
        <v>3709</v>
      </c>
      <c r="H14540" s="357"/>
      <c r="I14540" s="65" t="s">
        <v>2827</v>
      </c>
      <c r="J14540" s="65" t="s">
        <v>1430</v>
      </c>
      <c r="K14540" s="65" t="s">
        <v>2771</v>
      </c>
      <c r="L14540" s="65" t="s">
        <v>2869</v>
      </c>
      <c r="M14540" s="65" t="s">
        <v>2873</v>
      </c>
      <c r="N14540" s="65" t="s">
        <v>2829</v>
      </c>
      <c r="O14540" s="65" t="s">
        <v>2682</v>
      </c>
      <c r="P14540" s="65">
        <v>0</v>
      </c>
      <c r="Q14540" s="65">
        <v>0</v>
      </c>
      <c r="R14540" s="65">
        <v>0</v>
      </c>
      <c r="S14540" s="65">
        <v>0</v>
      </c>
      <c r="T14540" s="65"/>
      <c r="U14540" s="65" t="s">
        <v>5920</v>
      </c>
      <c r="V14540" s="2"/>
      <c r="W14540" s="2"/>
      <c r="X14540" s="65">
        <v>1373</v>
      </c>
      <c r="Y14540" s="2"/>
      <c r="Z14540" s="2"/>
      <c r="AA14540" s="65" t="s">
        <v>3082</v>
      </c>
      <c r="AB14540" s="65">
        <v>1</v>
      </c>
      <c r="AC14540" s="65" t="s">
        <v>12100</v>
      </c>
      <c r="AD14540" s="65" t="s">
        <v>5914</v>
      </c>
      <c r="AE14540" s="2"/>
      <c r="AF14540" s="65" t="s">
        <v>2869</v>
      </c>
      <c r="AG14540" s="65" t="s">
        <v>5905</v>
      </c>
      <c r="AH14540" s="2"/>
      <c r="AI14540" s="65" t="s">
        <v>5906</v>
      </c>
      <c r="AJ14540" s="65" t="s">
        <v>5906</v>
      </c>
      <c r="AK14540" s="65" t="s">
        <v>5915</v>
      </c>
      <c r="AL14540" s="65" t="s">
        <v>5908</v>
      </c>
      <c r="AM14540" s="65" t="s">
        <v>5923</v>
      </c>
      <c r="AN14540" s="65" t="s">
        <v>5908</v>
      </c>
      <c r="AO14540" s="2"/>
      <c r="AP14540" s="65" t="s">
        <v>3710</v>
      </c>
    </row>
    <row r="14541" spans="1:42" ht="30" customHeight="1" x14ac:dyDescent="0.3">
      <c r="A14541" s="65" t="s">
        <v>2778</v>
      </c>
      <c r="B14541" s="65" t="s">
        <v>2821</v>
      </c>
      <c r="C14541" s="65" t="s">
        <v>2780</v>
      </c>
      <c r="D14541" s="65" t="s">
        <v>3350</v>
      </c>
      <c r="E14541" s="65" t="s">
        <v>2869</v>
      </c>
      <c r="F14541" s="65" t="s">
        <v>2856</v>
      </c>
      <c r="G14541" s="65" t="s">
        <v>3116</v>
      </c>
      <c r="H14541" s="357"/>
      <c r="I14541" s="65" t="s">
        <v>2827</v>
      </c>
      <c r="J14541" s="65" t="s">
        <v>1430</v>
      </c>
      <c r="K14541" s="65" t="s">
        <v>2771</v>
      </c>
      <c r="L14541" s="65" t="s">
        <v>2869</v>
      </c>
      <c r="M14541" s="65" t="s">
        <v>2873</v>
      </c>
      <c r="N14541" s="65" t="s">
        <v>2829</v>
      </c>
      <c r="O14541" s="65" t="s">
        <v>2682</v>
      </c>
      <c r="P14541" s="65">
        <v>0</v>
      </c>
      <c r="Q14541" s="65">
        <v>0</v>
      </c>
      <c r="R14541" s="65">
        <v>0</v>
      </c>
      <c r="S14541" s="65">
        <v>0</v>
      </c>
      <c r="T14541" s="65"/>
      <c r="U14541" s="65" t="s">
        <v>5920</v>
      </c>
      <c r="V14541" s="2"/>
      <c r="W14541" s="2"/>
      <c r="X14541" s="65">
        <v>1373</v>
      </c>
      <c r="Y14541" s="2"/>
      <c r="Z14541" s="2"/>
      <c r="AA14541" s="65" t="s">
        <v>3350</v>
      </c>
      <c r="AB14541" s="65">
        <v>1</v>
      </c>
      <c r="AC14541" s="65" t="s">
        <v>3117</v>
      </c>
      <c r="AD14541" s="65" t="s">
        <v>5914</v>
      </c>
      <c r="AE14541" s="2"/>
      <c r="AF14541" s="65" t="s">
        <v>2869</v>
      </c>
      <c r="AG14541" s="65" t="s">
        <v>5905</v>
      </c>
      <c r="AH14541" s="2"/>
      <c r="AI14541" s="65" t="s">
        <v>5906</v>
      </c>
      <c r="AJ14541" s="65" t="s">
        <v>5906</v>
      </c>
      <c r="AK14541" s="65" t="s">
        <v>5915</v>
      </c>
      <c r="AL14541" s="65" t="s">
        <v>5908</v>
      </c>
      <c r="AM14541" s="65" t="s">
        <v>5923</v>
      </c>
      <c r="AN14541" s="65" t="s">
        <v>5908</v>
      </c>
      <c r="AO14541" s="2"/>
      <c r="AP14541" s="65" t="s">
        <v>3117</v>
      </c>
    </row>
    <row r="14542" spans="1:42" ht="30" customHeight="1" x14ac:dyDescent="0.3">
      <c r="A14542" s="65" t="s">
        <v>2778</v>
      </c>
      <c r="B14542" s="65" t="s">
        <v>2821</v>
      </c>
      <c r="C14542" s="65" t="s">
        <v>2780</v>
      </c>
      <c r="D14542" s="65" t="s">
        <v>3350</v>
      </c>
      <c r="E14542" s="65" t="s">
        <v>2869</v>
      </c>
      <c r="F14542" s="65" t="s">
        <v>2856</v>
      </c>
      <c r="G14542" s="65" t="s">
        <v>3136</v>
      </c>
      <c r="H14542" s="357"/>
      <c r="I14542" s="65" t="s">
        <v>2827</v>
      </c>
      <c r="J14542" s="65" t="s">
        <v>1430</v>
      </c>
      <c r="K14542" s="65" t="s">
        <v>2771</v>
      </c>
      <c r="L14542" s="65" t="s">
        <v>2869</v>
      </c>
      <c r="M14542" s="65" t="s">
        <v>2873</v>
      </c>
      <c r="N14542" s="65" t="s">
        <v>2829</v>
      </c>
      <c r="O14542" s="65" t="s">
        <v>2682</v>
      </c>
      <c r="P14542" s="65">
        <v>0</v>
      </c>
      <c r="Q14542" s="65">
        <v>0</v>
      </c>
      <c r="R14542" s="65">
        <v>0</v>
      </c>
      <c r="S14542" s="65">
        <v>0</v>
      </c>
      <c r="T14542" s="65"/>
      <c r="U14542" s="65" t="s">
        <v>5920</v>
      </c>
      <c r="V14542" s="2"/>
      <c r="W14542" s="2"/>
      <c r="X14542" s="65">
        <v>1373</v>
      </c>
      <c r="Y14542" s="2"/>
      <c r="Z14542" s="2"/>
      <c r="AA14542" s="65" t="s">
        <v>3350</v>
      </c>
      <c r="AB14542" s="65">
        <v>1</v>
      </c>
      <c r="AC14542" s="65" t="s">
        <v>9678</v>
      </c>
      <c r="AD14542" s="65" t="s">
        <v>5914</v>
      </c>
      <c r="AE14542" s="2"/>
      <c r="AF14542" s="65" t="s">
        <v>2869</v>
      </c>
      <c r="AG14542" s="65" t="s">
        <v>5905</v>
      </c>
      <c r="AH14542" s="2"/>
      <c r="AI14542" s="65" t="s">
        <v>5906</v>
      </c>
      <c r="AJ14542" s="65" t="s">
        <v>5906</v>
      </c>
      <c r="AK14542" s="65" t="s">
        <v>5915</v>
      </c>
      <c r="AL14542" s="65" t="s">
        <v>5908</v>
      </c>
      <c r="AM14542" s="65" t="s">
        <v>5923</v>
      </c>
      <c r="AN14542" s="65" t="s">
        <v>5908</v>
      </c>
      <c r="AO14542" s="2"/>
      <c r="AP14542" s="65" t="s">
        <v>3137</v>
      </c>
    </row>
    <row r="14543" spans="1:42" ht="30" customHeight="1" x14ac:dyDescent="0.3">
      <c r="A14543" s="65" t="s">
        <v>2778</v>
      </c>
      <c r="B14543" s="65" t="s">
        <v>2821</v>
      </c>
      <c r="C14543" s="65" t="s">
        <v>2780</v>
      </c>
      <c r="D14543" s="65" t="s">
        <v>3448</v>
      </c>
      <c r="E14543" s="65" t="s">
        <v>2869</v>
      </c>
      <c r="F14543" s="65" t="s">
        <v>3392</v>
      </c>
      <c r="G14543" s="65" t="s">
        <v>3393</v>
      </c>
      <c r="H14543" s="357"/>
      <c r="I14543" s="65" t="s">
        <v>2827</v>
      </c>
      <c r="J14543" s="65" t="s">
        <v>1430</v>
      </c>
      <c r="K14543" s="65" t="s">
        <v>2771</v>
      </c>
      <c r="L14543" s="65" t="s">
        <v>2869</v>
      </c>
      <c r="M14543" s="65" t="s">
        <v>2873</v>
      </c>
      <c r="N14543" s="65" t="s">
        <v>2829</v>
      </c>
      <c r="O14543" s="65" t="s">
        <v>2682</v>
      </c>
      <c r="P14543" s="65">
        <v>0</v>
      </c>
      <c r="Q14543" s="65">
        <v>0</v>
      </c>
      <c r="R14543" s="65">
        <v>0</v>
      </c>
      <c r="S14543" s="65">
        <v>0</v>
      </c>
      <c r="T14543" s="65"/>
      <c r="U14543" s="65" t="s">
        <v>5920</v>
      </c>
      <c r="V14543" s="2"/>
      <c r="W14543" s="2"/>
      <c r="X14543" s="65">
        <v>1373</v>
      </c>
      <c r="Y14543" s="2"/>
      <c r="Z14543" s="2"/>
      <c r="AA14543" s="65" t="s">
        <v>3388</v>
      </c>
      <c r="AB14543" s="65">
        <v>1</v>
      </c>
      <c r="AC14543" s="65" t="s">
        <v>12101</v>
      </c>
      <c r="AD14543" s="65" t="s">
        <v>5914</v>
      </c>
      <c r="AE14543" s="2"/>
      <c r="AF14543" s="65" t="s">
        <v>2869</v>
      </c>
      <c r="AG14543" s="65" t="s">
        <v>5905</v>
      </c>
      <c r="AH14543" s="2"/>
      <c r="AI14543" s="65" t="s">
        <v>5906</v>
      </c>
      <c r="AJ14543" s="65" t="s">
        <v>5906</v>
      </c>
      <c r="AK14543" s="65" t="s">
        <v>5915</v>
      </c>
      <c r="AL14543" s="65" t="s">
        <v>5908</v>
      </c>
      <c r="AM14543" s="65" t="s">
        <v>5923</v>
      </c>
      <c r="AN14543" s="65" t="s">
        <v>5908</v>
      </c>
      <c r="AO14543" s="2"/>
      <c r="AP14543" s="65" t="s">
        <v>3394</v>
      </c>
    </row>
    <row r="14544" spans="1:42" ht="30" customHeight="1" x14ac:dyDescent="0.3">
      <c r="A14544" s="65" t="s">
        <v>2778</v>
      </c>
      <c r="B14544" s="65" t="s">
        <v>2821</v>
      </c>
      <c r="C14544" s="65" t="s">
        <v>2780</v>
      </c>
      <c r="D14544" s="65" t="s">
        <v>7018</v>
      </c>
      <c r="E14544" s="65" t="s">
        <v>2869</v>
      </c>
      <c r="F14544" s="65" t="s">
        <v>2995</v>
      </c>
      <c r="G14544" s="65" t="s">
        <v>3373</v>
      </c>
      <c r="H14544" s="357"/>
      <c r="I14544" s="65" t="s">
        <v>2827</v>
      </c>
      <c r="J14544" s="65" t="s">
        <v>1430</v>
      </c>
      <c r="K14544" s="65" t="s">
        <v>2771</v>
      </c>
      <c r="L14544" s="65" t="s">
        <v>2869</v>
      </c>
      <c r="M14544" s="65" t="s">
        <v>2873</v>
      </c>
      <c r="N14544" s="65" t="s">
        <v>2829</v>
      </c>
      <c r="O14544" s="65" t="s">
        <v>2682</v>
      </c>
      <c r="P14544" s="65">
        <v>0</v>
      </c>
      <c r="Q14544" s="65">
        <v>0</v>
      </c>
      <c r="R14544" s="65">
        <v>0</v>
      </c>
      <c r="S14544" s="65">
        <v>0</v>
      </c>
      <c r="T14544" s="65"/>
      <c r="U14544" s="65" t="s">
        <v>5920</v>
      </c>
      <c r="V14544" s="2"/>
      <c r="W14544" s="2"/>
      <c r="X14544" s="65">
        <v>1373</v>
      </c>
      <c r="Y14544" s="2"/>
      <c r="Z14544" s="2"/>
      <c r="AA14544" s="65" t="s">
        <v>3372</v>
      </c>
      <c r="AB14544" s="65">
        <v>1</v>
      </c>
      <c r="AC14544" s="65" t="s">
        <v>12102</v>
      </c>
      <c r="AD14544" s="65" t="s">
        <v>5914</v>
      </c>
      <c r="AE14544" s="2"/>
      <c r="AF14544" s="65" t="s">
        <v>2869</v>
      </c>
      <c r="AG14544" s="65" t="s">
        <v>5905</v>
      </c>
      <c r="AH14544" s="2"/>
      <c r="AI14544" s="65" t="s">
        <v>5906</v>
      </c>
      <c r="AJ14544" s="65" t="s">
        <v>5906</v>
      </c>
      <c r="AK14544" s="65" t="s">
        <v>5915</v>
      </c>
      <c r="AL14544" s="65" t="s">
        <v>5908</v>
      </c>
      <c r="AM14544" s="65" t="s">
        <v>5923</v>
      </c>
      <c r="AN14544" s="65" t="s">
        <v>5908</v>
      </c>
      <c r="AO14544" s="2"/>
      <c r="AP14544" s="65" t="s">
        <v>3374</v>
      </c>
    </row>
    <row r="14545" spans="1:42" ht="30" customHeight="1" x14ac:dyDescent="0.3">
      <c r="A14545" s="65" t="s">
        <v>2778</v>
      </c>
      <c r="B14545" s="65" t="s">
        <v>2821</v>
      </c>
      <c r="C14545" s="65" t="s">
        <v>2780</v>
      </c>
      <c r="D14545" s="65" t="s">
        <v>11144</v>
      </c>
      <c r="E14545" s="65" t="s">
        <v>2869</v>
      </c>
      <c r="F14545" s="65" t="s">
        <v>3110</v>
      </c>
      <c r="G14545" s="65" t="s">
        <v>4449</v>
      </c>
      <c r="H14545" s="357"/>
      <c r="I14545" s="65" t="s">
        <v>2827</v>
      </c>
      <c r="J14545" s="65" t="s">
        <v>1430</v>
      </c>
      <c r="K14545" s="65" t="s">
        <v>2771</v>
      </c>
      <c r="L14545" s="65" t="s">
        <v>2869</v>
      </c>
      <c r="M14545" s="65" t="s">
        <v>2873</v>
      </c>
      <c r="N14545" s="65" t="s">
        <v>2829</v>
      </c>
      <c r="O14545" s="65" t="s">
        <v>2682</v>
      </c>
      <c r="P14545" s="65">
        <v>0</v>
      </c>
      <c r="Q14545" s="65">
        <v>0</v>
      </c>
      <c r="R14545" s="65">
        <v>0</v>
      </c>
      <c r="S14545" s="65">
        <v>0</v>
      </c>
      <c r="T14545" s="65"/>
      <c r="U14545" s="65" t="s">
        <v>5920</v>
      </c>
      <c r="V14545" s="2"/>
      <c r="W14545" s="2"/>
      <c r="X14545" s="65">
        <v>1373</v>
      </c>
      <c r="Y14545" s="2"/>
      <c r="Z14545" s="2"/>
      <c r="AA14545" s="65" t="s">
        <v>3350</v>
      </c>
      <c r="AB14545" s="65">
        <v>1</v>
      </c>
      <c r="AC14545" s="65" t="s">
        <v>12103</v>
      </c>
      <c r="AD14545" s="65" t="s">
        <v>5914</v>
      </c>
      <c r="AE14545" s="2"/>
      <c r="AF14545" s="65" t="s">
        <v>2869</v>
      </c>
      <c r="AG14545" s="65" t="s">
        <v>5905</v>
      </c>
      <c r="AH14545" s="2"/>
      <c r="AI14545" s="65" t="s">
        <v>5906</v>
      </c>
      <c r="AJ14545" s="65" t="s">
        <v>5906</v>
      </c>
      <c r="AK14545" s="65" t="s">
        <v>5915</v>
      </c>
      <c r="AL14545" s="65" t="s">
        <v>5908</v>
      </c>
      <c r="AM14545" s="65" t="s">
        <v>5923</v>
      </c>
      <c r="AN14545" s="65" t="s">
        <v>5908</v>
      </c>
      <c r="AO14545" s="2"/>
      <c r="AP14545" s="65" t="s">
        <v>4450</v>
      </c>
    </row>
    <row r="14546" spans="1:42" ht="30" customHeight="1" x14ac:dyDescent="0.3">
      <c r="A14546" s="65" t="s">
        <v>2778</v>
      </c>
      <c r="B14546" s="65" t="s">
        <v>2821</v>
      </c>
      <c r="C14546" s="65" t="s">
        <v>2780</v>
      </c>
      <c r="D14546" s="65" t="s">
        <v>3350</v>
      </c>
      <c r="E14546" s="65" t="s">
        <v>2869</v>
      </c>
      <c r="F14546" s="65" t="s">
        <v>2856</v>
      </c>
      <c r="G14546" s="65" t="s">
        <v>4129</v>
      </c>
      <c r="H14546" s="357"/>
      <c r="I14546" s="65" t="s">
        <v>2827</v>
      </c>
      <c r="J14546" s="65" t="s">
        <v>1430</v>
      </c>
      <c r="K14546" s="65" t="s">
        <v>2771</v>
      </c>
      <c r="L14546" s="65" t="s">
        <v>2869</v>
      </c>
      <c r="M14546" s="65" t="s">
        <v>2873</v>
      </c>
      <c r="N14546" s="65" t="s">
        <v>2829</v>
      </c>
      <c r="O14546" s="65" t="s">
        <v>2682</v>
      </c>
      <c r="P14546" s="65">
        <v>0</v>
      </c>
      <c r="Q14546" s="65">
        <v>0</v>
      </c>
      <c r="R14546" s="65">
        <v>0</v>
      </c>
      <c r="S14546" s="65">
        <v>0</v>
      </c>
      <c r="T14546" s="65"/>
      <c r="U14546" s="65" t="s">
        <v>5920</v>
      </c>
      <c r="V14546" s="2"/>
      <c r="W14546" s="2"/>
      <c r="X14546" s="65">
        <v>1373</v>
      </c>
      <c r="Y14546" s="2"/>
      <c r="Z14546" s="2"/>
      <c r="AA14546" s="65" t="s">
        <v>3350</v>
      </c>
      <c r="AB14546" s="65">
        <v>1</v>
      </c>
      <c r="AC14546" s="65" t="s">
        <v>4130</v>
      </c>
      <c r="AD14546" s="65" t="s">
        <v>5914</v>
      </c>
      <c r="AE14546" s="2"/>
      <c r="AF14546" s="65" t="s">
        <v>2869</v>
      </c>
      <c r="AG14546" s="65" t="s">
        <v>5905</v>
      </c>
      <c r="AH14546" s="2"/>
      <c r="AI14546" s="65" t="s">
        <v>5906</v>
      </c>
      <c r="AJ14546" s="65" t="s">
        <v>5906</v>
      </c>
      <c r="AK14546" s="65" t="s">
        <v>5915</v>
      </c>
      <c r="AL14546" s="65" t="s">
        <v>5908</v>
      </c>
      <c r="AM14546" s="65" t="s">
        <v>5923</v>
      </c>
      <c r="AN14546" s="65" t="s">
        <v>5908</v>
      </c>
      <c r="AO14546" s="2"/>
      <c r="AP14546" s="65" t="s">
        <v>4130</v>
      </c>
    </row>
    <row r="14547" spans="1:42" ht="30" customHeight="1" x14ac:dyDescent="0.3">
      <c r="A14547" s="65" t="s">
        <v>2778</v>
      </c>
      <c r="B14547" s="65" t="s">
        <v>2821</v>
      </c>
      <c r="C14547" s="65" t="s">
        <v>2780</v>
      </c>
      <c r="D14547" s="65" t="s">
        <v>3350</v>
      </c>
      <c r="E14547" s="65" t="s">
        <v>2869</v>
      </c>
      <c r="F14547" s="65" t="s">
        <v>2856</v>
      </c>
      <c r="G14547" s="65" t="s">
        <v>3290</v>
      </c>
      <c r="H14547" s="357"/>
      <c r="I14547" s="65" t="s">
        <v>2827</v>
      </c>
      <c r="J14547" s="65" t="s">
        <v>1430</v>
      </c>
      <c r="K14547" s="65" t="s">
        <v>2771</v>
      </c>
      <c r="L14547" s="65" t="s">
        <v>2869</v>
      </c>
      <c r="M14547" s="65" t="s">
        <v>2873</v>
      </c>
      <c r="N14547" s="65" t="s">
        <v>2829</v>
      </c>
      <c r="O14547" s="65" t="s">
        <v>2682</v>
      </c>
      <c r="P14547" s="65">
        <v>0</v>
      </c>
      <c r="Q14547" s="65">
        <v>0</v>
      </c>
      <c r="R14547" s="65">
        <v>0</v>
      </c>
      <c r="S14547" s="65">
        <v>0</v>
      </c>
      <c r="T14547" s="65"/>
      <c r="U14547" s="65" t="s">
        <v>5920</v>
      </c>
      <c r="V14547" s="2"/>
      <c r="W14547" s="2"/>
      <c r="X14547" s="65">
        <v>1373</v>
      </c>
      <c r="Y14547" s="2"/>
      <c r="Z14547" s="2"/>
      <c r="AA14547" s="65" t="s">
        <v>3350</v>
      </c>
      <c r="AB14547" s="65">
        <v>1</v>
      </c>
      <c r="AC14547" s="65" t="s">
        <v>3291</v>
      </c>
      <c r="AD14547" s="65" t="s">
        <v>5914</v>
      </c>
      <c r="AE14547" s="2"/>
      <c r="AF14547" s="65" t="s">
        <v>2869</v>
      </c>
      <c r="AG14547" s="65" t="s">
        <v>5905</v>
      </c>
      <c r="AH14547" s="2"/>
      <c r="AI14547" s="65" t="s">
        <v>5906</v>
      </c>
      <c r="AJ14547" s="65" t="s">
        <v>5906</v>
      </c>
      <c r="AK14547" s="65" t="s">
        <v>5915</v>
      </c>
      <c r="AL14547" s="65" t="s">
        <v>5908</v>
      </c>
      <c r="AM14547" s="65" t="s">
        <v>5923</v>
      </c>
      <c r="AN14547" s="65" t="s">
        <v>5908</v>
      </c>
      <c r="AO14547" s="2"/>
      <c r="AP14547" s="65" t="s">
        <v>3291</v>
      </c>
    </row>
    <row r="14548" spans="1:42" ht="30" customHeight="1" x14ac:dyDescent="0.3">
      <c r="A14548" s="65" t="s">
        <v>2778</v>
      </c>
      <c r="B14548" s="65" t="s">
        <v>2821</v>
      </c>
      <c r="C14548" s="65" t="s">
        <v>2780</v>
      </c>
      <c r="D14548" s="65" t="s">
        <v>3325</v>
      </c>
      <c r="E14548" s="65" t="s">
        <v>2869</v>
      </c>
      <c r="F14548" s="65" t="s">
        <v>3326</v>
      </c>
      <c r="G14548" s="65" t="s">
        <v>2979</v>
      </c>
      <c r="H14548" s="357"/>
      <c r="I14548" s="65" t="s">
        <v>2827</v>
      </c>
      <c r="J14548" s="65" t="s">
        <v>1430</v>
      </c>
      <c r="K14548" s="65" t="s">
        <v>2771</v>
      </c>
      <c r="L14548" s="65" t="s">
        <v>2869</v>
      </c>
      <c r="M14548" s="65" t="s">
        <v>2873</v>
      </c>
      <c r="N14548" s="65" t="s">
        <v>2829</v>
      </c>
      <c r="O14548" s="65" t="s">
        <v>2682</v>
      </c>
      <c r="P14548" s="65">
        <v>0</v>
      </c>
      <c r="Q14548" s="65">
        <v>0</v>
      </c>
      <c r="R14548" s="65">
        <v>0</v>
      </c>
      <c r="S14548" s="65">
        <v>0</v>
      </c>
      <c r="T14548" s="65"/>
      <c r="U14548" s="65" t="s">
        <v>5920</v>
      </c>
      <c r="V14548" s="2"/>
      <c r="W14548" s="2"/>
      <c r="X14548" s="65">
        <v>1373</v>
      </c>
      <c r="Y14548" s="2"/>
      <c r="Z14548" s="2"/>
      <c r="AA14548" s="65" t="s">
        <v>3325</v>
      </c>
      <c r="AB14548" s="65">
        <v>1</v>
      </c>
      <c r="AC14548" s="65" t="s">
        <v>10449</v>
      </c>
      <c r="AD14548" s="65" t="s">
        <v>5914</v>
      </c>
      <c r="AE14548" s="2"/>
      <c r="AF14548" s="65" t="s">
        <v>2869</v>
      </c>
      <c r="AG14548" s="65" t="s">
        <v>5905</v>
      </c>
      <c r="AH14548" s="2"/>
      <c r="AI14548" s="65" t="s">
        <v>5906</v>
      </c>
      <c r="AJ14548" s="65" t="s">
        <v>5906</v>
      </c>
      <c r="AK14548" s="65" t="s">
        <v>5915</v>
      </c>
      <c r="AL14548" s="65" t="s">
        <v>5908</v>
      </c>
      <c r="AM14548" s="65" t="s">
        <v>5923</v>
      </c>
      <c r="AN14548" s="65" t="s">
        <v>5908</v>
      </c>
      <c r="AO14548" s="2"/>
      <c r="AP14548" s="65" t="s">
        <v>10449</v>
      </c>
    </row>
    <row r="14549" spans="1:42" ht="30" customHeight="1" x14ac:dyDescent="0.3">
      <c r="A14549" s="65" t="s">
        <v>2778</v>
      </c>
      <c r="B14549" s="65" t="s">
        <v>2821</v>
      </c>
      <c r="C14549" s="65" t="s">
        <v>2780</v>
      </c>
      <c r="D14549" s="65" t="s">
        <v>3350</v>
      </c>
      <c r="E14549" s="65" t="s">
        <v>2869</v>
      </c>
      <c r="F14549" s="65" t="s">
        <v>2856</v>
      </c>
      <c r="G14549" s="65" t="s">
        <v>3411</v>
      </c>
      <c r="H14549" s="357"/>
      <c r="I14549" s="65" t="s">
        <v>2827</v>
      </c>
      <c r="J14549" s="65" t="s">
        <v>1430</v>
      </c>
      <c r="K14549" s="65" t="s">
        <v>2771</v>
      </c>
      <c r="L14549" s="65" t="s">
        <v>2869</v>
      </c>
      <c r="M14549" s="65" t="s">
        <v>2873</v>
      </c>
      <c r="N14549" s="65" t="s">
        <v>2829</v>
      </c>
      <c r="O14549" s="65" t="s">
        <v>2682</v>
      </c>
      <c r="P14549" s="65">
        <v>0</v>
      </c>
      <c r="Q14549" s="65">
        <v>0</v>
      </c>
      <c r="R14549" s="65">
        <v>0</v>
      </c>
      <c r="S14549" s="65">
        <v>0</v>
      </c>
      <c r="T14549" s="65"/>
      <c r="U14549" s="65" t="s">
        <v>5920</v>
      </c>
      <c r="V14549" s="2"/>
      <c r="W14549" s="2"/>
      <c r="X14549" s="65">
        <v>1373</v>
      </c>
      <c r="Y14549" s="2"/>
      <c r="Z14549" s="2"/>
      <c r="AA14549" s="65" t="s">
        <v>3350</v>
      </c>
      <c r="AB14549" s="65">
        <v>1</v>
      </c>
      <c r="AC14549" s="65" t="s">
        <v>3412</v>
      </c>
      <c r="AD14549" s="65" t="s">
        <v>5914</v>
      </c>
      <c r="AE14549" s="2"/>
      <c r="AF14549" s="65" t="s">
        <v>2869</v>
      </c>
      <c r="AG14549" s="65" t="s">
        <v>5905</v>
      </c>
      <c r="AH14549" s="2"/>
      <c r="AI14549" s="65" t="s">
        <v>5906</v>
      </c>
      <c r="AJ14549" s="65" t="s">
        <v>5906</v>
      </c>
      <c r="AK14549" s="65" t="s">
        <v>5915</v>
      </c>
      <c r="AL14549" s="65" t="s">
        <v>5908</v>
      </c>
      <c r="AM14549" s="65" t="s">
        <v>5923</v>
      </c>
      <c r="AN14549" s="65" t="s">
        <v>5908</v>
      </c>
      <c r="AO14549" s="2"/>
      <c r="AP14549" s="65" t="s">
        <v>3412</v>
      </c>
    </row>
    <row r="14550" spans="1:42" ht="30" customHeight="1" x14ac:dyDescent="0.3">
      <c r="A14550" s="65" t="s">
        <v>2778</v>
      </c>
      <c r="B14550" s="65" t="s">
        <v>2821</v>
      </c>
      <c r="C14550" s="65" t="s">
        <v>2780</v>
      </c>
      <c r="D14550" s="65" t="s">
        <v>3350</v>
      </c>
      <c r="E14550" s="65" t="s">
        <v>2869</v>
      </c>
      <c r="F14550" s="65" t="s">
        <v>2856</v>
      </c>
      <c r="G14550" s="65" t="s">
        <v>3475</v>
      </c>
      <c r="H14550" s="357"/>
      <c r="I14550" s="65" t="s">
        <v>2827</v>
      </c>
      <c r="J14550" s="65" t="s">
        <v>1430</v>
      </c>
      <c r="K14550" s="65" t="s">
        <v>2771</v>
      </c>
      <c r="L14550" s="65" t="s">
        <v>2869</v>
      </c>
      <c r="M14550" s="65" t="s">
        <v>2873</v>
      </c>
      <c r="N14550" s="65" t="s">
        <v>2829</v>
      </c>
      <c r="O14550" s="65" t="s">
        <v>2682</v>
      </c>
      <c r="P14550" s="65">
        <v>0</v>
      </c>
      <c r="Q14550" s="65">
        <v>0</v>
      </c>
      <c r="R14550" s="65">
        <v>0</v>
      </c>
      <c r="S14550" s="65">
        <v>0</v>
      </c>
      <c r="T14550" s="65"/>
      <c r="U14550" s="65" t="s">
        <v>5920</v>
      </c>
      <c r="V14550" s="2"/>
      <c r="W14550" s="2"/>
      <c r="X14550" s="65">
        <v>1373</v>
      </c>
      <c r="Y14550" s="2"/>
      <c r="Z14550" s="2"/>
      <c r="AA14550" s="65" t="s">
        <v>3350</v>
      </c>
      <c r="AB14550" s="65">
        <v>1</v>
      </c>
      <c r="AC14550" s="65" t="s">
        <v>9294</v>
      </c>
      <c r="AD14550" s="65" t="s">
        <v>5914</v>
      </c>
      <c r="AE14550" s="2"/>
      <c r="AF14550" s="65" t="s">
        <v>2869</v>
      </c>
      <c r="AG14550" s="65" t="s">
        <v>5905</v>
      </c>
      <c r="AH14550" s="2"/>
      <c r="AI14550" s="65" t="s">
        <v>5906</v>
      </c>
      <c r="AJ14550" s="65" t="s">
        <v>5906</v>
      </c>
      <c r="AK14550" s="65" t="s">
        <v>5915</v>
      </c>
      <c r="AL14550" s="65" t="s">
        <v>5908</v>
      </c>
      <c r="AM14550" s="65" t="s">
        <v>5923</v>
      </c>
      <c r="AN14550" s="65" t="s">
        <v>5908</v>
      </c>
      <c r="AO14550" s="2"/>
      <c r="AP14550" s="65" t="s">
        <v>3476</v>
      </c>
    </row>
    <row r="14551" spans="1:42" ht="30" customHeight="1" x14ac:dyDescent="0.3">
      <c r="A14551" s="65" t="s">
        <v>2778</v>
      </c>
      <c r="B14551" s="65" t="s">
        <v>2821</v>
      </c>
      <c r="C14551" s="65" t="s">
        <v>2780</v>
      </c>
      <c r="D14551" s="65" t="s">
        <v>8738</v>
      </c>
      <c r="E14551" s="65" t="s">
        <v>2869</v>
      </c>
      <c r="F14551" s="65" t="s">
        <v>3302</v>
      </c>
      <c r="G14551" s="65" t="s">
        <v>4167</v>
      </c>
      <c r="H14551" s="357"/>
      <c r="I14551" s="65" t="s">
        <v>2827</v>
      </c>
      <c r="J14551" s="65" t="s">
        <v>1430</v>
      </c>
      <c r="K14551" s="65" t="s">
        <v>2771</v>
      </c>
      <c r="L14551" s="65" t="s">
        <v>2869</v>
      </c>
      <c r="M14551" s="65" t="s">
        <v>2873</v>
      </c>
      <c r="N14551" s="65" t="s">
        <v>2829</v>
      </c>
      <c r="O14551" s="65" t="s">
        <v>2682</v>
      </c>
      <c r="P14551" s="65">
        <v>0</v>
      </c>
      <c r="Q14551" s="65">
        <v>0</v>
      </c>
      <c r="R14551" s="65">
        <v>0</v>
      </c>
      <c r="S14551" s="65">
        <v>0</v>
      </c>
      <c r="T14551" s="65"/>
      <c r="U14551" s="65" t="s">
        <v>5920</v>
      </c>
      <c r="V14551" s="2"/>
      <c r="W14551" s="2"/>
      <c r="X14551" s="65">
        <v>1373</v>
      </c>
      <c r="Y14551" s="2"/>
      <c r="Z14551" s="2"/>
      <c r="AA14551" s="65" t="s">
        <v>3359</v>
      </c>
      <c r="AB14551" s="65">
        <v>1</v>
      </c>
      <c r="AC14551" s="65" t="s">
        <v>12104</v>
      </c>
      <c r="AD14551" s="65" t="s">
        <v>5914</v>
      </c>
      <c r="AE14551" s="2"/>
      <c r="AF14551" s="65" t="s">
        <v>2869</v>
      </c>
      <c r="AG14551" s="65" t="s">
        <v>5905</v>
      </c>
      <c r="AH14551" s="2"/>
      <c r="AI14551" s="65" t="s">
        <v>5906</v>
      </c>
      <c r="AJ14551" s="65" t="s">
        <v>5906</v>
      </c>
      <c r="AK14551" s="65" t="s">
        <v>5915</v>
      </c>
      <c r="AL14551" s="65" t="s">
        <v>5908</v>
      </c>
      <c r="AM14551" s="65" t="s">
        <v>5923</v>
      </c>
      <c r="AN14551" s="65" t="s">
        <v>5908</v>
      </c>
      <c r="AO14551" s="2"/>
      <c r="AP14551" s="65" t="s">
        <v>4168</v>
      </c>
    </row>
    <row r="14552" spans="1:42" ht="30" customHeight="1" x14ac:dyDescent="0.3">
      <c r="A14552" s="65" t="s">
        <v>2778</v>
      </c>
      <c r="B14552" s="65" t="s">
        <v>2821</v>
      </c>
      <c r="C14552" s="65" t="s">
        <v>2780</v>
      </c>
      <c r="D14552" s="65" t="s">
        <v>3325</v>
      </c>
      <c r="E14552" s="65" t="s">
        <v>2869</v>
      </c>
      <c r="F14552" s="65" t="s">
        <v>3326</v>
      </c>
      <c r="G14552" s="65" t="s">
        <v>4156</v>
      </c>
      <c r="H14552" s="357"/>
      <c r="I14552" s="65" t="s">
        <v>2827</v>
      </c>
      <c r="J14552" s="65" t="s">
        <v>1430</v>
      </c>
      <c r="K14552" s="65" t="s">
        <v>2771</v>
      </c>
      <c r="L14552" s="65" t="s">
        <v>2869</v>
      </c>
      <c r="M14552" s="65" t="s">
        <v>2873</v>
      </c>
      <c r="N14552" s="65" t="s">
        <v>2829</v>
      </c>
      <c r="O14552" s="65" t="s">
        <v>2682</v>
      </c>
      <c r="P14552" s="65">
        <v>0</v>
      </c>
      <c r="Q14552" s="65">
        <v>0</v>
      </c>
      <c r="R14552" s="65">
        <v>0</v>
      </c>
      <c r="S14552" s="65">
        <v>0</v>
      </c>
      <c r="T14552" s="65"/>
      <c r="U14552" s="65" t="s">
        <v>5920</v>
      </c>
      <c r="V14552" s="2"/>
      <c r="W14552" s="2"/>
      <c r="X14552" s="65">
        <v>1373</v>
      </c>
      <c r="Y14552" s="2"/>
      <c r="Z14552" s="2"/>
      <c r="AA14552" s="65" t="s">
        <v>3325</v>
      </c>
      <c r="AB14552" s="65">
        <v>1</v>
      </c>
      <c r="AC14552" s="65" t="s">
        <v>4157</v>
      </c>
      <c r="AD14552" s="65" t="s">
        <v>5914</v>
      </c>
      <c r="AE14552" s="2"/>
      <c r="AF14552" s="65" t="s">
        <v>2869</v>
      </c>
      <c r="AG14552" s="65" t="s">
        <v>5905</v>
      </c>
      <c r="AH14552" s="2"/>
      <c r="AI14552" s="65" t="s">
        <v>5906</v>
      </c>
      <c r="AJ14552" s="65" t="s">
        <v>5906</v>
      </c>
      <c r="AK14552" s="65" t="s">
        <v>5915</v>
      </c>
      <c r="AL14552" s="65" t="s">
        <v>5908</v>
      </c>
      <c r="AM14552" s="65" t="s">
        <v>5923</v>
      </c>
      <c r="AN14552" s="65" t="s">
        <v>5908</v>
      </c>
      <c r="AO14552" s="2"/>
      <c r="AP14552" s="65" t="s">
        <v>4157</v>
      </c>
    </row>
    <row r="14553" spans="1:42" ht="30" customHeight="1" x14ac:dyDescent="0.3">
      <c r="A14553" s="65" t="s">
        <v>2778</v>
      </c>
      <c r="B14553" s="65" t="s">
        <v>2821</v>
      </c>
      <c r="C14553" s="65" t="s">
        <v>2780</v>
      </c>
      <c r="D14553" s="65" t="s">
        <v>3072</v>
      </c>
      <c r="E14553" s="65" t="s">
        <v>2869</v>
      </c>
      <c r="F14553" s="65" t="s">
        <v>2925</v>
      </c>
      <c r="G14553" s="65" t="s">
        <v>4060</v>
      </c>
      <c r="H14553" s="357"/>
      <c r="I14553" s="65" t="s">
        <v>2827</v>
      </c>
      <c r="J14553" s="65" t="s">
        <v>1430</v>
      </c>
      <c r="K14553" s="65" t="s">
        <v>2771</v>
      </c>
      <c r="L14553" s="65" t="s">
        <v>2869</v>
      </c>
      <c r="M14553" s="65" t="s">
        <v>2873</v>
      </c>
      <c r="N14553" s="65" t="s">
        <v>2829</v>
      </c>
      <c r="O14553" s="65" t="s">
        <v>2682</v>
      </c>
      <c r="P14553" s="65">
        <v>0</v>
      </c>
      <c r="Q14553" s="65">
        <v>0</v>
      </c>
      <c r="R14553" s="65">
        <v>0</v>
      </c>
      <c r="S14553" s="65">
        <v>0</v>
      </c>
      <c r="T14553" s="65"/>
      <c r="U14553" s="65" t="s">
        <v>5920</v>
      </c>
      <c r="V14553" s="2"/>
      <c r="W14553" s="2"/>
      <c r="X14553" s="65">
        <v>1373</v>
      </c>
      <c r="Y14553" s="2"/>
      <c r="Z14553" s="2"/>
      <c r="AA14553" s="65" t="s">
        <v>3072</v>
      </c>
      <c r="AB14553" s="65">
        <v>1</v>
      </c>
      <c r="AC14553" s="65" t="s">
        <v>6994</v>
      </c>
      <c r="AD14553" s="65" t="s">
        <v>5914</v>
      </c>
      <c r="AE14553" s="2"/>
      <c r="AF14553" s="65" t="s">
        <v>2869</v>
      </c>
      <c r="AG14553" s="65" t="s">
        <v>5905</v>
      </c>
      <c r="AH14553" s="2"/>
      <c r="AI14553" s="65" t="s">
        <v>5906</v>
      </c>
      <c r="AJ14553" s="65" t="s">
        <v>5906</v>
      </c>
      <c r="AK14553" s="65" t="s">
        <v>5915</v>
      </c>
      <c r="AL14553" s="65" t="s">
        <v>5908</v>
      </c>
      <c r="AM14553" s="65" t="s">
        <v>5923</v>
      </c>
      <c r="AN14553" s="65" t="s">
        <v>5908</v>
      </c>
      <c r="AO14553" s="2"/>
      <c r="AP14553" s="65" t="s">
        <v>4061</v>
      </c>
    </row>
    <row r="14554" spans="1:42" ht="30" customHeight="1" x14ac:dyDescent="0.3">
      <c r="A14554" s="65" t="s">
        <v>2778</v>
      </c>
      <c r="B14554" s="65" t="s">
        <v>2821</v>
      </c>
      <c r="C14554" s="65" t="s">
        <v>2780</v>
      </c>
      <c r="D14554" s="65" t="s">
        <v>3109</v>
      </c>
      <c r="E14554" s="65" t="s">
        <v>2869</v>
      </c>
      <c r="F14554" s="65" t="s">
        <v>3110</v>
      </c>
      <c r="G14554" s="65" t="s">
        <v>3107</v>
      </c>
      <c r="H14554" s="357"/>
      <c r="I14554" s="65" t="s">
        <v>2827</v>
      </c>
      <c r="J14554" s="65" t="s">
        <v>1430</v>
      </c>
      <c r="K14554" s="65" t="s">
        <v>2771</v>
      </c>
      <c r="L14554" s="65" t="s">
        <v>2869</v>
      </c>
      <c r="M14554" s="65" t="s">
        <v>2873</v>
      </c>
      <c r="N14554" s="65" t="s">
        <v>2829</v>
      </c>
      <c r="O14554" s="65" t="s">
        <v>2682</v>
      </c>
      <c r="P14554" s="65">
        <v>0</v>
      </c>
      <c r="Q14554" s="65">
        <v>0</v>
      </c>
      <c r="R14554" s="65">
        <v>0</v>
      </c>
      <c r="S14554" s="65">
        <v>0</v>
      </c>
      <c r="T14554" s="65"/>
      <c r="U14554" s="65" t="s">
        <v>5920</v>
      </c>
      <c r="V14554" s="2"/>
      <c r="W14554" s="2"/>
      <c r="X14554" s="65">
        <v>1373</v>
      </c>
      <c r="Y14554" s="2"/>
      <c r="Z14554" s="2"/>
      <c r="AA14554" s="65" t="s">
        <v>3109</v>
      </c>
      <c r="AB14554" s="65">
        <v>1</v>
      </c>
      <c r="AC14554" s="65" t="s">
        <v>9577</v>
      </c>
      <c r="AD14554" s="65" t="s">
        <v>5914</v>
      </c>
      <c r="AE14554" s="2"/>
      <c r="AF14554" s="65" t="s">
        <v>2869</v>
      </c>
      <c r="AG14554" s="65" t="s">
        <v>5905</v>
      </c>
      <c r="AH14554" s="2"/>
      <c r="AI14554" s="65" t="s">
        <v>5906</v>
      </c>
      <c r="AJ14554" s="65" t="s">
        <v>5906</v>
      </c>
      <c r="AK14554" s="65" t="s">
        <v>5915</v>
      </c>
      <c r="AL14554" s="65" t="s">
        <v>5908</v>
      </c>
      <c r="AM14554" s="65" t="s">
        <v>5923</v>
      </c>
      <c r="AN14554" s="65" t="s">
        <v>5908</v>
      </c>
      <c r="AO14554" s="2"/>
      <c r="AP14554" s="65" t="s">
        <v>9578</v>
      </c>
    </row>
    <row r="14555" spans="1:42" ht="30" customHeight="1" x14ac:dyDescent="0.3">
      <c r="A14555" s="65" t="s">
        <v>2778</v>
      </c>
      <c r="B14555" s="65" t="s">
        <v>2821</v>
      </c>
      <c r="C14555" s="65" t="s">
        <v>2780</v>
      </c>
      <c r="D14555" s="65" t="s">
        <v>3068</v>
      </c>
      <c r="E14555" s="65" t="s">
        <v>2869</v>
      </c>
      <c r="F14555" s="65" t="s">
        <v>3069</v>
      </c>
      <c r="G14555" s="65" t="s">
        <v>3107</v>
      </c>
      <c r="H14555" s="357"/>
      <c r="I14555" s="65" t="s">
        <v>2827</v>
      </c>
      <c r="J14555" s="65" t="s">
        <v>1430</v>
      </c>
      <c r="K14555" s="65" t="s">
        <v>2771</v>
      </c>
      <c r="L14555" s="65" t="s">
        <v>2869</v>
      </c>
      <c r="M14555" s="65" t="s">
        <v>2873</v>
      </c>
      <c r="N14555" s="65" t="s">
        <v>2829</v>
      </c>
      <c r="O14555" s="65" t="s">
        <v>2682</v>
      </c>
      <c r="P14555" s="65">
        <v>0</v>
      </c>
      <c r="Q14555" s="65">
        <v>0</v>
      </c>
      <c r="R14555" s="65">
        <v>0</v>
      </c>
      <c r="S14555" s="65">
        <v>0</v>
      </c>
      <c r="T14555" s="65"/>
      <c r="U14555" s="65" t="s">
        <v>5920</v>
      </c>
      <c r="V14555" s="2"/>
      <c r="W14555" s="2"/>
      <c r="X14555" s="65">
        <v>1373</v>
      </c>
      <c r="Y14555" s="2"/>
      <c r="Z14555" s="2"/>
      <c r="AA14555" s="65" t="s">
        <v>3068</v>
      </c>
      <c r="AB14555" s="65">
        <v>1</v>
      </c>
      <c r="AC14555" s="65" t="s">
        <v>3108</v>
      </c>
      <c r="AD14555" s="65" t="s">
        <v>5914</v>
      </c>
      <c r="AE14555" s="2"/>
      <c r="AF14555" s="65" t="s">
        <v>2869</v>
      </c>
      <c r="AG14555" s="65" t="s">
        <v>5905</v>
      </c>
      <c r="AH14555" s="2"/>
      <c r="AI14555" s="65" t="s">
        <v>5906</v>
      </c>
      <c r="AJ14555" s="65" t="s">
        <v>5906</v>
      </c>
      <c r="AK14555" s="65" t="s">
        <v>5915</v>
      </c>
      <c r="AL14555" s="65" t="s">
        <v>5908</v>
      </c>
      <c r="AM14555" s="65" t="s">
        <v>5923</v>
      </c>
      <c r="AN14555" s="65" t="s">
        <v>5908</v>
      </c>
      <c r="AO14555" s="2"/>
      <c r="AP14555" s="65" t="s">
        <v>3108</v>
      </c>
    </row>
    <row r="14556" spans="1:42" ht="30" customHeight="1" x14ac:dyDescent="0.3">
      <c r="A14556" s="65" t="s">
        <v>2778</v>
      </c>
      <c r="B14556" s="65" t="s">
        <v>2821</v>
      </c>
      <c r="C14556" s="65" t="s">
        <v>2780</v>
      </c>
      <c r="D14556" s="65" t="s">
        <v>3105</v>
      </c>
      <c r="E14556" s="65" t="s">
        <v>2869</v>
      </c>
      <c r="F14556" s="65" t="s">
        <v>3106</v>
      </c>
      <c r="G14556" s="65" t="s">
        <v>3107</v>
      </c>
      <c r="H14556" s="357"/>
      <c r="I14556" s="65" t="s">
        <v>2827</v>
      </c>
      <c r="J14556" s="65" t="s">
        <v>1430</v>
      </c>
      <c r="K14556" s="65" t="s">
        <v>2771</v>
      </c>
      <c r="L14556" s="65" t="s">
        <v>2869</v>
      </c>
      <c r="M14556" s="65" t="s">
        <v>2873</v>
      </c>
      <c r="N14556" s="65" t="s">
        <v>2829</v>
      </c>
      <c r="O14556" s="65" t="s">
        <v>2682</v>
      </c>
      <c r="P14556" s="65">
        <v>0</v>
      </c>
      <c r="Q14556" s="65">
        <v>0</v>
      </c>
      <c r="R14556" s="65">
        <v>0</v>
      </c>
      <c r="S14556" s="65">
        <v>0</v>
      </c>
      <c r="T14556" s="65"/>
      <c r="U14556" s="65" t="s">
        <v>5920</v>
      </c>
      <c r="V14556" s="2"/>
      <c r="W14556" s="2"/>
      <c r="X14556" s="65">
        <v>1373</v>
      </c>
      <c r="Y14556" s="2"/>
      <c r="Z14556" s="2"/>
      <c r="AA14556" s="65" t="s">
        <v>3105</v>
      </c>
      <c r="AB14556" s="65">
        <v>1</v>
      </c>
      <c r="AC14556" s="65" t="s">
        <v>3108</v>
      </c>
      <c r="AD14556" s="65" t="s">
        <v>5914</v>
      </c>
      <c r="AE14556" s="2"/>
      <c r="AF14556" s="65" t="s">
        <v>2869</v>
      </c>
      <c r="AG14556" s="65" t="s">
        <v>5905</v>
      </c>
      <c r="AH14556" s="2"/>
      <c r="AI14556" s="65" t="s">
        <v>5906</v>
      </c>
      <c r="AJ14556" s="65" t="s">
        <v>5906</v>
      </c>
      <c r="AK14556" s="65" t="s">
        <v>5915</v>
      </c>
      <c r="AL14556" s="65" t="s">
        <v>5908</v>
      </c>
      <c r="AM14556" s="65" t="s">
        <v>5923</v>
      </c>
      <c r="AN14556" s="65" t="s">
        <v>5908</v>
      </c>
      <c r="AO14556" s="2"/>
      <c r="AP14556" s="65" t="s">
        <v>3108</v>
      </c>
    </row>
    <row r="14557" spans="1:42" ht="30" customHeight="1" x14ac:dyDescent="0.3">
      <c r="A14557" s="65" t="s">
        <v>2778</v>
      </c>
      <c r="B14557" s="65" t="s">
        <v>2821</v>
      </c>
      <c r="C14557" s="65" t="s">
        <v>2780</v>
      </c>
      <c r="D14557" s="65" t="s">
        <v>9633</v>
      </c>
      <c r="E14557" s="65" t="s">
        <v>2869</v>
      </c>
      <c r="F14557" s="65" t="s">
        <v>3005</v>
      </c>
      <c r="G14557" s="65" t="s">
        <v>5047</v>
      </c>
      <c r="H14557" s="357"/>
      <c r="I14557" s="65" t="s">
        <v>2827</v>
      </c>
      <c r="J14557" s="65" t="s">
        <v>1430</v>
      </c>
      <c r="K14557" s="65" t="s">
        <v>2771</v>
      </c>
      <c r="L14557" s="65" t="s">
        <v>2869</v>
      </c>
      <c r="M14557" s="65" t="s">
        <v>2873</v>
      </c>
      <c r="N14557" s="65" t="s">
        <v>2829</v>
      </c>
      <c r="O14557" s="65" t="s">
        <v>2682</v>
      </c>
      <c r="P14557" s="65">
        <v>0</v>
      </c>
      <c r="Q14557" s="65">
        <v>0</v>
      </c>
      <c r="R14557" s="65">
        <v>0</v>
      </c>
      <c r="S14557" s="65">
        <v>0</v>
      </c>
      <c r="T14557" s="65"/>
      <c r="U14557" s="65" t="s">
        <v>5920</v>
      </c>
      <c r="V14557" s="2"/>
      <c r="W14557" s="2"/>
      <c r="X14557" s="65">
        <v>1373</v>
      </c>
      <c r="Y14557" s="2"/>
      <c r="Z14557" s="2"/>
      <c r="AA14557" s="65" t="s">
        <v>3072</v>
      </c>
      <c r="AB14557" s="65">
        <v>1</v>
      </c>
      <c r="AC14557" s="65" t="s">
        <v>11963</v>
      </c>
      <c r="AD14557" s="65" t="s">
        <v>5914</v>
      </c>
      <c r="AE14557" s="2"/>
      <c r="AF14557" s="65" t="s">
        <v>2869</v>
      </c>
      <c r="AG14557" s="65" t="s">
        <v>5905</v>
      </c>
      <c r="AH14557" s="2"/>
      <c r="AI14557" s="65" t="s">
        <v>5906</v>
      </c>
      <c r="AJ14557" s="65" t="s">
        <v>5906</v>
      </c>
      <c r="AK14557" s="65" t="s">
        <v>5915</v>
      </c>
      <c r="AL14557" s="65" t="s">
        <v>5908</v>
      </c>
      <c r="AM14557" s="65" t="s">
        <v>5923</v>
      </c>
      <c r="AN14557" s="65" t="s">
        <v>5908</v>
      </c>
      <c r="AO14557" s="2"/>
      <c r="AP14557" s="65" t="s">
        <v>5048</v>
      </c>
    </row>
    <row r="14558" spans="1:42" ht="30" customHeight="1" x14ac:dyDescent="0.3">
      <c r="A14558" s="65" t="s">
        <v>2778</v>
      </c>
      <c r="B14558" s="65" t="s">
        <v>2821</v>
      </c>
      <c r="C14558" s="65" t="s">
        <v>2780</v>
      </c>
      <c r="D14558" s="65" t="s">
        <v>3072</v>
      </c>
      <c r="E14558" s="65" t="s">
        <v>2869</v>
      </c>
      <c r="F14558" s="65" t="s">
        <v>2925</v>
      </c>
      <c r="G14558" s="65" t="s">
        <v>3647</v>
      </c>
      <c r="H14558" s="357"/>
      <c r="I14558" s="65" t="s">
        <v>2827</v>
      </c>
      <c r="J14558" s="65" t="s">
        <v>1430</v>
      </c>
      <c r="K14558" s="65" t="s">
        <v>2771</v>
      </c>
      <c r="L14558" s="65" t="s">
        <v>2869</v>
      </c>
      <c r="M14558" s="65" t="s">
        <v>2873</v>
      </c>
      <c r="N14558" s="65" t="s">
        <v>2829</v>
      </c>
      <c r="O14558" s="65" t="s">
        <v>2682</v>
      </c>
      <c r="P14558" s="65">
        <v>0</v>
      </c>
      <c r="Q14558" s="65">
        <v>0</v>
      </c>
      <c r="R14558" s="65">
        <v>0</v>
      </c>
      <c r="S14558" s="65">
        <v>0</v>
      </c>
      <c r="T14558" s="65"/>
      <c r="U14558" s="65" t="s">
        <v>5920</v>
      </c>
      <c r="V14558" s="2"/>
      <c r="W14558" s="2"/>
      <c r="X14558" s="65">
        <v>1373</v>
      </c>
      <c r="Y14558" s="2"/>
      <c r="Z14558" s="2"/>
      <c r="AA14558" s="65" t="s">
        <v>3072</v>
      </c>
      <c r="AB14558" s="65">
        <v>1</v>
      </c>
      <c r="AC14558" s="65" t="s">
        <v>8699</v>
      </c>
      <c r="AD14558" s="65" t="s">
        <v>5914</v>
      </c>
      <c r="AE14558" s="2"/>
      <c r="AF14558" s="65" t="s">
        <v>2869</v>
      </c>
      <c r="AG14558" s="65" t="s">
        <v>5905</v>
      </c>
      <c r="AH14558" s="2"/>
      <c r="AI14558" s="65" t="s">
        <v>5906</v>
      </c>
      <c r="AJ14558" s="65" t="s">
        <v>5906</v>
      </c>
      <c r="AK14558" s="65" t="s">
        <v>5915</v>
      </c>
      <c r="AL14558" s="65" t="s">
        <v>5908</v>
      </c>
      <c r="AM14558" s="65" t="s">
        <v>5923</v>
      </c>
      <c r="AN14558" s="65" t="s">
        <v>5908</v>
      </c>
      <c r="AO14558" s="2"/>
      <c r="AP14558" s="65" t="s">
        <v>3648</v>
      </c>
    </row>
    <row r="14559" spans="1:42" ht="30" customHeight="1" x14ac:dyDescent="0.3">
      <c r="A14559" s="65" t="s">
        <v>2778</v>
      </c>
      <c r="B14559" s="65" t="s">
        <v>2821</v>
      </c>
      <c r="C14559" s="65" t="s">
        <v>2780</v>
      </c>
      <c r="D14559" s="65" t="s">
        <v>3072</v>
      </c>
      <c r="E14559" s="65" t="s">
        <v>2869</v>
      </c>
      <c r="F14559" s="65" t="s">
        <v>2925</v>
      </c>
      <c r="G14559" s="65" t="s">
        <v>3297</v>
      </c>
      <c r="H14559" s="357"/>
      <c r="I14559" s="65" t="s">
        <v>2827</v>
      </c>
      <c r="J14559" s="65" t="s">
        <v>1430</v>
      </c>
      <c r="K14559" s="65" t="s">
        <v>2771</v>
      </c>
      <c r="L14559" s="65" t="s">
        <v>2869</v>
      </c>
      <c r="M14559" s="65" t="s">
        <v>2873</v>
      </c>
      <c r="N14559" s="65" t="s">
        <v>2829</v>
      </c>
      <c r="O14559" s="65" t="s">
        <v>2682</v>
      </c>
      <c r="P14559" s="65">
        <v>0</v>
      </c>
      <c r="Q14559" s="65">
        <v>0</v>
      </c>
      <c r="R14559" s="65">
        <v>0</v>
      </c>
      <c r="S14559" s="65">
        <v>0</v>
      </c>
      <c r="T14559" s="65"/>
      <c r="U14559" s="65" t="s">
        <v>5920</v>
      </c>
      <c r="V14559" s="2"/>
      <c r="W14559" s="2"/>
      <c r="X14559" s="65">
        <v>1373</v>
      </c>
      <c r="Y14559" s="2"/>
      <c r="Z14559" s="2"/>
      <c r="AA14559" s="65" t="s">
        <v>3072</v>
      </c>
      <c r="AB14559" s="65">
        <v>1</v>
      </c>
      <c r="AC14559" s="65" t="s">
        <v>11532</v>
      </c>
      <c r="AD14559" s="65" t="s">
        <v>5914</v>
      </c>
      <c r="AE14559" s="2"/>
      <c r="AF14559" s="65" t="s">
        <v>2869</v>
      </c>
      <c r="AG14559" s="65" t="s">
        <v>5905</v>
      </c>
      <c r="AH14559" s="2"/>
      <c r="AI14559" s="65" t="s">
        <v>5906</v>
      </c>
      <c r="AJ14559" s="65" t="s">
        <v>5906</v>
      </c>
      <c r="AK14559" s="65" t="s">
        <v>5915</v>
      </c>
      <c r="AL14559" s="65" t="s">
        <v>5908</v>
      </c>
      <c r="AM14559" s="65" t="s">
        <v>5923</v>
      </c>
      <c r="AN14559" s="65" t="s">
        <v>5908</v>
      </c>
      <c r="AO14559" s="2"/>
      <c r="AP14559" s="65" t="s">
        <v>3298</v>
      </c>
    </row>
    <row r="14560" spans="1:42" ht="30" customHeight="1" x14ac:dyDescent="0.3">
      <c r="A14560" s="65" t="s">
        <v>2778</v>
      </c>
      <c r="B14560" s="65" t="s">
        <v>2821</v>
      </c>
      <c r="C14560" s="65" t="s">
        <v>2780</v>
      </c>
      <c r="D14560" s="65" t="s">
        <v>3048</v>
      </c>
      <c r="E14560" s="65" t="s">
        <v>2869</v>
      </c>
      <c r="F14560" s="65" t="s">
        <v>3005</v>
      </c>
      <c r="G14560" s="65" t="s">
        <v>4850</v>
      </c>
      <c r="H14560" s="357"/>
      <c r="I14560" s="65" t="s">
        <v>2827</v>
      </c>
      <c r="J14560" s="65" t="s">
        <v>1430</v>
      </c>
      <c r="K14560" s="65" t="s">
        <v>2771</v>
      </c>
      <c r="L14560" s="65" t="s">
        <v>2869</v>
      </c>
      <c r="M14560" s="65" t="s">
        <v>2873</v>
      </c>
      <c r="N14560" s="65" t="s">
        <v>2829</v>
      </c>
      <c r="O14560" s="65" t="s">
        <v>2682</v>
      </c>
      <c r="P14560" s="65">
        <v>0</v>
      </c>
      <c r="Q14560" s="65">
        <v>0</v>
      </c>
      <c r="R14560" s="65">
        <v>0</v>
      </c>
      <c r="S14560" s="65">
        <v>0</v>
      </c>
      <c r="T14560" s="65"/>
      <c r="U14560" s="65" t="s">
        <v>5920</v>
      </c>
      <c r="V14560" s="2"/>
      <c r="W14560" s="2"/>
      <c r="X14560" s="65">
        <v>1373</v>
      </c>
      <c r="Y14560" s="2"/>
      <c r="Z14560" s="2"/>
      <c r="AA14560" s="65" t="s">
        <v>3048</v>
      </c>
      <c r="AB14560" s="65">
        <v>1</v>
      </c>
      <c r="AC14560" s="65" t="s">
        <v>7209</v>
      </c>
      <c r="AD14560" s="65" t="s">
        <v>5914</v>
      </c>
      <c r="AE14560" s="2"/>
      <c r="AF14560" s="65" t="s">
        <v>2869</v>
      </c>
      <c r="AG14560" s="65" t="s">
        <v>5905</v>
      </c>
      <c r="AH14560" s="2"/>
      <c r="AI14560" s="65" t="s">
        <v>5906</v>
      </c>
      <c r="AJ14560" s="65" t="s">
        <v>5906</v>
      </c>
      <c r="AK14560" s="65" t="s">
        <v>5915</v>
      </c>
      <c r="AL14560" s="65" t="s">
        <v>5908</v>
      </c>
      <c r="AM14560" s="65" t="s">
        <v>5923</v>
      </c>
      <c r="AN14560" s="65" t="s">
        <v>5908</v>
      </c>
      <c r="AO14560" s="2"/>
      <c r="AP14560" s="65" t="s">
        <v>4851</v>
      </c>
    </row>
    <row r="14561" spans="1:42" ht="30" customHeight="1" x14ac:dyDescent="0.3">
      <c r="A14561" s="65" t="s">
        <v>2778</v>
      </c>
      <c r="B14561" s="65" t="s">
        <v>2821</v>
      </c>
      <c r="C14561" s="65" t="s">
        <v>2780</v>
      </c>
      <c r="D14561" s="65" t="s">
        <v>4372</v>
      </c>
      <c r="E14561" s="65" t="s">
        <v>2869</v>
      </c>
      <c r="F14561" s="65" t="s">
        <v>3005</v>
      </c>
      <c r="G14561" s="65" t="s">
        <v>3649</v>
      </c>
      <c r="H14561" s="357"/>
      <c r="I14561" s="65" t="s">
        <v>2827</v>
      </c>
      <c r="J14561" s="65" t="s">
        <v>1430</v>
      </c>
      <c r="K14561" s="65" t="s">
        <v>2771</v>
      </c>
      <c r="L14561" s="65" t="s">
        <v>2869</v>
      </c>
      <c r="M14561" s="65" t="s">
        <v>2873</v>
      </c>
      <c r="N14561" s="65" t="s">
        <v>2829</v>
      </c>
      <c r="O14561" s="65" t="s">
        <v>2682</v>
      </c>
      <c r="P14561" s="65">
        <v>0</v>
      </c>
      <c r="Q14561" s="65">
        <v>0</v>
      </c>
      <c r="R14561" s="65">
        <v>0</v>
      </c>
      <c r="S14561" s="65">
        <v>0</v>
      </c>
      <c r="T14561" s="65"/>
      <c r="U14561" s="65" t="s">
        <v>5920</v>
      </c>
      <c r="V14561" s="2"/>
      <c r="W14561" s="2"/>
      <c r="X14561" s="65">
        <v>1373</v>
      </c>
      <c r="Y14561" s="2"/>
      <c r="Z14561" s="2"/>
      <c r="AA14561" s="65" t="s">
        <v>4372</v>
      </c>
      <c r="AB14561" s="65">
        <v>1</v>
      </c>
      <c r="AC14561" s="65" t="s">
        <v>9856</v>
      </c>
      <c r="AD14561" s="65" t="s">
        <v>5914</v>
      </c>
      <c r="AE14561" s="2"/>
      <c r="AF14561" s="65" t="s">
        <v>2869</v>
      </c>
      <c r="AG14561" s="65" t="s">
        <v>5905</v>
      </c>
      <c r="AH14561" s="2"/>
      <c r="AI14561" s="65" t="s">
        <v>5906</v>
      </c>
      <c r="AJ14561" s="65" t="s">
        <v>5906</v>
      </c>
      <c r="AK14561" s="65" t="s">
        <v>5915</v>
      </c>
      <c r="AL14561" s="65" t="s">
        <v>5908</v>
      </c>
      <c r="AM14561" s="65" t="s">
        <v>5923</v>
      </c>
      <c r="AN14561" s="65" t="s">
        <v>5908</v>
      </c>
      <c r="AO14561" s="2"/>
      <c r="AP14561" s="65" t="s">
        <v>3650</v>
      </c>
    </row>
    <row r="14562" spans="1:42" ht="30" customHeight="1" x14ac:dyDescent="0.3">
      <c r="A14562" s="65" t="s">
        <v>2778</v>
      </c>
      <c r="B14562" s="65" t="s">
        <v>2821</v>
      </c>
      <c r="C14562" s="65" t="s">
        <v>2780</v>
      </c>
      <c r="D14562" s="65" t="s">
        <v>3087</v>
      </c>
      <c r="E14562" s="65" t="s">
        <v>2869</v>
      </c>
      <c r="F14562" s="65" t="s">
        <v>2925</v>
      </c>
      <c r="G14562" s="65" t="s">
        <v>2960</v>
      </c>
      <c r="H14562" s="357"/>
      <c r="I14562" s="65" t="s">
        <v>2827</v>
      </c>
      <c r="J14562" s="65" t="s">
        <v>1430</v>
      </c>
      <c r="K14562" s="65" t="s">
        <v>2771</v>
      </c>
      <c r="L14562" s="65" t="s">
        <v>2869</v>
      </c>
      <c r="M14562" s="65" t="s">
        <v>2873</v>
      </c>
      <c r="N14562" s="65" t="s">
        <v>2829</v>
      </c>
      <c r="O14562" s="65" t="s">
        <v>2682</v>
      </c>
      <c r="P14562" s="65">
        <v>0</v>
      </c>
      <c r="Q14562" s="65">
        <v>0</v>
      </c>
      <c r="R14562" s="65">
        <v>0</v>
      </c>
      <c r="S14562" s="65">
        <v>0</v>
      </c>
      <c r="T14562" s="65"/>
      <c r="U14562" s="65" t="s">
        <v>5920</v>
      </c>
      <c r="V14562" s="2"/>
      <c r="W14562" s="2"/>
      <c r="X14562" s="65">
        <v>1373</v>
      </c>
      <c r="Y14562" s="2"/>
      <c r="Z14562" s="2"/>
      <c r="AA14562" s="65" t="s">
        <v>3087</v>
      </c>
      <c r="AB14562" s="65">
        <v>1</v>
      </c>
      <c r="AC14562" s="65" t="s">
        <v>7148</v>
      </c>
      <c r="AD14562" s="65" t="s">
        <v>5914</v>
      </c>
      <c r="AE14562" s="2"/>
      <c r="AF14562" s="65" t="s">
        <v>2869</v>
      </c>
      <c r="AG14562" s="65" t="s">
        <v>5905</v>
      </c>
      <c r="AH14562" s="2"/>
      <c r="AI14562" s="65" t="s">
        <v>5906</v>
      </c>
      <c r="AJ14562" s="65" t="s">
        <v>5906</v>
      </c>
      <c r="AK14562" s="65" t="s">
        <v>5915</v>
      </c>
      <c r="AL14562" s="65" t="s">
        <v>5908</v>
      </c>
      <c r="AM14562" s="65" t="s">
        <v>5923</v>
      </c>
      <c r="AN14562" s="65" t="s">
        <v>5908</v>
      </c>
      <c r="AO14562" s="2"/>
      <c r="AP14562" s="65" t="s">
        <v>7149</v>
      </c>
    </row>
    <row r="14563" spans="1:42" ht="30" customHeight="1" x14ac:dyDescent="0.3">
      <c r="A14563" s="65" t="s">
        <v>2778</v>
      </c>
      <c r="B14563" s="65" t="s">
        <v>2821</v>
      </c>
      <c r="C14563" s="65" t="s">
        <v>2780</v>
      </c>
      <c r="D14563" s="65" t="s">
        <v>9237</v>
      </c>
      <c r="E14563" s="65" t="s">
        <v>2869</v>
      </c>
      <c r="F14563" s="65" t="s">
        <v>3005</v>
      </c>
      <c r="G14563" s="65" t="s">
        <v>3049</v>
      </c>
      <c r="H14563" s="357"/>
      <c r="I14563" s="65" t="s">
        <v>2827</v>
      </c>
      <c r="J14563" s="65" t="s">
        <v>1430</v>
      </c>
      <c r="K14563" s="65" t="s">
        <v>2771</v>
      </c>
      <c r="L14563" s="65" t="s">
        <v>2869</v>
      </c>
      <c r="M14563" s="65" t="s">
        <v>2873</v>
      </c>
      <c r="N14563" s="65" t="s">
        <v>2829</v>
      </c>
      <c r="O14563" s="65" t="s">
        <v>2682</v>
      </c>
      <c r="P14563" s="65">
        <v>0</v>
      </c>
      <c r="Q14563" s="65">
        <v>0</v>
      </c>
      <c r="R14563" s="65">
        <v>0</v>
      </c>
      <c r="S14563" s="65">
        <v>0</v>
      </c>
      <c r="T14563" s="65"/>
      <c r="U14563" s="65" t="s">
        <v>5920</v>
      </c>
      <c r="V14563" s="2"/>
      <c r="W14563" s="2"/>
      <c r="X14563" s="65">
        <v>1373</v>
      </c>
      <c r="Y14563" s="2"/>
      <c r="Z14563" s="2"/>
      <c r="AA14563" s="65" t="s">
        <v>3072</v>
      </c>
      <c r="AB14563" s="65">
        <v>1</v>
      </c>
      <c r="AC14563" s="65" t="s">
        <v>9238</v>
      </c>
      <c r="AD14563" s="65" t="s">
        <v>5914</v>
      </c>
      <c r="AE14563" s="2"/>
      <c r="AF14563" s="65" t="s">
        <v>2869</v>
      </c>
      <c r="AG14563" s="65" t="s">
        <v>5905</v>
      </c>
      <c r="AH14563" s="2"/>
      <c r="AI14563" s="65" t="s">
        <v>5906</v>
      </c>
      <c r="AJ14563" s="65" t="s">
        <v>5906</v>
      </c>
      <c r="AK14563" s="65" t="s">
        <v>5915</v>
      </c>
      <c r="AL14563" s="65" t="s">
        <v>5908</v>
      </c>
      <c r="AM14563" s="65" t="s">
        <v>5923</v>
      </c>
      <c r="AN14563" s="65" t="s">
        <v>5908</v>
      </c>
      <c r="AO14563" s="2"/>
      <c r="AP14563" s="65" t="s">
        <v>3050</v>
      </c>
    </row>
    <row r="14564" spans="1:42" ht="30" customHeight="1" x14ac:dyDescent="0.3">
      <c r="A14564" s="65" t="s">
        <v>2778</v>
      </c>
      <c r="B14564" s="65" t="s">
        <v>2821</v>
      </c>
      <c r="C14564" s="65" t="s">
        <v>2780</v>
      </c>
      <c r="D14564" s="65" t="s">
        <v>2830</v>
      </c>
      <c r="E14564" s="65" t="s">
        <v>2869</v>
      </c>
      <c r="F14564" s="65" t="s">
        <v>2837</v>
      </c>
      <c r="G14564" s="65" t="s">
        <v>4054</v>
      </c>
      <c r="H14564" s="357"/>
      <c r="I14564" s="65" t="s">
        <v>2827</v>
      </c>
      <c r="J14564" s="65" t="s">
        <v>1430</v>
      </c>
      <c r="K14564" s="65" t="s">
        <v>2771</v>
      </c>
      <c r="L14564" s="65" t="s">
        <v>2869</v>
      </c>
      <c r="M14564" s="65" t="s">
        <v>2873</v>
      </c>
      <c r="N14564" s="65" t="s">
        <v>2829</v>
      </c>
      <c r="O14564" s="65" t="s">
        <v>2682</v>
      </c>
      <c r="P14564" s="65">
        <v>0</v>
      </c>
      <c r="Q14564" s="65">
        <v>0</v>
      </c>
      <c r="R14564" s="65">
        <v>0</v>
      </c>
      <c r="S14564" s="65">
        <v>0</v>
      </c>
      <c r="T14564" s="65"/>
      <c r="U14564" s="65" t="s">
        <v>5920</v>
      </c>
      <c r="V14564" s="2"/>
      <c r="W14564" s="2"/>
      <c r="X14564" s="65">
        <v>1373</v>
      </c>
      <c r="Y14564" s="2"/>
      <c r="Z14564" s="2"/>
      <c r="AA14564" s="65" t="s">
        <v>2830</v>
      </c>
      <c r="AB14564" s="65">
        <v>1</v>
      </c>
      <c r="AC14564" s="65" t="s">
        <v>8672</v>
      </c>
      <c r="AD14564" s="65" t="s">
        <v>5914</v>
      </c>
      <c r="AE14564" s="2"/>
      <c r="AF14564" s="65" t="s">
        <v>2869</v>
      </c>
      <c r="AG14564" s="65" t="s">
        <v>5905</v>
      </c>
      <c r="AH14564" s="2"/>
      <c r="AI14564" s="65" t="s">
        <v>5906</v>
      </c>
      <c r="AJ14564" s="65" t="s">
        <v>5906</v>
      </c>
      <c r="AK14564" s="65" t="s">
        <v>5915</v>
      </c>
      <c r="AL14564" s="65" t="s">
        <v>5908</v>
      </c>
      <c r="AM14564" s="65" t="s">
        <v>5923</v>
      </c>
      <c r="AN14564" s="65" t="s">
        <v>5908</v>
      </c>
      <c r="AO14564" s="2"/>
      <c r="AP14564" s="65" t="s">
        <v>4055</v>
      </c>
    </row>
    <row r="14565" spans="1:42" ht="30" customHeight="1" x14ac:dyDescent="0.3">
      <c r="A14565" s="65" t="s">
        <v>2778</v>
      </c>
      <c r="B14565" s="65" t="s">
        <v>2821</v>
      </c>
      <c r="C14565" s="65" t="s">
        <v>2780</v>
      </c>
      <c r="D14565" s="65" t="s">
        <v>3072</v>
      </c>
      <c r="E14565" s="65" t="s">
        <v>2869</v>
      </c>
      <c r="F14565" s="65" t="s">
        <v>2925</v>
      </c>
      <c r="G14565" s="65" t="s">
        <v>3649</v>
      </c>
      <c r="H14565" s="357"/>
      <c r="I14565" s="65" t="s">
        <v>2827</v>
      </c>
      <c r="J14565" s="65" t="s">
        <v>1430</v>
      </c>
      <c r="K14565" s="65" t="s">
        <v>2771</v>
      </c>
      <c r="L14565" s="65" t="s">
        <v>2869</v>
      </c>
      <c r="M14565" s="65" t="s">
        <v>2873</v>
      </c>
      <c r="N14565" s="65" t="s">
        <v>2829</v>
      </c>
      <c r="O14565" s="65" t="s">
        <v>2682</v>
      </c>
      <c r="P14565" s="65">
        <v>0</v>
      </c>
      <c r="Q14565" s="65">
        <v>0</v>
      </c>
      <c r="R14565" s="65">
        <v>0</v>
      </c>
      <c r="S14565" s="65">
        <v>0</v>
      </c>
      <c r="T14565" s="65"/>
      <c r="U14565" s="65" t="s">
        <v>5920</v>
      </c>
      <c r="V14565" s="2"/>
      <c r="W14565" s="2"/>
      <c r="X14565" s="65">
        <v>1373</v>
      </c>
      <c r="Y14565" s="2"/>
      <c r="Z14565" s="2"/>
      <c r="AA14565" s="65" t="s">
        <v>3072</v>
      </c>
      <c r="AB14565" s="65">
        <v>1</v>
      </c>
      <c r="AC14565" s="65" t="s">
        <v>9856</v>
      </c>
      <c r="AD14565" s="65" t="s">
        <v>5914</v>
      </c>
      <c r="AE14565" s="2"/>
      <c r="AF14565" s="65" t="s">
        <v>2869</v>
      </c>
      <c r="AG14565" s="65" t="s">
        <v>5905</v>
      </c>
      <c r="AH14565" s="2"/>
      <c r="AI14565" s="65" t="s">
        <v>5906</v>
      </c>
      <c r="AJ14565" s="65" t="s">
        <v>5906</v>
      </c>
      <c r="AK14565" s="65" t="s">
        <v>5915</v>
      </c>
      <c r="AL14565" s="65" t="s">
        <v>5908</v>
      </c>
      <c r="AM14565" s="65" t="s">
        <v>5923</v>
      </c>
      <c r="AN14565" s="65" t="s">
        <v>5908</v>
      </c>
      <c r="AO14565" s="2"/>
      <c r="AP14565" s="65" t="s">
        <v>3650</v>
      </c>
    </row>
    <row r="14566" spans="1:42" ht="30" customHeight="1" x14ac:dyDescent="0.3">
      <c r="A14566" s="65" t="s">
        <v>2778</v>
      </c>
      <c r="B14566" s="65" t="s">
        <v>2821</v>
      </c>
      <c r="C14566" s="65" t="s">
        <v>2780</v>
      </c>
      <c r="D14566" s="65" t="s">
        <v>3087</v>
      </c>
      <c r="E14566" s="65" t="s">
        <v>2869</v>
      </c>
      <c r="F14566" s="65" t="s">
        <v>2925</v>
      </c>
      <c r="G14566" s="65" t="s">
        <v>3088</v>
      </c>
      <c r="H14566" s="357"/>
      <c r="I14566" s="65" t="s">
        <v>2827</v>
      </c>
      <c r="J14566" s="65" t="s">
        <v>1430</v>
      </c>
      <c r="K14566" s="65" t="s">
        <v>2771</v>
      </c>
      <c r="L14566" s="65" t="s">
        <v>2869</v>
      </c>
      <c r="M14566" s="65" t="s">
        <v>2873</v>
      </c>
      <c r="N14566" s="65" t="s">
        <v>2829</v>
      </c>
      <c r="O14566" s="65" t="s">
        <v>2682</v>
      </c>
      <c r="P14566" s="65">
        <v>9</v>
      </c>
      <c r="Q14566" s="65">
        <v>-70878.42</v>
      </c>
      <c r="R14566" s="65">
        <v>-16681.2</v>
      </c>
      <c r="S14566" s="65">
        <v>-54197.22</v>
      </c>
      <c r="T14566" s="65"/>
      <c r="U14566" s="65" t="s">
        <v>5920</v>
      </c>
      <c r="V14566" s="2"/>
      <c r="W14566" s="2"/>
      <c r="X14566" s="65">
        <v>1373</v>
      </c>
      <c r="Y14566" s="2"/>
      <c r="Z14566" s="2"/>
      <c r="AA14566" s="65" t="s">
        <v>3087</v>
      </c>
      <c r="AB14566" s="65">
        <v>1</v>
      </c>
      <c r="AC14566" s="65" t="s">
        <v>7031</v>
      </c>
      <c r="AD14566" s="65" t="s">
        <v>5914</v>
      </c>
      <c r="AE14566" s="2"/>
      <c r="AF14566" s="65" t="s">
        <v>2869</v>
      </c>
      <c r="AG14566" s="65" t="s">
        <v>5905</v>
      </c>
      <c r="AH14566" s="2"/>
      <c r="AI14566" s="65" t="s">
        <v>5906</v>
      </c>
      <c r="AJ14566" s="65" t="s">
        <v>5906</v>
      </c>
      <c r="AK14566" s="65" t="s">
        <v>5915</v>
      </c>
      <c r="AL14566" s="65" t="s">
        <v>5908</v>
      </c>
      <c r="AM14566" s="65" t="s">
        <v>5923</v>
      </c>
      <c r="AN14566" s="65" t="s">
        <v>5908</v>
      </c>
      <c r="AO14566" s="2"/>
      <c r="AP14566" s="65" t="s">
        <v>7032</v>
      </c>
    </row>
    <row r="14567" spans="1:42" ht="30" customHeight="1" x14ac:dyDescent="0.3">
      <c r="A14567" s="65" t="s">
        <v>2778</v>
      </c>
      <c r="B14567" s="65" t="s">
        <v>2821</v>
      </c>
      <c r="C14567" s="65" t="s">
        <v>2780</v>
      </c>
      <c r="D14567" s="65" t="s">
        <v>2951</v>
      </c>
      <c r="E14567" s="65" t="s">
        <v>2869</v>
      </c>
      <c r="F14567" s="65" t="s">
        <v>2877</v>
      </c>
      <c r="G14567" s="65" t="s">
        <v>3992</v>
      </c>
      <c r="H14567" s="357"/>
      <c r="I14567" s="65" t="s">
        <v>2827</v>
      </c>
      <c r="J14567" s="65" t="s">
        <v>1430</v>
      </c>
      <c r="K14567" s="65" t="s">
        <v>2771</v>
      </c>
      <c r="L14567" s="65" t="s">
        <v>2869</v>
      </c>
      <c r="M14567" s="65" t="s">
        <v>2873</v>
      </c>
      <c r="N14567" s="65" t="s">
        <v>2829</v>
      </c>
      <c r="O14567" s="65" t="s">
        <v>2682</v>
      </c>
      <c r="P14567" s="65">
        <v>0</v>
      </c>
      <c r="Q14567" s="65">
        <v>0</v>
      </c>
      <c r="R14567" s="65">
        <v>0</v>
      </c>
      <c r="S14567" s="65">
        <v>0</v>
      </c>
      <c r="T14567" s="65"/>
      <c r="U14567" s="65" t="s">
        <v>5920</v>
      </c>
      <c r="V14567" s="2"/>
      <c r="W14567" s="2"/>
      <c r="X14567" s="65">
        <v>1373</v>
      </c>
      <c r="Y14567" s="2"/>
      <c r="Z14567" s="2"/>
      <c r="AA14567" s="65" t="s">
        <v>2951</v>
      </c>
      <c r="AB14567" s="65">
        <v>1</v>
      </c>
      <c r="AC14567" s="65" t="s">
        <v>7147</v>
      </c>
      <c r="AD14567" s="65" t="s">
        <v>5914</v>
      </c>
      <c r="AE14567" s="2"/>
      <c r="AF14567" s="65" t="s">
        <v>2869</v>
      </c>
      <c r="AG14567" s="65" t="s">
        <v>5905</v>
      </c>
      <c r="AH14567" s="2"/>
      <c r="AI14567" s="65" t="s">
        <v>5906</v>
      </c>
      <c r="AJ14567" s="65" t="s">
        <v>5906</v>
      </c>
      <c r="AK14567" s="65" t="s">
        <v>5915</v>
      </c>
      <c r="AL14567" s="65" t="s">
        <v>5908</v>
      </c>
      <c r="AM14567" s="65" t="s">
        <v>5923</v>
      </c>
      <c r="AN14567" s="65" t="s">
        <v>5908</v>
      </c>
      <c r="AO14567" s="2"/>
      <c r="AP14567" s="65" t="s">
        <v>3993</v>
      </c>
    </row>
    <row r="14568" spans="1:42" ht="30" customHeight="1" x14ac:dyDescent="0.3">
      <c r="A14568" s="65" t="s">
        <v>2778</v>
      </c>
      <c r="B14568" s="65" t="s">
        <v>2821</v>
      </c>
      <c r="C14568" s="65" t="s">
        <v>2780</v>
      </c>
      <c r="D14568" s="65" t="s">
        <v>2924</v>
      </c>
      <c r="E14568" s="65" t="s">
        <v>2869</v>
      </c>
      <c r="F14568" s="65" t="s">
        <v>2877</v>
      </c>
      <c r="G14568" s="65" t="s">
        <v>4837</v>
      </c>
      <c r="H14568" s="357"/>
      <c r="I14568" s="65" t="s">
        <v>2827</v>
      </c>
      <c r="J14568" s="65" t="s">
        <v>1430</v>
      </c>
      <c r="K14568" s="65" t="s">
        <v>2771</v>
      </c>
      <c r="L14568" s="65" t="s">
        <v>2869</v>
      </c>
      <c r="M14568" s="65" t="s">
        <v>2873</v>
      </c>
      <c r="N14568" s="65" t="s">
        <v>2829</v>
      </c>
      <c r="O14568" s="65" t="s">
        <v>2682</v>
      </c>
      <c r="P14568" s="65">
        <v>0</v>
      </c>
      <c r="Q14568" s="65">
        <v>0</v>
      </c>
      <c r="R14568" s="65">
        <v>0</v>
      </c>
      <c r="S14568" s="65">
        <v>0</v>
      </c>
      <c r="T14568" s="65"/>
      <c r="U14568" s="65" t="s">
        <v>5920</v>
      </c>
      <c r="V14568" s="2"/>
      <c r="W14568" s="2"/>
      <c r="X14568" s="65">
        <v>1373</v>
      </c>
      <c r="Y14568" s="2"/>
      <c r="Z14568" s="2"/>
      <c r="AA14568" s="65" t="s">
        <v>2924</v>
      </c>
      <c r="AB14568" s="65">
        <v>1</v>
      </c>
      <c r="AC14568" s="65" t="s">
        <v>6932</v>
      </c>
      <c r="AD14568" s="65" t="s">
        <v>5914</v>
      </c>
      <c r="AE14568" s="2"/>
      <c r="AF14568" s="65" t="s">
        <v>2869</v>
      </c>
      <c r="AG14568" s="65" t="s">
        <v>5905</v>
      </c>
      <c r="AH14568" s="2"/>
      <c r="AI14568" s="65" t="s">
        <v>5906</v>
      </c>
      <c r="AJ14568" s="65" t="s">
        <v>5906</v>
      </c>
      <c r="AK14568" s="65" t="s">
        <v>5915</v>
      </c>
      <c r="AL14568" s="65" t="s">
        <v>5908</v>
      </c>
      <c r="AM14568" s="65" t="s">
        <v>5923</v>
      </c>
      <c r="AN14568" s="65" t="s">
        <v>5908</v>
      </c>
      <c r="AO14568" s="2"/>
      <c r="AP14568" s="65" t="s">
        <v>4838</v>
      </c>
    </row>
    <row r="14569" spans="1:42" ht="30" customHeight="1" x14ac:dyDescent="0.3">
      <c r="A14569" s="65" t="s">
        <v>2778</v>
      </c>
      <c r="B14569" s="65" t="s">
        <v>2821</v>
      </c>
      <c r="C14569" s="65" t="s">
        <v>2780</v>
      </c>
      <c r="D14569" s="65" t="s">
        <v>7254</v>
      </c>
      <c r="E14569" s="65" t="s">
        <v>2869</v>
      </c>
      <c r="F14569" s="65" t="s">
        <v>2870</v>
      </c>
      <c r="G14569" s="65" t="s">
        <v>4281</v>
      </c>
      <c r="H14569" s="357"/>
      <c r="I14569" s="65" t="s">
        <v>2827</v>
      </c>
      <c r="J14569" s="65" t="s">
        <v>1430</v>
      </c>
      <c r="K14569" s="65" t="s">
        <v>2771</v>
      </c>
      <c r="L14569" s="65" t="s">
        <v>2869</v>
      </c>
      <c r="M14569" s="65" t="s">
        <v>2873</v>
      </c>
      <c r="N14569" s="65" t="s">
        <v>2829</v>
      </c>
      <c r="O14569" s="65" t="s">
        <v>2682</v>
      </c>
      <c r="P14569" s="65">
        <v>0</v>
      </c>
      <c r="Q14569" s="65">
        <v>0</v>
      </c>
      <c r="R14569" s="65">
        <v>0</v>
      </c>
      <c r="S14569" s="65">
        <v>0</v>
      </c>
      <c r="T14569" s="65"/>
      <c r="U14569" s="65" t="s">
        <v>5920</v>
      </c>
      <c r="V14569" s="2"/>
      <c r="W14569" s="2"/>
      <c r="X14569" s="65">
        <v>1373</v>
      </c>
      <c r="Y14569" s="2"/>
      <c r="Z14569" s="2"/>
      <c r="AA14569" s="65" t="s">
        <v>3546</v>
      </c>
      <c r="AB14569" s="65">
        <v>1</v>
      </c>
      <c r="AC14569" s="65" t="s">
        <v>8441</v>
      </c>
      <c r="AD14569" s="65" t="s">
        <v>5914</v>
      </c>
      <c r="AE14569" s="2"/>
      <c r="AF14569" s="65" t="s">
        <v>2869</v>
      </c>
      <c r="AG14569" s="65" t="s">
        <v>5905</v>
      </c>
      <c r="AH14569" s="2"/>
      <c r="AI14569" s="65" t="s">
        <v>5906</v>
      </c>
      <c r="AJ14569" s="65" t="s">
        <v>5906</v>
      </c>
      <c r="AK14569" s="65" t="s">
        <v>5915</v>
      </c>
      <c r="AL14569" s="65" t="s">
        <v>5908</v>
      </c>
      <c r="AM14569" s="65" t="s">
        <v>5923</v>
      </c>
      <c r="AN14569" s="65" t="s">
        <v>5908</v>
      </c>
      <c r="AO14569" s="2"/>
      <c r="AP14569" s="65" t="s">
        <v>4282</v>
      </c>
    </row>
    <row r="14570" spans="1:42" ht="30" customHeight="1" x14ac:dyDescent="0.3">
      <c r="A14570" s="65" t="s">
        <v>2778</v>
      </c>
      <c r="B14570" s="65" t="s">
        <v>2821</v>
      </c>
      <c r="C14570" s="65" t="s">
        <v>2780</v>
      </c>
      <c r="D14570" s="65" t="s">
        <v>7280</v>
      </c>
      <c r="E14570" s="65" t="s">
        <v>2869</v>
      </c>
      <c r="F14570" s="65" t="s">
        <v>2870</v>
      </c>
      <c r="G14570" s="65" t="s">
        <v>5315</v>
      </c>
      <c r="H14570" s="357"/>
      <c r="I14570" s="65" t="s">
        <v>2827</v>
      </c>
      <c r="J14570" s="65" t="s">
        <v>1430</v>
      </c>
      <c r="K14570" s="65" t="s">
        <v>2771</v>
      </c>
      <c r="L14570" s="65" t="s">
        <v>2869</v>
      </c>
      <c r="M14570" s="65" t="s">
        <v>2873</v>
      </c>
      <c r="N14570" s="65" t="s">
        <v>2829</v>
      </c>
      <c r="O14570" s="65" t="s">
        <v>2682</v>
      </c>
      <c r="P14570" s="65">
        <v>0</v>
      </c>
      <c r="Q14570" s="65">
        <v>0</v>
      </c>
      <c r="R14570" s="65">
        <v>0</v>
      </c>
      <c r="S14570" s="65">
        <v>0</v>
      </c>
      <c r="T14570" s="65"/>
      <c r="U14570" s="65" t="s">
        <v>5920</v>
      </c>
      <c r="V14570" s="2"/>
      <c r="W14570" s="2"/>
      <c r="X14570" s="65">
        <v>1373</v>
      </c>
      <c r="Y14570" s="2"/>
      <c r="Z14570" s="2"/>
      <c r="AA14570" s="65" t="s">
        <v>2912</v>
      </c>
      <c r="AB14570" s="65">
        <v>1</v>
      </c>
      <c r="AC14570" s="65" t="s">
        <v>5316</v>
      </c>
      <c r="AD14570" s="65" t="s">
        <v>5914</v>
      </c>
      <c r="AE14570" s="2"/>
      <c r="AF14570" s="65" t="s">
        <v>2869</v>
      </c>
      <c r="AG14570" s="65" t="s">
        <v>5905</v>
      </c>
      <c r="AH14570" s="2"/>
      <c r="AI14570" s="65" t="s">
        <v>5906</v>
      </c>
      <c r="AJ14570" s="65" t="s">
        <v>5906</v>
      </c>
      <c r="AK14570" s="65" t="s">
        <v>5915</v>
      </c>
      <c r="AL14570" s="65" t="s">
        <v>5908</v>
      </c>
      <c r="AM14570" s="65" t="s">
        <v>5923</v>
      </c>
      <c r="AN14570" s="65" t="s">
        <v>5908</v>
      </c>
      <c r="AO14570" s="2"/>
      <c r="AP14570" s="65" t="s">
        <v>5316</v>
      </c>
    </row>
    <row r="14571" spans="1:42" ht="30" customHeight="1" x14ac:dyDescent="0.3">
      <c r="A14571" s="65" t="s">
        <v>2778</v>
      </c>
      <c r="B14571" s="65" t="s">
        <v>2821</v>
      </c>
      <c r="C14571" s="65" t="s">
        <v>2780</v>
      </c>
      <c r="D14571" s="65" t="s">
        <v>7376</v>
      </c>
      <c r="E14571" s="65" t="s">
        <v>2869</v>
      </c>
      <c r="F14571" s="65" t="s">
        <v>2870</v>
      </c>
      <c r="G14571" s="65" t="s">
        <v>4591</v>
      </c>
      <c r="H14571" s="357"/>
      <c r="I14571" s="65" t="s">
        <v>2827</v>
      </c>
      <c r="J14571" s="65" t="s">
        <v>1430</v>
      </c>
      <c r="K14571" s="65" t="s">
        <v>2771</v>
      </c>
      <c r="L14571" s="65" t="s">
        <v>2869</v>
      </c>
      <c r="M14571" s="65" t="s">
        <v>2873</v>
      </c>
      <c r="N14571" s="65" t="s">
        <v>2829</v>
      </c>
      <c r="O14571" s="65" t="s">
        <v>2682</v>
      </c>
      <c r="P14571" s="65">
        <v>0</v>
      </c>
      <c r="Q14571" s="65">
        <v>0</v>
      </c>
      <c r="R14571" s="65">
        <v>0</v>
      </c>
      <c r="S14571" s="65">
        <v>0</v>
      </c>
      <c r="T14571" s="65"/>
      <c r="U14571" s="65" t="s">
        <v>5920</v>
      </c>
      <c r="V14571" s="2"/>
      <c r="W14571" s="2"/>
      <c r="X14571" s="65">
        <v>1373</v>
      </c>
      <c r="Y14571" s="2"/>
      <c r="Z14571" s="2"/>
      <c r="AA14571" s="65" t="s">
        <v>2896</v>
      </c>
      <c r="AB14571" s="65">
        <v>1</v>
      </c>
      <c r="AC14571" s="65" t="s">
        <v>4592</v>
      </c>
      <c r="AD14571" s="65" t="s">
        <v>5914</v>
      </c>
      <c r="AE14571" s="2"/>
      <c r="AF14571" s="65" t="s">
        <v>2869</v>
      </c>
      <c r="AG14571" s="65" t="s">
        <v>5905</v>
      </c>
      <c r="AH14571" s="2"/>
      <c r="AI14571" s="65" t="s">
        <v>5906</v>
      </c>
      <c r="AJ14571" s="65" t="s">
        <v>5906</v>
      </c>
      <c r="AK14571" s="65" t="s">
        <v>5915</v>
      </c>
      <c r="AL14571" s="65" t="s">
        <v>5908</v>
      </c>
      <c r="AM14571" s="65" t="s">
        <v>5923</v>
      </c>
      <c r="AN14571" s="65" t="s">
        <v>5908</v>
      </c>
      <c r="AO14571" s="2"/>
      <c r="AP14571" s="65" t="s">
        <v>4592</v>
      </c>
    </row>
    <row r="14572" spans="1:42" ht="30" customHeight="1" x14ac:dyDescent="0.3">
      <c r="A14572" s="65" t="s">
        <v>2778</v>
      </c>
      <c r="B14572" s="65" t="s">
        <v>2821</v>
      </c>
      <c r="C14572" s="65" t="s">
        <v>2780</v>
      </c>
      <c r="D14572" s="65" t="s">
        <v>5976</v>
      </c>
      <c r="E14572" s="65" t="s">
        <v>2869</v>
      </c>
      <c r="F14572" s="65" t="s">
        <v>6243</v>
      </c>
      <c r="G14572" s="65" t="s">
        <v>3990</v>
      </c>
      <c r="H14572" s="357"/>
      <c r="I14572" s="65" t="s">
        <v>2827</v>
      </c>
      <c r="J14572" s="65" t="s">
        <v>1430</v>
      </c>
      <c r="K14572" s="65" t="s">
        <v>2771</v>
      </c>
      <c r="L14572" s="65" t="s">
        <v>2869</v>
      </c>
      <c r="M14572" s="65" t="s">
        <v>2873</v>
      </c>
      <c r="N14572" s="65" t="s">
        <v>2829</v>
      </c>
      <c r="O14572" s="65" t="s">
        <v>2682</v>
      </c>
      <c r="P14572" s="65">
        <v>0</v>
      </c>
      <c r="Q14572" s="65">
        <v>0</v>
      </c>
      <c r="R14572" s="65">
        <v>0</v>
      </c>
      <c r="S14572" s="65">
        <v>0</v>
      </c>
      <c r="T14572" s="65"/>
      <c r="U14572" s="65" t="s">
        <v>5920</v>
      </c>
      <c r="V14572" s="2"/>
      <c r="W14572" s="2"/>
      <c r="X14572" s="65">
        <v>1373</v>
      </c>
      <c r="Y14572" s="2"/>
      <c r="Z14572" s="2"/>
      <c r="AA14572" s="65" t="s">
        <v>5976</v>
      </c>
      <c r="AB14572" s="65">
        <v>1</v>
      </c>
      <c r="AC14572" s="65" t="s">
        <v>9745</v>
      </c>
      <c r="AD14572" s="65" t="s">
        <v>5914</v>
      </c>
      <c r="AE14572" s="2"/>
      <c r="AF14572" s="65" t="s">
        <v>2869</v>
      </c>
      <c r="AG14572" s="65" t="s">
        <v>5905</v>
      </c>
      <c r="AH14572" s="2"/>
      <c r="AI14572" s="65" t="s">
        <v>5906</v>
      </c>
      <c r="AJ14572" s="65" t="s">
        <v>5906</v>
      </c>
      <c r="AK14572" s="65" t="s">
        <v>5915</v>
      </c>
      <c r="AL14572" s="65" t="s">
        <v>5908</v>
      </c>
      <c r="AM14572" s="65" t="s">
        <v>5923</v>
      </c>
      <c r="AN14572" s="65" t="s">
        <v>5908</v>
      </c>
      <c r="AO14572" s="2"/>
      <c r="AP14572" s="65" t="s">
        <v>3991</v>
      </c>
    </row>
    <row r="14573" spans="1:42" ht="30" customHeight="1" x14ac:dyDescent="0.3">
      <c r="A14573" s="65" t="s">
        <v>2778</v>
      </c>
      <c r="B14573" s="65" t="s">
        <v>2821</v>
      </c>
      <c r="C14573" s="65" t="s">
        <v>2780</v>
      </c>
      <c r="D14573" s="65" t="s">
        <v>6298</v>
      </c>
      <c r="E14573" s="65" t="s">
        <v>2869</v>
      </c>
      <c r="F14573" s="65" t="s">
        <v>2877</v>
      </c>
      <c r="G14573" s="65" t="s">
        <v>3584</v>
      </c>
      <c r="H14573" s="357"/>
      <c r="I14573" s="65" t="s">
        <v>2827</v>
      </c>
      <c r="J14573" s="65" t="s">
        <v>1430</v>
      </c>
      <c r="K14573" s="65" t="s">
        <v>2771</v>
      </c>
      <c r="L14573" s="65" t="s">
        <v>2869</v>
      </c>
      <c r="M14573" s="65" t="s">
        <v>2873</v>
      </c>
      <c r="N14573" s="65" t="s">
        <v>2829</v>
      </c>
      <c r="O14573" s="65" t="s">
        <v>2682</v>
      </c>
      <c r="P14573" s="65">
        <v>1</v>
      </c>
      <c r="Q14573" s="65">
        <v>-0.01</v>
      </c>
      <c r="R14573" s="65">
        <v>0</v>
      </c>
      <c r="S14573" s="65">
        <v>-0.01</v>
      </c>
      <c r="T14573" s="65"/>
      <c r="U14573" s="65" t="s">
        <v>5920</v>
      </c>
      <c r="V14573" s="2"/>
      <c r="W14573" s="2"/>
      <c r="X14573" s="65">
        <v>1373</v>
      </c>
      <c r="Y14573" s="2"/>
      <c r="Z14573" s="2"/>
      <c r="AA14573" s="65" t="s">
        <v>5976</v>
      </c>
      <c r="AB14573" s="65">
        <v>1</v>
      </c>
      <c r="AC14573" s="65" t="s">
        <v>6506</v>
      </c>
      <c r="AD14573" s="65" t="s">
        <v>5914</v>
      </c>
      <c r="AE14573" s="2"/>
      <c r="AF14573" s="65" t="s">
        <v>2869</v>
      </c>
      <c r="AG14573" s="65" t="s">
        <v>5905</v>
      </c>
      <c r="AH14573" s="2"/>
      <c r="AI14573" s="65" t="s">
        <v>5906</v>
      </c>
      <c r="AJ14573" s="65" t="s">
        <v>5906</v>
      </c>
      <c r="AK14573" s="65" t="s">
        <v>5915</v>
      </c>
      <c r="AL14573" s="65" t="s">
        <v>5908</v>
      </c>
      <c r="AM14573" s="65" t="s">
        <v>5923</v>
      </c>
      <c r="AN14573" s="65" t="s">
        <v>5908</v>
      </c>
      <c r="AO14573" s="2"/>
      <c r="AP14573" s="65" t="s">
        <v>3585</v>
      </c>
    </row>
    <row r="14574" spans="1:42" ht="30" customHeight="1" x14ac:dyDescent="0.3">
      <c r="A14574" s="65" t="s">
        <v>2778</v>
      </c>
      <c r="B14574" s="65" t="s">
        <v>2821</v>
      </c>
      <c r="C14574" s="65" t="s">
        <v>2780</v>
      </c>
      <c r="D14574" s="65" t="s">
        <v>3011</v>
      </c>
      <c r="E14574" s="65" t="s">
        <v>2869</v>
      </c>
      <c r="F14574" s="65" t="s">
        <v>2891</v>
      </c>
      <c r="G14574" s="65" t="s">
        <v>4975</v>
      </c>
      <c r="H14574" s="357"/>
      <c r="I14574" s="65" t="s">
        <v>2827</v>
      </c>
      <c r="J14574" s="65" t="s">
        <v>1430</v>
      </c>
      <c r="K14574" s="65" t="s">
        <v>2771</v>
      </c>
      <c r="L14574" s="65" t="s">
        <v>2869</v>
      </c>
      <c r="M14574" s="65" t="s">
        <v>2873</v>
      </c>
      <c r="N14574" s="65" t="s">
        <v>2829</v>
      </c>
      <c r="O14574" s="65" t="s">
        <v>2682</v>
      </c>
      <c r="P14574" s="65">
        <v>1</v>
      </c>
      <c r="Q14574" s="65">
        <v>-54.74</v>
      </c>
      <c r="R14574" s="65">
        <v>-11.18</v>
      </c>
      <c r="S14574" s="65">
        <v>-43.56</v>
      </c>
      <c r="T14574" s="65"/>
      <c r="U14574" s="65" t="s">
        <v>5920</v>
      </c>
      <c r="V14574" s="2"/>
      <c r="W14574" s="2"/>
      <c r="X14574" s="65">
        <v>1373</v>
      </c>
      <c r="Y14574" s="2"/>
      <c r="Z14574" s="2"/>
      <c r="AA14574" s="65" t="s">
        <v>2896</v>
      </c>
      <c r="AB14574" s="65">
        <v>1</v>
      </c>
      <c r="AC14574" s="65" t="s">
        <v>6625</v>
      </c>
      <c r="AD14574" s="65" t="s">
        <v>5914</v>
      </c>
      <c r="AE14574" s="2"/>
      <c r="AF14574" s="65" t="s">
        <v>2869</v>
      </c>
      <c r="AG14574" s="65" t="s">
        <v>5905</v>
      </c>
      <c r="AH14574" s="2"/>
      <c r="AI14574" s="65" t="s">
        <v>5906</v>
      </c>
      <c r="AJ14574" s="65" t="s">
        <v>5906</v>
      </c>
      <c r="AK14574" s="65" t="s">
        <v>5915</v>
      </c>
      <c r="AL14574" s="65" t="s">
        <v>5908</v>
      </c>
      <c r="AM14574" s="65" t="s">
        <v>5923</v>
      </c>
      <c r="AN14574" s="65" t="s">
        <v>5908</v>
      </c>
      <c r="AO14574" s="2"/>
      <c r="AP14574" s="65" t="s">
        <v>6626</v>
      </c>
    </row>
    <row r="14575" spans="1:42" ht="30" customHeight="1" x14ac:dyDescent="0.3">
      <c r="A14575" s="65" t="s">
        <v>2778</v>
      </c>
      <c r="B14575" s="65" t="s">
        <v>2821</v>
      </c>
      <c r="C14575" s="65" t="s">
        <v>2780</v>
      </c>
      <c r="D14575" s="65" t="s">
        <v>6501</v>
      </c>
      <c r="E14575" s="65" t="s">
        <v>2869</v>
      </c>
      <c r="F14575" s="65" t="s">
        <v>2877</v>
      </c>
      <c r="G14575" s="65" t="s">
        <v>4329</v>
      </c>
      <c r="H14575" s="357"/>
      <c r="I14575" s="65" t="s">
        <v>2827</v>
      </c>
      <c r="J14575" s="65" t="s">
        <v>1430</v>
      </c>
      <c r="K14575" s="65" t="s">
        <v>2771</v>
      </c>
      <c r="L14575" s="65" t="s">
        <v>2869</v>
      </c>
      <c r="M14575" s="65" t="s">
        <v>2873</v>
      </c>
      <c r="N14575" s="65" t="s">
        <v>2829</v>
      </c>
      <c r="O14575" s="65" t="s">
        <v>2682</v>
      </c>
      <c r="P14575" s="65">
        <v>1</v>
      </c>
      <c r="Q14575" s="65">
        <v>57.81</v>
      </c>
      <c r="R14575" s="65">
        <v>9.93</v>
      </c>
      <c r="S14575" s="65">
        <v>47.88</v>
      </c>
      <c r="T14575" s="65"/>
      <c r="U14575" s="65" t="s">
        <v>5920</v>
      </c>
      <c r="V14575" s="2"/>
      <c r="W14575" s="2"/>
      <c r="X14575" s="65">
        <v>1373</v>
      </c>
      <c r="Y14575" s="2"/>
      <c r="Z14575" s="2"/>
      <c r="AA14575" s="65" t="s">
        <v>2896</v>
      </c>
      <c r="AB14575" s="65">
        <v>1</v>
      </c>
      <c r="AC14575" s="65" t="s">
        <v>6502</v>
      </c>
      <c r="AD14575" s="65" t="s">
        <v>5914</v>
      </c>
      <c r="AE14575" s="2"/>
      <c r="AF14575" s="65" t="s">
        <v>2869</v>
      </c>
      <c r="AG14575" s="65" t="s">
        <v>5905</v>
      </c>
      <c r="AH14575" s="2"/>
      <c r="AI14575" s="65" t="s">
        <v>5906</v>
      </c>
      <c r="AJ14575" s="65" t="s">
        <v>5906</v>
      </c>
      <c r="AK14575" s="65" t="s">
        <v>5915</v>
      </c>
      <c r="AL14575" s="65" t="s">
        <v>5908</v>
      </c>
      <c r="AM14575" s="65" t="s">
        <v>5923</v>
      </c>
      <c r="AN14575" s="65" t="s">
        <v>5908</v>
      </c>
      <c r="AO14575" s="2"/>
      <c r="AP14575" s="65" t="s">
        <v>4330</v>
      </c>
    </row>
    <row r="14576" spans="1:42" ht="30" customHeight="1" x14ac:dyDescent="0.3">
      <c r="A14576" s="65" t="s">
        <v>2778</v>
      </c>
      <c r="B14576" s="65" t="s">
        <v>2821</v>
      </c>
      <c r="C14576" s="65" t="s">
        <v>2780</v>
      </c>
      <c r="D14576" s="65" t="s">
        <v>9509</v>
      </c>
      <c r="E14576" s="65" t="s">
        <v>2869</v>
      </c>
      <c r="F14576" s="65" t="s">
        <v>2870</v>
      </c>
      <c r="G14576" s="65" t="s">
        <v>3536</v>
      </c>
      <c r="H14576" s="357"/>
      <c r="I14576" s="65" t="s">
        <v>2827</v>
      </c>
      <c r="J14576" s="65" t="s">
        <v>1430</v>
      </c>
      <c r="K14576" s="65" t="s">
        <v>2771</v>
      </c>
      <c r="L14576" s="65" t="s">
        <v>2869</v>
      </c>
      <c r="M14576" s="65" t="s">
        <v>2873</v>
      </c>
      <c r="N14576" s="65" t="s">
        <v>2829</v>
      </c>
      <c r="O14576" s="65" t="s">
        <v>2682</v>
      </c>
      <c r="P14576" s="65">
        <v>0</v>
      </c>
      <c r="Q14576" s="65">
        <v>0</v>
      </c>
      <c r="R14576" s="65">
        <v>0</v>
      </c>
      <c r="S14576" s="65">
        <v>0</v>
      </c>
      <c r="T14576" s="65"/>
      <c r="U14576" s="65" t="s">
        <v>5920</v>
      </c>
      <c r="V14576" s="2"/>
      <c r="W14576" s="2"/>
      <c r="X14576" s="65">
        <v>1373</v>
      </c>
      <c r="Y14576" s="2"/>
      <c r="Z14576" s="2"/>
      <c r="AA14576" s="65" t="s">
        <v>2896</v>
      </c>
      <c r="AB14576" s="65">
        <v>1</v>
      </c>
      <c r="AC14576" s="65" t="s">
        <v>3537</v>
      </c>
      <c r="AD14576" s="65" t="s">
        <v>5914</v>
      </c>
      <c r="AE14576" s="2"/>
      <c r="AF14576" s="65" t="s">
        <v>2869</v>
      </c>
      <c r="AG14576" s="65" t="s">
        <v>5905</v>
      </c>
      <c r="AH14576" s="2"/>
      <c r="AI14576" s="65" t="s">
        <v>5906</v>
      </c>
      <c r="AJ14576" s="65" t="s">
        <v>5906</v>
      </c>
      <c r="AK14576" s="65" t="s">
        <v>5915</v>
      </c>
      <c r="AL14576" s="65" t="s">
        <v>5908</v>
      </c>
      <c r="AM14576" s="65" t="s">
        <v>5923</v>
      </c>
      <c r="AN14576" s="65" t="s">
        <v>5908</v>
      </c>
      <c r="AO14576" s="2"/>
      <c r="AP14576" s="65" t="s">
        <v>3537</v>
      </c>
    </row>
    <row r="14577" spans="1:42" ht="30" customHeight="1" x14ac:dyDescent="0.3">
      <c r="A14577" s="65" t="s">
        <v>2778</v>
      </c>
      <c r="B14577" s="65" t="s">
        <v>2821</v>
      </c>
      <c r="C14577" s="65" t="s">
        <v>2780</v>
      </c>
      <c r="D14577" s="65" t="s">
        <v>8024</v>
      </c>
      <c r="E14577" s="65" t="s">
        <v>2869</v>
      </c>
      <c r="F14577" s="65" t="s">
        <v>2877</v>
      </c>
      <c r="G14577" s="65" t="s">
        <v>2897</v>
      </c>
      <c r="H14577" s="357"/>
      <c r="I14577" s="65" t="s">
        <v>2827</v>
      </c>
      <c r="J14577" s="65" t="s">
        <v>1430</v>
      </c>
      <c r="K14577" s="65" t="s">
        <v>2771</v>
      </c>
      <c r="L14577" s="65" t="s">
        <v>2869</v>
      </c>
      <c r="M14577" s="65" t="s">
        <v>2873</v>
      </c>
      <c r="N14577" s="65" t="s">
        <v>2829</v>
      </c>
      <c r="O14577" s="65" t="s">
        <v>2682</v>
      </c>
      <c r="P14577" s="65">
        <v>0</v>
      </c>
      <c r="Q14577" s="65">
        <v>0</v>
      </c>
      <c r="R14577" s="65">
        <v>0</v>
      </c>
      <c r="S14577" s="65">
        <v>0</v>
      </c>
      <c r="T14577" s="65"/>
      <c r="U14577" s="65" t="s">
        <v>5920</v>
      </c>
      <c r="V14577" s="2"/>
      <c r="W14577" s="2"/>
      <c r="X14577" s="65">
        <v>1373</v>
      </c>
      <c r="Y14577" s="2"/>
      <c r="Z14577" s="2"/>
      <c r="AA14577" s="65" t="s">
        <v>2896</v>
      </c>
      <c r="AB14577" s="65">
        <v>1</v>
      </c>
      <c r="AC14577" s="65" t="s">
        <v>6255</v>
      </c>
      <c r="AD14577" s="65" t="s">
        <v>5914</v>
      </c>
      <c r="AE14577" s="2"/>
      <c r="AF14577" s="65" t="s">
        <v>2869</v>
      </c>
      <c r="AG14577" s="65" t="s">
        <v>5905</v>
      </c>
      <c r="AH14577" s="2"/>
      <c r="AI14577" s="65" t="s">
        <v>5906</v>
      </c>
      <c r="AJ14577" s="65" t="s">
        <v>5906</v>
      </c>
      <c r="AK14577" s="65" t="s">
        <v>5915</v>
      </c>
      <c r="AL14577" s="65" t="s">
        <v>5908</v>
      </c>
      <c r="AM14577" s="65" t="s">
        <v>5923</v>
      </c>
      <c r="AN14577" s="65" t="s">
        <v>5908</v>
      </c>
      <c r="AO14577" s="2"/>
      <c r="AP14577" s="65" t="s">
        <v>2898</v>
      </c>
    </row>
    <row r="14578" spans="1:42" ht="30" customHeight="1" x14ac:dyDescent="0.3">
      <c r="A14578" s="65" t="s">
        <v>2778</v>
      </c>
      <c r="B14578" s="65" t="s">
        <v>2821</v>
      </c>
      <c r="C14578" s="65" t="s">
        <v>2780</v>
      </c>
      <c r="D14578" s="65" t="s">
        <v>9729</v>
      </c>
      <c r="E14578" s="65" t="s">
        <v>2869</v>
      </c>
      <c r="F14578" s="65" t="s">
        <v>2870</v>
      </c>
      <c r="G14578" s="65" t="s">
        <v>5238</v>
      </c>
      <c r="H14578" s="357"/>
      <c r="I14578" s="65" t="s">
        <v>2827</v>
      </c>
      <c r="J14578" s="65" t="s">
        <v>1430</v>
      </c>
      <c r="K14578" s="65" t="s">
        <v>2771</v>
      </c>
      <c r="L14578" s="65" t="s">
        <v>2869</v>
      </c>
      <c r="M14578" s="65" t="s">
        <v>2873</v>
      </c>
      <c r="N14578" s="65" t="s">
        <v>2829</v>
      </c>
      <c r="O14578" s="65" t="s">
        <v>2682</v>
      </c>
      <c r="P14578" s="65">
        <v>0</v>
      </c>
      <c r="Q14578" s="65">
        <v>0</v>
      </c>
      <c r="R14578" s="65">
        <v>0</v>
      </c>
      <c r="S14578" s="65">
        <v>0</v>
      </c>
      <c r="T14578" s="65"/>
      <c r="U14578" s="65" t="s">
        <v>5920</v>
      </c>
      <c r="V14578" s="2"/>
      <c r="W14578" s="2"/>
      <c r="X14578" s="65">
        <v>1373</v>
      </c>
      <c r="Y14578" s="2"/>
      <c r="Z14578" s="2"/>
      <c r="AA14578" s="65" t="s">
        <v>2896</v>
      </c>
      <c r="AB14578" s="65">
        <v>1</v>
      </c>
      <c r="AC14578" s="65" t="s">
        <v>9730</v>
      </c>
      <c r="AD14578" s="65" t="s">
        <v>5914</v>
      </c>
      <c r="AE14578" s="2"/>
      <c r="AF14578" s="65" t="s">
        <v>2869</v>
      </c>
      <c r="AG14578" s="65" t="s">
        <v>5905</v>
      </c>
      <c r="AH14578" s="2"/>
      <c r="AI14578" s="65" t="s">
        <v>5906</v>
      </c>
      <c r="AJ14578" s="65" t="s">
        <v>5906</v>
      </c>
      <c r="AK14578" s="65" t="s">
        <v>5915</v>
      </c>
      <c r="AL14578" s="65" t="s">
        <v>5908</v>
      </c>
      <c r="AM14578" s="65" t="s">
        <v>5923</v>
      </c>
      <c r="AN14578" s="65" t="s">
        <v>5908</v>
      </c>
      <c r="AO14578" s="2"/>
      <c r="AP14578" s="65" t="s">
        <v>5239</v>
      </c>
    </row>
    <row r="14579" spans="1:42" ht="30" customHeight="1" x14ac:dyDescent="0.3">
      <c r="A14579" s="65" t="s">
        <v>2778</v>
      </c>
      <c r="B14579" s="65" t="s">
        <v>2821</v>
      </c>
      <c r="C14579" s="65" t="s">
        <v>2780</v>
      </c>
      <c r="D14579" s="65" t="s">
        <v>7034</v>
      </c>
      <c r="E14579" s="65" t="s">
        <v>2869</v>
      </c>
      <c r="F14579" s="65" t="s">
        <v>2824</v>
      </c>
      <c r="G14579" s="65" t="s">
        <v>4540</v>
      </c>
      <c r="H14579" s="357"/>
      <c r="I14579" s="65" t="s">
        <v>2827</v>
      </c>
      <c r="J14579" s="65" t="s">
        <v>1430</v>
      </c>
      <c r="K14579" s="65" t="s">
        <v>2771</v>
      </c>
      <c r="L14579" s="65" t="s">
        <v>2869</v>
      </c>
      <c r="M14579" s="65" t="s">
        <v>2873</v>
      </c>
      <c r="N14579" s="65" t="s">
        <v>2829</v>
      </c>
      <c r="O14579" s="65" t="s">
        <v>2682</v>
      </c>
      <c r="P14579" s="65">
        <v>0</v>
      </c>
      <c r="Q14579" s="65">
        <v>0</v>
      </c>
      <c r="R14579" s="65">
        <v>0</v>
      </c>
      <c r="S14579" s="65">
        <v>0</v>
      </c>
      <c r="T14579" s="65"/>
      <c r="U14579" s="65" t="s">
        <v>5920</v>
      </c>
      <c r="V14579" s="2"/>
      <c r="W14579" s="2"/>
      <c r="X14579" s="65">
        <v>1373</v>
      </c>
      <c r="Y14579" s="2"/>
      <c r="Z14579" s="2"/>
      <c r="AA14579" s="65" t="s">
        <v>2822</v>
      </c>
      <c r="AB14579" s="65">
        <v>1</v>
      </c>
      <c r="AC14579" s="65" t="s">
        <v>9809</v>
      </c>
      <c r="AD14579" s="65" t="s">
        <v>5914</v>
      </c>
      <c r="AE14579" s="2"/>
      <c r="AF14579" s="65" t="s">
        <v>2869</v>
      </c>
      <c r="AG14579" s="65" t="s">
        <v>5905</v>
      </c>
      <c r="AH14579" s="2"/>
      <c r="AI14579" s="65" t="s">
        <v>5906</v>
      </c>
      <c r="AJ14579" s="65" t="s">
        <v>5906</v>
      </c>
      <c r="AK14579" s="65" t="s">
        <v>5915</v>
      </c>
      <c r="AL14579" s="65" t="s">
        <v>5908</v>
      </c>
      <c r="AM14579" s="65" t="s">
        <v>5923</v>
      </c>
      <c r="AN14579" s="65" t="s">
        <v>5908</v>
      </c>
      <c r="AO14579" s="2"/>
      <c r="AP14579" s="65" t="s">
        <v>9810</v>
      </c>
    </row>
    <row r="14580" spans="1:42" ht="30" customHeight="1" x14ac:dyDescent="0.3">
      <c r="A14580" s="65" t="s">
        <v>2778</v>
      </c>
      <c r="B14580" s="65" t="s">
        <v>2821</v>
      </c>
      <c r="C14580" s="65" t="s">
        <v>2780</v>
      </c>
      <c r="D14580" s="65" t="s">
        <v>7034</v>
      </c>
      <c r="E14580" s="65" t="s">
        <v>2869</v>
      </c>
      <c r="F14580" s="65" t="s">
        <v>2824</v>
      </c>
      <c r="G14580" s="65" t="s">
        <v>3368</v>
      </c>
      <c r="H14580" s="357"/>
      <c r="I14580" s="65" t="s">
        <v>2827</v>
      </c>
      <c r="J14580" s="65" t="s">
        <v>1430</v>
      </c>
      <c r="K14580" s="65" t="s">
        <v>2771</v>
      </c>
      <c r="L14580" s="65" t="s">
        <v>2869</v>
      </c>
      <c r="M14580" s="65" t="s">
        <v>2873</v>
      </c>
      <c r="N14580" s="65" t="s">
        <v>2829</v>
      </c>
      <c r="O14580" s="65" t="s">
        <v>2682</v>
      </c>
      <c r="P14580" s="65">
        <v>0</v>
      </c>
      <c r="Q14580" s="65">
        <v>0</v>
      </c>
      <c r="R14580" s="65">
        <v>0</v>
      </c>
      <c r="S14580" s="65">
        <v>0</v>
      </c>
      <c r="T14580" s="65"/>
      <c r="U14580" s="65" t="s">
        <v>5920</v>
      </c>
      <c r="V14580" s="2"/>
      <c r="W14580" s="2"/>
      <c r="X14580" s="65">
        <v>1373</v>
      </c>
      <c r="Y14580" s="2"/>
      <c r="Z14580" s="2"/>
      <c r="AA14580" s="65" t="s">
        <v>2822</v>
      </c>
      <c r="AB14580" s="65">
        <v>1</v>
      </c>
      <c r="AC14580" s="65" t="s">
        <v>11148</v>
      </c>
      <c r="AD14580" s="65" t="s">
        <v>5914</v>
      </c>
      <c r="AE14580" s="2"/>
      <c r="AF14580" s="65" t="s">
        <v>2869</v>
      </c>
      <c r="AG14580" s="65" t="s">
        <v>5905</v>
      </c>
      <c r="AH14580" s="2"/>
      <c r="AI14580" s="65" t="s">
        <v>5906</v>
      </c>
      <c r="AJ14580" s="65" t="s">
        <v>5906</v>
      </c>
      <c r="AK14580" s="65" t="s">
        <v>5915</v>
      </c>
      <c r="AL14580" s="65" t="s">
        <v>5908</v>
      </c>
      <c r="AM14580" s="65" t="s">
        <v>5923</v>
      </c>
      <c r="AN14580" s="65" t="s">
        <v>5908</v>
      </c>
      <c r="AO14580" s="2"/>
      <c r="AP14580" s="65" t="s">
        <v>11149</v>
      </c>
    </row>
    <row r="14581" spans="1:42" ht="30" customHeight="1" x14ac:dyDescent="0.3">
      <c r="A14581" s="65" t="s">
        <v>2778</v>
      </c>
      <c r="B14581" s="65" t="s">
        <v>2821</v>
      </c>
      <c r="C14581" s="65" t="s">
        <v>2780</v>
      </c>
      <c r="D14581" s="65" t="s">
        <v>7034</v>
      </c>
      <c r="E14581" s="65" t="s">
        <v>2869</v>
      </c>
      <c r="F14581" s="65" t="s">
        <v>2824</v>
      </c>
      <c r="G14581" s="65" t="s">
        <v>3473</v>
      </c>
      <c r="H14581" s="357"/>
      <c r="I14581" s="65" t="s">
        <v>2827</v>
      </c>
      <c r="J14581" s="65" t="s">
        <v>1430</v>
      </c>
      <c r="K14581" s="65" t="s">
        <v>2771</v>
      </c>
      <c r="L14581" s="65" t="s">
        <v>2869</v>
      </c>
      <c r="M14581" s="65" t="s">
        <v>2873</v>
      </c>
      <c r="N14581" s="65" t="s">
        <v>2829</v>
      </c>
      <c r="O14581" s="65" t="s">
        <v>2682</v>
      </c>
      <c r="P14581" s="65">
        <v>0</v>
      </c>
      <c r="Q14581" s="65">
        <v>0</v>
      </c>
      <c r="R14581" s="65">
        <v>0</v>
      </c>
      <c r="S14581" s="65">
        <v>0</v>
      </c>
      <c r="T14581" s="65"/>
      <c r="U14581" s="65" t="s">
        <v>5920</v>
      </c>
      <c r="V14581" s="2"/>
      <c r="W14581" s="2"/>
      <c r="X14581" s="65">
        <v>1373</v>
      </c>
      <c r="Y14581" s="2"/>
      <c r="Z14581" s="2"/>
      <c r="AA14581" s="65" t="s">
        <v>2822</v>
      </c>
      <c r="AB14581" s="65">
        <v>1</v>
      </c>
      <c r="AC14581" s="65" t="s">
        <v>10574</v>
      </c>
      <c r="AD14581" s="65" t="s">
        <v>5914</v>
      </c>
      <c r="AE14581" s="2"/>
      <c r="AF14581" s="65" t="s">
        <v>2869</v>
      </c>
      <c r="AG14581" s="65" t="s">
        <v>5905</v>
      </c>
      <c r="AH14581" s="2"/>
      <c r="AI14581" s="65" t="s">
        <v>5906</v>
      </c>
      <c r="AJ14581" s="65" t="s">
        <v>5906</v>
      </c>
      <c r="AK14581" s="65" t="s">
        <v>5915</v>
      </c>
      <c r="AL14581" s="65" t="s">
        <v>5908</v>
      </c>
      <c r="AM14581" s="65" t="s">
        <v>5923</v>
      </c>
      <c r="AN14581" s="65" t="s">
        <v>5908</v>
      </c>
      <c r="AO14581" s="2"/>
      <c r="AP14581" s="65" t="s">
        <v>10575</v>
      </c>
    </row>
    <row r="14582" spans="1:42" ht="30" customHeight="1" x14ac:dyDescent="0.3">
      <c r="A14582" s="65" t="s">
        <v>2778</v>
      </c>
      <c r="B14582" s="65" t="s">
        <v>2821</v>
      </c>
      <c r="C14582" s="65" t="s">
        <v>2780</v>
      </c>
      <c r="D14582" s="65" t="s">
        <v>7034</v>
      </c>
      <c r="E14582" s="65" t="s">
        <v>2869</v>
      </c>
      <c r="F14582" s="65" t="s">
        <v>2824</v>
      </c>
      <c r="G14582" s="65" t="s">
        <v>5076</v>
      </c>
      <c r="H14582" s="357"/>
      <c r="I14582" s="65" t="s">
        <v>2827</v>
      </c>
      <c r="J14582" s="65" t="s">
        <v>1430</v>
      </c>
      <c r="K14582" s="65" t="s">
        <v>2771</v>
      </c>
      <c r="L14582" s="65" t="s">
        <v>2869</v>
      </c>
      <c r="M14582" s="65" t="s">
        <v>2873</v>
      </c>
      <c r="N14582" s="65" t="s">
        <v>2829</v>
      </c>
      <c r="O14582" s="65" t="s">
        <v>2682</v>
      </c>
      <c r="P14582" s="65">
        <v>0</v>
      </c>
      <c r="Q14582" s="65">
        <v>0</v>
      </c>
      <c r="R14582" s="65">
        <v>0</v>
      </c>
      <c r="S14582" s="65">
        <v>0</v>
      </c>
      <c r="T14582" s="65"/>
      <c r="U14582" s="65" t="s">
        <v>5920</v>
      </c>
      <c r="V14582" s="2"/>
      <c r="W14582" s="2"/>
      <c r="X14582" s="65">
        <v>1373</v>
      </c>
      <c r="Y14582" s="2"/>
      <c r="Z14582" s="2"/>
      <c r="AA14582" s="65" t="s">
        <v>2822</v>
      </c>
      <c r="AB14582" s="65">
        <v>1</v>
      </c>
      <c r="AC14582" s="65" t="s">
        <v>7562</v>
      </c>
      <c r="AD14582" s="65" t="s">
        <v>5914</v>
      </c>
      <c r="AE14582" s="2"/>
      <c r="AF14582" s="65" t="s">
        <v>2869</v>
      </c>
      <c r="AG14582" s="65" t="s">
        <v>5905</v>
      </c>
      <c r="AH14582" s="2"/>
      <c r="AI14582" s="65" t="s">
        <v>5906</v>
      </c>
      <c r="AJ14582" s="65" t="s">
        <v>5906</v>
      </c>
      <c r="AK14582" s="65" t="s">
        <v>5915</v>
      </c>
      <c r="AL14582" s="65" t="s">
        <v>5908</v>
      </c>
      <c r="AM14582" s="65" t="s">
        <v>5923</v>
      </c>
      <c r="AN14582" s="65" t="s">
        <v>5908</v>
      </c>
      <c r="AO14582" s="2"/>
      <c r="AP14582" s="65" t="s">
        <v>7563</v>
      </c>
    </row>
    <row r="14583" spans="1:42" ht="30" customHeight="1" x14ac:dyDescent="0.3">
      <c r="A14583" s="65" t="s">
        <v>2778</v>
      </c>
      <c r="B14583" s="65" t="s">
        <v>2821</v>
      </c>
      <c r="C14583" s="65" t="s">
        <v>2780</v>
      </c>
      <c r="D14583" s="65" t="s">
        <v>7034</v>
      </c>
      <c r="E14583" s="65" t="s">
        <v>2869</v>
      </c>
      <c r="F14583" s="65" t="s">
        <v>2824</v>
      </c>
      <c r="G14583" s="65" t="s">
        <v>3351</v>
      </c>
      <c r="H14583" s="357"/>
      <c r="I14583" s="65" t="s">
        <v>2827</v>
      </c>
      <c r="J14583" s="65" t="s">
        <v>1430</v>
      </c>
      <c r="K14583" s="65" t="s">
        <v>2771</v>
      </c>
      <c r="L14583" s="65" t="s">
        <v>2869</v>
      </c>
      <c r="M14583" s="65" t="s">
        <v>2873</v>
      </c>
      <c r="N14583" s="65" t="s">
        <v>2829</v>
      </c>
      <c r="O14583" s="65" t="s">
        <v>2682</v>
      </c>
      <c r="P14583" s="65">
        <v>0</v>
      </c>
      <c r="Q14583" s="65">
        <v>0</v>
      </c>
      <c r="R14583" s="65">
        <v>0</v>
      </c>
      <c r="S14583" s="65">
        <v>0</v>
      </c>
      <c r="T14583" s="65"/>
      <c r="U14583" s="65" t="s">
        <v>5920</v>
      </c>
      <c r="V14583" s="2"/>
      <c r="W14583" s="2"/>
      <c r="X14583" s="65">
        <v>1373</v>
      </c>
      <c r="Y14583" s="2"/>
      <c r="Z14583" s="2"/>
      <c r="AA14583" s="65" t="s">
        <v>2822</v>
      </c>
      <c r="AB14583" s="65">
        <v>1</v>
      </c>
      <c r="AC14583" s="65" t="s">
        <v>8871</v>
      </c>
      <c r="AD14583" s="65" t="s">
        <v>5914</v>
      </c>
      <c r="AE14583" s="2"/>
      <c r="AF14583" s="65" t="s">
        <v>2869</v>
      </c>
      <c r="AG14583" s="65" t="s">
        <v>5905</v>
      </c>
      <c r="AH14583" s="2"/>
      <c r="AI14583" s="65" t="s">
        <v>5906</v>
      </c>
      <c r="AJ14583" s="65" t="s">
        <v>5906</v>
      </c>
      <c r="AK14583" s="65" t="s">
        <v>5915</v>
      </c>
      <c r="AL14583" s="65" t="s">
        <v>5908</v>
      </c>
      <c r="AM14583" s="65" t="s">
        <v>5923</v>
      </c>
      <c r="AN14583" s="65" t="s">
        <v>5908</v>
      </c>
      <c r="AO14583" s="2"/>
      <c r="AP14583" s="65" t="s">
        <v>8872</v>
      </c>
    </row>
    <row r="14584" spans="1:42" ht="30" customHeight="1" x14ac:dyDescent="0.3">
      <c r="A14584" s="65" t="s">
        <v>2778</v>
      </c>
      <c r="B14584" s="65" t="s">
        <v>2821</v>
      </c>
      <c r="C14584" s="65" t="s">
        <v>2780</v>
      </c>
      <c r="D14584" s="65" t="s">
        <v>8111</v>
      </c>
      <c r="E14584" s="65" t="s">
        <v>2869</v>
      </c>
      <c r="F14584" s="65" t="s">
        <v>2680</v>
      </c>
      <c r="G14584" s="65" t="s">
        <v>8112</v>
      </c>
      <c r="H14584" s="357"/>
      <c r="I14584" s="65" t="s">
        <v>2827</v>
      </c>
      <c r="J14584" s="65" t="s">
        <v>1430</v>
      </c>
      <c r="K14584" s="65" t="s">
        <v>2771</v>
      </c>
      <c r="L14584" s="65" t="s">
        <v>2869</v>
      </c>
      <c r="M14584" s="65" t="s">
        <v>2873</v>
      </c>
      <c r="N14584" s="65" t="s">
        <v>2829</v>
      </c>
      <c r="O14584" s="65" t="s">
        <v>2682</v>
      </c>
      <c r="P14584" s="65">
        <v>2</v>
      </c>
      <c r="Q14584" s="65">
        <v>127670.65000000001</v>
      </c>
      <c r="R14584" s="65">
        <v>8015.22</v>
      </c>
      <c r="S14584" s="65">
        <v>119655.43000000001</v>
      </c>
      <c r="T14584" s="65"/>
      <c r="U14584" s="65" t="s">
        <v>5920</v>
      </c>
      <c r="V14584" s="2"/>
      <c r="W14584" s="2"/>
      <c r="X14584" s="65">
        <v>1373</v>
      </c>
      <c r="Y14584" s="2"/>
      <c r="Z14584" s="2"/>
      <c r="AA14584" s="65" t="s">
        <v>6072</v>
      </c>
      <c r="AB14584" s="65">
        <v>1</v>
      </c>
      <c r="AC14584" s="65" t="s">
        <v>8113</v>
      </c>
      <c r="AD14584" s="65" t="s">
        <v>5914</v>
      </c>
      <c r="AE14584" s="2"/>
      <c r="AF14584" s="65" t="s">
        <v>2869</v>
      </c>
      <c r="AG14584" s="65" t="s">
        <v>5905</v>
      </c>
      <c r="AH14584" s="2"/>
      <c r="AI14584" s="65" t="s">
        <v>5906</v>
      </c>
      <c r="AJ14584" s="65" t="s">
        <v>5906</v>
      </c>
      <c r="AK14584" s="65" t="s">
        <v>5915</v>
      </c>
      <c r="AL14584" s="65" t="s">
        <v>5908</v>
      </c>
      <c r="AM14584" s="65" t="s">
        <v>5923</v>
      </c>
      <c r="AN14584" s="65" t="s">
        <v>5908</v>
      </c>
      <c r="AO14584" s="2"/>
      <c r="AP14584" s="65" t="s">
        <v>8113</v>
      </c>
    </row>
    <row r="14585" spans="1:42" ht="30" customHeight="1" x14ac:dyDescent="0.3">
      <c r="A14585" s="65" t="s">
        <v>2778</v>
      </c>
      <c r="B14585" s="65" t="s">
        <v>2821</v>
      </c>
      <c r="C14585" s="65" t="s">
        <v>2780</v>
      </c>
      <c r="D14585" s="65" t="s">
        <v>5976</v>
      </c>
      <c r="E14585" s="65" t="s">
        <v>2869</v>
      </c>
      <c r="F14585" s="65" t="s">
        <v>6243</v>
      </c>
      <c r="G14585" s="65" t="s">
        <v>4644</v>
      </c>
      <c r="H14585" s="357"/>
      <c r="I14585" s="65" t="s">
        <v>2827</v>
      </c>
      <c r="J14585" s="65" t="s">
        <v>1430</v>
      </c>
      <c r="K14585" s="65" t="s">
        <v>2771</v>
      </c>
      <c r="L14585" s="65" t="s">
        <v>2869</v>
      </c>
      <c r="M14585" s="65" t="s">
        <v>2873</v>
      </c>
      <c r="N14585" s="65" t="s">
        <v>2829</v>
      </c>
      <c r="O14585" s="65" t="s">
        <v>2682</v>
      </c>
      <c r="P14585" s="65">
        <v>0</v>
      </c>
      <c r="Q14585" s="65">
        <v>0</v>
      </c>
      <c r="R14585" s="65">
        <v>0</v>
      </c>
      <c r="S14585" s="65">
        <v>0</v>
      </c>
      <c r="T14585" s="65"/>
      <c r="U14585" s="65" t="s">
        <v>5920</v>
      </c>
      <c r="V14585" s="2"/>
      <c r="W14585" s="2"/>
      <c r="X14585" s="65">
        <v>1373</v>
      </c>
      <c r="Y14585" s="2"/>
      <c r="Z14585" s="2"/>
      <c r="AA14585" s="65" t="s">
        <v>5976</v>
      </c>
      <c r="AB14585" s="65">
        <v>1</v>
      </c>
      <c r="AC14585" s="65" t="s">
        <v>11502</v>
      </c>
      <c r="AD14585" s="65" t="s">
        <v>5914</v>
      </c>
      <c r="AE14585" s="2"/>
      <c r="AF14585" s="65" t="s">
        <v>2869</v>
      </c>
      <c r="AG14585" s="65" t="s">
        <v>5905</v>
      </c>
      <c r="AH14585" s="2"/>
      <c r="AI14585" s="65" t="s">
        <v>5906</v>
      </c>
      <c r="AJ14585" s="65" t="s">
        <v>5906</v>
      </c>
      <c r="AK14585" s="65" t="s">
        <v>5915</v>
      </c>
      <c r="AL14585" s="65" t="s">
        <v>5908</v>
      </c>
      <c r="AM14585" s="65" t="s">
        <v>5923</v>
      </c>
      <c r="AN14585" s="65" t="s">
        <v>5908</v>
      </c>
      <c r="AO14585" s="2"/>
      <c r="AP14585" s="65" t="s">
        <v>4645</v>
      </c>
    </row>
    <row r="14586" spans="1:42" ht="30" customHeight="1" x14ac:dyDescent="0.3">
      <c r="A14586" s="65" t="s">
        <v>2778</v>
      </c>
      <c r="B14586" s="65" t="s">
        <v>2821</v>
      </c>
      <c r="C14586" s="65" t="s">
        <v>2780</v>
      </c>
      <c r="D14586" s="65" t="s">
        <v>6254</v>
      </c>
      <c r="E14586" s="65" t="s">
        <v>2869</v>
      </c>
      <c r="F14586" s="65" t="s">
        <v>2877</v>
      </c>
      <c r="G14586" s="65" t="s">
        <v>3924</v>
      </c>
      <c r="H14586" s="357"/>
      <c r="I14586" s="65" t="s">
        <v>2827</v>
      </c>
      <c r="J14586" s="65" t="s">
        <v>1430</v>
      </c>
      <c r="K14586" s="65" t="s">
        <v>2771</v>
      </c>
      <c r="L14586" s="65" t="s">
        <v>2869</v>
      </c>
      <c r="M14586" s="65" t="s">
        <v>2873</v>
      </c>
      <c r="N14586" s="65" t="s">
        <v>2829</v>
      </c>
      <c r="O14586" s="65" t="s">
        <v>2682</v>
      </c>
      <c r="P14586" s="65">
        <v>1</v>
      </c>
      <c r="Q14586" s="65">
        <v>1326.89</v>
      </c>
      <c r="R14586" s="65">
        <v>227.88</v>
      </c>
      <c r="S14586" s="65">
        <v>1099.01</v>
      </c>
      <c r="T14586" s="65"/>
      <c r="U14586" s="65" t="s">
        <v>5920</v>
      </c>
      <c r="V14586" s="2"/>
      <c r="W14586" s="2"/>
      <c r="X14586" s="65">
        <v>1373</v>
      </c>
      <c r="Y14586" s="2"/>
      <c r="Z14586" s="2"/>
      <c r="AA14586" s="65" t="s">
        <v>2896</v>
      </c>
      <c r="AB14586" s="65">
        <v>1</v>
      </c>
      <c r="AC14586" s="65" t="s">
        <v>3925</v>
      </c>
      <c r="AD14586" s="65" t="s">
        <v>5914</v>
      </c>
      <c r="AE14586" s="2"/>
      <c r="AF14586" s="65" t="s">
        <v>2869</v>
      </c>
      <c r="AG14586" s="65" t="s">
        <v>5905</v>
      </c>
      <c r="AH14586" s="2"/>
      <c r="AI14586" s="65" t="s">
        <v>5906</v>
      </c>
      <c r="AJ14586" s="65" t="s">
        <v>5906</v>
      </c>
      <c r="AK14586" s="65" t="s">
        <v>5915</v>
      </c>
      <c r="AL14586" s="65" t="s">
        <v>5908</v>
      </c>
      <c r="AM14586" s="65" t="s">
        <v>5923</v>
      </c>
      <c r="AN14586" s="65" t="s">
        <v>5908</v>
      </c>
      <c r="AO14586" s="2"/>
      <c r="AP14586" s="65" t="s">
        <v>3925</v>
      </c>
    </row>
    <row r="14587" spans="1:42" ht="30" customHeight="1" x14ac:dyDescent="0.3">
      <c r="A14587" s="65" t="s">
        <v>2778</v>
      </c>
      <c r="B14587" s="65" t="s">
        <v>2821</v>
      </c>
      <c r="C14587" s="65" t="s">
        <v>2780</v>
      </c>
      <c r="D14587" s="65" t="s">
        <v>2868</v>
      </c>
      <c r="E14587" s="65" t="s">
        <v>2869</v>
      </c>
      <c r="F14587" s="65" t="s">
        <v>2870</v>
      </c>
      <c r="G14587" s="65" t="s">
        <v>4571</v>
      </c>
      <c r="H14587" s="357"/>
      <c r="I14587" s="65" t="s">
        <v>2827</v>
      </c>
      <c r="J14587" s="65" t="s">
        <v>1430</v>
      </c>
      <c r="K14587" s="65" t="s">
        <v>2771</v>
      </c>
      <c r="L14587" s="65" t="s">
        <v>2869</v>
      </c>
      <c r="M14587" s="65" t="s">
        <v>2873</v>
      </c>
      <c r="N14587" s="65" t="s">
        <v>2829</v>
      </c>
      <c r="O14587" s="65" t="s">
        <v>2682</v>
      </c>
      <c r="P14587" s="65">
        <v>0</v>
      </c>
      <c r="Q14587" s="65">
        <v>0</v>
      </c>
      <c r="R14587" s="65">
        <v>0</v>
      </c>
      <c r="S14587" s="65">
        <v>0</v>
      </c>
      <c r="T14587" s="65"/>
      <c r="U14587" s="65" t="s">
        <v>5920</v>
      </c>
      <c r="V14587" s="2"/>
      <c r="W14587" s="2"/>
      <c r="X14587" s="65">
        <v>1373</v>
      </c>
      <c r="Y14587" s="2"/>
      <c r="Z14587" s="2"/>
      <c r="AA14587" s="65" t="s">
        <v>2868</v>
      </c>
      <c r="AB14587" s="65">
        <v>1</v>
      </c>
      <c r="AC14587" s="65" t="s">
        <v>7308</v>
      </c>
      <c r="AD14587" s="65" t="s">
        <v>5914</v>
      </c>
      <c r="AE14587" s="2"/>
      <c r="AF14587" s="65" t="s">
        <v>2869</v>
      </c>
      <c r="AG14587" s="65" t="s">
        <v>5905</v>
      </c>
      <c r="AH14587" s="2"/>
      <c r="AI14587" s="65" t="s">
        <v>5906</v>
      </c>
      <c r="AJ14587" s="65" t="s">
        <v>5906</v>
      </c>
      <c r="AK14587" s="65" t="s">
        <v>5915</v>
      </c>
      <c r="AL14587" s="65" t="s">
        <v>5908</v>
      </c>
      <c r="AM14587" s="65" t="s">
        <v>5923</v>
      </c>
      <c r="AN14587" s="65" t="s">
        <v>5908</v>
      </c>
      <c r="AO14587" s="2"/>
      <c r="AP14587" s="65" t="s">
        <v>4572</v>
      </c>
    </row>
    <row r="14588" spans="1:42" ht="30" customHeight="1" x14ac:dyDescent="0.3">
      <c r="A14588" s="65" t="s">
        <v>2778</v>
      </c>
      <c r="B14588" s="65" t="s">
        <v>2821</v>
      </c>
      <c r="C14588" s="65" t="s">
        <v>2780</v>
      </c>
      <c r="D14588" s="65" t="s">
        <v>7126</v>
      </c>
      <c r="E14588" s="65" t="s">
        <v>2869</v>
      </c>
      <c r="F14588" s="65" t="s">
        <v>2995</v>
      </c>
      <c r="G14588" s="65" t="s">
        <v>4136</v>
      </c>
      <c r="H14588" s="357"/>
      <c r="I14588" s="65" t="s">
        <v>2827</v>
      </c>
      <c r="J14588" s="65" t="s">
        <v>1430</v>
      </c>
      <c r="K14588" s="65" t="s">
        <v>2771</v>
      </c>
      <c r="L14588" s="65" t="s">
        <v>2869</v>
      </c>
      <c r="M14588" s="65" t="s">
        <v>2873</v>
      </c>
      <c r="N14588" s="65" t="s">
        <v>2829</v>
      </c>
      <c r="O14588" s="65" t="s">
        <v>2682</v>
      </c>
      <c r="P14588" s="65">
        <v>0</v>
      </c>
      <c r="Q14588" s="65">
        <v>0</v>
      </c>
      <c r="R14588" s="65">
        <v>0</v>
      </c>
      <c r="S14588" s="65">
        <v>0</v>
      </c>
      <c r="T14588" s="65"/>
      <c r="U14588" s="65" t="s">
        <v>5920</v>
      </c>
      <c r="V14588" s="2"/>
      <c r="W14588" s="2"/>
      <c r="X14588" s="65">
        <v>1373</v>
      </c>
      <c r="Y14588" s="2"/>
      <c r="Z14588" s="2"/>
      <c r="AA14588" s="65" t="s">
        <v>3342</v>
      </c>
      <c r="AB14588" s="65">
        <v>1</v>
      </c>
      <c r="AC14588" s="65" t="s">
        <v>7127</v>
      </c>
      <c r="AD14588" s="65" t="s">
        <v>5914</v>
      </c>
      <c r="AE14588" s="2"/>
      <c r="AF14588" s="65" t="s">
        <v>2869</v>
      </c>
      <c r="AG14588" s="65" t="s">
        <v>5905</v>
      </c>
      <c r="AH14588" s="2"/>
      <c r="AI14588" s="65" t="s">
        <v>5906</v>
      </c>
      <c r="AJ14588" s="65" t="s">
        <v>5906</v>
      </c>
      <c r="AK14588" s="65" t="s">
        <v>5915</v>
      </c>
      <c r="AL14588" s="65" t="s">
        <v>5908</v>
      </c>
      <c r="AM14588" s="65" t="s">
        <v>5923</v>
      </c>
      <c r="AN14588" s="65" t="s">
        <v>5908</v>
      </c>
      <c r="AO14588" s="2"/>
      <c r="AP14588" s="65" t="s">
        <v>7128</v>
      </c>
    </row>
    <row r="14589" spans="1:42" ht="30" customHeight="1" x14ac:dyDescent="0.3">
      <c r="A14589" s="65" t="s">
        <v>2778</v>
      </c>
      <c r="B14589" s="65" t="s">
        <v>2821</v>
      </c>
      <c r="C14589" s="65" t="s">
        <v>2780</v>
      </c>
      <c r="D14589" s="65" t="s">
        <v>3350</v>
      </c>
      <c r="E14589" s="65" t="s">
        <v>2869</v>
      </c>
      <c r="F14589" s="65" t="s">
        <v>2856</v>
      </c>
      <c r="G14589" s="65" t="s">
        <v>3442</v>
      </c>
      <c r="H14589" s="357"/>
      <c r="I14589" s="65" t="s">
        <v>2827</v>
      </c>
      <c r="J14589" s="65" t="s">
        <v>1430</v>
      </c>
      <c r="K14589" s="65" t="s">
        <v>2771</v>
      </c>
      <c r="L14589" s="65" t="s">
        <v>2869</v>
      </c>
      <c r="M14589" s="65" t="s">
        <v>2873</v>
      </c>
      <c r="N14589" s="65" t="s">
        <v>2829</v>
      </c>
      <c r="O14589" s="65" t="s">
        <v>2682</v>
      </c>
      <c r="P14589" s="65">
        <v>0</v>
      </c>
      <c r="Q14589" s="65">
        <v>0</v>
      </c>
      <c r="R14589" s="65">
        <v>0</v>
      </c>
      <c r="S14589" s="65">
        <v>0</v>
      </c>
      <c r="T14589" s="65"/>
      <c r="U14589" s="65" t="s">
        <v>5920</v>
      </c>
      <c r="V14589" s="2"/>
      <c r="W14589" s="2"/>
      <c r="X14589" s="65">
        <v>1373</v>
      </c>
      <c r="Y14589" s="2"/>
      <c r="Z14589" s="2"/>
      <c r="AA14589" s="65" t="s">
        <v>3350</v>
      </c>
      <c r="AB14589" s="65">
        <v>1</v>
      </c>
      <c r="AC14589" s="65" t="s">
        <v>7004</v>
      </c>
      <c r="AD14589" s="65" t="s">
        <v>5914</v>
      </c>
      <c r="AE14589" s="2"/>
      <c r="AF14589" s="65" t="s">
        <v>2869</v>
      </c>
      <c r="AG14589" s="65" t="s">
        <v>5905</v>
      </c>
      <c r="AH14589" s="2"/>
      <c r="AI14589" s="65" t="s">
        <v>5906</v>
      </c>
      <c r="AJ14589" s="65" t="s">
        <v>5906</v>
      </c>
      <c r="AK14589" s="65" t="s">
        <v>5915</v>
      </c>
      <c r="AL14589" s="65" t="s">
        <v>5908</v>
      </c>
      <c r="AM14589" s="65" t="s">
        <v>5923</v>
      </c>
      <c r="AN14589" s="65" t="s">
        <v>5908</v>
      </c>
      <c r="AO14589" s="2"/>
      <c r="AP14589" s="65" t="s">
        <v>3443</v>
      </c>
    </row>
    <row r="14590" spans="1:42" ht="30" customHeight="1" x14ac:dyDescent="0.3">
      <c r="A14590" s="65" t="s">
        <v>2778</v>
      </c>
      <c r="B14590" s="65" t="s">
        <v>2821</v>
      </c>
      <c r="C14590" s="65" t="s">
        <v>2780</v>
      </c>
      <c r="D14590" s="65" t="s">
        <v>3325</v>
      </c>
      <c r="E14590" s="65" t="s">
        <v>2869</v>
      </c>
      <c r="F14590" s="65" t="s">
        <v>3326</v>
      </c>
      <c r="G14590" s="65" t="s">
        <v>4085</v>
      </c>
      <c r="H14590" s="357"/>
      <c r="I14590" s="65" t="s">
        <v>2827</v>
      </c>
      <c r="J14590" s="65" t="s">
        <v>1430</v>
      </c>
      <c r="K14590" s="65" t="s">
        <v>2771</v>
      </c>
      <c r="L14590" s="65" t="s">
        <v>2869</v>
      </c>
      <c r="M14590" s="65" t="s">
        <v>2873</v>
      </c>
      <c r="N14590" s="65" t="s">
        <v>2829</v>
      </c>
      <c r="O14590" s="65" t="s">
        <v>2682</v>
      </c>
      <c r="P14590" s="65">
        <v>0</v>
      </c>
      <c r="Q14590" s="65">
        <v>0</v>
      </c>
      <c r="R14590" s="65">
        <v>0</v>
      </c>
      <c r="S14590" s="65">
        <v>0</v>
      </c>
      <c r="T14590" s="65"/>
      <c r="U14590" s="65" t="s">
        <v>5920</v>
      </c>
      <c r="V14590" s="2"/>
      <c r="W14590" s="2"/>
      <c r="X14590" s="65">
        <v>1373</v>
      </c>
      <c r="Y14590" s="2"/>
      <c r="Z14590" s="2"/>
      <c r="AA14590" s="65" t="s">
        <v>3325</v>
      </c>
      <c r="AB14590" s="65">
        <v>1</v>
      </c>
      <c r="AC14590" s="65" t="s">
        <v>6998</v>
      </c>
      <c r="AD14590" s="65" t="s">
        <v>5914</v>
      </c>
      <c r="AE14590" s="2"/>
      <c r="AF14590" s="65" t="s">
        <v>2869</v>
      </c>
      <c r="AG14590" s="65" t="s">
        <v>5905</v>
      </c>
      <c r="AH14590" s="2"/>
      <c r="AI14590" s="65" t="s">
        <v>5906</v>
      </c>
      <c r="AJ14590" s="65" t="s">
        <v>5906</v>
      </c>
      <c r="AK14590" s="65" t="s">
        <v>5915</v>
      </c>
      <c r="AL14590" s="65" t="s">
        <v>5908</v>
      </c>
      <c r="AM14590" s="65" t="s">
        <v>5923</v>
      </c>
      <c r="AN14590" s="65" t="s">
        <v>5908</v>
      </c>
      <c r="AO14590" s="2"/>
      <c r="AP14590" s="65" t="s">
        <v>4086</v>
      </c>
    </row>
    <row r="14591" spans="1:42" ht="30" customHeight="1" x14ac:dyDescent="0.3">
      <c r="A14591" s="65" t="s">
        <v>2778</v>
      </c>
      <c r="B14591" s="65" t="s">
        <v>2821</v>
      </c>
      <c r="C14591" s="65" t="s">
        <v>2780</v>
      </c>
      <c r="D14591" s="65" t="s">
        <v>3325</v>
      </c>
      <c r="E14591" s="65" t="s">
        <v>2869</v>
      </c>
      <c r="F14591" s="65" t="s">
        <v>3326</v>
      </c>
      <c r="G14591" s="65" t="s">
        <v>3258</v>
      </c>
      <c r="H14591" s="357"/>
      <c r="I14591" s="65" t="s">
        <v>2827</v>
      </c>
      <c r="J14591" s="65" t="s">
        <v>1430</v>
      </c>
      <c r="K14591" s="65" t="s">
        <v>2771</v>
      </c>
      <c r="L14591" s="65" t="s">
        <v>2869</v>
      </c>
      <c r="M14591" s="65" t="s">
        <v>2873</v>
      </c>
      <c r="N14591" s="65" t="s">
        <v>2829</v>
      </c>
      <c r="O14591" s="65" t="s">
        <v>2682</v>
      </c>
      <c r="P14591" s="65">
        <v>0</v>
      </c>
      <c r="Q14591" s="65">
        <v>0</v>
      </c>
      <c r="R14591" s="65">
        <v>0</v>
      </c>
      <c r="S14591" s="65">
        <v>0</v>
      </c>
      <c r="T14591" s="65"/>
      <c r="U14591" s="65" t="s">
        <v>5920</v>
      </c>
      <c r="V14591" s="2"/>
      <c r="W14591" s="2"/>
      <c r="X14591" s="65">
        <v>1373</v>
      </c>
      <c r="Y14591" s="2"/>
      <c r="Z14591" s="2"/>
      <c r="AA14591" s="65" t="s">
        <v>3325</v>
      </c>
      <c r="AB14591" s="65">
        <v>1</v>
      </c>
      <c r="AC14591" s="65" t="s">
        <v>3259</v>
      </c>
      <c r="AD14591" s="65" t="s">
        <v>5914</v>
      </c>
      <c r="AE14591" s="2"/>
      <c r="AF14591" s="65" t="s">
        <v>2869</v>
      </c>
      <c r="AG14591" s="65" t="s">
        <v>5905</v>
      </c>
      <c r="AH14591" s="2"/>
      <c r="AI14591" s="65" t="s">
        <v>5906</v>
      </c>
      <c r="AJ14591" s="65" t="s">
        <v>5906</v>
      </c>
      <c r="AK14591" s="65" t="s">
        <v>5915</v>
      </c>
      <c r="AL14591" s="65" t="s">
        <v>5908</v>
      </c>
      <c r="AM14591" s="65" t="s">
        <v>5923</v>
      </c>
      <c r="AN14591" s="65" t="s">
        <v>5908</v>
      </c>
      <c r="AO14591" s="2"/>
      <c r="AP14591" s="65" t="s">
        <v>3259</v>
      </c>
    </row>
    <row r="14592" spans="1:42" ht="30" customHeight="1" x14ac:dyDescent="0.3">
      <c r="A14592" s="65" t="s">
        <v>2778</v>
      </c>
      <c r="B14592" s="65" t="s">
        <v>2821</v>
      </c>
      <c r="C14592" s="65" t="s">
        <v>2780</v>
      </c>
      <c r="D14592" s="65" t="s">
        <v>3325</v>
      </c>
      <c r="E14592" s="65" t="s">
        <v>2869</v>
      </c>
      <c r="F14592" s="65" t="s">
        <v>3326</v>
      </c>
      <c r="G14592" s="65" t="s">
        <v>3133</v>
      </c>
      <c r="H14592" s="357"/>
      <c r="I14592" s="65" t="s">
        <v>2827</v>
      </c>
      <c r="J14592" s="65" t="s">
        <v>1430</v>
      </c>
      <c r="K14592" s="65" t="s">
        <v>2771</v>
      </c>
      <c r="L14592" s="65" t="s">
        <v>2869</v>
      </c>
      <c r="M14592" s="65" t="s">
        <v>2873</v>
      </c>
      <c r="N14592" s="65" t="s">
        <v>2829</v>
      </c>
      <c r="O14592" s="65" t="s">
        <v>2682</v>
      </c>
      <c r="P14592" s="65">
        <v>0</v>
      </c>
      <c r="Q14592" s="65">
        <v>0</v>
      </c>
      <c r="R14592" s="65">
        <v>0</v>
      </c>
      <c r="S14592" s="65">
        <v>0</v>
      </c>
      <c r="T14592" s="65"/>
      <c r="U14592" s="65" t="s">
        <v>5920</v>
      </c>
      <c r="V14592" s="2"/>
      <c r="W14592" s="2"/>
      <c r="X14592" s="65">
        <v>1373</v>
      </c>
      <c r="Y14592" s="2"/>
      <c r="Z14592" s="2"/>
      <c r="AA14592" s="65" t="s">
        <v>3325</v>
      </c>
      <c r="AB14592" s="65">
        <v>1</v>
      </c>
      <c r="AC14592" s="65" t="s">
        <v>8713</v>
      </c>
      <c r="AD14592" s="65" t="s">
        <v>5914</v>
      </c>
      <c r="AE14592" s="2"/>
      <c r="AF14592" s="65" t="s">
        <v>2869</v>
      </c>
      <c r="AG14592" s="65" t="s">
        <v>5905</v>
      </c>
      <c r="AH14592" s="2"/>
      <c r="AI14592" s="65" t="s">
        <v>5906</v>
      </c>
      <c r="AJ14592" s="65" t="s">
        <v>5906</v>
      </c>
      <c r="AK14592" s="65" t="s">
        <v>5915</v>
      </c>
      <c r="AL14592" s="65" t="s">
        <v>5908</v>
      </c>
      <c r="AM14592" s="65" t="s">
        <v>5923</v>
      </c>
      <c r="AN14592" s="65" t="s">
        <v>5908</v>
      </c>
      <c r="AO14592" s="2"/>
      <c r="AP14592" s="65" t="s">
        <v>3134</v>
      </c>
    </row>
    <row r="14593" spans="1:42" ht="30" customHeight="1" x14ac:dyDescent="0.3">
      <c r="A14593" s="65" t="s">
        <v>2778</v>
      </c>
      <c r="B14593" s="65" t="s">
        <v>2821</v>
      </c>
      <c r="C14593" s="65" t="s">
        <v>2780</v>
      </c>
      <c r="D14593" s="65" t="s">
        <v>3325</v>
      </c>
      <c r="E14593" s="65" t="s">
        <v>2869</v>
      </c>
      <c r="F14593" s="65" t="s">
        <v>3326</v>
      </c>
      <c r="G14593" s="65" t="s">
        <v>3264</v>
      </c>
      <c r="H14593" s="357"/>
      <c r="I14593" s="65" t="s">
        <v>2827</v>
      </c>
      <c r="J14593" s="65" t="s">
        <v>1430</v>
      </c>
      <c r="K14593" s="65" t="s">
        <v>2771</v>
      </c>
      <c r="L14593" s="65" t="s">
        <v>2869</v>
      </c>
      <c r="M14593" s="65" t="s">
        <v>2873</v>
      </c>
      <c r="N14593" s="65" t="s">
        <v>2829</v>
      </c>
      <c r="O14593" s="65" t="s">
        <v>2682</v>
      </c>
      <c r="P14593" s="65">
        <v>0</v>
      </c>
      <c r="Q14593" s="65">
        <v>0</v>
      </c>
      <c r="R14593" s="65">
        <v>0</v>
      </c>
      <c r="S14593" s="65">
        <v>0</v>
      </c>
      <c r="T14593" s="65"/>
      <c r="U14593" s="65" t="s">
        <v>5920</v>
      </c>
      <c r="V14593" s="2"/>
      <c r="W14593" s="2"/>
      <c r="X14593" s="65">
        <v>1373</v>
      </c>
      <c r="Y14593" s="2"/>
      <c r="Z14593" s="2"/>
      <c r="AA14593" s="65" t="s">
        <v>3325</v>
      </c>
      <c r="AB14593" s="65">
        <v>1</v>
      </c>
      <c r="AC14593" s="65" t="s">
        <v>6407</v>
      </c>
      <c r="AD14593" s="65" t="s">
        <v>5914</v>
      </c>
      <c r="AE14593" s="2"/>
      <c r="AF14593" s="65" t="s">
        <v>2869</v>
      </c>
      <c r="AG14593" s="65" t="s">
        <v>5905</v>
      </c>
      <c r="AH14593" s="2"/>
      <c r="AI14593" s="65" t="s">
        <v>5906</v>
      </c>
      <c r="AJ14593" s="65" t="s">
        <v>5906</v>
      </c>
      <c r="AK14593" s="65" t="s">
        <v>5915</v>
      </c>
      <c r="AL14593" s="65" t="s">
        <v>5908</v>
      </c>
      <c r="AM14593" s="65" t="s">
        <v>5923</v>
      </c>
      <c r="AN14593" s="65" t="s">
        <v>5908</v>
      </c>
      <c r="AO14593" s="2"/>
      <c r="AP14593" s="65" t="s">
        <v>6408</v>
      </c>
    </row>
    <row r="14594" spans="1:42" ht="30" customHeight="1" x14ac:dyDescent="0.3">
      <c r="A14594" s="65" t="s">
        <v>2778</v>
      </c>
      <c r="B14594" s="65" t="s">
        <v>2821</v>
      </c>
      <c r="C14594" s="65" t="s">
        <v>2780</v>
      </c>
      <c r="D14594" s="65" t="s">
        <v>3325</v>
      </c>
      <c r="E14594" s="65" t="s">
        <v>2869</v>
      </c>
      <c r="F14594" s="65" t="s">
        <v>3326</v>
      </c>
      <c r="G14594" s="65" t="s">
        <v>3103</v>
      </c>
      <c r="H14594" s="357"/>
      <c r="I14594" s="65" t="s">
        <v>2827</v>
      </c>
      <c r="J14594" s="65" t="s">
        <v>1430</v>
      </c>
      <c r="K14594" s="65" t="s">
        <v>2771</v>
      </c>
      <c r="L14594" s="65" t="s">
        <v>2869</v>
      </c>
      <c r="M14594" s="65" t="s">
        <v>2873</v>
      </c>
      <c r="N14594" s="65" t="s">
        <v>2829</v>
      </c>
      <c r="O14594" s="65" t="s">
        <v>2682</v>
      </c>
      <c r="P14594" s="65">
        <v>0</v>
      </c>
      <c r="Q14594" s="65">
        <v>0</v>
      </c>
      <c r="R14594" s="65">
        <v>0</v>
      </c>
      <c r="S14594" s="65">
        <v>0</v>
      </c>
      <c r="T14594" s="65"/>
      <c r="U14594" s="65" t="s">
        <v>5920</v>
      </c>
      <c r="V14594" s="2"/>
      <c r="W14594" s="2"/>
      <c r="X14594" s="65">
        <v>1373</v>
      </c>
      <c r="Y14594" s="2"/>
      <c r="Z14594" s="2"/>
      <c r="AA14594" s="65" t="s">
        <v>3325</v>
      </c>
      <c r="AB14594" s="65">
        <v>1</v>
      </c>
      <c r="AC14594" s="65" t="s">
        <v>3104</v>
      </c>
      <c r="AD14594" s="65" t="s">
        <v>5914</v>
      </c>
      <c r="AE14594" s="2"/>
      <c r="AF14594" s="65" t="s">
        <v>2869</v>
      </c>
      <c r="AG14594" s="65" t="s">
        <v>5905</v>
      </c>
      <c r="AH14594" s="2"/>
      <c r="AI14594" s="65" t="s">
        <v>5906</v>
      </c>
      <c r="AJ14594" s="65" t="s">
        <v>5906</v>
      </c>
      <c r="AK14594" s="65" t="s">
        <v>5915</v>
      </c>
      <c r="AL14594" s="65" t="s">
        <v>5908</v>
      </c>
      <c r="AM14594" s="65" t="s">
        <v>5923</v>
      </c>
      <c r="AN14594" s="65" t="s">
        <v>5908</v>
      </c>
      <c r="AO14594" s="2"/>
      <c r="AP14594" s="65" t="s">
        <v>3104</v>
      </c>
    </row>
    <row r="14595" spans="1:42" ht="30" customHeight="1" x14ac:dyDescent="0.3">
      <c r="A14595" s="65" t="s">
        <v>2778</v>
      </c>
      <c r="B14595" s="65" t="s">
        <v>2821</v>
      </c>
      <c r="C14595" s="65" t="s">
        <v>2780</v>
      </c>
      <c r="D14595" s="65" t="s">
        <v>3325</v>
      </c>
      <c r="E14595" s="65" t="s">
        <v>2869</v>
      </c>
      <c r="F14595" s="65" t="s">
        <v>3326</v>
      </c>
      <c r="G14595" s="65" t="s">
        <v>4071</v>
      </c>
      <c r="H14595" s="357"/>
      <c r="I14595" s="65" t="s">
        <v>2827</v>
      </c>
      <c r="J14595" s="65" t="s">
        <v>1430</v>
      </c>
      <c r="K14595" s="65" t="s">
        <v>2771</v>
      </c>
      <c r="L14595" s="65" t="s">
        <v>2869</v>
      </c>
      <c r="M14595" s="65" t="s">
        <v>2873</v>
      </c>
      <c r="N14595" s="65" t="s">
        <v>2829</v>
      </c>
      <c r="O14595" s="65" t="s">
        <v>2682</v>
      </c>
      <c r="P14595" s="65">
        <v>0</v>
      </c>
      <c r="Q14595" s="65">
        <v>0</v>
      </c>
      <c r="R14595" s="65">
        <v>0</v>
      </c>
      <c r="S14595" s="65">
        <v>0</v>
      </c>
      <c r="T14595" s="65"/>
      <c r="U14595" s="65" t="s">
        <v>5920</v>
      </c>
      <c r="V14595" s="2"/>
      <c r="W14595" s="2"/>
      <c r="X14595" s="65">
        <v>1373</v>
      </c>
      <c r="Y14595" s="2"/>
      <c r="Z14595" s="2"/>
      <c r="AA14595" s="65" t="s">
        <v>3325</v>
      </c>
      <c r="AB14595" s="65">
        <v>1</v>
      </c>
      <c r="AC14595" s="65" t="s">
        <v>7197</v>
      </c>
      <c r="AD14595" s="65" t="s">
        <v>5914</v>
      </c>
      <c r="AE14595" s="2"/>
      <c r="AF14595" s="65" t="s">
        <v>2869</v>
      </c>
      <c r="AG14595" s="65" t="s">
        <v>5905</v>
      </c>
      <c r="AH14595" s="2"/>
      <c r="AI14595" s="65" t="s">
        <v>5906</v>
      </c>
      <c r="AJ14595" s="65" t="s">
        <v>5906</v>
      </c>
      <c r="AK14595" s="65" t="s">
        <v>5915</v>
      </c>
      <c r="AL14595" s="65" t="s">
        <v>5908</v>
      </c>
      <c r="AM14595" s="65" t="s">
        <v>5923</v>
      </c>
      <c r="AN14595" s="65" t="s">
        <v>5908</v>
      </c>
      <c r="AO14595" s="2"/>
      <c r="AP14595" s="65" t="s">
        <v>4072</v>
      </c>
    </row>
    <row r="14596" spans="1:42" ht="30" customHeight="1" x14ac:dyDescent="0.3">
      <c r="A14596" s="65" t="s">
        <v>2778</v>
      </c>
      <c r="B14596" s="65" t="s">
        <v>2821</v>
      </c>
      <c r="C14596" s="65" t="s">
        <v>2780</v>
      </c>
      <c r="D14596" s="65" t="s">
        <v>3325</v>
      </c>
      <c r="E14596" s="65" t="s">
        <v>2869</v>
      </c>
      <c r="F14596" s="65" t="s">
        <v>3326</v>
      </c>
      <c r="G14596" s="65" t="s">
        <v>4064</v>
      </c>
      <c r="H14596" s="357"/>
      <c r="I14596" s="65" t="s">
        <v>2827</v>
      </c>
      <c r="J14596" s="65" t="s">
        <v>1430</v>
      </c>
      <c r="K14596" s="65" t="s">
        <v>2771</v>
      </c>
      <c r="L14596" s="65" t="s">
        <v>2869</v>
      </c>
      <c r="M14596" s="65" t="s">
        <v>2873</v>
      </c>
      <c r="N14596" s="65" t="s">
        <v>2829</v>
      </c>
      <c r="O14596" s="65" t="s">
        <v>2682</v>
      </c>
      <c r="P14596" s="65">
        <v>0</v>
      </c>
      <c r="Q14596" s="65">
        <v>0</v>
      </c>
      <c r="R14596" s="65">
        <v>0</v>
      </c>
      <c r="S14596" s="65">
        <v>0</v>
      </c>
      <c r="T14596" s="65"/>
      <c r="U14596" s="65" t="s">
        <v>5920</v>
      </c>
      <c r="V14596" s="2"/>
      <c r="W14596" s="2"/>
      <c r="X14596" s="65">
        <v>1373</v>
      </c>
      <c r="Y14596" s="2"/>
      <c r="Z14596" s="2"/>
      <c r="AA14596" s="65" t="s">
        <v>3325</v>
      </c>
      <c r="AB14596" s="65">
        <v>1</v>
      </c>
      <c r="AC14596" s="65" t="s">
        <v>4065</v>
      </c>
      <c r="AD14596" s="65" t="s">
        <v>5914</v>
      </c>
      <c r="AE14596" s="2"/>
      <c r="AF14596" s="65" t="s">
        <v>2869</v>
      </c>
      <c r="AG14596" s="65" t="s">
        <v>5905</v>
      </c>
      <c r="AH14596" s="2"/>
      <c r="AI14596" s="65" t="s">
        <v>5906</v>
      </c>
      <c r="AJ14596" s="65" t="s">
        <v>5906</v>
      </c>
      <c r="AK14596" s="65" t="s">
        <v>5915</v>
      </c>
      <c r="AL14596" s="65" t="s">
        <v>5908</v>
      </c>
      <c r="AM14596" s="65" t="s">
        <v>5923</v>
      </c>
      <c r="AN14596" s="65" t="s">
        <v>5908</v>
      </c>
      <c r="AO14596" s="2"/>
      <c r="AP14596" s="65" t="s">
        <v>4065</v>
      </c>
    </row>
    <row r="14597" spans="1:42" ht="30" customHeight="1" x14ac:dyDescent="0.3">
      <c r="A14597" s="65" t="s">
        <v>2778</v>
      </c>
      <c r="B14597" s="65" t="s">
        <v>2821</v>
      </c>
      <c r="C14597" s="65" t="s">
        <v>2780</v>
      </c>
      <c r="D14597" s="65" t="s">
        <v>3068</v>
      </c>
      <c r="E14597" s="65" t="s">
        <v>2869</v>
      </c>
      <c r="F14597" s="65" t="s">
        <v>3069</v>
      </c>
      <c r="G14597" s="65" t="s">
        <v>3274</v>
      </c>
      <c r="H14597" s="357"/>
      <c r="I14597" s="65" t="s">
        <v>2827</v>
      </c>
      <c r="J14597" s="65" t="s">
        <v>1430</v>
      </c>
      <c r="K14597" s="65" t="s">
        <v>2771</v>
      </c>
      <c r="L14597" s="65" t="s">
        <v>2869</v>
      </c>
      <c r="M14597" s="65" t="s">
        <v>2873</v>
      </c>
      <c r="N14597" s="65" t="s">
        <v>2829</v>
      </c>
      <c r="O14597" s="65" t="s">
        <v>2682</v>
      </c>
      <c r="P14597" s="65">
        <v>0</v>
      </c>
      <c r="Q14597" s="65">
        <v>0</v>
      </c>
      <c r="R14597" s="65">
        <v>0</v>
      </c>
      <c r="S14597" s="65">
        <v>0</v>
      </c>
      <c r="T14597" s="65"/>
      <c r="U14597" s="65" t="s">
        <v>5920</v>
      </c>
      <c r="V14597" s="2"/>
      <c r="W14597" s="2"/>
      <c r="X14597" s="65">
        <v>1373</v>
      </c>
      <c r="Y14597" s="2"/>
      <c r="Z14597" s="2"/>
      <c r="AA14597" s="65" t="s">
        <v>3068</v>
      </c>
      <c r="AB14597" s="65">
        <v>1</v>
      </c>
      <c r="AC14597" s="65" t="s">
        <v>3275</v>
      </c>
      <c r="AD14597" s="65" t="s">
        <v>5914</v>
      </c>
      <c r="AE14597" s="2"/>
      <c r="AF14597" s="65" t="s">
        <v>2869</v>
      </c>
      <c r="AG14597" s="65" t="s">
        <v>5905</v>
      </c>
      <c r="AH14597" s="2"/>
      <c r="AI14597" s="65" t="s">
        <v>5906</v>
      </c>
      <c r="AJ14597" s="65" t="s">
        <v>5906</v>
      </c>
      <c r="AK14597" s="65" t="s">
        <v>5915</v>
      </c>
      <c r="AL14597" s="65" t="s">
        <v>5908</v>
      </c>
      <c r="AM14597" s="65" t="s">
        <v>5923</v>
      </c>
      <c r="AN14597" s="65" t="s">
        <v>5908</v>
      </c>
      <c r="AO14597" s="2"/>
      <c r="AP14597" s="65" t="s">
        <v>3275</v>
      </c>
    </row>
    <row r="14598" spans="1:42" ht="30" customHeight="1" x14ac:dyDescent="0.3">
      <c r="A14598" s="65" t="s">
        <v>2778</v>
      </c>
      <c r="B14598" s="65" t="s">
        <v>2821</v>
      </c>
      <c r="C14598" s="65" t="s">
        <v>2780</v>
      </c>
      <c r="D14598" s="65" t="s">
        <v>3068</v>
      </c>
      <c r="E14598" s="65" t="s">
        <v>2869</v>
      </c>
      <c r="F14598" s="65" t="s">
        <v>3069</v>
      </c>
      <c r="G14598" s="65" t="s">
        <v>3308</v>
      </c>
      <c r="H14598" s="357"/>
      <c r="I14598" s="65" t="s">
        <v>2827</v>
      </c>
      <c r="J14598" s="65" t="s">
        <v>1430</v>
      </c>
      <c r="K14598" s="65" t="s">
        <v>2771</v>
      </c>
      <c r="L14598" s="65" t="s">
        <v>2869</v>
      </c>
      <c r="M14598" s="65" t="s">
        <v>2873</v>
      </c>
      <c r="N14598" s="65" t="s">
        <v>2829</v>
      </c>
      <c r="O14598" s="65" t="s">
        <v>2682</v>
      </c>
      <c r="P14598" s="65">
        <v>0</v>
      </c>
      <c r="Q14598" s="65">
        <v>0</v>
      </c>
      <c r="R14598" s="65">
        <v>0</v>
      </c>
      <c r="S14598" s="65">
        <v>0</v>
      </c>
      <c r="T14598" s="65"/>
      <c r="U14598" s="65" t="s">
        <v>5920</v>
      </c>
      <c r="V14598" s="2"/>
      <c r="W14598" s="2"/>
      <c r="X14598" s="65">
        <v>1373</v>
      </c>
      <c r="Y14598" s="2"/>
      <c r="Z14598" s="2"/>
      <c r="AA14598" s="65" t="s">
        <v>3068</v>
      </c>
      <c r="AB14598" s="65">
        <v>1</v>
      </c>
      <c r="AC14598" s="65" t="s">
        <v>12083</v>
      </c>
      <c r="AD14598" s="65" t="s">
        <v>5914</v>
      </c>
      <c r="AE14598" s="2"/>
      <c r="AF14598" s="65" t="s">
        <v>2869</v>
      </c>
      <c r="AG14598" s="65" t="s">
        <v>5905</v>
      </c>
      <c r="AH14598" s="2"/>
      <c r="AI14598" s="65" t="s">
        <v>5906</v>
      </c>
      <c r="AJ14598" s="65" t="s">
        <v>5906</v>
      </c>
      <c r="AK14598" s="65" t="s">
        <v>5915</v>
      </c>
      <c r="AL14598" s="65" t="s">
        <v>5908</v>
      </c>
      <c r="AM14598" s="65" t="s">
        <v>5923</v>
      </c>
      <c r="AN14598" s="65" t="s">
        <v>5908</v>
      </c>
      <c r="AO14598" s="2"/>
      <c r="AP14598" s="65" t="s">
        <v>3309</v>
      </c>
    </row>
    <row r="14599" spans="1:42" ht="30" customHeight="1" x14ac:dyDescent="0.3">
      <c r="A14599" s="65" t="s">
        <v>2778</v>
      </c>
      <c r="B14599" s="65" t="s">
        <v>2821</v>
      </c>
      <c r="C14599" s="65" t="s">
        <v>2780</v>
      </c>
      <c r="D14599" s="65" t="s">
        <v>3068</v>
      </c>
      <c r="E14599" s="65" t="s">
        <v>2869</v>
      </c>
      <c r="F14599" s="65" t="s">
        <v>3069</v>
      </c>
      <c r="G14599" s="65" t="s">
        <v>4071</v>
      </c>
      <c r="H14599" s="357"/>
      <c r="I14599" s="65" t="s">
        <v>2827</v>
      </c>
      <c r="J14599" s="65" t="s">
        <v>1430</v>
      </c>
      <c r="K14599" s="65" t="s">
        <v>2771</v>
      </c>
      <c r="L14599" s="65" t="s">
        <v>2869</v>
      </c>
      <c r="M14599" s="65" t="s">
        <v>2873</v>
      </c>
      <c r="N14599" s="65" t="s">
        <v>2829</v>
      </c>
      <c r="O14599" s="65" t="s">
        <v>2682</v>
      </c>
      <c r="P14599" s="65">
        <v>0</v>
      </c>
      <c r="Q14599" s="65">
        <v>0</v>
      </c>
      <c r="R14599" s="65">
        <v>0</v>
      </c>
      <c r="S14599" s="65">
        <v>0</v>
      </c>
      <c r="T14599" s="65"/>
      <c r="U14599" s="65" t="s">
        <v>5920</v>
      </c>
      <c r="V14599" s="2"/>
      <c r="W14599" s="2"/>
      <c r="X14599" s="65">
        <v>1373</v>
      </c>
      <c r="Y14599" s="2"/>
      <c r="Z14599" s="2"/>
      <c r="AA14599" s="65" t="s">
        <v>3068</v>
      </c>
      <c r="AB14599" s="65">
        <v>1</v>
      </c>
      <c r="AC14599" s="65" t="s">
        <v>7197</v>
      </c>
      <c r="AD14599" s="65" t="s">
        <v>5914</v>
      </c>
      <c r="AE14599" s="2"/>
      <c r="AF14599" s="65" t="s">
        <v>2869</v>
      </c>
      <c r="AG14599" s="65" t="s">
        <v>5905</v>
      </c>
      <c r="AH14599" s="2"/>
      <c r="AI14599" s="65" t="s">
        <v>5906</v>
      </c>
      <c r="AJ14599" s="65" t="s">
        <v>5906</v>
      </c>
      <c r="AK14599" s="65" t="s">
        <v>5915</v>
      </c>
      <c r="AL14599" s="65" t="s">
        <v>5908</v>
      </c>
      <c r="AM14599" s="65" t="s">
        <v>5923</v>
      </c>
      <c r="AN14599" s="65" t="s">
        <v>5908</v>
      </c>
      <c r="AO14599" s="2"/>
      <c r="AP14599" s="65" t="s">
        <v>4072</v>
      </c>
    </row>
    <row r="14600" spans="1:42" ht="30" customHeight="1" x14ac:dyDescent="0.3">
      <c r="A14600" s="65" t="s">
        <v>2778</v>
      </c>
      <c r="B14600" s="65" t="s">
        <v>2821</v>
      </c>
      <c r="C14600" s="65" t="s">
        <v>2780</v>
      </c>
      <c r="D14600" s="65" t="s">
        <v>4153</v>
      </c>
      <c r="E14600" s="65" t="s">
        <v>2869</v>
      </c>
      <c r="F14600" s="65" t="s">
        <v>2856</v>
      </c>
      <c r="G14600" s="65" t="s">
        <v>5071</v>
      </c>
      <c r="H14600" s="357"/>
      <c r="I14600" s="65" t="s">
        <v>2827</v>
      </c>
      <c r="J14600" s="65" t="s">
        <v>1430</v>
      </c>
      <c r="K14600" s="65" t="s">
        <v>2771</v>
      </c>
      <c r="L14600" s="65" t="s">
        <v>2869</v>
      </c>
      <c r="M14600" s="65" t="s">
        <v>2873</v>
      </c>
      <c r="N14600" s="65" t="s">
        <v>2829</v>
      </c>
      <c r="O14600" s="65" t="s">
        <v>2682</v>
      </c>
      <c r="P14600" s="65">
        <v>0</v>
      </c>
      <c r="Q14600" s="65">
        <v>0</v>
      </c>
      <c r="R14600" s="65">
        <v>0</v>
      </c>
      <c r="S14600" s="65">
        <v>0</v>
      </c>
      <c r="T14600" s="65"/>
      <c r="U14600" s="65" t="s">
        <v>5920</v>
      </c>
      <c r="V14600" s="2"/>
      <c r="W14600" s="2"/>
      <c r="X14600" s="65">
        <v>1373</v>
      </c>
      <c r="Y14600" s="2"/>
      <c r="Z14600" s="2"/>
      <c r="AA14600" s="65" t="s">
        <v>4153</v>
      </c>
      <c r="AB14600" s="65">
        <v>1</v>
      </c>
      <c r="AC14600" s="65" t="s">
        <v>12105</v>
      </c>
      <c r="AD14600" s="65" t="s">
        <v>5914</v>
      </c>
      <c r="AE14600" s="2"/>
      <c r="AF14600" s="65" t="s">
        <v>2869</v>
      </c>
      <c r="AG14600" s="65" t="s">
        <v>5905</v>
      </c>
      <c r="AH14600" s="2"/>
      <c r="AI14600" s="65" t="s">
        <v>5906</v>
      </c>
      <c r="AJ14600" s="65" t="s">
        <v>5906</v>
      </c>
      <c r="AK14600" s="65" t="s">
        <v>5915</v>
      </c>
      <c r="AL14600" s="65" t="s">
        <v>5908</v>
      </c>
      <c r="AM14600" s="65" t="s">
        <v>5923</v>
      </c>
      <c r="AN14600" s="65" t="s">
        <v>5908</v>
      </c>
      <c r="AO14600" s="2"/>
      <c r="AP14600" s="65" t="s">
        <v>5072</v>
      </c>
    </row>
    <row r="14601" spans="1:42" ht="30" customHeight="1" x14ac:dyDescent="0.3">
      <c r="A14601" s="65" t="s">
        <v>2778</v>
      </c>
      <c r="B14601" s="65" t="s">
        <v>2821</v>
      </c>
      <c r="C14601" s="65" t="s">
        <v>2780</v>
      </c>
      <c r="D14601" s="65" t="s">
        <v>3325</v>
      </c>
      <c r="E14601" s="65" t="s">
        <v>2869</v>
      </c>
      <c r="F14601" s="65" t="s">
        <v>3326</v>
      </c>
      <c r="G14601" s="65" t="s">
        <v>3212</v>
      </c>
      <c r="H14601" s="357"/>
      <c r="I14601" s="65" t="s">
        <v>2827</v>
      </c>
      <c r="J14601" s="65" t="s">
        <v>1430</v>
      </c>
      <c r="K14601" s="65" t="s">
        <v>2771</v>
      </c>
      <c r="L14601" s="65" t="s">
        <v>2869</v>
      </c>
      <c r="M14601" s="65" t="s">
        <v>2873</v>
      </c>
      <c r="N14601" s="65" t="s">
        <v>2829</v>
      </c>
      <c r="O14601" s="65" t="s">
        <v>2682</v>
      </c>
      <c r="P14601" s="65">
        <v>0</v>
      </c>
      <c r="Q14601" s="65">
        <v>0</v>
      </c>
      <c r="R14601" s="65">
        <v>0</v>
      </c>
      <c r="S14601" s="65">
        <v>0</v>
      </c>
      <c r="T14601" s="65"/>
      <c r="U14601" s="65" t="s">
        <v>5920</v>
      </c>
      <c r="V14601" s="2"/>
      <c r="W14601" s="2"/>
      <c r="X14601" s="65">
        <v>1373</v>
      </c>
      <c r="Y14601" s="2"/>
      <c r="Z14601" s="2"/>
      <c r="AA14601" s="65" t="s">
        <v>3325</v>
      </c>
      <c r="AB14601" s="65">
        <v>1</v>
      </c>
      <c r="AC14601" s="65" t="s">
        <v>8685</v>
      </c>
      <c r="AD14601" s="65" t="s">
        <v>5914</v>
      </c>
      <c r="AE14601" s="2"/>
      <c r="AF14601" s="65" t="s">
        <v>2869</v>
      </c>
      <c r="AG14601" s="65" t="s">
        <v>5905</v>
      </c>
      <c r="AH14601" s="2"/>
      <c r="AI14601" s="65" t="s">
        <v>5906</v>
      </c>
      <c r="AJ14601" s="65" t="s">
        <v>5906</v>
      </c>
      <c r="AK14601" s="65" t="s">
        <v>5915</v>
      </c>
      <c r="AL14601" s="65" t="s">
        <v>5908</v>
      </c>
      <c r="AM14601" s="65" t="s">
        <v>5923</v>
      </c>
      <c r="AN14601" s="65" t="s">
        <v>5908</v>
      </c>
      <c r="AO14601" s="2"/>
      <c r="AP14601" s="65" t="s">
        <v>3213</v>
      </c>
    </row>
    <row r="14602" spans="1:42" ht="30" customHeight="1" x14ac:dyDescent="0.3">
      <c r="A14602" s="65" t="s">
        <v>2778</v>
      </c>
      <c r="B14602" s="65" t="s">
        <v>2821</v>
      </c>
      <c r="C14602" s="65" t="s">
        <v>2780</v>
      </c>
      <c r="D14602" s="65" t="s">
        <v>3325</v>
      </c>
      <c r="E14602" s="65" t="s">
        <v>2869</v>
      </c>
      <c r="F14602" s="65" t="s">
        <v>3326</v>
      </c>
      <c r="G14602" s="65" t="s">
        <v>3297</v>
      </c>
      <c r="H14602" s="357"/>
      <c r="I14602" s="65" t="s">
        <v>2827</v>
      </c>
      <c r="J14602" s="65" t="s">
        <v>1430</v>
      </c>
      <c r="K14602" s="65" t="s">
        <v>2771</v>
      </c>
      <c r="L14602" s="65" t="s">
        <v>2869</v>
      </c>
      <c r="M14602" s="65" t="s">
        <v>2873</v>
      </c>
      <c r="N14602" s="65" t="s">
        <v>2829</v>
      </c>
      <c r="O14602" s="65" t="s">
        <v>2682</v>
      </c>
      <c r="P14602" s="65">
        <v>0</v>
      </c>
      <c r="Q14602" s="65">
        <v>0</v>
      </c>
      <c r="R14602" s="65">
        <v>0</v>
      </c>
      <c r="S14602" s="65">
        <v>0</v>
      </c>
      <c r="T14602" s="65"/>
      <c r="U14602" s="65" t="s">
        <v>5920</v>
      </c>
      <c r="V14602" s="2"/>
      <c r="W14602" s="2"/>
      <c r="X14602" s="65">
        <v>1373</v>
      </c>
      <c r="Y14602" s="2"/>
      <c r="Z14602" s="2"/>
      <c r="AA14602" s="65" t="s">
        <v>3325</v>
      </c>
      <c r="AB14602" s="65">
        <v>1</v>
      </c>
      <c r="AC14602" s="65" t="s">
        <v>10431</v>
      </c>
      <c r="AD14602" s="65" t="s">
        <v>5914</v>
      </c>
      <c r="AE14602" s="2"/>
      <c r="AF14602" s="65" t="s">
        <v>2869</v>
      </c>
      <c r="AG14602" s="65" t="s">
        <v>5905</v>
      </c>
      <c r="AH14602" s="2"/>
      <c r="AI14602" s="65" t="s">
        <v>5906</v>
      </c>
      <c r="AJ14602" s="65" t="s">
        <v>5906</v>
      </c>
      <c r="AK14602" s="65" t="s">
        <v>5915</v>
      </c>
      <c r="AL14602" s="65" t="s">
        <v>5908</v>
      </c>
      <c r="AM14602" s="65" t="s">
        <v>5923</v>
      </c>
      <c r="AN14602" s="65" t="s">
        <v>5908</v>
      </c>
      <c r="AO14602" s="2"/>
      <c r="AP14602" s="65" t="s">
        <v>3298</v>
      </c>
    </row>
    <row r="14603" spans="1:42" ht="30" customHeight="1" x14ac:dyDescent="0.3">
      <c r="A14603" s="65" t="s">
        <v>2778</v>
      </c>
      <c r="B14603" s="65" t="s">
        <v>2821</v>
      </c>
      <c r="C14603" s="65" t="s">
        <v>2780</v>
      </c>
      <c r="D14603" s="65" t="s">
        <v>3325</v>
      </c>
      <c r="E14603" s="65" t="s">
        <v>2869</v>
      </c>
      <c r="F14603" s="65" t="s">
        <v>3326</v>
      </c>
      <c r="G14603" s="65" t="s">
        <v>3111</v>
      </c>
      <c r="H14603" s="357"/>
      <c r="I14603" s="65" t="s">
        <v>2827</v>
      </c>
      <c r="J14603" s="65" t="s">
        <v>1430</v>
      </c>
      <c r="K14603" s="65" t="s">
        <v>2771</v>
      </c>
      <c r="L14603" s="65" t="s">
        <v>2869</v>
      </c>
      <c r="M14603" s="65" t="s">
        <v>2873</v>
      </c>
      <c r="N14603" s="65" t="s">
        <v>2829</v>
      </c>
      <c r="O14603" s="65" t="s">
        <v>2682</v>
      </c>
      <c r="P14603" s="65">
        <v>0</v>
      </c>
      <c r="Q14603" s="65">
        <v>0</v>
      </c>
      <c r="R14603" s="65">
        <v>0</v>
      </c>
      <c r="S14603" s="65">
        <v>0</v>
      </c>
      <c r="T14603" s="65"/>
      <c r="U14603" s="65" t="s">
        <v>5920</v>
      </c>
      <c r="V14603" s="2"/>
      <c r="W14603" s="2"/>
      <c r="X14603" s="65">
        <v>1373</v>
      </c>
      <c r="Y14603" s="2"/>
      <c r="Z14603" s="2"/>
      <c r="AA14603" s="65" t="s">
        <v>3325</v>
      </c>
      <c r="AB14603" s="65">
        <v>1</v>
      </c>
      <c r="AC14603" s="65" t="s">
        <v>3112</v>
      </c>
      <c r="AD14603" s="65" t="s">
        <v>5914</v>
      </c>
      <c r="AE14603" s="2"/>
      <c r="AF14603" s="65" t="s">
        <v>2869</v>
      </c>
      <c r="AG14603" s="65" t="s">
        <v>5905</v>
      </c>
      <c r="AH14603" s="2"/>
      <c r="AI14603" s="65" t="s">
        <v>5906</v>
      </c>
      <c r="AJ14603" s="65" t="s">
        <v>5906</v>
      </c>
      <c r="AK14603" s="65" t="s">
        <v>5915</v>
      </c>
      <c r="AL14603" s="65" t="s">
        <v>5908</v>
      </c>
      <c r="AM14603" s="65" t="s">
        <v>5923</v>
      </c>
      <c r="AN14603" s="65" t="s">
        <v>5908</v>
      </c>
      <c r="AO14603" s="2"/>
      <c r="AP14603" s="65" t="s">
        <v>3112</v>
      </c>
    </row>
    <row r="14604" spans="1:42" ht="30" customHeight="1" x14ac:dyDescent="0.3">
      <c r="A14604" s="65" t="s">
        <v>2778</v>
      </c>
      <c r="B14604" s="65" t="s">
        <v>2821</v>
      </c>
      <c r="C14604" s="65" t="s">
        <v>2780</v>
      </c>
      <c r="D14604" s="65" t="s">
        <v>3325</v>
      </c>
      <c r="E14604" s="65" t="s">
        <v>2869</v>
      </c>
      <c r="F14604" s="65" t="s">
        <v>3326</v>
      </c>
      <c r="G14604" s="65" t="s">
        <v>3131</v>
      </c>
      <c r="H14604" s="357"/>
      <c r="I14604" s="65" t="s">
        <v>2827</v>
      </c>
      <c r="J14604" s="65" t="s">
        <v>1430</v>
      </c>
      <c r="K14604" s="65" t="s">
        <v>2771</v>
      </c>
      <c r="L14604" s="65" t="s">
        <v>2869</v>
      </c>
      <c r="M14604" s="65" t="s">
        <v>2873</v>
      </c>
      <c r="N14604" s="65" t="s">
        <v>2829</v>
      </c>
      <c r="O14604" s="65" t="s">
        <v>2682</v>
      </c>
      <c r="P14604" s="65">
        <v>0</v>
      </c>
      <c r="Q14604" s="65">
        <v>0</v>
      </c>
      <c r="R14604" s="65">
        <v>0</v>
      </c>
      <c r="S14604" s="65">
        <v>0</v>
      </c>
      <c r="T14604" s="65"/>
      <c r="U14604" s="65" t="s">
        <v>5920</v>
      </c>
      <c r="V14604" s="2"/>
      <c r="W14604" s="2"/>
      <c r="X14604" s="65">
        <v>1373</v>
      </c>
      <c r="Y14604" s="2"/>
      <c r="Z14604" s="2"/>
      <c r="AA14604" s="65" t="s">
        <v>3325</v>
      </c>
      <c r="AB14604" s="65">
        <v>1</v>
      </c>
      <c r="AC14604" s="65" t="s">
        <v>9677</v>
      </c>
      <c r="AD14604" s="65" t="s">
        <v>5914</v>
      </c>
      <c r="AE14604" s="2"/>
      <c r="AF14604" s="65" t="s">
        <v>2869</v>
      </c>
      <c r="AG14604" s="65" t="s">
        <v>5905</v>
      </c>
      <c r="AH14604" s="2"/>
      <c r="AI14604" s="65" t="s">
        <v>5906</v>
      </c>
      <c r="AJ14604" s="65" t="s">
        <v>5906</v>
      </c>
      <c r="AK14604" s="65" t="s">
        <v>5915</v>
      </c>
      <c r="AL14604" s="65" t="s">
        <v>5908</v>
      </c>
      <c r="AM14604" s="65" t="s">
        <v>5923</v>
      </c>
      <c r="AN14604" s="65" t="s">
        <v>5908</v>
      </c>
      <c r="AO14604" s="2"/>
      <c r="AP14604" s="65" t="s">
        <v>3132</v>
      </c>
    </row>
    <row r="14605" spans="1:42" ht="30" customHeight="1" x14ac:dyDescent="0.3">
      <c r="A14605" s="65" t="s">
        <v>2778</v>
      </c>
      <c r="B14605" s="65" t="s">
        <v>2821</v>
      </c>
      <c r="C14605" s="65" t="s">
        <v>2780</v>
      </c>
      <c r="D14605" s="65" t="s">
        <v>3325</v>
      </c>
      <c r="E14605" s="65" t="s">
        <v>2869</v>
      </c>
      <c r="F14605" s="65" t="s">
        <v>3326</v>
      </c>
      <c r="G14605" s="65" t="s">
        <v>2874</v>
      </c>
      <c r="H14605" s="357"/>
      <c r="I14605" s="65" t="s">
        <v>2827</v>
      </c>
      <c r="J14605" s="65" t="s">
        <v>1430</v>
      </c>
      <c r="K14605" s="65" t="s">
        <v>2771</v>
      </c>
      <c r="L14605" s="65" t="s">
        <v>2869</v>
      </c>
      <c r="M14605" s="65" t="s">
        <v>2873</v>
      </c>
      <c r="N14605" s="65" t="s">
        <v>2829</v>
      </c>
      <c r="O14605" s="65" t="s">
        <v>2682</v>
      </c>
      <c r="P14605" s="65">
        <v>0</v>
      </c>
      <c r="Q14605" s="65">
        <v>0</v>
      </c>
      <c r="R14605" s="65">
        <v>0</v>
      </c>
      <c r="S14605" s="65">
        <v>0</v>
      </c>
      <c r="T14605" s="65"/>
      <c r="U14605" s="65" t="s">
        <v>5920</v>
      </c>
      <c r="V14605" s="2"/>
      <c r="W14605" s="2"/>
      <c r="X14605" s="65">
        <v>1373</v>
      </c>
      <c r="Y14605" s="2"/>
      <c r="Z14605" s="2"/>
      <c r="AA14605" s="65" t="s">
        <v>3325</v>
      </c>
      <c r="AB14605" s="65">
        <v>1</v>
      </c>
      <c r="AC14605" s="65" t="s">
        <v>8617</v>
      </c>
      <c r="AD14605" s="65" t="s">
        <v>5914</v>
      </c>
      <c r="AE14605" s="2"/>
      <c r="AF14605" s="65" t="s">
        <v>2869</v>
      </c>
      <c r="AG14605" s="65" t="s">
        <v>5905</v>
      </c>
      <c r="AH14605" s="2"/>
      <c r="AI14605" s="65" t="s">
        <v>5906</v>
      </c>
      <c r="AJ14605" s="65" t="s">
        <v>5906</v>
      </c>
      <c r="AK14605" s="65" t="s">
        <v>5915</v>
      </c>
      <c r="AL14605" s="65" t="s">
        <v>5908</v>
      </c>
      <c r="AM14605" s="65" t="s">
        <v>5923</v>
      </c>
      <c r="AN14605" s="65" t="s">
        <v>5908</v>
      </c>
      <c r="AO14605" s="2"/>
      <c r="AP14605" s="65" t="s">
        <v>8617</v>
      </c>
    </row>
    <row r="14606" spans="1:42" ht="30" customHeight="1" x14ac:dyDescent="0.3">
      <c r="A14606" s="65" t="s">
        <v>2778</v>
      </c>
      <c r="B14606" s="65" t="s">
        <v>2821</v>
      </c>
      <c r="C14606" s="65" t="s">
        <v>2780</v>
      </c>
      <c r="D14606" s="65" t="s">
        <v>3325</v>
      </c>
      <c r="E14606" s="65" t="s">
        <v>2869</v>
      </c>
      <c r="F14606" s="65" t="s">
        <v>3326</v>
      </c>
      <c r="G14606" s="65" t="s">
        <v>5071</v>
      </c>
      <c r="H14606" s="357"/>
      <c r="I14606" s="65" t="s">
        <v>2827</v>
      </c>
      <c r="J14606" s="65" t="s">
        <v>1430</v>
      </c>
      <c r="K14606" s="65" t="s">
        <v>2771</v>
      </c>
      <c r="L14606" s="65" t="s">
        <v>2869</v>
      </c>
      <c r="M14606" s="65" t="s">
        <v>2873</v>
      </c>
      <c r="N14606" s="65" t="s">
        <v>2829</v>
      </c>
      <c r="O14606" s="65" t="s">
        <v>2682</v>
      </c>
      <c r="P14606" s="65">
        <v>0</v>
      </c>
      <c r="Q14606" s="65">
        <v>0</v>
      </c>
      <c r="R14606" s="65">
        <v>0</v>
      </c>
      <c r="S14606" s="65">
        <v>0</v>
      </c>
      <c r="T14606" s="65"/>
      <c r="U14606" s="65" t="s">
        <v>5920</v>
      </c>
      <c r="V14606" s="2"/>
      <c r="W14606" s="2"/>
      <c r="X14606" s="65">
        <v>1373</v>
      </c>
      <c r="Y14606" s="2"/>
      <c r="Z14606" s="2"/>
      <c r="AA14606" s="65" t="s">
        <v>3325</v>
      </c>
      <c r="AB14606" s="65">
        <v>1</v>
      </c>
      <c r="AC14606" s="65" t="s">
        <v>12105</v>
      </c>
      <c r="AD14606" s="65" t="s">
        <v>5914</v>
      </c>
      <c r="AE14606" s="2"/>
      <c r="AF14606" s="65" t="s">
        <v>2869</v>
      </c>
      <c r="AG14606" s="65" t="s">
        <v>5905</v>
      </c>
      <c r="AH14606" s="2"/>
      <c r="AI14606" s="65" t="s">
        <v>5906</v>
      </c>
      <c r="AJ14606" s="65" t="s">
        <v>5906</v>
      </c>
      <c r="AK14606" s="65" t="s">
        <v>5915</v>
      </c>
      <c r="AL14606" s="65" t="s">
        <v>5908</v>
      </c>
      <c r="AM14606" s="65" t="s">
        <v>5923</v>
      </c>
      <c r="AN14606" s="65" t="s">
        <v>5908</v>
      </c>
      <c r="AO14606" s="2"/>
      <c r="AP14606" s="65" t="s">
        <v>5072</v>
      </c>
    </row>
    <row r="14607" spans="1:42" ht="30" customHeight="1" x14ac:dyDescent="0.3">
      <c r="A14607" s="65" t="s">
        <v>2778</v>
      </c>
      <c r="B14607" s="65" t="s">
        <v>2821</v>
      </c>
      <c r="C14607" s="65" t="s">
        <v>2780</v>
      </c>
      <c r="D14607" s="65" t="s">
        <v>3325</v>
      </c>
      <c r="E14607" s="65" t="s">
        <v>2869</v>
      </c>
      <c r="F14607" s="65" t="s">
        <v>3326</v>
      </c>
      <c r="G14607" s="65" t="s">
        <v>4190</v>
      </c>
      <c r="H14607" s="357"/>
      <c r="I14607" s="65" t="s">
        <v>2827</v>
      </c>
      <c r="J14607" s="65" t="s">
        <v>1430</v>
      </c>
      <c r="K14607" s="65" t="s">
        <v>2771</v>
      </c>
      <c r="L14607" s="65" t="s">
        <v>2869</v>
      </c>
      <c r="M14607" s="65" t="s">
        <v>2873</v>
      </c>
      <c r="N14607" s="65" t="s">
        <v>2829</v>
      </c>
      <c r="O14607" s="65" t="s">
        <v>2682</v>
      </c>
      <c r="P14607" s="65">
        <v>0</v>
      </c>
      <c r="Q14607" s="65">
        <v>0</v>
      </c>
      <c r="R14607" s="65">
        <v>0</v>
      </c>
      <c r="S14607" s="65">
        <v>0</v>
      </c>
      <c r="T14607" s="65"/>
      <c r="U14607" s="65" t="s">
        <v>5920</v>
      </c>
      <c r="V14607" s="2"/>
      <c r="W14607" s="2"/>
      <c r="X14607" s="65">
        <v>1373</v>
      </c>
      <c r="Y14607" s="2"/>
      <c r="Z14607" s="2"/>
      <c r="AA14607" s="65" t="s">
        <v>3325</v>
      </c>
      <c r="AB14607" s="65">
        <v>1</v>
      </c>
      <c r="AC14607" s="65" t="s">
        <v>4191</v>
      </c>
      <c r="AD14607" s="65" t="s">
        <v>5914</v>
      </c>
      <c r="AE14607" s="2"/>
      <c r="AF14607" s="65" t="s">
        <v>2869</v>
      </c>
      <c r="AG14607" s="65" t="s">
        <v>5905</v>
      </c>
      <c r="AH14607" s="2"/>
      <c r="AI14607" s="65" t="s">
        <v>5906</v>
      </c>
      <c r="AJ14607" s="65" t="s">
        <v>5906</v>
      </c>
      <c r="AK14607" s="65" t="s">
        <v>5915</v>
      </c>
      <c r="AL14607" s="65" t="s">
        <v>5908</v>
      </c>
      <c r="AM14607" s="65" t="s">
        <v>5923</v>
      </c>
      <c r="AN14607" s="65" t="s">
        <v>5908</v>
      </c>
      <c r="AO14607" s="2"/>
      <c r="AP14607" s="65" t="s">
        <v>4191</v>
      </c>
    </row>
    <row r="14608" spans="1:42" ht="30" customHeight="1" x14ac:dyDescent="0.3">
      <c r="A14608" s="65" t="s">
        <v>2778</v>
      </c>
      <c r="B14608" s="65" t="s">
        <v>2821</v>
      </c>
      <c r="C14608" s="65" t="s">
        <v>2780</v>
      </c>
      <c r="D14608" s="65" t="s">
        <v>3325</v>
      </c>
      <c r="E14608" s="65" t="s">
        <v>2869</v>
      </c>
      <c r="F14608" s="65" t="s">
        <v>3326</v>
      </c>
      <c r="G14608" s="65" t="s">
        <v>4129</v>
      </c>
      <c r="H14608" s="357"/>
      <c r="I14608" s="65" t="s">
        <v>2827</v>
      </c>
      <c r="J14608" s="65" t="s">
        <v>1430</v>
      </c>
      <c r="K14608" s="65" t="s">
        <v>2771</v>
      </c>
      <c r="L14608" s="65" t="s">
        <v>2869</v>
      </c>
      <c r="M14608" s="65" t="s">
        <v>2873</v>
      </c>
      <c r="N14608" s="65" t="s">
        <v>2829</v>
      </c>
      <c r="O14608" s="65" t="s">
        <v>2682</v>
      </c>
      <c r="P14608" s="65">
        <v>0</v>
      </c>
      <c r="Q14608" s="65">
        <v>0</v>
      </c>
      <c r="R14608" s="65">
        <v>0</v>
      </c>
      <c r="S14608" s="65">
        <v>0</v>
      </c>
      <c r="T14608" s="65"/>
      <c r="U14608" s="65" t="s">
        <v>5920</v>
      </c>
      <c r="V14608" s="2"/>
      <c r="W14608" s="2"/>
      <c r="X14608" s="65">
        <v>1373</v>
      </c>
      <c r="Y14608" s="2"/>
      <c r="Z14608" s="2"/>
      <c r="AA14608" s="65" t="s">
        <v>3325</v>
      </c>
      <c r="AB14608" s="65">
        <v>1</v>
      </c>
      <c r="AC14608" s="65" t="s">
        <v>4130</v>
      </c>
      <c r="AD14608" s="65" t="s">
        <v>5914</v>
      </c>
      <c r="AE14608" s="2"/>
      <c r="AF14608" s="65" t="s">
        <v>2869</v>
      </c>
      <c r="AG14608" s="65" t="s">
        <v>5905</v>
      </c>
      <c r="AH14608" s="2"/>
      <c r="AI14608" s="65" t="s">
        <v>5906</v>
      </c>
      <c r="AJ14608" s="65" t="s">
        <v>5906</v>
      </c>
      <c r="AK14608" s="65" t="s">
        <v>5915</v>
      </c>
      <c r="AL14608" s="65" t="s">
        <v>5908</v>
      </c>
      <c r="AM14608" s="65" t="s">
        <v>5923</v>
      </c>
      <c r="AN14608" s="65" t="s">
        <v>5908</v>
      </c>
      <c r="AO14608" s="2"/>
      <c r="AP14608" s="65" t="s">
        <v>4130</v>
      </c>
    </row>
    <row r="14609" spans="1:42" ht="30" customHeight="1" x14ac:dyDescent="0.3">
      <c r="A14609" s="65" t="s">
        <v>2778</v>
      </c>
      <c r="B14609" s="65" t="s">
        <v>2821</v>
      </c>
      <c r="C14609" s="65" t="s">
        <v>2780</v>
      </c>
      <c r="D14609" s="65" t="s">
        <v>3325</v>
      </c>
      <c r="E14609" s="65" t="s">
        <v>2869</v>
      </c>
      <c r="F14609" s="65" t="s">
        <v>3326</v>
      </c>
      <c r="G14609" s="65" t="s">
        <v>3260</v>
      </c>
      <c r="H14609" s="357"/>
      <c r="I14609" s="65" t="s">
        <v>2827</v>
      </c>
      <c r="J14609" s="65" t="s">
        <v>1430</v>
      </c>
      <c r="K14609" s="65" t="s">
        <v>2771</v>
      </c>
      <c r="L14609" s="65" t="s">
        <v>2869</v>
      </c>
      <c r="M14609" s="65" t="s">
        <v>2873</v>
      </c>
      <c r="N14609" s="65" t="s">
        <v>2829</v>
      </c>
      <c r="O14609" s="65" t="s">
        <v>2682</v>
      </c>
      <c r="P14609" s="65">
        <v>0</v>
      </c>
      <c r="Q14609" s="65">
        <v>0</v>
      </c>
      <c r="R14609" s="65">
        <v>0</v>
      </c>
      <c r="S14609" s="65">
        <v>0</v>
      </c>
      <c r="T14609" s="65"/>
      <c r="U14609" s="65" t="s">
        <v>5920</v>
      </c>
      <c r="V14609" s="2"/>
      <c r="W14609" s="2"/>
      <c r="X14609" s="65">
        <v>1373</v>
      </c>
      <c r="Y14609" s="2"/>
      <c r="Z14609" s="2"/>
      <c r="AA14609" s="65" t="s">
        <v>3325</v>
      </c>
      <c r="AB14609" s="65">
        <v>1</v>
      </c>
      <c r="AC14609" s="65" t="s">
        <v>3261</v>
      </c>
      <c r="AD14609" s="65" t="s">
        <v>5914</v>
      </c>
      <c r="AE14609" s="2"/>
      <c r="AF14609" s="65" t="s">
        <v>2869</v>
      </c>
      <c r="AG14609" s="65" t="s">
        <v>5905</v>
      </c>
      <c r="AH14609" s="2"/>
      <c r="AI14609" s="65" t="s">
        <v>5906</v>
      </c>
      <c r="AJ14609" s="65" t="s">
        <v>5906</v>
      </c>
      <c r="AK14609" s="65" t="s">
        <v>5915</v>
      </c>
      <c r="AL14609" s="65" t="s">
        <v>5908</v>
      </c>
      <c r="AM14609" s="65" t="s">
        <v>5923</v>
      </c>
      <c r="AN14609" s="65" t="s">
        <v>5908</v>
      </c>
      <c r="AO14609" s="2"/>
      <c r="AP14609" s="65" t="s">
        <v>3261</v>
      </c>
    </row>
    <row r="14610" spans="1:42" ht="30" customHeight="1" x14ac:dyDescent="0.3">
      <c r="A14610" s="65" t="s">
        <v>2778</v>
      </c>
      <c r="B14610" s="65" t="s">
        <v>2821</v>
      </c>
      <c r="C14610" s="65" t="s">
        <v>2780</v>
      </c>
      <c r="D14610" s="65" t="s">
        <v>12106</v>
      </c>
      <c r="E14610" s="65" t="s">
        <v>2869</v>
      </c>
      <c r="F14610" s="65" t="s">
        <v>2925</v>
      </c>
      <c r="G14610" s="65" t="s">
        <v>5034</v>
      </c>
      <c r="H14610" s="357"/>
      <c r="I14610" s="65" t="s">
        <v>2827</v>
      </c>
      <c r="J14610" s="65" t="s">
        <v>1430</v>
      </c>
      <c r="K14610" s="65" t="s">
        <v>2771</v>
      </c>
      <c r="L14610" s="65" t="s">
        <v>2869</v>
      </c>
      <c r="M14610" s="65" t="s">
        <v>2873</v>
      </c>
      <c r="N14610" s="65" t="s">
        <v>2829</v>
      </c>
      <c r="O14610" s="65" t="s">
        <v>2682</v>
      </c>
      <c r="P14610" s="65">
        <v>1</v>
      </c>
      <c r="Q14610" s="65">
        <v>97208.42</v>
      </c>
      <c r="R14610" s="65">
        <v>22877.96</v>
      </c>
      <c r="S14610" s="65">
        <v>74330.460000000006</v>
      </c>
      <c r="T14610" s="65"/>
      <c r="U14610" s="65" t="s">
        <v>5920</v>
      </c>
      <c r="V14610" s="2"/>
      <c r="W14610" s="2"/>
      <c r="X14610" s="65">
        <v>1373</v>
      </c>
      <c r="Y14610" s="2"/>
      <c r="Z14610" s="2"/>
      <c r="AA14610" s="65" t="s">
        <v>3014</v>
      </c>
      <c r="AB14610" s="65">
        <v>1</v>
      </c>
      <c r="AC14610" s="65" t="s">
        <v>12107</v>
      </c>
      <c r="AD14610" s="65" t="s">
        <v>5914</v>
      </c>
      <c r="AE14610" s="2"/>
      <c r="AF14610" s="65" t="s">
        <v>2869</v>
      </c>
      <c r="AG14610" s="65" t="s">
        <v>5905</v>
      </c>
      <c r="AH14610" s="2"/>
      <c r="AI14610" s="65" t="s">
        <v>5906</v>
      </c>
      <c r="AJ14610" s="65" t="s">
        <v>5906</v>
      </c>
      <c r="AK14610" s="65" t="s">
        <v>5915</v>
      </c>
      <c r="AL14610" s="65" t="s">
        <v>5908</v>
      </c>
      <c r="AM14610" s="65" t="s">
        <v>5923</v>
      </c>
      <c r="AN14610" s="65" t="s">
        <v>5908</v>
      </c>
      <c r="AO14610" s="2"/>
      <c r="AP14610" s="65" t="s">
        <v>5035</v>
      </c>
    </row>
    <row r="14611" spans="1:42" ht="30" customHeight="1" x14ac:dyDescent="0.3">
      <c r="A14611" s="65" t="s">
        <v>2778</v>
      </c>
      <c r="B14611" s="65" t="s">
        <v>2821</v>
      </c>
      <c r="C14611" s="65" t="s">
        <v>2780</v>
      </c>
      <c r="D14611" s="65" t="s">
        <v>3054</v>
      </c>
      <c r="E14611" s="65" t="s">
        <v>2869</v>
      </c>
      <c r="F14611" s="65" t="s">
        <v>2925</v>
      </c>
      <c r="G14611" s="65" t="s">
        <v>3040</v>
      </c>
      <c r="H14611" s="357"/>
      <c r="I14611" s="65" t="s">
        <v>2827</v>
      </c>
      <c r="J14611" s="65" t="s">
        <v>1430</v>
      </c>
      <c r="K14611" s="65" t="s">
        <v>2771</v>
      </c>
      <c r="L14611" s="65" t="s">
        <v>2869</v>
      </c>
      <c r="M14611" s="65" t="s">
        <v>2873</v>
      </c>
      <c r="N14611" s="65" t="s">
        <v>2829</v>
      </c>
      <c r="O14611" s="65" t="s">
        <v>2682</v>
      </c>
      <c r="P14611" s="65">
        <v>0</v>
      </c>
      <c r="Q14611" s="65">
        <v>0</v>
      </c>
      <c r="R14611" s="65">
        <v>0</v>
      </c>
      <c r="S14611" s="65">
        <v>0</v>
      </c>
      <c r="T14611" s="65"/>
      <c r="U14611" s="65" t="s">
        <v>5920</v>
      </c>
      <c r="V14611" s="2"/>
      <c r="W14611" s="2"/>
      <c r="X14611" s="65">
        <v>1373</v>
      </c>
      <c r="Y14611" s="2"/>
      <c r="Z14611" s="2"/>
      <c r="AA14611" s="65" t="s">
        <v>3039</v>
      </c>
      <c r="AB14611" s="65">
        <v>1</v>
      </c>
      <c r="AC14611" s="65" t="s">
        <v>9747</v>
      </c>
      <c r="AD14611" s="65" t="s">
        <v>5914</v>
      </c>
      <c r="AE14611" s="2"/>
      <c r="AF14611" s="65" t="s">
        <v>2869</v>
      </c>
      <c r="AG14611" s="65" t="s">
        <v>5905</v>
      </c>
      <c r="AH14611" s="2"/>
      <c r="AI14611" s="65" t="s">
        <v>5906</v>
      </c>
      <c r="AJ14611" s="65" t="s">
        <v>5906</v>
      </c>
      <c r="AK14611" s="65" t="s">
        <v>5915</v>
      </c>
      <c r="AL14611" s="65" t="s">
        <v>5908</v>
      </c>
      <c r="AM14611" s="65" t="s">
        <v>5923</v>
      </c>
      <c r="AN14611" s="65" t="s">
        <v>5908</v>
      </c>
      <c r="AO14611" s="2"/>
      <c r="AP14611" s="65" t="s">
        <v>9748</v>
      </c>
    </row>
    <row r="14612" spans="1:42" ht="30" customHeight="1" x14ac:dyDescent="0.3">
      <c r="A14612" s="65" t="s">
        <v>2778</v>
      </c>
      <c r="B14612" s="65" t="s">
        <v>2821</v>
      </c>
      <c r="C14612" s="65" t="s">
        <v>2780</v>
      </c>
      <c r="D14612" s="65" t="s">
        <v>6294</v>
      </c>
      <c r="E14612" s="65" t="s">
        <v>2869</v>
      </c>
      <c r="F14612" s="65" t="s">
        <v>2891</v>
      </c>
      <c r="G14612" s="65" t="s">
        <v>3982</v>
      </c>
      <c r="H14612" s="357"/>
      <c r="I14612" s="65" t="s">
        <v>2827</v>
      </c>
      <c r="J14612" s="65" t="s">
        <v>1430</v>
      </c>
      <c r="K14612" s="65" t="s">
        <v>2771</v>
      </c>
      <c r="L14612" s="65" t="s">
        <v>2869</v>
      </c>
      <c r="M14612" s="65" t="s">
        <v>2873</v>
      </c>
      <c r="N14612" s="65" t="s">
        <v>2829</v>
      </c>
      <c r="O14612" s="65" t="s">
        <v>2682</v>
      </c>
      <c r="P14612" s="65">
        <v>0</v>
      </c>
      <c r="Q14612" s="65">
        <v>0</v>
      </c>
      <c r="R14612" s="65">
        <v>0</v>
      </c>
      <c r="S14612" s="65">
        <v>0</v>
      </c>
      <c r="T14612" s="65"/>
      <c r="U14612" s="65" t="s">
        <v>5920</v>
      </c>
      <c r="V14612" s="2"/>
      <c r="W14612" s="2"/>
      <c r="X14612" s="65">
        <v>1373</v>
      </c>
      <c r="Y14612" s="2"/>
      <c r="Z14612" s="2"/>
      <c r="AA14612" s="65" t="s">
        <v>2974</v>
      </c>
      <c r="AB14612" s="65">
        <v>1</v>
      </c>
      <c r="AC14612" s="65" t="s">
        <v>6295</v>
      </c>
      <c r="AD14612" s="65" t="s">
        <v>5914</v>
      </c>
      <c r="AE14612" s="2"/>
      <c r="AF14612" s="65" t="s">
        <v>2869</v>
      </c>
      <c r="AG14612" s="65" t="s">
        <v>5905</v>
      </c>
      <c r="AH14612" s="2"/>
      <c r="AI14612" s="65" t="s">
        <v>5906</v>
      </c>
      <c r="AJ14612" s="65" t="s">
        <v>5906</v>
      </c>
      <c r="AK14612" s="65" t="s">
        <v>5915</v>
      </c>
      <c r="AL14612" s="65" t="s">
        <v>5908</v>
      </c>
      <c r="AM14612" s="65" t="s">
        <v>5923</v>
      </c>
      <c r="AN14612" s="65" t="s">
        <v>5908</v>
      </c>
      <c r="AO14612" s="2"/>
      <c r="AP14612" s="65" t="s">
        <v>3983</v>
      </c>
    </row>
    <row r="14613" spans="1:42" ht="30" customHeight="1" x14ac:dyDescent="0.3">
      <c r="A14613" s="65" t="s">
        <v>2778</v>
      </c>
      <c r="B14613" s="65" t="s">
        <v>2821</v>
      </c>
      <c r="C14613" s="65" t="s">
        <v>2780</v>
      </c>
      <c r="D14613" s="65" t="s">
        <v>5976</v>
      </c>
      <c r="E14613" s="65" t="s">
        <v>2869</v>
      </c>
      <c r="F14613" s="65" t="s">
        <v>6243</v>
      </c>
      <c r="G14613" s="65" t="s">
        <v>4348</v>
      </c>
      <c r="H14613" s="357"/>
      <c r="I14613" s="65" t="s">
        <v>2827</v>
      </c>
      <c r="J14613" s="65" t="s">
        <v>1430</v>
      </c>
      <c r="K14613" s="65" t="s">
        <v>2771</v>
      </c>
      <c r="L14613" s="65" t="s">
        <v>2869</v>
      </c>
      <c r="M14613" s="65" t="s">
        <v>2873</v>
      </c>
      <c r="N14613" s="65" t="s">
        <v>2829</v>
      </c>
      <c r="O14613" s="65" t="s">
        <v>2682</v>
      </c>
      <c r="P14613" s="65">
        <v>0</v>
      </c>
      <c r="Q14613" s="65">
        <v>0</v>
      </c>
      <c r="R14613" s="65">
        <v>0</v>
      </c>
      <c r="S14613" s="65">
        <v>0</v>
      </c>
      <c r="T14613" s="65"/>
      <c r="U14613" s="65" t="s">
        <v>5920</v>
      </c>
      <c r="V14613" s="2"/>
      <c r="W14613" s="2"/>
      <c r="X14613" s="65">
        <v>1373</v>
      </c>
      <c r="Y14613" s="2"/>
      <c r="Z14613" s="2"/>
      <c r="AA14613" s="65" t="s">
        <v>5976</v>
      </c>
      <c r="AB14613" s="65">
        <v>1</v>
      </c>
      <c r="AC14613" s="65" t="s">
        <v>6737</v>
      </c>
      <c r="AD14613" s="65" t="s">
        <v>5914</v>
      </c>
      <c r="AE14613" s="2"/>
      <c r="AF14613" s="65" t="s">
        <v>2869</v>
      </c>
      <c r="AG14613" s="65" t="s">
        <v>5905</v>
      </c>
      <c r="AH14613" s="2"/>
      <c r="AI14613" s="65" t="s">
        <v>5906</v>
      </c>
      <c r="AJ14613" s="65" t="s">
        <v>5906</v>
      </c>
      <c r="AK14613" s="65" t="s">
        <v>5915</v>
      </c>
      <c r="AL14613" s="65" t="s">
        <v>5908</v>
      </c>
      <c r="AM14613" s="65" t="s">
        <v>5923</v>
      </c>
      <c r="AN14613" s="65" t="s">
        <v>5908</v>
      </c>
      <c r="AO14613" s="2"/>
      <c r="AP14613" s="65" t="s">
        <v>4349</v>
      </c>
    </row>
    <row r="14614" spans="1:42" ht="30" customHeight="1" x14ac:dyDescent="0.3">
      <c r="A14614" s="65" t="s">
        <v>2778</v>
      </c>
      <c r="B14614" s="65" t="s">
        <v>2821</v>
      </c>
      <c r="C14614" s="65" t="s">
        <v>2780</v>
      </c>
      <c r="D14614" s="65" t="s">
        <v>2868</v>
      </c>
      <c r="E14614" s="65" t="s">
        <v>2869</v>
      </c>
      <c r="F14614" s="65" t="s">
        <v>2870</v>
      </c>
      <c r="G14614" s="65" t="s">
        <v>4352</v>
      </c>
      <c r="H14614" s="357"/>
      <c r="I14614" s="65" t="s">
        <v>2827</v>
      </c>
      <c r="J14614" s="65" t="s">
        <v>1430</v>
      </c>
      <c r="K14614" s="65" t="s">
        <v>2771</v>
      </c>
      <c r="L14614" s="65" t="s">
        <v>2869</v>
      </c>
      <c r="M14614" s="65" t="s">
        <v>2873</v>
      </c>
      <c r="N14614" s="65" t="s">
        <v>2829</v>
      </c>
      <c r="O14614" s="65" t="s">
        <v>2682</v>
      </c>
      <c r="P14614" s="65">
        <v>0</v>
      </c>
      <c r="Q14614" s="65">
        <v>0</v>
      </c>
      <c r="R14614" s="65">
        <v>0</v>
      </c>
      <c r="S14614" s="65">
        <v>0</v>
      </c>
      <c r="T14614" s="65"/>
      <c r="U14614" s="65" t="s">
        <v>5920</v>
      </c>
      <c r="V14614" s="2"/>
      <c r="W14614" s="2"/>
      <c r="X14614" s="65">
        <v>1373</v>
      </c>
      <c r="Y14614" s="2"/>
      <c r="Z14614" s="2"/>
      <c r="AA14614" s="65" t="s">
        <v>2868</v>
      </c>
      <c r="AB14614" s="65">
        <v>1</v>
      </c>
      <c r="AC14614" s="65" t="s">
        <v>12108</v>
      </c>
      <c r="AD14614" s="65" t="s">
        <v>5914</v>
      </c>
      <c r="AE14614" s="2"/>
      <c r="AF14614" s="65" t="s">
        <v>2869</v>
      </c>
      <c r="AG14614" s="65" t="s">
        <v>5905</v>
      </c>
      <c r="AH14614" s="2"/>
      <c r="AI14614" s="65" t="s">
        <v>5906</v>
      </c>
      <c r="AJ14614" s="65" t="s">
        <v>5906</v>
      </c>
      <c r="AK14614" s="65" t="s">
        <v>5915</v>
      </c>
      <c r="AL14614" s="65" t="s">
        <v>5908</v>
      </c>
      <c r="AM14614" s="65" t="s">
        <v>5923</v>
      </c>
      <c r="AN14614" s="65" t="s">
        <v>5908</v>
      </c>
      <c r="AO14614" s="2"/>
      <c r="AP14614" s="65" t="s">
        <v>4353</v>
      </c>
    </row>
    <row r="14615" spans="1:42" ht="30" customHeight="1" x14ac:dyDescent="0.3">
      <c r="A14615" s="65" t="s">
        <v>2778</v>
      </c>
      <c r="B14615" s="65" t="s">
        <v>2821</v>
      </c>
      <c r="C14615" s="65" t="s">
        <v>2780</v>
      </c>
      <c r="D14615" s="65" t="s">
        <v>2868</v>
      </c>
      <c r="E14615" s="65" t="s">
        <v>2869</v>
      </c>
      <c r="F14615" s="65" t="s">
        <v>2870</v>
      </c>
      <c r="G14615" s="65" t="s">
        <v>4835</v>
      </c>
      <c r="H14615" s="357"/>
      <c r="I14615" s="65" t="s">
        <v>2827</v>
      </c>
      <c r="J14615" s="65" t="s">
        <v>1430</v>
      </c>
      <c r="K14615" s="65" t="s">
        <v>2771</v>
      </c>
      <c r="L14615" s="65" t="s">
        <v>2869</v>
      </c>
      <c r="M14615" s="65" t="s">
        <v>2873</v>
      </c>
      <c r="N14615" s="65" t="s">
        <v>2829</v>
      </c>
      <c r="O14615" s="65" t="s">
        <v>2682</v>
      </c>
      <c r="P14615" s="65">
        <v>0</v>
      </c>
      <c r="Q14615" s="65">
        <v>0</v>
      </c>
      <c r="R14615" s="65">
        <v>0</v>
      </c>
      <c r="S14615" s="65">
        <v>0</v>
      </c>
      <c r="T14615" s="65"/>
      <c r="U14615" s="65" t="s">
        <v>5920</v>
      </c>
      <c r="V14615" s="2"/>
      <c r="W14615" s="2"/>
      <c r="X14615" s="65">
        <v>1373</v>
      </c>
      <c r="Y14615" s="2"/>
      <c r="Z14615" s="2"/>
      <c r="AA14615" s="65" t="s">
        <v>2868</v>
      </c>
      <c r="AB14615" s="65">
        <v>1</v>
      </c>
      <c r="AC14615" s="65" t="s">
        <v>12109</v>
      </c>
      <c r="AD14615" s="65" t="s">
        <v>5914</v>
      </c>
      <c r="AE14615" s="2"/>
      <c r="AF14615" s="65" t="s">
        <v>2869</v>
      </c>
      <c r="AG14615" s="65" t="s">
        <v>5905</v>
      </c>
      <c r="AH14615" s="2"/>
      <c r="AI14615" s="65" t="s">
        <v>5906</v>
      </c>
      <c r="AJ14615" s="65" t="s">
        <v>5906</v>
      </c>
      <c r="AK14615" s="65" t="s">
        <v>5915</v>
      </c>
      <c r="AL14615" s="65" t="s">
        <v>5908</v>
      </c>
      <c r="AM14615" s="65" t="s">
        <v>5923</v>
      </c>
      <c r="AN14615" s="65" t="s">
        <v>5908</v>
      </c>
      <c r="AO14615" s="2"/>
      <c r="AP14615" s="65" t="s">
        <v>4836</v>
      </c>
    </row>
    <row r="14616" spans="1:42" ht="30" customHeight="1" x14ac:dyDescent="0.3">
      <c r="A14616" s="65" t="s">
        <v>2778</v>
      </c>
      <c r="B14616" s="65" t="s">
        <v>2821</v>
      </c>
      <c r="C14616" s="65" t="s">
        <v>2780</v>
      </c>
      <c r="D14616" s="65" t="s">
        <v>4751</v>
      </c>
      <c r="E14616" s="65" t="s">
        <v>2869</v>
      </c>
      <c r="F14616" s="65" t="s">
        <v>3392</v>
      </c>
      <c r="G14616" s="65" t="s">
        <v>3262</v>
      </c>
      <c r="H14616" s="357"/>
      <c r="I14616" s="65" t="s">
        <v>2827</v>
      </c>
      <c r="J14616" s="65" t="s">
        <v>1430</v>
      </c>
      <c r="K14616" s="65" t="s">
        <v>2771</v>
      </c>
      <c r="L14616" s="65" t="s">
        <v>2869</v>
      </c>
      <c r="M14616" s="65" t="s">
        <v>2873</v>
      </c>
      <c r="N14616" s="65" t="s">
        <v>2829</v>
      </c>
      <c r="O14616" s="65" t="s">
        <v>2682</v>
      </c>
      <c r="P14616" s="65">
        <v>0</v>
      </c>
      <c r="Q14616" s="65">
        <v>0</v>
      </c>
      <c r="R14616" s="65">
        <v>0</v>
      </c>
      <c r="S14616" s="65">
        <v>0</v>
      </c>
      <c r="T14616" s="65"/>
      <c r="U14616" s="65" t="s">
        <v>5920</v>
      </c>
      <c r="V14616" s="2"/>
      <c r="W14616" s="2"/>
      <c r="X14616" s="65">
        <v>1373</v>
      </c>
      <c r="Y14616" s="2"/>
      <c r="Z14616" s="2"/>
      <c r="AA14616" s="65" t="s">
        <v>4751</v>
      </c>
      <c r="AB14616" s="65">
        <v>1</v>
      </c>
      <c r="AC14616" s="65" t="s">
        <v>11001</v>
      </c>
      <c r="AD14616" s="65" t="s">
        <v>5914</v>
      </c>
      <c r="AE14616" s="2"/>
      <c r="AF14616" s="65" t="s">
        <v>2869</v>
      </c>
      <c r="AG14616" s="65" t="s">
        <v>5905</v>
      </c>
      <c r="AH14616" s="2"/>
      <c r="AI14616" s="65" t="s">
        <v>5906</v>
      </c>
      <c r="AJ14616" s="65" t="s">
        <v>5906</v>
      </c>
      <c r="AK14616" s="65" t="s">
        <v>5915</v>
      </c>
      <c r="AL14616" s="65" t="s">
        <v>5908</v>
      </c>
      <c r="AM14616" s="65" t="s">
        <v>5923</v>
      </c>
      <c r="AN14616" s="65" t="s">
        <v>5908</v>
      </c>
      <c r="AO14616" s="2"/>
      <c r="AP14616" s="65" t="s">
        <v>11002</v>
      </c>
    </row>
    <row r="14617" spans="1:42" ht="30" customHeight="1" x14ac:dyDescent="0.3">
      <c r="A14617" s="65" t="s">
        <v>2778</v>
      </c>
      <c r="B14617" s="65" t="s">
        <v>2821</v>
      </c>
      <c r="C14617" s="65" t="s">
        <v>2780</v>
      </c>
      <c r="D14617" s="65" t="s">
        <v>6259</v>
      </c>
      <c r="E14617" s="65" t="s">
        <v>2869</v>
      </c>
      <c r="F14617" s="65" t="s">
        <v>6243</v>
      </c>
      <c r="G14617" s="65" t="s">
        <v>6260</v>
      </c>
      <c r="H14617" s="357"/>
      <c r="I14617" s="65" t="s">
        <v>2827</v>
      </c>
      <c r="J14617" s="65" t="s">
        <v>1430</v>
      </c>
      <c r="K14617" s="65" t="s">
        <v>2771</v>
      </c>
      <c r="L14617" s="65" t="s">
        <v>2869</v>
      </c>
      <c r="M14617" s="65" t="s">
        <v>2873</v>
      </c>
      <c r="N14617" s="65" t="s">
        <v>2829</v>
      </c>
      <c r="O14617" s="65" t="s">
        <v>2682</v>
      </c>
      <c r="P14617" s="65">
        <v>0</v>
      </c>
      <c r="Q14617" s="65">
        <v>0</v>
      </c>
      <c r="R14617" s="65">
        <v>0</v>
      </c>
      <c r="S14617" s="65">
        <v>0</v>
      </c>
      <c r="T14617" s="65"/>
      <c r="U14617" s="65" t="s">
        <v>5920</v>
      </c>
      <c r="V14617" s="2"/>
      <c r="W14617" s="2"/>
      <c r="X14617" s="65">
        <v>1373</v>
      </c>
      <c r="Y14617" s="2"/>
      <c r="Z14617" s="2"/>
      <c r="AA14617" s="65" t="s">
        <v>5963</v>
      </c>
      <c r="AB14617" s="65">
        <v>1</v>
      </c>
      <c r="AC14617" s="65" t="s">
        <v>6262</v>
      </c>
      <c r="AD14617" s="65" t="s">
        <v>5914</v>
      </c>
      <c r="AE14617" s="2"/>
      <c r="AF14617" s="65" t="s">
        <v>2869</v>
      </c>
      <c r="AG14617" s="65" t="s">
        <v>5905</v>
      </c>
      <c r="AH14617" s="2"/>
      <c r="AI14617" s="65" t="s">
        <v>5906</v>
      </c>
      <c r="AJ14617" s="65" t="s">
        <v>5906</v>
      </c>
      <c r="AK14617" s="65" t="s">
        <v>5915</v>
      </c>
      <c r="AL14617" s="65" t="s">
        <v>5908</v>
      </c>
      <c r="AM14617" s="65" t="s">
        <v>5923</v>
      </c>
      <c r="AN14617" s="65" t="s">
        <v>5908</v>
      </c>
      <c r="AO14617" s="2"/>
      <c r="AP14617" s="65" t="s">
        <v>6261</v>
      </c>
    </row>
    <row r="14618" spans="1:42" ht="30" customHeight="1" x14ac:dyDescent="0.3">
      <c r="A14618" s="65" t="s">
        <v>2778</v>
      </c>
      <c r="B14618" s="65" t="s">
        <v>2821</v>
      </c>
      <c r="C14618" s="65" t="s">
        <v>2780</v>
      </c>
      <c r="D14618" s="65" t="s">
        <v>2830</v>
      </c>
      <c r="E14618" s="65" t="s">
        <v>2869</v>
      </c>
      <c r="F14618" s="65" t="s">
        <v>2837</v>
      </c>
      <c r="G14618" s="65" t="s">
        <v>3647</v>
      </c>
      <c r="H14618" s="357"/>
      <c r="I14618" s="65" t="s">
        <v>2827</v>
      </c>
      <c r="J14618" s="65" t="s">
        <v>1430</v>
      </c>
      <c r="K14618" s="65" t="s">
        <v>2771</v>
      </c>
      <c r="L14618" s="65" t="s">
        <v>2869</v>
      </c>
      <c r="M14618" s="65" t="s">
        <v>2873</v>
      </c>
      <c r="N14618" s="65" t="s">
        <v>2829</v>
      </c>
      <c r="O14618" s="65" t="s">
        <v>2682</v>
      </c>
      <c r="P14618" s="65">
        <v>0</v>
      </c>
      <c r="Q14618" s="65">
        <v>0</v>
      </c>
      <c r="R14618" s="65">
        <v>0</v>
      </c>
      <c r="S14618" s="65">
        <v>0</v>
      </c>
      <c r="T14618" s="65"/>
      <c r="U14618" s="65" t="s">
        <v>5920</v>
      </c>
      <c r="V14618" s="2"/>
      <c r="W14618" s="2"/>
      <c r="X14618" s="65">
        <v>1373</v>
      </c>
      <c r="Y14618" s="2"/>
      <c r="Z14618" s="2"/>
      <c r="AA14618" s="65" t="s">
        <v>2830</v>
      </c>
      <c r="AB14618" s="65">
        <v>1</v>
      </c>
      <c r="AC14618" s="65" t="s">
        <v>8699</v>
      </c>
      <c r="AD14618" s="65" t="s">
        <v>5914</v>
      </c>
      <c r="AE14618" s="2"/>
      <c r="AF14618" s="65" t="s">
        <v>2869</v>
      </c>
      <c r="AG14618" s="65" t="s">
        <v>5905</v>
      </c>
      <c r="AH14618" s="2"/>
      <c r="AI14618" s="65" t="s">
        <v>5906</v>
      </c>
      <c r="AJ14618" s="65" t="s">
        <v>5906</v>
      </c>
      <c r="AK14618" s="65" t="s">
        <v>5915</v>
      </c>
      <c r="AL14618" s="65" t="s">
        <v>5908</v>
      </c>
      <c r="AM14618" s="65" t="s">
        <v>5923</v>
      </c>
      <c r="AN14618" s="65" t="s">
        <v>5908</v>
      </c>
      <c r="AO14618" s="2"/>
      <c r="AP14618" s="65" t="s">
        <v>3648</v>
      </c>
    </row>
    <row r="14619" spans="1:42" ht="30" customHeight="1" x14ac:dyDescent="0.3">
      <c r="A14619" s="65" t="s">
        <v>2778</v>
      </c>
      <c r="B14619" s="65" t="s">
        <v>2821</v>
      </c>
      <c r="C14619" s="65" t="s">
        <v>2780</v>
      </c>
      <c r="D14619" s="65" t="s">
        <v>3004</v>
      </c>
      <c r="E14619" s="65" t="s">
        <v>2869</v>
      </c>
      <c r="F14619" s="65" t="s">
        <v>3005</v>
      </c>
      <c r="G14619" s="65" t="s">
        <v>5154</v>
      </c>
      <c r="H14619" s="357"/>
      <c r="I14619" s="65" t="s">
        <v>2827</v>
      </c>
      <c r="J14619" s="65" t="s">
        <v>1430</v>
      </c>
      <c r="K14619" s="65" t="s">
        <v>2771</v>
      </c>
      <c r="L14619" s="65" t="s">
        <v>2869</v>
      </c>
      <c r="M14619" s="65" t="s">
        <v>2873</v>
      </c>
      <c r="N14619" s="65" t="s">
        <v>2829</v>
      </c>
      <c r="O14619" s="65" t="s">
        <v>2682</v>
      </c>
      <c r="P14619" s="65">
        <v>0</v>
      </c>
      <c r="Q14619" s="65">
        <v>0</v>
      </c>
      <c r="R14619" s="65">
        <v>0</v>
      </c>
      <c r="S14619" s="65">
        <v>0</v>
      </c>
      <c r="T14619" s="65"/>
      <c r="U14619" s="65" t="s">
        <v>5920</v>
      </c>
      <c r="V14619" s="2"/>
      <c r="W14619" s="2"/>
      <c r="X14619" s="65">
        <v>1373</v>
      </c>
      <c r="Y14619" s="2"/>
      <c r="Z14619" s="2"/>
      <c r="AA14619" s="65" t="s">
        <v>3004</v>
      </c>
      <c r="AB14619" s="65">
        <v>1</v>
      </c>
      <c r="AC14619" s="65" t="s">
        <v>7635</v>
      </c>
      <c r="AD14619" s="65" t="s">
        <v>5914</v>
      </c>
      <c r="AE14619" s="2"/>
      <c r="AF14619" s="65" t="s">
        <v>2869</v>
      </c>
      <c r="AG14619" s="65" t="s">
        <v>5905</v>
      </c>
      <c r="AH14619" s="2"/>
      <c r="AI14619" s="65" t="s">
        <v>5906</v>
      </c>
      <c r="AJ14619" s="65" t="s">
        <v>5906</v>
      </c>
      <c r="AK14619" s="65" t="s">
        <v>5915</v>
      </c>
      <c r="AL14619" s="65" t="s">
        <v>5908</v>
      </c>
      <c r="AM14619" s="65" t="s">
        <v>5923</v>
      </c>
      <c r="AN14619" s="65" t="s">
        <v>5908</v>
      </c>
      <c r="AO14619" s="2"/>
      <c r="AP14619" s="65" t="s">
        <v>5155</v>
      </c>
    </row>
    <row r="14620" spans="1:42" ht="30" customHeight="1" x14ac:dyDescent="0.3">
      <c r="A14620" s="65" t="s">
        <v>2778</v>
      </c>
      <c r="B14620" s="65" t="s">
        <v>2821</v>
      </c>
      <c r="C14620" s="65" t="s">
        <v>2780</v>
      </c>
      <c r="D14620" s="65" t="s">
        <v>3087</v>
      </c>
      <c r="E14620" s="65" t="s">
        <v>2869</v>
      </c>
      <c r="F14620" s="65" t="s">
        <v>2925</v>
      </c>
      <c r="G14620" s="65" t="s">
        <v>3629</v>
      </c>
      <c r="H14620" s="357"/>
      <c r="I14620" s="65" t="s">
        <v>2827</v>
      </c>
      <c r="J14620" s="65" t="s">
        <v>1430</v>
      </c>
      <c r="K14620" s="65" t="s">
        <v>2771</v>
      </c>
      <c r="L14620" s="65" t="s">
        <v>2869</v>
      </c>
      <c r="M14620" s="65" t="s">
        <v>2873</v>
      </c>
      <c r="N14620" s="65" t="s">
        <v>2829</v>
      </c>
      <c r="O14620" s="65" t="s">
        <v>2682</v>
      </c>
      <c r="P14620" s="65">
        <v>6</v>
      </c>
      <c r="Q14620" s="65">
        <v>7228.26</v>
      </c>
      <c r="R14620" s="65">
        <v>1701.17</v>
      </c>
      <c r="S14620" s="65">
        <v>5527.09</v>
      </c>
      <c r="T14620" s="65"/>
      <c r="U14620" s="65" t="s">
        <v>5920</v>
      </c>
      <c r="V14620" s="2"/>
      <c r="W14620" s="2"/>
      <c r="X14620" s="65">
        <v>1373</v>
      </c>
      <c r="Y14620" s="2"/>
      <c r="Z14620" s="2"/>
      <c r="AA14620" s="65" t="s">
        <v>3087</v>
      </c>
      <c r="AB14620" s="65">
        <v>1</v>
      </c>
      <c r="AC14620" s="65" t="s">
        <v>7093</v>
      </c>
      <c r="AD14620" s="65" t="s">
        <v>5914</v>
      </c>
      <c r="AE14620" s="2"/>
      <c r="AF14620" s="65" t="s">
        <v>2869</v>
      </c>
      <c r="AG14620" s="65" t="s">
        <v>5905</v>
      </c>
      <c r="AH14620" s="2"/>
      <c r="AI14620" s="65" t="s">
        <v>5906</v>
      </c>
      <c r="AJ14620" s="65" t="s">
        <v>5906</v>
      </c>
      <c r="AK14620" s="65" t="s">
        <v>5915</v>
      </c>
      <c r="AL14620" s="65" t="s">
        <v>5908</v>
      </c>
      <c r="AM14620" s="65" t="s">
        <v>5923</v>
      </c>
      <c r="AN14620" s="65" t="s">
        <v>5908</v>
      </c>
      <c r="AO14620" s="2"/>
      <c r="AP14620" s="65" t="s">
        <v>3630</v>
      </c>
    </row>
    <row r="14621" spans="1:42" ht="30" customHeight="1" x14ac:dyDescent="0.3">
      <c r="A14621" s="65" t="s">
        <v>2778</v>
      </c>
      <c r="B14621" s="65" t="s">
        <v>2821</v>
      </c>
      <c r="C14621" s="65" t="s">
        <v>2780</v>
      </c>
      <c r="D14621" s="65" t="s">
        <v>3051</v>
      </c>
      <c r="E14621" s="65" t="s">
        <v>2869</v>
      </c>
      <c r="F14621" s="65" t="s">
        <v>3005</v>
      </c>
      <c r="G14621" s="65" t="s">
        <v>4846</v>
      </c>
      <c r="H14621" s="357"/>
      <c r="I14621" s="65" t="s">
        <v>2827</v>
      </c>
      <c r="J14621" s="65" t="s">
        <v>1430</v>
      </c>
      <c r="K14621" s="65" t="s">
        <v>2771</v>
      </c>
      <c r="L14621" s="65" t="s">
        <v>2869</v>
      </c>
      <c r="M14621" s="65" t="s">
        <v>2873</v>
      </c>
      <c r="N14621" s="65" t="s">
        <v>2829</v>
      </c>
      <c r="O14621" s="65" t="s">
        <v>2682</v>
      </c>
      <c r="P14621" s="65">
        <v>0</v>
      </c>
      <c r="Q14621" s="65">
        <v>0</v>
      </c>
      <c r="R14621" s="65">
        <v>0</v>
      </c>
      <c r="S14621" s="65">
        <v>0</v>
      </c>
      <c r="T14621" s="65"/>
      <c r="U14621" s="65" t="s">
        <v>5920</v>
      </c>
      <c r="V14621" s="2"/>
      <c r="W14621" s="2"/>
      <c r="X14621" s="65">
        <v>1373</v>
      </c>
      <c r="Y14621" s="2"/>
      <c r="Z14621" s="2"/>
      <c r="AA14621" s="65" t="s">
        <v>3051</v>
      </c>
      <c r="AB14621" s="65">
        <v>1</v>
      </c>
      <c r="AC14621" s="65" t="s">
        <v>11577</v>
      </c>
      <c r="AD14621" s="65" t="s">
        <v>5914</v>
      </c>
      <c r="AE14621" s="2"/>
      <c r="AF14621" s="65" t="s">
        <v>2869</v>
      </c>
      <c r="AG14621" s="65" t="s">
        <v>5905</v>
      </c>
      <c r="AH14621" s="2"/>
      <c r="AI14621" s="65" t="s">
        <v>5906</v>
      </c>
      <c r="AJ14621" s="65" t="s">
        <v>5906</v>
      </c>
      <c r="AK14621" s="65" t="s">
        <v>5915</v>
      </c>
      <c r="AL14621" s="65" t="s">
        <v>5908</v>
      </c>
      <c r="AM14621" s="65" t="s">
        <v>5923</v>
      </c>
      <c r="AN14621" s="65" t="s">
        <v>5908</v>
      </c>
      <c r="AO14621" s="2"/>
      <c r="AP14621" s="65" t="s">
        <v>4847</v>
      </c>
    </row>
    <row r="14622" spans="1:42" ht="30" customHeight="1" x14ac:dyDescent="0.3">
      <c r="A14622" s="65" t="s">
        <v>2778</v>
      </c>
      <c r="B14622" s="65" t="s">
        <v>2821</v>
      </c>
      <c r="C14622" s="65" t="s">
        <v>2780</v>
      </c>
      <c r="D14622" s="65" t="s">
        <v>8026</v>
      </c>
      <c r="E14622" s="65" t="s">
        <v>2869</v>
      </c>
      <c r="F14622" s="65" t="s">
        <v>6243</v>
      </c>
      <c r="G14622" s="65" t="s">
        <v>8027</v>
      </c>
      <c r="H14622" s="357"/>
      <c r="I14622" s="65" t="s">
        <v>2827</v>
      </c>
      <c r="J14622" s="65" t="s">
        <v>1430</v>
      </c>
      <c r="K14622" s="65" t="s">
        <v>2771</v>
      </c>
      <c r="L14622" s="65" t="s">
        <v>2869</v>
      </c>
      <c r="M14622" s="65" t="s">
        <v>2873</v>
      </c>
      <c r="N14622" s="65" t="s">
        <v>2829</v>
      </c>
      <c r="O14622" s="65" t="s">
        <v>2682</v>
      </c>
      <c r="P14622" s="65">
        <v>0</v>
      </c>
      <c r="Q14622" s="65">
        <v>0</v>
      </c>
      <c r="R14622" s="65">
        <v>0</v>
      </c>
      <c r="S14622" s="65">
        <v>0</v>
      </c>
      <c r="T14622" s="65"/>
      <c r="U14622" s="65" t="s">
        <v>5920</v>
      </c>
      <c r="V14622" s="2"/>
      <c r="W14622" s="2"/>
      <c r="X14622" s="65">
        <v>1373</v>
      </c>
      <c r="Y14622" s="2"/>
      <c r="Z14622" s="2"/>
      <c r="AA14622" s="65" t="s">
        <v>5986</v>
      </c>
      <c r="AB14622" s="65">
        <v>1</v>
      </c>
      <c r="AC14622" s="65" t="s">
        <v>6255</v>
      </c>
      <c r="AD14622" s="65" t="s">
        <v>5914</v>
      </c>
      <c r="AE14622" s="2"/>
      <c r="AF14622" s="65" t="s">
        <v>2869</v>
      </c>
      <c r="AG14622" s="65" t="s">
        <v>5905</v>
      </c>
      <c r="AH14622" s="2"/>
      <c r="AI14622" s="65" t="s">
        <v>5906</v>
      </c>
      <c r="AJ14622" s="65" t="s">
        <v>5906</v>
      </c>
      <c r="AK14622" s="65" t="s">
        <v>5915</v>
      </c>
      <c r="AL14622" s="65" t="s">
        <v>5908</v>
      </c>
      <c r="AM14622" s="65" t="s">
        <v>5923</v>
      </c>
      <c r="AN14622" s="65" t="s">
        <v>5908</v>
      </c>
      <c r="AO14622" s="2"/>
      <c r="AP14622" s="65" t="s">
        <v>2898</v>
      </c>
    </row>
    <row r="14623" spans="1:42" ht="30" customHeight="1" x14ac:dyDescent="0.3">
      <c r="A14623" s="65" t="s">
        <v>2778</v>
      </c>
      <c r="B14623" s="65" t="s">
        <v>2821</v>
      </c>
      <c r="C14623" s="65" t="s">
        <v>2780</v>
      </c>
      <c r="D14623" s="65" t="s">
        <v>8093</v>
      </c>
      <c r="E14623" s="65" t="s">
        <v>2869</v>
      </c>
      <c r="F14623" s="65" t="s">
        <v>6243</v>
      </c>
      <c r="G14623" s="65" t="s">
        <v>12110</v>
      </c>
      <c r="H14623" s="357"/>
      <c r="I14623" s="65" t="s">
        <v>2827</v>
      </c>
      <c r="J14623" s="65" t="s">
        <v>1430</v>
      </c>
      <c r="K14623" s="65" t="s">
        <v>2771</v>
      </c>
      <c r="L14623" s="65" t="s">
        <v>2869</v>
      </c>
      <c r="M14623" s="65" t="s">
        <v>2873</v>
      </c>
      <c r="N14623" s="65" t="s">
        <v>2829</v>
      </c>
      <c r="O14623" s="65" t="s">
        <v>2682</v>
      </c>
      <c r="P14623" s="65">
        <v>0</v>
      </c>
      <c r="Q14623" s="65">
        <v>0</v>
      </c>
      <c r="R14623" s="65">
        <v>0</v>
      </c>
      <c r="S14623" s="65">
        <v>0</v>
      </c>
      <c r="T14623" s="65"/>
      <c r="U14623" s="65" t="s">
        <v>5920</v>
      </c>
      <c r="V14623" s="2"/>
      <c r="W14623" s="2"/>
      <c r="X14623" s="65">
        <v>1373</v>
      </c>
      <c r="Y14623" s="2"/>
      <c r="Z14623" s="2"/>
      <c r="AA14623" s="65" t="s">
        <v>6096</v>
      </c>
      <c r="AB14623" s="65">
        <v>1</v>
      </c>
      <c r="AC14623" s="65" t="s">
        <v>12111</v>
      </c>
      <c r="AD14623" s="65" t="s">
        <v>5914</v>
      </c>
      <c r="AE14623" s="2"/>
      <c r="AF14623" s="65" t="s">
        <v>2869</v>
      </c>
      <c r="AG14623" s="65" t="s">
        <v>5905</v>
      </c>
      <c r="AH14623" s="2"/>
      <c r="AI14623" s="65" t="s">
        <v>5906</v>
      </c>
      <c r="AJ14623" s="65" t="s">
        <v>5906</v>
      </c>
      <c r="AK14623" s="65" t="s">
        <v>5915</v>
      </c>
      <c r="AL14623" s="65" t="s">
        <v>5908</v>
      </c>
      <c r="AM14623" s="65" t="s">
        <v>5923</v>
      </c>
      <c r="AN14623" s="65" t="s">
        <v>5908</v>
      </c>
      <c r="AO14623" s="2"/>
      <c r="AP14623" s="65" t="s">
        <v>12112</v>
      </c>
    </row>
    <row r="14624" spans="1:42" ht="30" customHeight="1" x14ac:dyDescent="0.3">
      <c r="A14624" s="65" t="s">
        <v>2778</v>
      </c>
      <c r="B14624" s="65" t="s">
        <v>2821</v>
      </c>
      <c r="C14624" s="65" t="s">
        <v>2780</v>
      </c>
      <c r="D14624" s="65" t="s">
        <v>8744</v>
      </c>
      <c r="E14624" s="65" t="s">
        <v>2869</v>
      </c>
      <c r="F14624" s="65" t="s">
        <v>6243</v>
      </c>
      <c r="G14624" s="65" t="s">
        <v>12016</v>
      </c>
      <c r="H14624" s="357"/>
      <c r="I14624" s="65" t="s">
        <v>2827</v>
      </c>
      <c r="J14624" s="65" t="s">
        <v>1430</v>
      </c>
      <c r="K14624" s="65" t="s">
        <v>2771</v>
      </c>
      <c r="L14624" s="65" t="s">
        <v>2869</v>
      </c>
      <c r="M14624" s="65" t="s">
        <v>2873</v>
      </c>
      <c r="N14624" s="65" t="s">
        <v>2829</v>
      </c>
      <c r="O14624" s="65" t="s">
        <v>2682</v>
      </c>
      <c r="P14624" s="65">
        <v>0</v>
      </c>
      <c r="Q14624" s="65">
        <v>0</v>
      </c>
      <c r="R14624" s="65">
        <v>0</v>
      </c>
      <c r="S14624" s="65">
        <v>0</v>
      </c>
      <c r="T14624" s="65"/>
      <c r="U14624" s="65" t="s">
        <v>5920</v>
      </c>
      <c r="V14624" s="2"/>
      <c r="W14624" s="2"/>
      <c r="X14624" s="65">
        <v>1373</v>
      </c>
      <c r="Y14624" s="2"/>
      <c r="Z14624" s="2"/>
      <c r="AA14624" s="65" t="s">
        <v>5986</v>
      </c>
      <c r="AB14624" s="65">
        <v>1</v>
      </c>
      <c r="AC14624" s="65" t="s">
        <v>12017</v>
      </c>
      <c r="AD14624" s="65" t="s">
        <v>5914</v>
      </c>
      <c r="AE14624" s="2"/>
      <c r="AF14624" s="65" t="s">
        <v>2869</v>
      </c>
      <c r="AG14624" s="65" t="s">
        <v>5905</v>
      </c>
      <c r="AH14624" s="2"/>
      <c r="AI14624" s="65" t="s">
        <v>5906</v>
      </c>
      <c r="AJ14624" s="65" t="s">
        <v>5906</v>
      </c>
      <c r="AK14624" s="65" t="s">
        <v>5915</v>
      </c>
      <c r="AL14624" s="65" t="s">
        <v>5908</v>
      </c>
      <c r="AM14624" s="65" t="s">
        <v>5923</v>
      </c>
      <c r="AN14624" s="65" t="s">
        <v>5908</v>
      </c>
      <c r="AO14624" s="2"/>
      <c r="AP14624" s="65" t="s">
        <v>12017</v>
      </c>
    </row>
    <row r="14625" spans="1:42" ht="30" customHeight="1" x14ac:dyDescent="0.3">
      <c r="A14625" s="65" t="s">
        <v>2778</v>
      </c>
      <c r="B14625" s="65" t="s">
        <v>2821</v>
      </c>
      <c r="C14625" s="65" t="s">
        <v>2780</v>
      </c>
      <c r="D14625" s="65" t="s">
        <v>6838</v>
      </c>
      <c r="E14625" s="65" t="s">
        <v>2869</v>
      </c>
      <c r="F14625" s="65" t="s">
        <v>6243</v>
      </c>
      <c r="G14625" s="65" t="s">
        <v>11867</v>
      </c>
      <c r="H14625" s="357"/>
      <c r="I14625" s="65" t="s">
        <v>2827</v>
      </c>
      <c r="J14625" s="65" t="s">
        <v>1430</v>
      </c>
      <c r="K14625" s="65" t="s">
        <v>2771</v>
      </c>
      <c r="L14625" s="65" t="s">
        <v>2869</v>
      </c>
      <c r="M14625" s="65" t="s">
        <v>2873</v>
      </c>
      <c r="N14625" s="65" t="s">
        <v>2829</v>
      </c>
      <c r="O14625" s="65" t="s">
        <v>2682</v>
      </c>
      <c r="P14625" s="65">
        <v>0</v>
      </c>
      <c r="Q14625" s="65">
        <v>0</v>
      </c>
      <c r="R14625" s="65">
        <v>0</v>
      </c>
      <c r="S14625" s="65">
        <v>0</v>
      </c>
      <c r="T14625" s="65"/>
      <c r="U14625" s="65" t="s">
        <v>5920</v>
      </c>
      <c r="V14625" s="2"/>
      <c r="W14625" s="2"/>
      <c r="X14625" s="65">
        <v>1373</v>
      </c>
      <c r="Y14625" s="2"/>
      <c r="Z14625" s="2"/>
      <c r="AA14625" s="65" t="s">
        <v>5986</v>
      </c>
      <c r="AB14625" s="65">
        <v>1</v>
      </c>
      <c r="AC14625" s="65" t="s">
        <v>12113</v>
      </c>
      <c r="AD14625" s="65" t="s">
        <v>5914</v>
      </c>
      <c r="AE14625" s="2"/>
      <c r="AF14625" s="65" t="s">
        <v>2869</v>
      </c>
      <c r="AG14625" s="65" t="s">
        <v>5905</v>
      </c>
      <c r="AH14625" s="2"/>
      <c r="AI14625" s="65" t="s">
        <v>5906</v>
      </c>
      <c r="AJ14625" s="65" t="s">
        <v>5906</v>
      </c>
      <c r="AK14625" s="65" t="s">
        <v>5915</v>
      </c>
      <c r="AL14625" s="65" t="s">
        <v>5908</v>
      </c>
      <c r="AM14625" s="65" t="s">
        <v>5923</v>
      </c>
      <c r="AN14625" s="65" t="s">
        <v>5908</v>
      </c>
      <c r="AO14625" s="2"/>
      <c r="AP14625" s="65" t="s">
        <v>12113</v>
      </c>
    </row>
    <row r="14626" spans="1:42" ht="30" customHeight="1" x14ac:dyDescent="0.3">
      <c r="A14626" s="65" t="s">
        <v>2778</v>
      </c>
      <c r="B14626" s="65" t="s">
        <v>2821</v>
      </c>
      <c r="C14626" s="65" t="s">
        <v>2780</v>
      </c>
      <c r="D14626" s="65" t="s">
        <v>7344</v>
      </c>
      <c r="E14626" s="65" t="s">
        <v>2869</v>
      </c>
      <c r="F14626" s="65" t="s">
        <v>6243</v>
      </c>
      <c r="G14626" s="65" t="s">
        <v>7345</v>
      </c>
      <c r="H14626" s="357"/>
      <c r="I14626" s="65" t="s">
        <v>2827</v>
      </c>
      <c r="J14626" s="65" t="s">
        <v>1430</v>
      </c>
      <c r="K14626" s="65" t="s">
        <v>2771</v>
      </c>
      <c r="L14626" s="65" t="s">
        <v>2869</v>
      </c>
      <c r="M14626" s="65" t="s">
        <v>2873</v>
      </c>
      <c r="N14626" s="65" t="s">
        <v>2829</v>
      </c>
      <c r="O14626" s="65" t="s">
        <v>2682</v>
      </c>
      <c r="P14626" s="65">
        <v>2</v>
      </c>
      <c r="Q14626" s="65">
        <v>-48520.26</v>
      </c>
      <c r="R14626" s="65">
        <v>-4915.93</v>
      </c>
      <c r="S14626" s="65">
        <v>-43604.33</v>
      </c>
      <c r="T14626" s="65"/>
      <c r="U14626" s="65" t="s">
        <v>5920</v>
      </c>
      <c r="V14626" s="2"/>
      <c r="W14626" s="2"/>
      <c r="X14626" s="65">
        <v>1373</v>
      </c>
      <c r="Y14626" s="2"/>
      <c r="Z14626" s="2"/>
      <c r="AA14626" s="65" t="s">
        <v>5986</v>
      </c>
      <c r="AB14626" s="65">
        <v>1</v>
      </c>
      <c r="AC14626" s="65" t="s">
        <v>7347</v>
      </c>
      <c r="AD14626" s="65" t="s">
        <v>5914</v>
      </c>
      <c r="AE14626" s="2"/>
      <c r="AF14626" s="65" t="s">
        <v>2869</v>
      </c>
      <c r="AG14626" s="65" t="s">
        <v>5905</v>
      </c>
      <c r="AH14626" s="2"/>
      <c r="AI14626" s="65" t="s">
        <v>5906</v>
      </c>
      <c r="AJ14626" s="65" t="s">
        <v>5906</v>
      </c>
      <c r="AK14626" s="65" t="s">
        <v>5915</v>
      </c>
      <c r="AL14626" s="65" t="s">
        <v>5908</v>
      </c>
      <c r="AM14626" s="65" t="s">
        <v>5923</v>
      </c>
      <c r="AN14626" s="65" t="s">
        <v>5908</v>
      </c>
      <c r="AO14626" s="2"/>
      <c r="AP14626" s="65" t="s">
        <v>7346</v>
      </c>
    </row>
    <row r="14627" spans="1:42" ht="30" customHeight="1" x14ac:dyDescent="0.3">
      <c r="A14627" s="65" t="s">
        <v>2778</v>
      </c>
      <c r="B14627" s="65" t="s">
        <v>2821</v>
      </c>
      <c r="C14627" s="65" t="s">
        <v>2780</v>
      </c>
      <c r="D14627" s="65" t="s">
        <v>6660</v>
      </c>
      <c r="E14627" s="65" t="s">
        <v>2869</v>
      </c>
      <c r="F14627" s="65" t="s">
        <v>2870</v>
      </c>
      <c r="G14627" s="65" t="s">
        <v>4283</v>
      </c>
      <c r="H14627" s="357"/>
      <c r="I14627" s="65" t="s">
        <v>2827</v>
      </c>
      <c r="J14627" s="65" t="s">
        <v>1430</v>
      </c>
      <c r="K14627" s="65" t="s">
        <v>2771</v>
      </c>
      <c r="L14627" s="65" t="s">
        <v>2869</v>
      </c>
      <c r="M14627" s="65" t="s">
        <v>2873</v>
      </c>
      <c r="N14627" s="65" t="s">
        <v>2829</v>
      </c>
      <c r="O14627" s="65" t="s">
        <v>2682</v>
      </c>
      <c r="P14627" s="65">
        <v>0</v>
      </c>
      <c r="Q14627" s="65">
        <v>0</v>
      </c>
      <c r="R14627" s="65">
        <v>0</v>
      </c>
      <c r="S14627" s="65">
        <v>0</v>
      </c>
      <c r="T14627" s="65"/>
      <c r="U14627" s="65" t="s">
        <v>5920</v>
      </c>
      <c r="V14627" s="2"/>
      <c r="W14627" s="2"/>
      <c r="X14627" s="65">
        <v>1373</v>
      </c>
      <c r="Y14627" s="2"/>
      <c r="Z14627" s="2"/>
      <c r="AA14627" s="65" t="s">
        <v>5986</v>
      </c>
      <c r="AB14627" s="65">
        <v>1</v>
      </c>
      <c r="AC14627" s="65" t="s">
        <v>10323</v>
      </c>
      <c r="AD14627" s="65" t="s">
        <v>5914</v>
      </c>
      <c r="AE14627" s="2"/>
      <c r="AF14627" s="65" t="s">
        <v>2869</v>
      </c>
      <c r="AG14627" s="65" t="s">
        <v>5905</v>
      </c>
      <c r="AH14627" s="2"/>
      <c r="AI14627" s="65" t="s">
        <v>5906</v>
      </c>
      <c r="AJ14627" s="65" t="s">
        <v>5906</v>
      </c>
      <c r="AK14627" s="65" t="s">
        <v>5915</v>
      </c>
      <c r="AL14627" s="65" t="s">
        <v>5908</v>
      </c>
      <c r="AM14627" s="65" t="s">
        <v>5923</v>
      </c>
      <c r="AN14627" s="65" t="s">
        <v>5908</v>
      </c>
      <c r="AO14627" s="2"/>
      <c r="AP14627" s="65" t="s">
        <v>4284</v>
      </c>
    </row>
    <row r="14628" spans="1:42" ht="30" customHeight="1" x14ac:dyDescent="0.3">
      <c r="A14628" s="65" t="s">
        <v>2778</v>
      </c>
      <c r="B14628" s="65" t="s">
        <v>2821</v>
      </c>
      <c r="C14628" s="65" t="s">
        <v>2780</v>
      </c>
      <c r="D14628" s="65" t="s">
        <v>7316</v>
      </c>
      <c r="E14628" s="65" t="s">
        <v>2869</v>
      </c>
      <c r="F14628" s="65" t="s">
        <v>2870</v>
      </c>
      <c r="G14628" s="65" t="s">
        <v>5856</v>
      </c>
      <c r="H14628" s="357"/>
      <c r="I14628" s="65" t="s">
        <v>2827</v>
      </c>
      <c r="J14628" s="65" t="s">
        <v>1430</v>
      </c>
      <c r="K14628" s="65" t="s">
        <v>2771</v>
      </c>
      <c r="L14628" s="65" t="s">
        <v>2869</v>
      </c>
      <c r="M14628" s="65" t="s">
        <v>2873</v>
      </c>
      <c r="N14628" s="65" t="s">
        <v>2829</v>
      </c>
      <c r="O14628" s="65" t="s">
        <v>2682</v>
      </c>
      <c r="P14628" s="65">
        <v>0</v>
      </c>
      <c r="Q14628" s="65">
        <v>0</v>
      </c>
      <c r="R14628" s="65">
        <v>0</v>
      </c>
      <c r="S14628" s="65">
        <v>0</v>
      </c>
      <c r="T14628" s="65"/>
      <c r="U14628" s="65" t="s">
        <v>5920</v>
      </c>
      <c r="V14628" s="2"/>
      <c r="W14628" s="2"/>
      <c r="X14628" s="65">
        <v>1373</v>
      </c>
      <c r="Y14628" s="2"/>
      <c r="Z14628" s="2"/>
      <c r="AA14628" s="65" t="s">
        <v>6288</v>
      </c>
      <c r="AB14628" s="65">
        <v>1</v>
      </c>
      <c r="AC14628" s="65" t="s">
        <v>5857</v>
      </c>
      <c r="AD14628" s="65" t="s">
        <v>5914</v>
      </c>
      <c r="AE14628" s="2"/>
      <c r="AF14628" s="65" t="s">
        <v>2869</v>
      </c>
      <c r="AG14628" s="65" t="s">
        <v>5905</v>
      </c>
      <c r="AH14628" s="2"/>
      <c r="AI14628" s="65" t="s">
        <v>5906</v>
      </c>
      <c r="AJ14628" s="65" t="s">
        <v>5906</v>
      </c>
      <c r="AK14628" s="65" t="s">
        <v>5915</v>
      </c>
      <c r="AL14628" s="65" t="s">
        <v>5908</v>
      </c>
      <c r="AM14628" s="65" t="s">
        <v>5923</v>
      </c>
      <c r="AN14628" s="65" t="s">
        <v>5908</v>
      </c>
      <c r="AO14628" s="2"/>
      <c r="AP14628" s="65" t="s">
        <v>5857</v>
      </c>
    </row>
    <row r="14629" spans="1:42" ht="30" customHeight="1" x14ac:dyDescent="0.3">
      <c r="A14629" s="65" t="s">
        <v>2778</v>
      </c>
      <c r="B14629" s="65" t="s">
        <v>2821</v>
      </c>
      <c r="C14629" s="65" t="s">
        <v>2780</v>
      </c>
      <c r="D14629" s="65" t="s">
        <v>7280</v>
      </c>
      <c r="E14629" s="65" t="s">
        <v>2869</v>
      </c>
      <c r="F14629" s="65" t="s">
        <v>2870</v>
      </c>
      <c r="G14629" s="65" t="s">
        <v>5315</v>
      </c>
      <c r="H14629" s="357"/>
      <c r="I14629" s="65" t="s">
        <v>2827</v>
      </c>
      <c r="J14629" s="65" t="s">
        <v>1430</v>
      </c>
      <c r="K14629" s="65" t="s">
        <v>2771</v>
      </c>
      <c r="L14629" s="65" t="s">
        <v>2869</v>
      </c>
      <c r="M14629" s="65" t="s">
        <v>2873</v>
      </c>
      <c r="N14629" s="65" t="s">
        <v>2829</v>
      </c>
      <c r="O14629" s="65" t="s">
        <v>2682</v>
      </c>
      <c r="P14629" s="65">
        <v>0</v>
      </c>
      <c r="Q14629" s="65">
        <v>0</v>
      </c>
      <c r="R14629" s="65">
        <v>0</v>
      </c>
      <c r="S14629" s="65">
        <v>0</v>
      </c>
      <c r="T14629" s="65"/>
      <c r="U14629" s="65" t="s">
        <v>5920</v>
      </c>
      <c r="V14629" s="2"/>
      <c r="W14629" s="2"/>
      <c r="X14629" s="65">
        <v>1373</v>
      </c>
      <c r="Y14629" s="2"/>
      <c r="Z14629" s="2"/>
      <c r="AA14629" s="65" t="s">
        <v>5986</v>
      </c>
      <c r="AB14629" s="65">
        <v>1</v>
      </c>
      <c r="AC14629" s="65" t="s">
        <v>5316</v>
      </c>
      <c r="AD14629" s="65" t="s">
        <v>5914</v>
      </c>
      <c r="AE14629" s="2"/>
      <c r="AF14629" s="65" t="s">
        <v>2869</v>
      </c>
      <c r="AG14629" s="65" t="s">
        <v>5905</v>
      </c>
      <c r="AH14629" s="2"/>
      <c r="AI14629" s="65" t="s">
        <v>5906</v>
      </c>
      <c r="AJ14629" s="65" t="s">
        <v>5906</v>
      </c>
      <c r="AK14629" s="65" t="s">
        <v>5915</v>
      </c>
      <c r="AL14629" s="65" t="s">
        <v>5908</v>
      </c>
      <c r="AM14629" s="65" t="s">
        <v>5923</v>
      </c>
      <c r="AN14629" s="65" t="s">
        <v>5908</v>
      </c>
      <c r="AO14629" s="2"/>
      <c r="AP14629" s="65" t="s">
        <v>5316</v>
      </c>
    </row>
    <row r="14630" spans="1:42" ht="30" customHeight="1" x14ac:dyDescent="0.3">
      <c r="A14630" s="65" t="s">
        <v>2778</v>
      </c>
      <c r="B14630" s="65" t="s">
        <v>2821</v>
      </c>
      <c r="C14630" s="65" t="s">
        <v>2780</v>
      </c>
      <c r="D14630" s="65" t="s">
        <v>8370</v>
      </c>
      <c r="E14630" s="65" t="s">
        <v>2869</v>
      </c>
      <c r="F14630" s="65" t="s">
        <v>6243</v>
      </c>
      <c r="G14630" s="65" t="s">
        <v>7793</v>
      </c>
      <c r="H14630" s="357"/>
      <c r="I14630" s="65" t="s">
        <v>2827</v>
      </c>
      <c r="J14630" s="65" t="s">
        <v>1430</v>
      </c>
      <c r="K14630" s="65" t="s">
        <v>2771</v>
      </c>
      <c r="L14630" s="65" t="s">
        <v>2869</v>
      </c>
      <c r="M14630" s="65" t="s">
        <v>2873</v>
      </c>
      <c r="N14630" s="65" t="s">
        <v>2829</v>
      </c>
      <c r="O14630" s="65" t="s">
        <v>2682</v>
      </c>
      <c r="P14630" s="65">
        <v>0</v>
      </c>
      <c r="Q14630" s="65">
        <v>0</v>
      </c>
      <c r="R14630" s="65">
        <v>0</v>
      </c>
      <c r="S14630" s="65">
        <v>0</v>
      </c>
      <c r="T14630" s="65"/>
      <c r="U14630" s="65" t="s">
        <v>5920</v>
      </c>
      <c r="V14630" s="2"/>
      <c r="W14630" s="2"/>
      <c r="X14630" s="65">
        <v>1373</v>
      </c>
      <c r="Y14630" s="2"/>
      <c r="Z14630" s="2"/>
      <c r="AA14630" s="65" t="s">
        <v>6288</v>
      </c>
      <c r="AB14630" s="65">
        <v>1</v>
      </c>
      <c r="AC14630" s="65" t="s">
        <v>12114</v>
      </c>
      <c r="AD14630" s="65" t="s">
        <v>5914</v>
      </c>
      <c r="AE14630" s="2"/>
      <c r="AF14630" s="65" t="s">
        <v>2869</v>
      </c>
      <c r="AG14630" s="65" t="s">
        <v>5905</v>
      </c>
      <c r="AH14630" s="2"/>
      <c r="AI14630" s="65" t="s">
        <v>5906</v>
      </c>
      <c r="AJ14630" s="65" t="s">
        <v>5906</v>
      </c>
      <c r="AK14630" s="65" t="s">
        <v>5915</v>
      </c>
      <c r="AL14630" s="65" t="s">
        <v>5908</v>
      </c>
      <c r="AM14630" s="65" t="s">
        <v>5923</v>
      </c>
      <c r="AN14630" s="65" t="s">
        <v>5908</v>
      </c>
      <c r="AO14630" s="2"/>
      <c r="AP14630" s="65" t="s">
        <v>3827</v>
      </c>
    </row>
    <row r="14631" spans="1:42" ht="30" customHeight="1" x14ac:dyDescent="0.3">
      <c r="A14631" s="65" t="s">
        <v>2778</v>
      </c>
      <c r="B14631" s="65" t="s">
        <v>2821</v>
      </c>
      <c r="C14631" s="65" t="s">
        <v>2780</v>
      </c>
      <c r="D14631" s="65" t="s">
        <v>6648</v>
      </c>
      <c r="E14631" s="65" t="s">
        <v>2869</v>
      </c>
      <c r="F14631" s="65" t="s">
        <v>6243</v>
      </c>
      <c r="G14631" s="65" t="s">
        <v>7885</v>
      </c>
      <c r="H14631" s="357"/>
      <c r="I14631" s="65" t="s">
        <v>2827</v>
      </c>
      <c r="J14631" s="65" t="s">
        <v>1430</v>
      </c>
      <c r="K14631" s="65" t="s">
        <v>2771</v>
      </c>
      <c r="L14631" s="65" t="s">
        <v>2869</v>
      </c>
      <c r="M14631" s="65" t="s">
        <v>2873</v>
      </c>
      <c r="N14631" s="65" t="s">
        <v>2829</v>
      </c>
      <c r="O14631" s="65" t="s">
        <v>2682</v>
      </c>
      <c r="P14631" s="65">
        <v>1</v>
      </c>
      <c r="Q14631" s="65">
        <v>10104.290000000001</v>
      </c>
      <c r="R14631" s="65">
        <v>1023.74</v>
      </c>
      <c r="S14631" s="65">
        <v>9080.5500000000011</v>
      </c>
      <c r="T14631" s="65"/>
      <c r="U14631" s="65" t="s">
        <v>5920</v>
      </c>
      <c r="V14631" s="2"/>
      <c r="W14631" s="2"/>
      <c r="X14631" s="65">
        <v>1373</v>
      </c>
      <c r="Y14631" s="2"/>
      <c r="Z14631" s="2"/>
      <c r="AA14631" s="65" t="s">
        <v>6036</v>
      </c>
      <c r="AB14631" s="65">
        <v>1</v>
      </c>
      <c r="AC14631" s="65" t="s">
        <v>10911</v>
      </c>
      <c r="AD14631" s="65" t="s">
        <v>5914</v>
      </c>
      <c r="AE14631" s="2"/>
      <c r="AF14631" s="65" t="s">
        <v>2869</v>
      </c>
      <c r="AG14631" s="65" t="s">
        <v>5905</v>
      </c>
      <c r="AH14631" s="2"/>
      <c r="AI14631" s="65" t="s">
        <v>5906</v>
      </c>
      <c r="AJ14631" s="65" t="s">
        <v>5906</v>
      </c>
      <c r="AK14631" s="65" t="s">
        <v>5915</v>
      </c>
      <c r="AL14631" s="65" t="s">
        <v>5908</v>
      </c>
      <c r="AM14631" s="65" t="s">
        <v>5923</v>
      </c>
      <c r="AN14631" s="65" t="s">
        <v>5908</v>
      </c>
      <c r="AO14631" s="2"/>
      <c r="AP14631" s="65" t="s">
        <v>7283</v>
      </c>
    </row>
    <row r="14632" spans="1:42" ht="30" customHeight="1" x14ac:dyDescent="0.3">
      <c r="A14632" s="65" t="s">
        <v>2778</v>
      </c>
      <c r="B14632" s="65" t="s">
        <v>2821</v>
      </c>
      <c r="C14632" s="65" t="s">
        <v>2780</v>
      </c>
      <c r="D14632" s="65" t="s">
        <v>2951</v>
      </c>
      <c r="E14632" s="65" t="s">
        <v>2869</v>
      </c>
      <c r="F14632" s="65" t="s">
        <v>2877</v>
      </c>
      <c r="G14632" s="65" t="s">
        <v>4413</v>
      </c>
      <c r="H14632" s="357"/>
      <c r="I14632" s="65" t="s">
        <v>2827</v>
      </c>
      <c r="J14632" s="65" t="s">
        <v>1430</v>
      </c>
      <c r="K14632" s="65" t="s">
        <v>2771</v>
      </c>
      <c r="L14632" s="65" t="s">
        <v>2869</v>
      </c>
      <c r="M14632" s="65" t="s">
        <v>2873</v>
      </c>
      <c r="N14632" s="65" t="s">
        <v>2829</v>
      </c>
      <c r="O14632" s="65" t="s">
        <v>2682</v>
      </c>
      <c r="P14632" s="65">
        <v>9</v>
      </c>
      <c r="Q14632" s="65">
        <v>119074.83</v>
      </c>
      <c r="R14632" s="65">
        <v>20450.16</v>
      </c>
      <c r="S14632" s="65">
        <v>98624.67</v>
      </c>
      <c r="T14632" s="65"/>
      <c r="U14632" s="65" t="s">
        <v>5920</v>
      </c>
      <c r="V14632" s="2"/>
      <c r="W14632" s="2"/>
      <c r="X14632" s="65">
        <v>1373</v>
      </c>
      <c r="Y14632" s="2"/>
      <c r="Z14632" s="2"/>
      <c r="AA14632" s="65" t="s">
        <v>2951</v>
      </c>
      <c r="AB14632" s="65">
        <v>1</v>
      </c>
      <c r="AC14632" s="65" t="s">
        <v>8644</v>
      </c>
      <c r="AD14632" s="65" t="s">
        <v>5914</v>
      </c>
      <c r="AE14632" s="2"/>
      <c r="AF14632" s="65" t="s">
        <v>2869</v>
      </c>
      <c r="AG14632" s="65" t="s">
        <v>5905</v>
      </c>
      <c r="AH14632" s="2"/>
      <c r="AI14632" s="65" t="s">
        <v>5906</v>
      </c>
      <c r="AJ14632" s="65" t="s">
        <v>5906</v>
      </c>
      <c r="AK14632" s="65" t="s">
        <v>5915</v>
      </c>
      <c r="AL14632" s="65" t="s">
        <v>5908</v>
      </c>
      <c r="AM14632" s="65" t="s">
        <v>5923</v>
      </c>
      <c r="AN14632" s="65" t="s">
        <v>5908</v>
      </c>
      <c r="AO14632" s="2"/>
      <c r="AP14632" s="65" t="s">
        <v>4414</v>
      </c>
    </row>
    <row r="14633" spans="1:42" ht="30" customHeight="1" x14ac:dyDescent="0.3">
      <c r="A14633" s="65" t="s">
        <v>2778</v>
      </c>
      <c r="B14633" s="65" t="s">
        <v>2821</v>
      </c>
      <c r="C14633" s="65" t="s">
        <v>2780</v>
      </c>
      <c r="D14633" s="65" t="s">
        <v>3468</v>
      </c>
      <c r="E14633" s="65" t="s">
        <v>2869</v>
      </c>
      <c r="F14633" s="65" t="s">
        <v>3148</v>
      </c>
      <c r="G14633" s="65" t="s">
        <v>3174</v>
      </c>
      <c r="H14633" s="357"/>
      <c r="I14633" s="65" t="s">
        <v>2827</v>
      </c>
      <c r="J14633" s="65" t="s">
        <v>1430</v>
      </c>
      <c r="K14633" s="65" t="s">
        <v>2771</v>
      </c>
      <c r="L14633" s="65" t="s">
        <v>2869</v>
      </c>
      <c r="M14633" s="65" t="s">
        <v>2873</v>
      </c>
      <c r="N14633" s="65" t="s">
        <v>2829</v>
      </c>
      <c r="O14633" s="65" t="s">
        <v>2682</v>
      </c>
      <c r="P14633" s="65">
        <v>0</v>
      </c>
      <c r="Q14633" s="65">
        <v>0</v>
      </c>
      <c r="R14633" s="65">
        <v>0</v>
      </c>
      <c r="S14633" s="65">
        <v>0</v>
      </c>
      <c r="T14633" s="65"/>
      <c r="U14633" s="65" t="s">
        <v>5920</v>
      </c>
      <c r="V14633" s="2"/>
      <c r="W14633" s="2"/>
      <c r="X14633" s="65">
        <v>1373</v>
      </c>
      <c r="Y14633" s="2"/>
      <c r="Z14633" s="2"/>
      <c r="AA14633" s="65" t="s">
        <v>3468</v>
      </c>
      <c r="AB14633" s="65">
        <v>1</v>
      </c>
      <c r="AC14633" s="65" t="s">
        <v>8307</v>
      </c>
      <c r="AD14633" s="65" t="s">
        <v>5914</v>
      </c>
      <c r="AE14633" s="2"/>
      <c r="AF14633" s="65" t="s">
        <v>2869</v>
      </c>
      <c r="AG14633" s="65" t="s">
        <v>5905</v>
      </c>
      <c r="AH14633" s="2"/>
      <c r="AI14633" s="65" t="s">
        <v>5906</v>
      </c>
      <c r="AJ14633" s="65" t="s">
        <v>5906</v>
      </c>
      <c r="AK14633" s="65" t="s">
        <v>5915</v>
      </c>
      <c r="AL14633" s="65" t="s">
        <v>5908</v>
      </c>
      <c r="AM14633" s="65" t="s">
        <v>5923</v>
      </c>
      <c r="AN14633" s="65" t="s">
        <v>5908</v>
      </c>
      <c r="AO14633" s="2"/>
      <c r="AP14633" s="65" t="s">
        <v>8308</v>
      </c>
    </row>
    <row r="14634" spans="1:42" ht="30" customHeight="1" x14ac:dyDescent="0.3">
      <c r="A14634" s="65" t="s">
        <v>2778</v>
      </c>
      <c r="B14634" s="65" t="s">
        <v>2821</v>
      </c>
      <c r="C14634" s="65" t="s">
        <v>2780</v>
      </c>
      <c r="D14634" s="65" t="s">
        <v>3307</v>
      </c>
      <c r="E14634" s="65" t="s">
        <v>2869</v>
      </c>
      <c r="F14634" s="65" t="s">
        <v>2832</v>
      </c>
      <c r="G14634" s="65" t="s">
        <v>3268</v>
      </c>
      <c r="H14634" s="357"/>
      <c r="I14634" s="65" t="s">
        <v>2827</v>
      </c>
      <c r="J14634" s="65" t="s">
        <v>1430</v>
      </c>
      <c r="K14634" s="65" t="s">
        <v>2771</v>
      </c>
      <c r="L14634" s="65" t="s">
        <v>2869</v>
      </c>
      <c r="M14634" s="65" t="s">
        <v>2873</v>
      </c>
      <c r="N14634" s="65" t="s">
        <v>2829</v>
      </c>
      <c r="O14634" s="65" t="s">
        <v>2682</v>
      </c>
      <c r="P14634" s="65">
        <v>0</v>
      </c>
      <c r="Q14634" s="65">
        <v>0</v>
      </c>
      <c r="R14634" s="65">
        <v>0</v>
      </c>
      <c r="S14634" s="65">
        <v>0</v>
      </c>
      <c r="T14634" s="65"/>
      <c r="U14634" s="65" t="s">
        <v>5920</v>
      </c>
      <c r="V14634" s="2"/>
      <c r="W14634" s="2"/>
      <c r="X14634" s="65">
        <v>1373</v>
      </c>
      <c r="Y14634" s="2"/>
      <c r="Z14634" s="2"/>
      <c r="AA14634" s="65" t="s">
        <v>3307</v>
      </c>
      <c r="AB14634" s="65">
        <v>1</v>
      </c>
      <c r="AC14634" s="65" t="s">
        <v>3269</v>
      </c>
      <c r="AD14634" s="65" t="s">
        <v>5914</v>
      </c>
      <c r="AE14634" s="2"/>
      <c r="AF14634" s="65" t="s">
        <v>2869</v>
      </c>
      <c r="AG14634" s="65" t="s">
        <v>5905</v>
      </c>
      <c r="AH14634" s="2"/>
      <c r="AI14634" s="65" t="s">
        <v>5906</v>
      </c>
      <c r="AJ14634" s="65" t="s">
        <v>5906</v>
      </c>
      <c r="AK14634" s="65" t="s">
        <v>5915</v>
      </c>
      <c r="AL14634" s="65" t="s">
        <v>5908</v>
      </c>
      <c r="AM14634" s="65" t="s">
        <v>5923</v>
      </c>
      <c r="AN14634" s="65" t="s">
        <v>5908</v>
      </c>
      <c r="AO14634" s="2"/>
      <c r="AP14634" s="65" t="s">
        <v>3269</v>
      </c>
    </row>
    <row r="14635" spans="1:42" ht="30" customHeight="1" x14ac:dyDescent="0.3">
      <c r="A14635" s="65" t="s">
        <v>2778</v>
      </c>
      <c r="B14635" s="65" t="s">
        <v>2821</v>
      </c>
      <c r="C14635" s="65" t="s">
        <v>2780</v>
      </c>
      <c r="D14635" s="65" t="s">
        <v>3307</v>
      </c>
      <c r="E14635" s="65" t="s">
        <v>2869</v>
      </c>
      <c r="F14635" s="65" t="s">
        <v>2832</v>
      </c>
      <c r="G14635" s="65" t="s">
        <v>3107</v>
      </c>
      <c r="H14635" s="357"/>
      <c r="I14635" s="65" t="s">
        <v>2827</v>
      </c>
      <c r="J14635" s="65" t="s">
        <v>1430</v>
      </c>
      <c r="K14635" s="65" t="s">
        <v>2771</v>
      </c>
      <c r="L14635" s="65" t="s">
        <v>2869</v>
      </c>
      <c r="M14635" s="65" t="s">
        <v>2873</v>
      </c>
      <c r="N14635" s="65" t="s">
        <v>2829</v>
      </c>
      <c r="O14635" s="65" t="s">
        <v>2682</v>
      </c>
      <c r="P14635" s="65">
        <v>0</v>
      </c>
      <c r="Q14635" s="65">
        <v>0</v>
      </c>
      <c r="R14635" s="65">
        <v>0</v>
      </c>
      <c r="S14635" s="65">
        <v>0</v>
      </c>
      <c r="T14635" s="65"/>
      <c r="U14635" s="65" t="s">
        <v>5920</v>
      </c>
      <c r="V14635" s="2"/>
      <c r="W14635" s="2"/>
      <c r="X14635" s="65">
        <v>1373</v>
      </c>
      <c r="Y14635" s="2"/>
      <c r="Z14635" s="2"/>
      <c r="AA14635" s="65" t="s">
        <v>3307</v>
      </c>
      <c r="AB14635" s="65">
        <v>1</v>
      </c>
      <c r="AC14635" s="65" t="s">
        <v>3108</v>
      </c>
      <c r="AD14635" s="65" t="s">
        <v>5914</v>
      </c>
      <c r="AE14635" s="2"/>
      <c r="AF14635" s="65" t="s">
        <v>2869</v>
      </c>
      <c r="AG14635" s="65" t="s">
        <v>5905</v>
      </c>
      <c r="AH14635" s="2"/>
      <c r="AI14635" s="65" t="s">
        <v>5906</v>
      </c>
      <c r="AJ14635" s="65" t="s">
        <v>5906</v>
      </c>
      <c r="AK14635" s="65" t="s">
        <v>5915</v>
      </c>
      <c r="AL14635" s="65" t="s">
        <v>5908</v>
      </c>
      <c r="AM14635" s="65" t="s">
        <v>5923</v>
      </c>
      <c r="AN14635" s="65" t="s">
        <v>5908</v>
      </c>
      <c r="AO14635" s="2"/>
      <c r="AP14635" s="65" t="s">
        <v>3108</v>
      </c>
    </row>
    <row r="14636" spans="1:42" ht="30" customHeight="1" x14ac:dyDescent="0.3">
      <c r="A14636" s="65" t="s">
        <v>2778</v>
      </c>
      <c r="B14636" s="65" t="s">
        <v>2821</v>
      </c>
      <c r="C14636" s="65" t="s">
        <v>2780</v>
      </c>
      <c r="D14636" s="65" t="s">
        <v>3307</v>
      </c>
      <c r="E14636" s="65" t="s">
        <v>2869</v>
      </c>
      <c r="F14636" s="65" t="s">
        <v>2832</v>
      </c>
      <c r="G14636" s="65" t="s">
        <v>3241</v>
      </c>
      <c r="H14636" s="357"/>
      <c r="I14636" s="65" t="s">
        <v>2827</v>
      </c>
      <c r="J14636" s="65" t="s">
        <v>1430</v>
      </c>
      <c r="K14636" s="65" t="s">
        <v>2771</v>
      </c>
      <c r="L14636" s="65" t="s">
        <v>2869</v>
      </c>
      <c r="M14636" s="65" t="s">
        <v>2873</v>
      </c>
      <c r="N14636" s="65" t="s">
        <v>2829</v>
      </c>
      <c r="O14636" s="65" t="s">
        <v>2682</v>
      </c>
      <c r="P14636" s="65">
        <v>0</v>
      </c>
      <c r="Q14636" s="65">
        <v>0</v>
      </c>
      <c r="R14636" s="65">
        <v>0</v>
      </c>
      <c r="S14636" s="65">
        <v>0</v>
      </c>
      <c r="T14636" s="65"/>
      <c r="U14636" s="65" t="s">
        <v>5920</v>
      </c>
      <c r="V14636" s="2"/>
      <c r="W14636" s="2"/>
      <c r="X14636" s="65">
        <v>1373</v>
      </c>
      <c r="Y14636" s="2"/>
      <c r="Z14636" s="2"/>
      <c r="AA14636" s="65" t="s">
        <v>3307</v>
      </c>
      <c r="AB14636" s="65">
        <v>1</v>
      </c>
      <c r="AC14636" s="65" t="s">
        <v>3242</v>
      </c>
      <c r="AD14636" s="65" t="s">
        <v>5914</v>
      </c>
      <c r="AE14636" s="2"/>
      <c r="AF14636" s="65" t="s">
        <v>2869</v>
      </c>
      <c r="AG14636" s="65" t="s">
        <v>5905</v>
      </c>
      <c r="AH14636" s="2"/>
      <c r="AI14636" s="65" t="s">
        <v>5906</v>
      </c>
      <c r="AJ14636" s="65" t="s">
        <v>5906</v>
      </c>
      <c r="AK14636" s="65" t="s">
        <v>5915</v>
      </c>
      <c r="AL14636" s="65" t="s">
        <v>5908</v>
      </c>
      <c r="AM14636" s="65" t="s">
        <v>5923</v>
      </c>
      <c r="AN14636" s="65" t="s">
        <v>5908</v>
      </c>
      <c r="AO14636" s="2"/>
      <c r="AP14636" s="65" t="s">
        <v>3242</v>
      </c>
    </row>
    <row r="14637" spans="1:42" ht="30" customHeight="1" x14ac:dyDescent="0.3">
      <c r="A14637" s="65" t="s">
        <v>2778</v>
      </c>
      <c r="B14637" s="65" t="s">
        <v>2821</v>
      </c>
      <c r="C14637" s="65" t="s">
        <v>2780</v>
      </c>
      <c r="D14637" s="65" t="s">
        <v>3307</v>
      </c>
      <c r="E14637" s="65" t="s">
        <v>2869</v>
      </c>
      <c r="F14637" s="65" t="s">
        <v>2832</v>
      </c>
      <c r="G14637" s="65" t="s">
        <v>3992</v>
      </c>
      <c r="H14637" s="357"/>
      <c r="I14637" s="65" t="s">
        <v>2827</v>
      </c>
      <c r="J14637" s="65" t="s">
        <v>1430</v>
      </c>
      <c r="K14637" s="65" t="s">
        <v>2771</v>
      </c>
      <c r="L14637" s="65" t="s">
        <v>2869</v>
      </c>
      <c r="M14637" s="65" t="s">
        <v>2873</v>
      </c>
      <c r="N14637" s="65" t="s">
        <v>2829</v>
      </c>
      <c r="O14637" s="65" t="s">
        <v>2682</v>
      </c>
      <c r="P14637" s="65">
        <v>0</v>
      </c>
      <c r="Q14637" s="65">
        <v>0</v>
      </c>
      <c r="R14637" s="65">
        <v>0</v>
      </c>
      <c r="S14637" s="65">
        <v>0</v>
      </c>
      <c r="T14637" s="65"/>
      <c r="U14637" s="65" t="s">
        <v>5920</v>
      </c>
      <c r="V14637" s="2"/>
      <c r="W14637" s="2"/>
      <c r="X14637" s="65">
        <v>1373</v>
      </c>
      <c r="Y14637" s="2"/>
      <c r="Z14637" s="2"/>
      <c r="AA14637" s="65" t="s">
        <v>3307</v>
      </c>
      <c r="AB14637" s="65">
        <v>1</v>
      </c>
      <c r="AC14637" s="65" t="s">
        <v>8694</v>
      </c>
      <c r="AD14637" s="65" t="s">
        <v>5914</v>
      </c>
      <c r="AE14637" s="2"/>
      <c r="AF14637" s="65" t="s">
        <v>2869</v>
      </c>
      <c r="AG14637" s="65" t="s">
        <v>5905</v>
      </c>
      <c r="AH14637" s="2"/>
      <c r="AI14637" s="65" t="s">
        <v>5906</v>
      </c>
      <c r="AJ14637" s="65" t="s">
        <v>5906</v>
      </c>
      <c r="AK14637" s="65" t="s">
        <v>5915</v>
      </c>
      <c r="AL14637" s="65" t="s">
        <v>5908</v>
      </c>
      <c r="AM14637" s="65" t="s">
        <v>5923</v>
      </c>
      <c r="AN14637" s="65" t="s">
        <v>5908</v>
      </c>
      <c r="AO14637" s="2"/>
      <c r="AP14637" s="65" t="s">
        <v>8694</v>
      </c>
    </row>
    <row r="14638" spans="1:42" ht="30" customHeight="1" x14ac:dyDescent="0.3">
      <c r="A14638" s="65" t="s">
        <v>2778</v>
      </c>
      <c r="B14638" s="65" t="s">
        <v>2821</v>
      </c>
      <c r="C14638" s="65" t="s">
        <v>2780</v>
      </c>
      <c r="D14638" s="65" t="s">
        <v>3307</v>
      </c>
      <c r="E14638" s="65" t="s">
        <v>2869</v>
      </c>
      <c r="F14638" s="65" t="s">
        <v>2832</v>
      </c>
      <c r="G14638" s="65" t="s">
        <v>4724</v>
      </c>
      <c r="H14638" s="357"/>
      <c r="I14638" s="65" t="s">
        <v>2827</v>
      </c>
      <c r="J14638" s="65" t="s">
        <v>1430</v>
      </c>
      <c r="K14638" s="65" t="s">
        <v>2771</v>
      </c>
      <c r="L14638" s="65" t="s">
        <v>2869</v>
      </c>
      <c r="M14638" s="65" t="s">
        <v>2873</v>
      </c>
      <c r="N14638" s="65" t="s">
        <v>2829</v>
      </c>
      <c r="O14638" s="65" t="s">
        <v>2682</v>
      </c>
      <c r="P14638" s="65">
        <v>4</v>
      </c>
      <c r="Q14638" s="65">
        <v>0</v>
      </c>
      <c r="R14638" s="65">
        <v>0</v>
      </c>
      <c r="S14638" s="65">
        <v>0</v>
      </c>
      <c r="T14638" s="65"/>
      <c r="U14638" s="65" t="s">
        <v>5920</v>
      </c>
      <c r="V14638" s="2"/>
      <c r="W14638" s="2"/>
      <c r="X14638" s="65">
        <v>1373</v>
      </c>
      <c r="Y14638" s="2"/>
      <c r="Z14638" s="2"/>
      <c r="AA14638" s="65" t="s">
        <v>3307</v>
      </c>
      <c r="AB14638" s="65">
        <v>1</v>
      </c>
      <c r="AC14638" s="65" t="s">
        <v>11501</v>
      </c>
      <c r="AD14638" s="65" t="s">
        <v>5914</v>
      </c>
      <c r="AE14638" s="2"/>
      <c r="AF14638" s="65" t="s">
        <v>2869</v>
      </c>
      <c r="AG14638" s="65" t="s">
        <v>5905</v>
      </c>
      <c r="AH14638" s="2"/>
      <c r="AI14638" s="65" t="s">
        <v>5906</v>
      </c>
      <c r="AJ14638" s="65" t="s">
        <v>5906</v>
      </c>
      <c r="AK14638" s="65" t="s">
        <v>5915</v>
      </c>
      <c r="AL14638" s="65" t="s">
        <v>5908</v>
      </c>
      <c r="AM14638" s="65" t="s">
        <v>5923</v>
      </c>
      <c r="AN14638" s="65" t="s">
        <v>5908</v>
      </c>
      <c r="AO14638" s="2"/>
      <c r="AP14638" s="65" t="s">
        <v>4725</v>
      </c>
    </row>
    <row r="14639" spans="1:42" ht="30" customHeight="1" x14ac:dyDescent="0.3">
      <c r="A14639" s="65" t="s">
        <v>2778</v>
      </c>
      <c r="B14639" s="65" t="s">
        <v>2821</v>
      </c>
      <c r="C14639" s="65" t="s">
        <v>2780</v>
      </c>
      <c r="D14639" s="65" t="s">
        <v>3312</v>
      </c>
      <c r="E14639" s="65" t="s">
        <v>2869</v>
      </c>
      <c r="F14639" s="65" t="s">
        <v>3069</v>
      </c>
      <c r="G14639" s="65" t="s">
        <v>3226</v>
      </c>
      <c r="H14639" s="357"/>
      <c r="I14639" s="65" t="s">
        <v>2827</v>
      </c>
      <c r="J14639" s="65" t="s">
        <v>1430</v>
      </c>
      <c r="K14639" s="65" t="s">
        <v>2771</v>
      </c>
      <c r="L14639" s="65" t="s">
        <v>2869</v>
      </c>
      <c r="M14639" s="65" t="s">
        <v>2873</v>
      </c>
      <c r="N14639" s="65" t="s">
        <v>2829</v>
      </c>
      <c r="O14639" s="65" t="s">
        <v>2682</v>
      </c>
      <c r="P14639" s="65">
        <v>0</v>
      </c>
      <c r="Q14639" s="65">
        <v>0</v>
      </c>
      <c r="R14639" s="65">
        <v>0</v>
      </c>
      <c r="S14639" s="65">
        <v>0</v>
      </c>
      <c r="T14639" s="65"/>
      <c r="U14639" s="65" t="s">
        <v>5920</v>
      </c>
      <c r="V14639" s="2"/>
      <c r="W14639" s="2"/>
      <c r="X14639" s="65">
        <v>1373</v>
      </c>
      <c r="Y14639" s="2"/>
      <c r="Z14639" s="2"/>
      <c r="AA14639" s="65" t="s">
        <v>3312</v>
      </c>
      <c r="AB14639" s="65">
        <v>1</v>
      </c>
      <c r="AC14639" s="65" t="s">
        <v>11468</v>
      </c>
      <c r="AD14639" s="65" t="s">
        <v>5914</v>
      </c>
      <c r="AE14639" s="2"/>
      <c r="AF14639" s="65" t="s">
        <v>2869</v>
      </c>
      <c r="AG14639" s="65" t="s">
        <v>5905</v>
      </c>
      <c r="AH14639" s="2"/>
      <c r="AI14639" s="65" t="s">
        <v>5906</v>
      </c>
      <c r="AJ14639" s="65" t="s">
        <v>5906</v>
      </c>
      <c r="AK14639" s="65" t="s">
        <v>5915</v>
      </c>
      <c r="AL14639" s="65" t="s">
        <v>5908</v>
      </c>
      <c r="AM14639" s="65" t="s">
        <v>5923</v>
      </c>
      <c r="AN14639" s="65" t="s">
        <v>5908</v>
      </c>
      <c r="AO14639" s="2"/>
      <c r="AP14639" s="65" t="s">
        <v>3227</v>
      </c>
    </row>
    <row r="14640" spans="1:42" ht="30" customHeight="1" x14ac:dyDescent="0.3">
      <c r="A14640" s="65" t="s">
        <v>2778</v>
      </c>
      <c r="B14640" s="65" t="s">
        <v>2821</v>
      </c>
      <c r="C14640" s="65" t="s">
        <v>2780</v>
      </c>
      <c r="D14640" s="65" t="s">
        <v>7485</v>
      </c>
      <c r="E14640" s="65" t="s">
        <v>2869</v>
      </c>
      <c r="F14640" s="65" t="s">
        <v>2870</v>
      </c>
      <c r="G14640" s="65" t="s">
        <v>5440</v>
      </c>
      <c r="H14640" s="357"/>
      <c r="I14640" s="65" t="s">
        <v>2827</v>
      </c>
      <c r="J14640" s="65" t="s">
        <v>1430</v>
      </c>
      <c r="K14640" s="65" t="s">
        <v>2771</v>
      </c>
      <c r="L14640" s="65" t="s">
        <v>2869</v>
      </c>
      <c r="M14640" s="65" t="s">
        <v>2873</v>
      </c>
      <c r="N14640" s="65" t="s">
        <v>2829</v>
      </c>
      <c r="O14640" s="65" t="s">
        <v>2682</v>
      </c>
      <c r="P14640" s="65">
        <v>0</v>
      </c>
      <c r="Q14640" s="65">
        <v>0</v>
      </c>
      <c r="R14640" s="65">
        <v>0</v>
      </c>
      <c r="S14640" s="65">
        <v>0</v>
      </c>
      <c r="T14640" s="65"/>
      <c r="U14640" s="65" t="s">
        <v>5920</v>
      </c>
      <c r="V14640" s="2"/>
      <c r="W14640" s="2"/>
      <c r="X14640" s="65">
        <v>1373</v>
      </c>
      <c r="Y14640" s="2"/>
      <c r="Z14640" s="2"/>
      <c r="AA14640" s="65" t="s">
        <v>6288</v>
      </c>
      <c r="AB14640" s="65">
        <v>1</v>
      </c>
      <c r="AC14640" s="65" t="s">
        <v>10541</v>
      </c>
      <c r="AD14640" s="65" t="s">
        <v>5914</v>
      </c>
      <c r="AE14640" s="2"/>
      <c r="AF14640" s="65" t="s">
        <v>2869</v>
      </c>
      <c r="AG14640" s="65" t="s">
        <v>5905</v>
      </c>
      <c r="AH14640" s="2"/>
      <c r="AI14640" s="65" t="s">
        <v>5906</v>
      </c>
      <c r="AJ14640" s="65" t="s">
        <v>5906</v>
      </c>
      <c r="AK14640" s="65" t="s">
        <v>5915</v>
      </c>
      <c r="AL14640" s="65" t="s">
        <v>5908</v>
      </c>
      <c r="AM14640" s="65" t="s">
        <v>5923</v>
      </c>
      <c r="AN14640" s="65" t="s">
        <v>5908</v>
      </c>
      <c r="AO14640" s="2"/>
      <c r="AP14640" s="65" t="s">
        <v>5441</v>
      </c>
    </row>
    <row r="14641" spans="1:42" ht="30" customHeight="1" x14ac:dyDescent="0.3">
      <c r="A14641" s="65" t="s">
        <v>2778</v>
      </c>
      <c r="B14641" s="65" t="s">
        <v>2821</v>
      </c>
      <c r="C14641" s="65" t="s">
        <v>2780</v>
      </c>
      <c r="D14641" s="65" t="s">
        <v>2868</v>
      </c>
      <c r="E14641" s="65" t="s">
        <v>2869</v>
      </c>
      <c r="F14641" s="65" t="s">
        <v>2870</v>
      </c>
      <c r="G14641" s="65" t="s">
        <v>5716</v>
      </c>
      <c r="H14641" s="357"/>
      <c r="I14641" s="65" t="s">
        <v>2827</v>
      </c>
      <c r="J14641" s="65" t="s">
        <v>1430</v>
      </c>
      <c r="K14641" s="65" t="s">
        <v>2771</v>
      </c>
      <c r="L14641" s="65" t="s">
        <v>2869</v>
      </c>
      <c r="M14641" s="65" t="s">
        <v>2873</v>
      </c>
      <c r="N14641" s="65" t="s">
        <v>2829</v>
      </c>
      <c r="O14641" s="65" t="s">
        <v>2682</v>
      </c>
      <c r="P14641" s="65">
        <v>1</v>
      </c>
      <c r="Q14641" s="65">
        <v>67655.58</v>
      </c>
      <c r="R14641" s="65">
        <v>9305.01</v>
      </c>
      <c r="S14641" s="65">
        <v>58350.57</v>
      </c>
      <c r="T14641" s="65"/>
      <c r="U14641" s="65" t="s">
        <v>5920</v>
      </c>
      <c r="V14641" s="2"/>
      <c r="W14641" s="2"/>
      <c r="X14641" s="65">
        <v>1373</v>
      </c>
      <c r="Y14641" s="2"/>
      <c r="Z14641" s="2"/>
      <c r="AA14641" s="65" t="s">
        <v>5963</v>
      </c>
      <c r="AB14641" s="65">
        <v>1</v>
      </c>
      <c r="AC14641" s="65" t="s">
        <v>5717</v>
      </c>
      <c r="AD14641" s="65" t="s">
        <v>5914</v>
      </c>
      <c r="AE14641" s="2"/>
      <c r="AF14641" s="65" t="s">
        <v>2869</v>
      </c>
      <c r="AG14641" s="65" t="s">
        <v>5905</v>
      </c>
      <c r="AH14641" s="2"/>
      <c r="AI14641" s="65" t="s">
        <v>5906</v>
      </c>
      <c r="AJ14641" s="65" t="s">
        <v>5906</v>
      </c>
      <c r="AK14641" s="65" t="s">
        <v>5915</v>
      </c>
      <c r="AL14641" s="65" t="s">
        <v>5908</v>
      </c>
      <c r="AM14641" s="65" t="s">
        <v>5923</v>
      </c>
      <c r="AN14641" s="65" t="s">
        <v>5908</v>
      </c>
      <c r="AO14641" s="2"/>
      <c r="AP14641" s="65" t="s">
        <v>5717</v>
      </c>
    </row>
    <row r="14642" spans="1:42" ht="30" customHeight="1" x14ac:dyDescent="0.3">
      <c r="A14642" s="65" t="s">
        <v>2778</v>
      </c>
      <c r="B14642" s="65" t="s">
        <v>2821</v>
      </c>
      <c r="C14642" s="65" t="s">
        <v>2780</v>
      </c>
      <c r="D14642" s="65" t="s">
        <v>6726</v>
      </c>
      <c r="E14642" s="65" t="s">
        <v>2869</v>
      </c>
      <c r="F14642" s="65" t="s">
        <v>2877</v>
      </c>
      <c r="G14642" s="65" t="s">
        <v>3951</v>
      </c>
      <c r="H14642" s="357"/>
      <c r="I14642" s="65" t="s">
        <v>2827</v>
      </c>
      <c r="J14642" s="65" t="s">
        <v>1430</v>
      </c>
      <c r="K14642" s="65" t="s">
        <v>2771</v>
      </c>
      <c r="L14642" s="65" t="s">
        <v>2869</v>
      </c>
      <c r="M14642" s="65" t="s">
        <v>2873</v>
      </c>
      <c r="N14642" s="65" t="s">
        <v>2829</v>
      </c>
      <c r="O14642" s="65" t="s">
        <v>2682</v>
      </c>
      <c r="P14642" s="65">
        <v>0</v>
      </c>
      <c r="Q14642" s="65">
        <v>0</v>
      </c>
      <c r="R14642" s="65">
        <v>0</v>
      </c>
      <c r="S14642" s="65">
        <v>0</v>
      </c>
      <c r="T14642" s="65"/>
      <c r="U14642" s="65" t="s">
        <v>5920</v>
      </c>
      <c r="V14642" s="2"/>
      <c r="W14642" s="2"/>
      <c r="X14642" s="65">
        <v>1373</v>
      </c>
      <c r="Y14642" s="2"/>
      <c r="Z14642" s="2"/>
      <c r="AA14642" s="65" t="s">
        <v>5963</v>
      </c>
      <c r="AB14642" s="65">
        <v>1</v>
      </c>
      <c r="AC14642" s="65" t="s">
        <v>9490</v>
      </c>
      <c r="AD14642" s="65" t="s">
        <v>5914</v>
      </c>
      <c r="AE14642" s="2"/>
      <c r="AF14642" s="65" t="s">
        <v>2869</v>
      </c>
      <c r="AG14642" s="65" t="s">
        <v>5905</v>
      </c>
      <c r="AH14642" s="2"/>
      <c r="AI14642" s="65" t="s">
        <v>5906</v>
      </c>
      <c r="AJ14642" s="65" t="s">
        <v>5906</v>
      </c>
      <c r="AK14642" s="65" t="s">
        <v>5915</v>
      </c>
      <c r="AL14642" s="65" t="s">
        <v>5908</v>
      </c>
      <c r="AM14642" s="65" t="s">
        <v>5923</v>
      </c>
      <c r="AN14642" s="65" t="s">
        <v>5908</v>
      </c>
      <c r="AO14642" s="2"/>
      <c r="AP14642" s="65" t="s">
        <v>3952</v>
      </c>
    </row>
    <row r="14643" spans="1:42" ht="30" customHeight="1" x14ac:dyDescent="0.3">
      <c r="A14643" s="65" t="s">
        <v>2778</v>
      </c>
      <c r="B14643" s="65" t="s">
        <v>2821</v>
      </c>
      <c r="C14643" s="65" t="s">
        <v>2780</v>
      </c>
      <c r="D14643" s="65" t="s">
        <v>7984</v>
      </c>
      <c r="E14643" s="65" t="s">
        <v>2869</v>
      </c>
      <c r="F14643" s="65" t="s">
        <v>2877</v>
      </c>
      <c r="G14643" s="65" t="s">
        <v>4798</v>
      </c>
      <c r="H14643" s="357"/>
      <c r="I14643" s="65" t="s">
        <v>2827</v>
      </c>
      <c r="J14643" s="65" t="s">
        <v>1430</v>
      </c>
      <c r="K14643" s="65" t="s">
        <v>2771</v>
      </c>
      <c r="L14643" s="65" t="s">
        <v>2869</v>
      </c>
      <c r="M14643" s="65" t="s">
        <v>2873</v>
      </c>
      <c r="N14643" s="65" t="s">
        <v>2829</v>
      </c>
      <c r="O14643" s="65" t="s">
        <v>2682</v>
      </c>
      <c r="P14643" s="65">
        <v>1</v>
      </c>
      <c r="Q14643" s="65">
        <v>-221.54</v>
      </c>
      <c r="R14643" s="65">
        <v>-38.050000000000004</v>
      </c>
      <c r="S14643" s="65">
        <v>-183.49</v>
      </c>
      <c r="T14643" s="65"/>
      <c r="U14643" s="65" t="s">
        <v>5920</v>
      </c>
      <c r="V14643" s="2"/>
      <c r="W14643" s="2"/>
      <c r="X14643" s="65">
        <v>1373</v>
      </c>
      <c r="Y14643" s="2"/>
      <c r="Z14643" s="2"/>
      <c r="AA14643" s="65" t="s">
        <v>5963</v>
      </c>
      <c r="AB14643" s="65">
        <v>1</v>
      </c>
      <c r="AC14643" s="65" t="s">
        <v>7985</v>
      </c>
      <c r="AD14643" s="65" t="s">
        <v>5914</v>
      </c>
      <c r="AE14643" s="2"/>
      <c r="AF14643" s="65" t="s">
        <v>2869</v>
      </c>
      <c r="AG14643" s="65" t="s">
        <v>5905</v>
      </c>
      <c r="AH14643" s="2"/>
      <c r="AI14643" s="65" t="s">
        <v>5906</v>
      </c>
      <c r="AJ14643" s="65" t="s">
        <v>5906</v>
      </c>
      <c r="AK14643" s="65" t="s">
        <v>5915</v>
      </c>
      <c r="AL14643" s="65" t="s">
        <v>5908</v>
      </c>
      <c r="AM14643" s="65" t="s">
        <v>5923</v>
      </c>
      <c r="AN14643" s="65" t="s">
        <v>5908</v>
      </c>
      <c r="AO14643" s="2"/>
      <c r="AP14643" s="65" t="s">
        <v>4799</v>
      </c>
    </row>
    <row r="14644" spans="1:42" ht="30" customHeight="1" x14ac:dyDescent="0.3">
      <c r="A14644" s="65" t="s">
        <v>2778</v>
      </c>
      <c r="B14644" s="65" t="s">
        <v>2821</v>
      </c>
      <c r="C14644" s="65" t="s">
        <v>2780</v>
      </c>
      <c r="D14644" s="65" t="s">
        <v>6385</v>
      </c>
      <c r="E14644" s="65" t="s">
        <v>2869</v>
      </c>
      <c r="F14644" s="65" t="s">
        <v>2870</v>
      </c>
      <c r="G14644" s="65" t="s">
        <v>5704</v>
      </c>
      <c r="H14644" s="357"/>
      <c r="I14644" s="65" t="s">
        <v>2827</v>
      </c>
      <c r="J14644" s="65" t="s">
        <v>1430</v>
      </c>
      <c r="K14644" s="65" t="s">
        <v>2771</v>
      </c>
      <c r="L14644" s="65" t="s">
        <v>2869</v>
      </c>
      <c r="M14644" s="65" t="s">
        <v>2873</v>
      </c>
      <c r="N14644" s="65" t="s">
        <v>2829</v>
      </c>
      <c r="O14644" s="65" t="s">
        <v>2682</v>
      </c>
      <c r="P14644" s="65">
        <v>0</v>
      </c>
      <c r="Q14644" s="65">
        <v>0</v>
      </c>
      <c r="R14644" s="65">
        <v>0</v>
      </c>
      <c r="S14644" s="65">
        <v>0</v>
      </c>
      <c r="T14644" s="65"/>
      <c r="U14644" s="65" t="s">
        <v>5920</v>
      </c>
      <c r="V14644" s="2"/>
      <c r="W14644" s="2"/>
      <c r="X14644" s="65">
        <v>1373</v>
      </c>
      <c r="Y14644" s="2"/>
      <c r="Z14644" s="2"/>
      <c r="AA14644" s="65" t="s">
        <v>6288</v>
      </c>
      <c r="AB14644" s="65">
        <v>1</v>
      </c>
      <c r="AC14644" s="65" t="s">
        <v>6901</v>
      </c>
      <c r="AD14644" s="65" t="s">
        <v>5914</v>
      </c>
      <c r="AE14644" s="2"/>
      <c r="AF14644" s="65" t="s">
        <v>2869</v>
      </c>
      <c r="AG14644" s="65" t="s">
        <v>5905</v>
      </c>
      <c r="AH14644" s="2"/>
      <c r="AI14644" s="65" t="s">
        <v>5906</v>
      </c>
      <c r="AJ14644" s="65" t="s">
        <v>5906</v>
      </c>
      <c r="AK14644" s="65" t="s">
        <v>5915</v>
      </c>
      <c r="AL14644" s="65" t="s">
        <v>5908</v>
      </c>
      <c r="AM14644" s="65" t="s">
        <v>5923</v>
      </c>
      <c r="AN14644" s="65" t="s">
        <v>5908</v>
      </c>
      <c r="AO14644" s="2"/>
      <c r="AP14644" s="65" t="s">
        <v>5705</v>
      </c>
    </row>
    <row r="14645" spans="1:42" ht="30" customHeight="1" x14ac:dyDescent="0.3">
      <c r="A14645" s="65" t="s">
        <v>2778</v>
      </c>
      <c r="B14645" s="65" t="s">
        <v>2821</v>
      </c>
      <c r="C14645" s="65" t="s">
        <v>2780</v>
      </c>
      <c r="D14645" s="65" t="s">
        <v>7518</v>
      </c>
      <c r="E14645" s="65" t="s">
        <v>2869</v>
      </c>
      <c r="F14645" s="65" t="s">
        <v>2870</v>
      </c>
      <c r="G14645" s="65" t="s">
        <v>4225</v>
      </c>
      <c r="H14645" s="357"/>
      <c r="I14645" s="65" t="s">
        <v>2827</v>
      </c>
      <c r="J14645" s="65" t="s">
        <v>1430</v>
      </c>
      <c r="K14645" s="65" t="s">
        <v>2771</v>
      </c>
      <c r="L14645" s="65" t="s">
        <v>2869</v>
      </c>
      <c r="M14645" s="65" t="s">
        <v>2873</v>
      </c>
      <c r="N14645" s="65" t="s">
        <v>2829</v>
      </c>
      <c r="O14645" s="65" t="s">
        <v>2682</v>
      </c>
      <c r="P14645" s="65">
        <v>0</v>
      </c>
      <c r="Q14645" s="65">
        <v>0</v>
      </c>
      <c r="R14645" s="65">
        <v>0</v>
      </c>
      <c r="S14645" s="65">
        <v>0</v>
      </c>
      <c r="T14645" s="65"/>
      <c r="U14645" s="65" t="s">
        <v>5920</v>
      </c>
      <c r="V14645" s="2"/>
      <c r="W14645" s="2"/>
      <c r="X14645" s="65">
        <v>1373</v>
      </c>
      <c r="Y14645" s="2"/>
      <c r="Z14645" s="2"/>
      <c r="AA14645" s="65" t="s">
        <v>6288</v>
      </c>
      <c r="AB14645" s="65">
        <v>1</v>
      </c>
      <c r="AC14645" s="65" t="s">
        <v>4226</v>
      </c>
      <c r="AD14645" s="65" t="s">
        <v>5914</v>
      </c>
      <c r="AE14645" s="2"/>
      <c r="AF14645" s="65" t="s">
        <v>2869</v>
      </c>
      <c r="AG14645" s="65" t="s">
        <v>5905</v>
      </c>
      <c r="AH14645" s="2"/>
      <c r="AI14645" s="65" t="s">
        <v>5906</v>
      </c>
      <c r="AJ14645" s="65" t="s">
        <v>5906</v>
      </c>
      <c r="AK14645" s="65" t="s">
        <v>5915</v>
      </c>
      <c r="AL14645" s="65" t="s">
        <v>5908</v>
      </c>
      <c r="AM14645" s="65" t="s">
        <v>5923</v>
      </c>
      <c r="AN14645" s="65" t="s">
        <v>5908</v>
      </c>
      <c r="AO14645" s="2"/>
      <c r="AP14645" s="65" t="s">
        <v>4226</v>
      </c>
    </row>
    <row r="14646" spans="1:42" ht="30" customHeight="1" x14ac:dyDescent="0.3">
      <c r="A14646" s="65" t="s">
        <v>2778</v>
      </c>
      <c r="B14646" s="65" t="s">
        <v>2821</v>
      </c>
      <c r="C14646" s="65" t="s">
        <v>2780</v>
      </c>
      <c r="D14646" s="65" t="s">
        <v>7080</v>
      </c>
      <c r="E14646" s="65" t="s">
        <v>2869</v>
      </c>
      <c r="F14646" s="65" t="s">
        <v>2870</v>
      </c>
      <c r="G14646" s="65" t="s">
        <v>5521</v>
      </c>
      <c r="H14646" s="357"/>
      <c r="I14646" s="65" t="s">
        <v>2827</v>
      </c>
      <c r="J14646" s="65" t="s">
        <v>1430</v>
      </c>
      <c r="K14646" s="65" t="s">
        <v>2771</v>
      </c>
      <c r="L14646" s="65" t="s">
        <v>2869</v>
      </c>
      <c r="M14646" s="65" t="s">
        <v>2873</v>
      </c>
      <c r="N14646" s="65" t="s">
        <v>2829</v>
      </c>
      <c r="O14646" s="65" t="s">
        <v>2682</v>
      </c>
      <c r="P14646" s="65">
        <v>0</v>
      </c>
      <c r="Q14646" s="65">
        <v>0</v>
      </c>
      <c r="R14646" s="65">
        <v>0</v>
      </c>
      <c r="S14646" s="65">
        <v>0</v>
      </c>
      <c r="T14646" s="65"/>
      <c r="U14646" s="65" t="s">
        <v>5920</v>
      </c>
      <c r="V14646" s="2"/>
      <c r="W14646" s="2"/>
      <c r="X14646" s="65">
        <v>1373</v>
      </c>
      <c r="Y14646" s="2"/>
      <c r="Z14646" s="2"/>
      <c r="AA14646" s="65" t="s">
        <v>2918</v>
      </c>
      <c r="AB14646" s="65">
        <v>1</v>
      </c>
      <c r="AC14646" s="65" t="s">
        <v>5522</v>
      </c>
      <c r="AD14646" s="65" t="s">
        <v>5914</v>
      </c>
      <c r="AE14646" s="2"/>
      <c r="AF14646" s="65" t="s">
        <v>2869</v>
      </c>
      <c r="AG14646" s="65" t="s">
        <v>5905</v>
      </c>
      <c r="AH14646" s="2"/>
      <c r="AI14646" s="65" t="s">
        <v>5906</v>
      </c>
      <c r="AJ14646" s="65" t="s">
        <v>5906</v>
      </c>
      <c r="AK14646" s="65" t="s">
        <v>5915</v>
      </c>
      <c r="AL14646" s="65" t="s">
        <v>5908</v>
      </c>
      <c r="AM14646" s="65" t="s">
        <v>5923</v>
      </c>
      <c r="AN14646" s="65" t="s">
        <v>5908</v>
      </c>
      <c r="AO14646" s="2"/>
      <c r="AP14646" s="65" t="s">
        <v>5522</v>
      </c>
    </row>
    <row r="14647" spans="1:42" ht="30" customHeight="1" x14ac:dyDescent="0.3">
      <c r="A14647" s="65" t="s">
        <v>2778</v>
      </c>
      <c r="B14647" s="65" t="s">
        <v>2821</v>
      </c>
      <c r="C14647" s="65" t="s">
        <v>2780</v>
      </c>
      <c r="D14647" s="65" t="s">
        <v>2951</v>
      </c>
      <c r="E14647" s="65" t="s">
        <v>2869</v>
      </c>
      <c r="F14647" s="65" t="s">
        <v>2877</v>
      </c>
      <c r="G14647" s="65" t="s">
        <v>2954</v>
      </c>
      <c r="H14647" s="357"/>
      <c r="I14647" s="65" t="s">
        <v>2827</v>
      </c>
      <c r="J14647" s="65" t="s">
        <v>1430</v>
      </c>
      <c r="K14647" s="65" t="s">
        <v>2771</v>
      </c>
      <c r="L14647" s="65" t="s">
        <v>2869</v>
      </c>
      <c r="M14647" s="65" t="s">
        <v>2873</v>
      </c>
      <c r="N14647" s="65" t="s">
        <v>2829</v>
      </c>
      <c r="O14647" s="65" t="s">
        <v>2682</v>
      </c>
      <c r="P14647" s="65">
        <v>14</v>
      </c>
      <c r="Q14647" s="65">
        <v>30135.05</v>
      </c>
      <c r="R14647" s="65">
        <v>5175.46</v>
      </c>
      <c r="S14647" s="65">
        <v>24959.59</v>
      </c>
      <c r="T14647" s="65"/>
      <c r="U14647" s="65" t="s">
        <v>5920</v>
      </c>
      <c r="V14647" s="2"/>
      <c r="W14647" s="2"/>
      <c r="X14647" s="65">
        <v>1373</v>
      </c>
      <c r="Y14647" s="2"/>
      <c r="Z14647" s="2"/>
      <c r="AA14647" s="65" t="s">
        <v>2951</v>
      </c>
      <c r="AB14647" s="65">
        <v>1</v>
      </c>
      <c r="AC14647" s="65" t="s">
        <v>6757</v>
      </c>
      <c r="AD14647" s="65" t="s">
        <v>5914</v>
      </c>
      <c r="AE14647" s="2"/>
      <c r="AF14647" s="65" t="s">
        <v>2869</v>
      </c>
      <c r="AG14647" s="65" t="s">
        <v>5905</v>
      </c>
      <c r="AH14647" s="2"/>
      <c r="AI14647" s="65" t="s">
        <v>5906</v>
      </c>
      <c r="AJ14647" s="65" t="s">
        <v>5906</v>
      </c>
      <c r="AK14647" s="65" t="s">
        <v>5915</v>
      </c>
      <c r="AL14647" s="65" t="s">
        <v>5908</v>
      </c>
      <c r="AM14647" s="65" t="s">
        <v>5923</v>
      </c>
      <c r="AN14647" s="65" t="s">
        <v>5908</v>
      </c>
      <c r="AO14647" s="2"/>
      <c r="AP14647" s="65" t="s">
        <v>2955</v>
      </c>
    </row>
    <row r="14648" spans="1:42" ht="30" customHeight="1" x14ac:dyDescent="0.3">
      <c r="A14648" s="65" t="s">
        <v>2778</v>
      </c>
      <c r="B14648" s="65" t="s">
        <v>2821</v>
      </c>
      <c r="C14648" s="65" t="s">
        <v>2780</v>
      </c>
      <c r="D14648" s="65" t="s">
        <v>2951</v>
      </c>
      <c r="E14648" s="65" t="s">
        <v>2869</v>
      </c>
      <c r="F14648" s="65" t="s">
        <v>2877</v>
      </c>
      <c r="G14648" s="65" t="s">
        <v>4680</v>
      </c>
      <c r="H14648" s="357"/>
      <c r="I14648" s="65" t="s">
        <v>2827</v>
      </c>
      <c r="J14648" s="65" t="s">
        <v>1430</v>
      </c>
      <c r="K14648" s="65" t="s">
        <v>2771</v>
      </c>
      <c r="L14648" s="65" t="s">
        <v>2869</v>
      </c>
      <c r="M14648" s="65" t="s">
        <v>2873</v>
      </c>
      <c r="N14648" s="65" t="s">
        <v>2829</v>
      </c>
      <c r="O14648" s="65" t="s">
        <v>2682</v>
      </c>
      <c r="P14648" s="65">
        <v>16</v>
      </c>
      <c r="Q14648" s="65">
        <v>4937.9400000000005</v>
      </c>
      <c r="R14648" s="65">
        <v>848.05000000000007</v>
      </c>
      <c r="S14648" s="65">
        <v>4089.89</v>
      </c>
      <c r="T14648" s="65"/>
      <c r="U14648" s="65" t="s">
        <v>5920</v>
      </c>
      <c r="V14648" s="2"/>
      <c r="W14648" s="2"/>
      <c r="X14648" s="65">
        <v>1373</v>
      </c>
      <c r="Y14648" s="2"/>
      <c r="Z14648" s="2"/>
      <c r="AA14648" s="65" t="s">
        <v>2951</v>
      </c>
      <c r="AB14648" s="65">
        <v>1</v>
      </c>
      <c r="AC14648" s="65" t="s">
        <v>6236</v>
      </c>
      <c r="AD14648" s="65" t="s">
        <v>5914</v>
      </c>
      <c r="AE14648" s="2"/>
      <c r="AF14648" s="65" t="s">
        <v>2869</v>
      </c>
      <c r="AG14648" s="65" t="s">
        <v>5905</v>
      </c>
      <c r="AH14648" s="2"/>
      <c r="AI14648" s="65" t="s">
        <v>5906</v>
      </c>
      <c r="AJ14648" s="65" t="s">
        <v>5906</v>
      </c>
      <c r="AK14648" s="65" t="s">
        <v>5915</v>
      </c>
      <c r="AL14648" s="65" t="s">
        <v>5908</v>
      </c>
      <c r="AM14648" s="65" t="s">
        <v>5923</v>
      </c>
      <c r="AN14648" s="65" t="s">
        <v>5908</v>
      </c>
      <c r="AO14648" s="2"/>
      <c r="AP14648" s="65" t="s">
        <v>4681</v>
      </c>
    </row>
    <row r="14649" spans="1:42" ht="30" customHeight="1" x14ac:dyDescent="0.3">
      <c r="A14649" s="65" t="s">
        <v>2778</v>
      </c>
      <c r="B14649" s="65" t="s">
        <v>2821</v>
      </c>
      <c r="C14649" s="65" t="s">
        <v>2780</v>
      </c>
      <c r="D14649" s="65" t="s">
        <v>5976</v>
      </c>
      <c r="E14649" s="65" t="s">
        <v>2869</v>
      </c>
      <c r="F14649" s="65" t="s">
        <v>6243</v>
      </c>
      <c r="G14649" s="65" t="s">
        <v>2871</v>
      </c>
      <c r="H14649" s="357"/>
      <c r="I14649" s="65" t="s">
        <v>2827</v>
      </c>
      <c r="J14649" s="65" t="s">
        <v>1430</v>
      </c>
      <c r="K14649" s="65" t="s">
        <v>2771</v>
      </c>
      <c r="L14649" s="65" t="s">
        <v>2869</v>
      </c>
      <c r="M14649" s="65" t="s">
        <v>2873</v>
      </c>
      <c r="N14649" s="65" t="s">
        <v>2829</v>
      </c>
      <c r="O14649" s="65" t="s">
        <v>2682</v>
      </c>
      <c r="P14649" s="65">
        <v>0</v>
      </c>
      <c r="Q14649" s="65">
        <v>0</v>
      </c>
      <c r="R14649" s="65">
        <v>0</v>
      </c>
      <c r="S14649" s="65">
        <v>0</v>
      </c>
      <c r="T14649" s="65"/>
      <c r="U14649" s="65" t="s">
        <v>5920</v>
      </c>
      <c r="V14649" s="2"/>
      <c r="W14649" s="2"/>
      <c r="X14649" s="65">
        <v>1373</v>
      </c>
      <c r="Y14649" s="2"/>
      <c r="Z14649" s="2"/>
      <c r="AA14649" s="65" t="s">
        <v>5976</v>
      </c>
      <c r="AB14649" s="65">
        <v>1</v>
      </c>
      <c r="AC14649" s="65" t="s">
        <v>8797</v>
      </c>
      <c r="AD14649" s="65" t="s">
        <v>5914</v>
      </c>
      <c r="AE14649" s="2"/>
      <c r="AF14649" s="65" t="s">
        <v>2869</v>
      </c>
      <c r="AG14649" s="65" t="s">
        <v>5905</v>
      </c>
      <c r="AH14649" s="2"/>
      <c r="AI14649" s="65" t="s">
        <v>5906</v>
      </c>
      <c r="AJ14649" s="65" t="s">
        <v>5906</v>
      </c>
      <c r="AK14649" s="65" t="s">
        <v>5915</v>
      </c>
      <c r="AL14649" s="65" t="s">
        <v>5908</v>
      </c>
      <c r="AM14649" s="65" t="s">
        <v>5923</v>
      </c>
      <c r="AN14649" s="65" t="s">
        <v>5908</v>
      </c>
      <c r="AO14649" s="2"/>
      <c r="AP14649" s="65" t="s">
        <v>2872</v>
      </c>
    </row>
    <row r="14650" spans="1:42" ht="30" customHeight="1" x14ac:dyDescent="0.3">
      <c r="A14650" s="65" t="s">
        <v>2778</v>
      </c>
      <c r="B14650" s="65" t="s">
        <v>2821</v>
      </c>
      <c r="C14650" s="65" t="s">
        <v>2780</v>
      </c>
      <c r="D14650" s="65" t="s">
        <v>5976</v>
      </c>
      <c r="E14650" s="65" t="s">
        <v>2869</v>
      </c>
      <c r="F14650" s="65" t="s">
        <v>6243</v>
      </c>
      <c r="G14650" s="65" t="s">
        <v>5688</v>
      </c>
      <c r="H14650" s="357"/>
      <c r="I14650" s="65" t="s">
        <v>2827</v>
      </c>
      <c r="J14650" s="65" t="s">
        <v>1430</v>
      </c>
      <c r="K14650" s="65" t="s">
        <v>2771</v>
      </c>
      <c r="L14650" s="65" t="s">
        <v>2869</v>
      </c>
      <c r="M14650" s="65" t="s">
        <v>2873</v>
      </c>
      <c r="N14650" s="65" t="s">
        <v>2829</v>
      </c>
      <c r="O14650" s="65" t="s">
        <v>2682</v>
      </c>
      <c r="P14650" s="65">
        <v>12</v>
      </c>
      <c r="Q14650" s="65">
        <v>379.44</v>
      </c>
      <c r="R14650" s="65">
        <v>38.44</v>
      </c>
      <c r="S14650" s="65">
        <v>341</v>
      </c>
      <c r="T14650" s="65"/>
      <c r="U14650" s="65" t="s">
        <v>5920</v>
      </c>
      <c r="V14650" s="2"/>
      <c r="W14650" s="2"/>
      <c r="X14650" s="65">
        <v>1373</v>
      </c>
      <c r="Y14650" s="2"/>
      <c r="Z14650" s="2"/>
      <c r="AA14650" s="65" t="s">
        <v>5976</v>
      </c>
      <c r="AB14650" s="65">
        <v>1</v>
      </c>
      <c r="AC14650" s="65" t="s">
        <v>11435</v>
      </c>
      <c r="AD14650" s="65" t="s">
        <v>5914</v>
      </c>
      <c r="AE14650" s="2"/>
      <c r="AF14650" s="65" t="s">
        <v>2869</v>
      </c>
      <c r="AG14650" s="65" t="s">
        <v>5905</v>
      </c>
      <c r="AH14650" s="2"/>
      <c r="AI14650" s="65" t="s">
        <v>5906</v>
      </c>
      <c r="AJ14650" s="65" t="s">
        <v>5906</v>
      </c>
      <c r="AK14650" s="65" t="s">
        <v>5915</v>
      </c>
      <c r="AL14650" s="65" t="s">
        <v>5908</v>
      </c>
      <c r="AM14650" s="65" t="s">
        <v>5923</v>
      </c>
      <c r="AN14650" s="65" t="s">
        <v>5908</v>
      </c>
      <c r="AO14650" s="2"/>
      <c r="AP14650" s="65" t="s">
        <v>5689</v>
      </c>
    </row>
    <row r="14651" spans="1:42" ht="30" customHeight="1" x14ac:dyDescent="0.3">
      <c r="A14651" s="65" t="s">
        <v>2778</v>
      </c>
      <c r="B14651" s="65" t="s">
        <v>2821</v>
      </c>
      <c r="C14651" s="65" t="s">
        <v>2780</v>
      </c>
      <c r="D14651" s="65" t="s">
        <v>5976</v>
      </c>
      <c r="E14651" s="65" t="s">
        <v>2869</v>
      </c>
      <c r="F14651" s="65" t="s">
        <v>6243</v>
      </c>
      <c r="G14651" s="65" t="s">
        <v>4829</v>
      </c>
      <c r="H14651" s="357"/>
      <c r="I14651" s="65" t="s">
        <v>2827</v>
      </c>
      <c r="J14651" s="65" t="s">
        <v>1430</v>
      </c>
      <c r="K14651" s="65" t="s">
        <v>2771</v>
      </c>
      <c r="L14651" s="65" t="s">
        <v>2869</v>
      </c>
      <c r="M14651" s="65" t="s">
        <v>2873</v>
      </c>
      <c r="N14651" s="65" t="s">
        <v>2829</v>
      </c>
      <c r="O14651" s="65" t="s">
        <v>2682</v>
      </c>
      <c r="P14651" s="65">
        <v>0</v>
      </c>
      <c r="Q14651" s="65">
        <v>0</v>
      </c>
      <c r="R14651" s="65">
        <v>0</v>
      </c>
      <c r="S14651" s="65">
        <v>0</v>
      </c>
      <c r="T14651" s="65"/>
      <c r="U14651" s="65" t="s">
        <v>5920</v>
      </c>
      <c r="V14651" s="2"/>
      <c r="W14651" s="2"/>
      <c r="X14651" s="65">
        <v>1373</v>
      </c>
      <c r="Y14651" s="2"/>
      <c r="Z14651" s="2"/>
      <c r="AA14651" s="65" t="s">
        <v>5976</v>
      </c>
      <c r="AB14651" s="65">
        <v>1</v>
      </c>
      <c r="AC14651" s="65" t="s">
        <v>6175</v>
      </c>
      <c r="AD14651" s="65" t="s">
        <v>5914</v>
      </c>
      <c r="AE14651" s="2"/>
      <c r="AF14651" s="65" t="s">
        <v>2869</v>
      </c>
      <c r="AG14651" s="65" t="s">
        <v>5905</v>
      </c>
      <c r="AH14651" s="2"/>
      <c r="AI14651" s="65" t="s">
        <v>5906</v>
      </c>
      <c r="AJ14651" s="65" t="s">
        <v>5906</v>
      </c>
      <c r="AK14651" s="65" t="s">
        <v>5915</v>
      </c>
      <c r="AL14651" s="65" t="s">
        <v>5908</v>
      </c>
      <c r="AM14651" s="65" t="s">
        <v>5923</v>
      </c>
      <c r="AN14651" s="65" t="s">
        <v>5908</v>
      </c>
      <c r="AO14651" s="2"/>
      <c r="AP14651" s="65" t="s">
        <v>4830</v>
      </c>
    </row>
    <row r="14652" spans="1:42" ht="30" customHeight="1" x14ac:dyDescent="0.3">
      <c r="A14652" s="65" t="s">
        <v>2778</v>
      </c>
      <c r="B14652" s="65" t="s">
        <v>2821</v>
      </c>
      <c r="C14652" s="65" t="s">
        <v>2780</v>
      </c>
      <c r="D14652" s="65" t="s">
        <v>6831</v>
      </c>
      <c r="E14652" s="65" t="s">
        <v>2869</v>
      </c>
      <c r="F14652" s="65" t="s">
        <v>2870</v>
      </c>
      <c r="G14652" s="65" t="s">
        <v>3571</v>
      </c>
      <c r="H14652" s="357"/>
      <c r="I14652" s="65" t="s">
        <v>2827</v>
      </c>
      <c r="J14652" s="65" t="s">
        <v>1430</v>
      </c>
      <c r="K14652" s="65" t="s">
        <v>2771</v>
      </c>
      <c r="L14652" s="65" t="s">
        <v>2869</v>
      </c>
      <c r="M14652" s="65" t="s">
        <v>2873</v>
      </c>
      <c r="N14652" s="65" t="s">
        <v>2829</v>
      </c>
      <c r="O14652" s="65" t="s">
        <v>2682</v>
      </c>
      <c r="P14652" s="65">
        <v>1</v>
      </c>
      <c r="Q14652" s="65">
        <v>-3.37</v>
      </c>
      <c r="R14652" s="65">
        <v>-0.46</v>
      </c>
      <c r="S14652" s="65">
        <v>-2.91</v>
      </c>
      <c r="T14652" s="65"/>
      <c r="U14652" s="65" t="s">
        <v>5920</v>
      </c>
      <c r="V14652" s="2"/>
      <c r="W14652" s="2"/>
      <c r="X14652" s="65">
        <v>1373</v>
      </c>
      <c r="Y14652" s="2"/>
      <c r="Z14652" s="2"/>
      <c r="AA14652" s="65" t="s">
        <v>6235</v>
      </c>
      <c r="AB14652" s="65">
        <v>1</v>
      </c>
      <c r="AC14652" s="65" t="s">
        <v>6832</v>
      </c>
      <c r="AD14652" s="65" t="s">
        <v>5914</v>
      </c>
      <c r="AE14652" s="2"/>
      <c r="AF14652" s="65" t="s">
        <v>2869</v>
      </c>
      <c r="AG14652" s="65" t="s">
        <v>5905</v>
      </c>
      <c r="AH14652" s="2"/>
      <c r="AI14652" s="65" t="s">
        <v>5906</v>
      </c>
      <c r="AJ14652" s="65" t="s">
        <v>5906</v>
      </c>
      <c r="AK14652" s="65" t="s">
        <v>5915</v>
      </c>
      <c r="AL14652" s="65" t="s">
        <v>5908</v>
      </c>
      <c r="AM14652" s="65" t="s">
        <v>5923</v>
      </c>
      <c r="AN14652" s="65" t="s">
        <v>5908</v>
      </c>
      <c r="AO14652" s="2"/>
      <c r="AP14652" s="65" t="s">
        <v>3572</v>
      </c>
    </row>
    <row r="14653" spans="1:42" ht="30" customHeight="1" x14ac:dyDescent="0.3">
      <c r="A14653" s="65" t="s">
        <v>2778</v>
      </c>
      <c r="B14653" s="65" t="s">
        <v>2821</v>
      </c>
      <c r="C14653" s="65" t="s">
        <v>2780</v>
      </c>
      <c r="D14653" s="65" t="s">
        <v>5976</v>
      </c>
      <c r="E14653" s="65" t="s">
        <v>2869</v>
      </c>
      <c r="F14653" s="65" t="s">
        <v>6243</v>
      </c>
      <c r="G14653" s="65" t="s">
        <v>4247</v>
      </c>
      <c r="H14653" s="357"/>
      <c r="I14653" s="65" t="s">
        <v>2827</v>
      </c>
      <c r="J14653" s="65" t="s">
        <v>1430</v>
      </c>
      <c r="K14653" s="65" t="s">
        <v>2771</v>
      </c>
      <c r="L14653" s="65" t="s">
        <v>2869</v>
      </c>
      <c r="M14653" s="65" t="s">
        <v>2873</v>
      </c>
      <c r="N14653" s="65" t="s">
        <v>2829</v>
      </c>
      <c r="O14653" s="65" t="s">
        <v>2682</v>
      </c>
      <c r="P14653" s="65">
        <v>12</v>
      </c>
      <c r="Q14653" s="65">
        <v>16.46</v>
      </c>
      <c r="R14653" s="65">
        <v>1.67</v>
      </c>
      <c r="S14653" s="65">
        <v>14.790000000000001</v>
      </c>
      <c r="T14653" s="65"/>
      <c r="U14653" s="65" t="s">
        <v>5920</v>
      </c>
      <c r="V14653" s="2"/>
      <c r="W14653" s="2"/>
      <c r="X14653" s="65">
        <v>1373</v>
      </c>
      <c r="Y14653" s="2"/>
      <c r="Z14653" s="2"/>
      <c r="AA14653" s="65" t="s">
        <v>5976</v>
      </c>
      <c r="AB14653" s="65">
        <v>1</v>
      </c>
      <c r="AC14653" s="65" t="s">
        <v>8181</v>
      </c>
      <c r="AD14653" s="65" t="s">
        <v>5914</v>
      </c>
      <c r="AE14653" s="2"/>
      <c r="AF14653" s="65" t="s">
        <v>2869</v>
      </c>
      <c r="AG14653" s="65" t="s">
        <v>5905</v>
      </c>
      <c r="AH14653" s="2"/>
      <c r="AI14653" s="65" t="s">
        <v>5906</v>
      </c>
      <c r="AJ14653" s="65" t="s">
        <v>5906</v>
      </c>
      <c r="AK14653" s="65" t="s">
        <v>5915</v>
      </c>
      <c r="AL14653" s="65" t="s">
        <v>5908</v>
      </c>
      <c r="AM14653" s="65" t="s">
        <v>5923</v>
      </c>
      <c r="AN14653" s="65" t="s">
        <v>5908</v>
      </c>
      <c r="AO14653" s="2"/>
      <c r="AP14653" s="65" t="s">
        <v>4248</v>
      </c>
    </row>
    <row r="14654" spans="1:42" ht="30" customHeight="1" x14ac:dyDescent="0.3">
      <c r="A14654" s="65" t="s">
        <v>2778</v>
      </c>
      <c r="B14654" s="65" t="s">
        <v>2821</v>
      </c>
      <c r="C14654" s="65" t="s">
        <v>2780</v>
      </c>
      <c r="D14654" s="65" t="s">
        <v>5976</v>
      </c>
      <c r="E14654" s="65" t="s">
        <v>2869</v>
      </c>
      <c r="F14654" s="65" t="s">
        <v>6243</v>
      </c>
      <c r="G14654" s="65" t="s">
        <v>5858</v>
      </c>
      <c r="H14654" s="357"/>
      <c r="I14654" s="65" t="s">
        <v>2827</v>
      </c>
      <c r="J14654" s="65" t="s">
        <v>1430</v>
      </c>
      <c r="K14654" s="65" t="s">
        <v>2771</v>
      </c>
      <c r="L14654" s="65" t="s">
        <v>2869</v>
      </c>
      <c r="M14654" s="65" t="s">
        <v>2873</v>
      </c>
      <c r="N14654" s="65" t="s">
        <v>2829</v>
      </c>
      <c r="O14654" s="65" t="s">
        <v>2682</v>
      </c>
      <c r="P14654" s="65">
        <v>0</v>
      </c>
      <c r="Q14654" s="65">
        <v>0</v>
      </c>
      <c r="R14654" s="65">
        <v>0</v>
      </c>
      <c r="S14654" s="65">
        <v>0</v>
      </c>
      <c r="T14654" s="65"/>
      <c r="U14654" s="65" t="s">
        <v>5920</v>
      </c>
      <c r="V14654" s="2"/>
      <c r="W14654" s="2"/>
      <c r="X14654" s="65">
        <v>1373</v>
      </c>
      <c r="Y14654" s="2"/>
      <c r="Z14654" s="2"/>
      <c r="AA14654" s="65" t="s">
        <v>5976</v>
      </c>
      <c r="AB14654" s="65">
        <v>1</v>
      </c>
      <c r="AC14654" s="65" t="s">
        <v>6653</v>
      </c>
      <c r="AD14654" s="65" t="s">
        <v>5914</v>
      </c>
      <c r="AE14654" s="2"/>
      <c r="AF14654" s="65" t="s">
        <v>2869</v>
      </c>
      <c r="AG14654" s="65" t="s">
        <v>5905</v>
      </c>
      <c r="AH14654" s="2"/>
      <c r="AI14654" s="65" t="s">
        <v>5906</v>
      </c>
      <c r="AJ14654" s="65" t="s">
        <v>5906</v>
      </c>
      <c r="AK14654" s="65" t="s">
        <v>5915</v>
      </c>
      <c r="AL14654" s="65" t="s">
        <v>5908</v>
      </c>
      <c r="AM14654" s="65" t="s">
        <v>5923</v>
      </c>
      <c r="AN14654" s="65" t="s">
        <v>5908</v>
      </c>
      <c r="AO14654" s="2"/>
      <c r="AP14654" s="65" t="s">
        <v>5859</v>
      </c>
    </row>
    <row r="14655" spans="1:42" ht="30" customHeight="1" x14ac:dyDescent="0.3">
      <c r="A14655" s="65" t="s">
        <v>2778</v>
      </c>
      <c r="B14655" s="65" t="s">
        <v>2821</v>
      </c>
      <c r="C14655" s="65" t="s">
        <v>2780</v>
      </c>
      <c r="D14655" s="65" t="s">
        <v>8088</v>
      </c>
      <c r="E14655" s="65" t="s">
        <v>2869</v>
      </c>
      <c r="F14655" s="65" t="s">
        <v>2870</v>
      </c>
      <c r="G14655" s="65" t="s">
        <v>4317</v>
      </c>
      <c r="H14655" s="357"/>
      <c r="I14655" s="65" t="s">
        <v>2827</v>
      </c>
      <c r="J14655" s="65" t="s">
        <v>1430</v>
      </c>
      <c r="K14655" s="65" t="s">
        <v>2771</v>
      </c>
      <c r="L14655" s="65" t="s">
        <v>2869</v>
      </c>
      <c r="M14655" s="65" t="s">
        <v>2873</v>
      </c>
      <c r="N14655" s="65" t="s">
        <v>2829</v>
      </c>
      <c r="O14655" s="65" t="s">
        <v>2682</v>
      </c>
      <c r="P14655" s="65">
        <v>0</v>
      </c>
      <c r="Q14655" s="65">
        <v>0</v>
      </c>
      <c r="R14655" s="65">
        <v>0</v>
      </c>
      <c r="S14655" s="65">
        <v>0</v>
      </c>
      <c r="T14655" s="65"/>
      <c r="U14655" s="65" t="s">
        <v>5920</v>
      </c>
      <c r="V14655" s="2"/>
      <c r="W14655" s="2"/>
      <c r="X14655" s="65">
        <v>1373</v>
      </c>
      <c r="Y14655" s="2"/>
      <c r="Z14655" s="2"/>
      <c r="AA14655" s="65" t="s">
        <v>2915</v>
      </c>
      <c r="AB14655" s="65">
        <v>1</v>
      </c>
      <c r="AC14655" s="65" t="s">
        <v>4318</v>
      </c>
      <c r="AD14655" s="65" t="s">
        <v>5914</v>
      </c>
      <c r="AE14655" s="2"/>
      <c r="AF14655" s="65" t="s">
        <v>2869</v>
      </c>
      <c r="AG14655" s="65" t="s">
        <v>5905</v>
      </c>
      <c r="AH14655" s="2"/>
      <c r="AI14655" s="65" t="s">
        <v>5906</v>
      </c>
      <c r="AJ14655" s="65" t="s">
        <v>5906</v>
      </c>
      <c r="AK14655" s="65" t="s">
        <v>5915</v>
      </c>
      <c r="AL14655" s="65" t="s">
        <v>5908</v>
      </c>
      <c r="AM14655" s="65" t="s">
        <v>5923</v>
      </c>
      <c r="AN14655" s="65" t="s">
        <v>5908</v>
      </c>
      <c r="AO14655" s="2"/>
      <c r="AP14655" s="65" t="s">
        <v>4318</v>
      </c>
    </row>
    <row r="14656" spans="1:42" ht="30" customHeight="1" x14ac:dyDescent="0.3">
      <c r="A14656" s="65" t="s">
        <v>2778</v>
      </c>
      <c r="B14656" s="65" t="s">
        <v>2821</v>
      </c>
      <c r="C14656" s="65" t="s">
        <v>2780</v>
      </c>
      <c r="D14656" s="65" t="s">
        <v>6265</v>
      </c>
      <c r="E14656" s="65" t="s">
        <v>2869</v>
      </c>
      <c r="F14656" s="65" t="s">
        <v>2877</v>
      </c>
      <c r="G14656" s="65" t="s">
        <v>4259</v>
      </c>
      <c r="H14656" s="357"/>
      <c r="I14656" s="65" t="s">
        <v>2827</v>
      </c>
      <c r="J14656" s="65" t="s">
        <v>1430</v>
      </c>
      <c r="K14656" s="65" t="s">
        <v>2771</v>
      </c>
      <c r="L14656" s="65" t="s">
        <v>2869</v>
      </c>
      <c r="M14656" s="65" t="s">
        <v>2873</v>
      </c>
      <c r="N14656" s="65" t="s">
        <v>2829</v>
      </c>
      <c r="O14656" s="65" t="s">
        <v>2682</v>
      </c>
      <c r="P14656" s="65">
        <v>0</v>
      </c>
      <c r="Q14656" s="65">
        <v>0</v>
      </c>
      <c r="R14656" s="65">
        <v>0</v>
      </c>
      <c r="S14656" s="65">
        <v>0</v>
      </c>
      <c r="T14656" s="65"/>
      <c r="U14656" s="65" t="s">
        <v>5920</v>
      </c>
      <c r="V14656" s="2"/>
      <c r="W14656" s="2"/>
      <c r="X14656" s="65">
        <v>1373</v>
      </c>
      <c r="Y14656" s="2"/>
      <c r="Z14656" s="2"/>
      <c r="AA14656" s="65" t="s">
        <v>2918</v>
      </c>
      <c r="AB14656" s="65">
        <v>1</v>
      </c>
      <c r="AC14656" s="65" t="s">
        <v>4260</v>
      </c>
      <c r="AD14656" s="65" t="s">
        <v>5914</v>
      </c>
      <c r="AE14656" s="2"/>
      <c r="AF14656" s="65" t="s">
        <v>2869</v>
      </c>
      <c r="AG14656" s="65" t="s">
        <v>5905</v>
      </c>
      <c r="AH14656" s="2"/>
      <c r="AI14656" s="65" t="s">
        <v>5906</v>
      </c>
      <c r="AJ14656" s="65" t="s">
        <v>5906</v>
      </c>
      <c r="AK14656" s="65" t="s">
        <v>5915</v>
      </c>
      <c r="AL14656" s="65" t="s">
        <v>5908</v>
      </c>
      <c r="AM14656" s="65" t="s">
        <v>5923</v>
      </c>
      <c r="AN14656" s="65" t="s">
        <v>5908</v>
      </c>
      <c r="AO14656" s="2"/>
      <c r="AP14656" s="65" t="s">
        <v>4260</v>
      </c>
    </row>
    <row r="14657" spans="1:42" ht="30" customHeight="1" x14ac:dyDescent="0.3">
      <c r="A14657" s="65" t="s">
        <v>2778</v>
      </c>
      <c r="B14657" s="65" t="s">
        <v>2821</v>
      </c>
      <c r="C14657" s="65" t="s">
        <v>2780</v>
      </c>
      <c r="D14657" s="65" t="s">
        <v>7376</v>
      </c>
      <c r="E14657" s="65" t="s">
        <v>2869</v>
      </c>
      <c r="F14657" s="65" t="s">
        <v>2870</v>
      </c>
      <c r="G14657" s="65" t="s">
        <v>3833</v>
      </c>
      <c r="H14657" s="357"/>
      <c r="I14657" s="65" t="s">
        <v>2827</v>
      </c>
      <c r="J14657" s="65" t="s">
        <v>1430</v>
      </c>
      <c r="K14657" s="65" t="s">
        <v>2771</v>
      </c>
      <c r="L14657" s="65" t="s">
        <v>2869</v>
      </c>
      <c r="M14657" s="65" t="s">
        <v>2873</v>
      </c>
      <c r="N14657" s="65" t="s">
        <v>2829</v>
      </c>
      <c r="O14657" s="65" t="s">
        <v>2682</v>
      </c>
      <c r="P14657" s="65">
        <v>0</v>
      </c>
      <c r="Q14657" s="65">
        <v>0</v>
      </c>
      <c r="R14657" s="65">
        <v>0</v>
      </c>
      <c r="S14657" s="65">
        <v>0</v>
      </c>
      <c r="T14657" s="65"/>
      <c r="U14657" s="65" t="s">
        <v>5920</v>
      </c>
      <c r="V14657" s="2"/>
      <c r="W14657" s="2"/>
      <c r="X14657" s="65">
        <v>1373</v>
      </c>
      <c r="Y14657" s="2"/>
      <c r="Z14657" s="2"/>
      <c r="AA14657" s="65" t="s">
        <v>2918</v>
      </c>
      <c r="AB14657" s="65">
        <v>1</v>
      </c>
      <c r="AC14657" s="65" t="s">
        <v>11822</v>
      </c>
      <c r="AD14657" s="65" t="s">
        <v>5914</v>
      </c>
      <c r="AE14657" s="2"/>
      <c r="AF14657" s="65" t="s">
        <v>2869</v>
      </c>
      <c r="AG14657" s="65" t="s">
        <v>5905</v>
      </c>
      <c r="AH14657" s="2"/>
      <c r="AI14657" s="65" t="s">
        <v>5906</v>
      </c>
      <c r="AJ14657" s="65" t="s">
        <v>5906</v>
      </c>
      <c r="AK14657" s="65" t="s">
        <v>5915</v>
      </c>
      <c r="AL14657" s="65" t="s">
        <v>5908</v>
      </c>
      <c r="AM14657" s="65" t="s">
        <v>5923</v>
      </c>
      <c r="AN14657" s="65" t="s">
        <v>5908</v>
      </c>
      <c r="AO14657" s="2"/>
      <c r="AP14657" s="65" t="s">
        <v>3834</v>
      </c>
    </row>
    <row r="14658" spans="1:42" ht="30" customHeight="1" x14ac:dyDescent="0.3">
      <c r="A14658" s="65" t="s">
        <v>2778</v>
      </c>
      <c r="B14658" s="65" t="s">
        <v>2821</v>
      </c>
      <c r="C14658" s="65" t="s">
        <v>2780</v>
      </c>
      <c r="D14658" s="65" t="s">
        <v>3072</v>
      </c>
      <c r="E14658" s="65" t="s">
        <v>2869</v>
      </c>
      <c r="F14658" s="65" t="s">
        <v>2925</v>
      </c>
      <c r="G14658" s="65" t="s">
        <v>4368</v>
      </c>
      <c r="H14658" s="357"/>
      <c r="I14658" s="65" t="s">
        <v>2827</v>
      </c>
      <c r="J14658" s="65" t="s">
        <v>1430</v>
      </c>
      <c r="K14658" s="65" t="s">
        <v>2771</v>
      </c>
      <c r="L14658" s="65" t="s">
        <v>2869</v>
      </c>
      <c r="M14658" s="65" t="s">
        <v>2873</v>
      </c>
      <c r="N14658" s="65" t="s">
        <v>2829</v>
      </c>
      <c r="O14658" s="65" t="s">
        <v>2682</v>
      </c>
      <c r="P14658" s="65">
        <v>0</v>
      </c>
      <c r="Q14658" s="65">
        <v>0</v>
      </c>
      <c r="R14658" s="65">
        <v>0</v>
      </c>
      <c r="S14658" s="65">
        <v>0</v>
      </c>
      <c r="T14658" s="65"/>
      <c r="U14658" s="65" t="s">
        <v>5920</v>
      </c>
      <c r="V14658" s="2"/>
      <c r="W14658" s="2"/>
      <c r="X14658" s="65">
        <v>1373</v>
      </c>
      <c r="Y14658" s="2"/>
      <c r="Z14658" s="2"/>
      <c r="AA14658" s="65" t="s">
        <v>3072</v>
      </c>
      <c r="AB14658" s="65">
        <v>1</v>
      </c>
      <c r="AC14658" s="65" t="s">
        <v>8935</v>
      </c>
      <c r="AD14658" s="65" t="s">
        <v>5914</v>
      </c>
      <c r="AE14658" s="2"/>
      <c r="AF14658" s="65" t="s">
        <v>2869</v>
      </c>
      <c r="AG14658" s="65" t="s">
        <v>5905</v>
      </c>
      <c r="AH14658" s="2"/>
      <c r="AI14658" s="65" t="s">
        <v>5906</v>
      </c>
      <c r="AJ14658" s="65" t="s">
        <v>5906</v>
      </c>
      <c r="AK14658" s="65" t="s">
        <v>5915</v>
      </c>
      <c r="AL14658" s="65" t="s">
        <v>5908</v>
      </c>
      <c r="AM14658" s="65" t="s">
        <v>5923</v>
      </c>
      <c r="AN14658" s="65" t="s">
        <v>5908</v>
      </c>
      <c r="AO14658" s="2"/>
      <c r="AP14658" s="65" t="s">
        <v>4369</v>
      </c>
    </row>
    <row r="14659" spans="1:42" ht="30" customHeight="1" x14ac:dyDescent="0.3">
      <c r="A14659" s="65" t="s">
        <v>2778</v>
      </c>
      <c r="B14659" s="65" t="s">
        <v>2821</v>
      </c>
      <c r="C14659" s="65" t="s">
        <v>2780</v>
      </c>
      <c r="D14659" s="65" t="s">
        <v>6456</v>
      </c>
      <c r="E14659" s="65" t="s">
        <v>2869</v>
      </c>
      <c r="F14659" s="65" t="s">
        <v>6243</v>
      </c>
      <c r="G14659" s="65" t="s">
        <v>6457</v>
      </c>
      <c r="H14659" s="357"/>
      <c r="I14659" s="65" t="s">
        <v>2827</v>
      </c>
      <c r="J14659" s="65" t="s">
        <v>1430</v>
      </c>
      <c r="K14659" s="65" t="s">
        <v>2771</v>
      </c>
      <c r="L14659" s="65" t="s">
        <v>2869</v>
      </c>
      <c r="M14659" s="65" t="s">
        <v>2873</v>
      </c>
      <c r="N14659" s="65" t="s">
        <v>2829</v>
      </c>
      <c r="O14659" s="65" t="s">
        <v>2682</v>
      </c>
      <c r="P14659" s="65">
        <v>0</v>
      </c>
      <c r="Q14659" s="65">
        <v>0</v>
      </c>
      <c r="R14659" s="65">
        <v>0</v>
      </c>
      <c r="S14659" s="65">
        <v>0</v>
      </c>
      <c r="T14659" s="65"/>
      <c r="U14659" s="65" t="s">
        <v>5920</v>
      </c>
      <c r="V14659" s="2"/>
      <c r="W14659" s="2"/>
      <c r="X14659" s="65">
        <v>1373</v>
      </c>
      <c r="Y14659" s="2"/>
      <c r="Z14659" s="2"/>
      <c r="AA14659" s="65" t="s">
        <v>6104</v>
      </c>
      <c r="AB14659" s="65">
        <v>1</v>
      </c>
      <c r="AC14659" s="65" t="s">
        <v>6458</v>
      </c>
      <c r="AD14659" s="65" t="s">
        <v>5914</v>
      </c>
      <c r="AE14659" s="2"/>
      <c r="AF14659" s="65" t="s">
        <v>2869</v>
      </c>
      <c r="AG14659" s="65" t="s">
        <v>5905</v>
      </c>
      <c r="AH14659" s="2"/>
      <c r="AI14659" s="65" t="s">
        <v>5906</v>
      </c>
      <c r="AJ14659" s="65" t="s">
        <v>5906</v>
      </c>
      <c r="AK14659" s="65" t="s">
        <v>5915</v>
      </c>
      <c r="AL14659" s="65" t="s">
        <v>5908</v>
      </c>
      <c r="AM14659" s="65" t="s">
        <v>5923</v>
      </c>
      <c r="AN14659" s="65" t="s">
        <v>5908</v>
      </c>
      <c r="AO14659" s="2"/>
      <c r="AP14659" s="65" t="s">
        <v>6458</v>
      </c>
    </row>
    <row r="14660" spans="1:42" ht="30" customHeight="1" x14ac:dyDescent="0.3">
      <c r="A14660" s="65" t="s">
        <v>2778</v>
      </c>
      <c r="B14660" s="65" t="s">
        <v>2821</v>
      </c>
      <c r="C14660" s="65" t="s">
        <v>2780</v>
      </c>
      <c r="D14660" s="65" t="s">
        <v>3410</v>
      </c>
      <c r="E14660" s="65" t="s">
        <v>2869</v>
      </c>
      <c r="F14660" s="65" t="s">
        <v>3302</v>
      </c>
      <c r="G14660" s="65" t="s">
        <v>3258</v>
      </c>
      <c r="H14660" s="357"/>
      <c r="I14660" s="65" t="s">
        <v>2827</v>
      </c>
      <c r="J14660" s="65" t="s">
        <v>1430</v>
      </c>
      <c r="K14660" s="65" t="s">
        <v>2771</v>
      </c>
      <c r="L14660" s="65" t="s">
        <v>2869</v>
      </c>
      <c r="M14660" s="65" t="s">
        <v>2873</v>
      </c>
      <c r="N14660" s="65" t="s">
        <v>2829</v>
      </c>
      <c r="O14660" s="65" t="s">
        <v>2682</v>
      </c>
      <c r="P14660" s="65">
        <v>0</v>
      </c>
      <c r="Q14660" s="65">
        <v>0</v>
      </c>
      <c r="R14660" s="65">
        <v>0</v>
      </c>
      <c r="S14660" s="65">
        <v>0</v>
      </c>
      <c r="T14660" s="65"/>
      <c r="U14660" s="65" t="s">
        <v>5920</v>
      </c>
      <c r="V14660" s="2"/>
      <c r="W14660" s="2"/>
      <c r="X14660" s="65">
        <v>1373</v>
      </c>
      <c r="Y14660" s="2"/>
      <c r="Z14660" s="2"/>
      <c r="AA14660" s="65" t="s">
        <v>3410</v>
      </c>
      <c r="AB14660" s="65">
        <v>1</v>
      </c>
      <c r="AC14660" s="65" t="s">
        <v>9239</v>
      </c>
      <c r="AD14660" s="65" t="s">
        <v>5914</v>
      </c>
      <c r="AE14660" s="2"/>
      <c r="AF14660" s="65" t="s">
        <v>2869</v>
      </c>
      <c r="AG14660" s="65" t="s">
        <v>5905</v>
      </c>
      <c r="AH14660" s="2"/>
      <c r="AI14660" s="65" t="s">
        <v>5906</v>
      </c>
      <c r="AJ14660" s="65" t="s">
        <v>5906</v>
      </c>
      <c r="AK14660" s="65" t="s">
        <v>5915</v>
      </c>
      <c r="AL14660" s="65" t="s">
        <v>5908</v>
      </c>
      <c r="AM14660" s="65" t="s">
        <v>5923</v>
      </c>
      <c r="AN14660" s="65" t="s">
        <v>5908</v>
      </c>
      <c r="AO14660" s="2"/>
      <c r="AP14660" s="65" t="s">
        <v>9240</v>
      </c>
    </row>
    <row r="14661" spans="1:42" ht="30" customHeight="1" x14ac:dyDescent="0.3">
      <c r="A14661" s="65" t="s">
        <v>2778</v>
      </c>
      <c r="B14661" s="65" t="s">
        <v>2821</v>
      </c>
      <c r="C14661" s="65" t="s">
        <v>2780</v>
      </c>
      <c r="D14661" s="65" t="s">
        <v>3410</v>
      </c>
      <c r="E14661" s="65" t="s">
        <v>2869</v>
      </c>
      <c r="F14661" s="65" t="s">
        <v>3302</v>
      </c>
      <c r="G14661" s="65" t="s">
        <v>3366</v>
      </c>
      <c r="H14661" s="357"/>
      <c r="I14661" s="65" t="s">
        <v>2827</v>
      </c>
      <c r="J14661" s="65" t="s">
        <v>1430</v>
      </c>
      <c r="K14661" s="65" t="s">
        <v>2771</v>
      </c>
      <c r="L14661" s="65" t="s">
        <v>2869</v>
      </c>
      <c r="M14661" s="65" t="s">
        <v>2873</v>
      </c>
      <c r="N14661" s="65" t="s">
        <v>2829</v>
      </c>
      <c r="O14661" s="65" t="s">
        <v>2682</v>
      </c>
      <c r="P14661" s="65">
        <v>0</v>
      </c>
      <c r="Q14661" s="65">
        <v>0</v>
      </c>
      <c r="R14661" s="65">
        <v>0</v>
      </c>
      <c r="S14661" s="65">
        <v>0</v>
      </c>
      <c r="T14661" s="65"/>
      <c r="U14661" s="65" t="s">
        <v>5920</v>
      </c>
      <c r="V14661" s="2"/>
      <c r="W14661" s="2"/>
      <c r="X14661" s="65">
        <v>1373</v>
      </c>
      <c r="Y14661" s="2"/>
      <c r="Z14661" s="2"/>
      <c r="AA14661" s="65" t="s">
        <v>3410</v>
      </c>
      <c r="AB14661" s="65">
        <v>1</v>
      </c>
      <c r="AC14661" s="65" t="s">
        <v>9245</v>
      </c>
      <c r="AD14661" s="65" t="s">
        <v>5914</v>
      </c>
      <c r="AE14661" s="2"/>
      <c r="AF14661" s="65" t="s">
        <v>2869</v>
      </c>
      <c r="AG14661" s="65" t="s">
        <v>5905</v>
      </c>
      <c r="AH14661" s="2"/>
      <c r="AI14661" s="65" t="s">
        <v>5906</v>
      </c>
      <c r="AJ14661" s="65" t="s">
        <v>5906</v>
      </c>
      <c r="AK14661" s="65" t="s">
        <v>5915</v>
      </c>
      <c r="AL14661" s="65" t="s">
        <v>5908</v>
      </c>
      <c r="AM14661" s="65" t="s">
        <v>5923</v>
      </c>
      <c r="AN14661" s="65" t="s">
        <v>5908</v>
      </c>
      <c r="AO14661" s="2"/>
      <c r="AP14661" s="65" t="s">
        <v>9246</v>
      </c>
    </row>
    <row r="14662" spans="1:42" ht="30" customHeight="1" x14ac:dyDescent="0.3">
      <c r="A14662" s="65" t="s">
        <v>2778</v>
      </c>
      <c r="B14662" s="65" t="s">
        <v>2821</v>
      </c>
      <c r="C14662" s="65" t="s">
        <v>2780</v>
      </c>
      <c r="D14662" s="65" t="s">
        <v>3410</v>
      </c>
      <c r="E14662" s="65" t="s">
        <v>2869</v>
      </c>
      <c r="F14662" s="65" t="s">
        <v>3302</v>
      </c>
      <c r="G14662" s="65" t="s">
        <v>4730</v>
      </c>
      <c r="H14662" s="357"/>
      <c r="I14662" s="65" t="s">
        <v>2827</v>
      </c>
      <c r="J14662" s="65" t="s">
        <v>1430</v>
      </c>
      <c r="K14662" s="65" t="s">
        <v>2771</v>
      </c>
      <c r="L14662" s="65" t="s">
        <v>2869</v>
      </c>
      <c r="M14662" s="65" t="s">
        <v>2873</v>
      </c>
      <c r="N14662" s="65" t="s">
        <v>2829</v>
      </c>
      <c r="O14662" s="65" t="s">
        <v>2682</v>
      </c>
      <c r="P14662" s="65">
        <v>0</v>
      </c>
      <c r="Q14662" s="65">
        <v>0</v>
      </c>
      <c r="R14662" s="65">
        <v>0</v>
      </c>
      <c r="S14662" s="65">
        <v>0</v>
      </c>
      <c r="T14662" s="65"/>
      <c r="U14662" s="65" t="s">
        <v>5920</v>
      </c>
      <c r="V14662" s="2"/>
      <c r="W14662" s="2"/>
      <c r="X14662" s="65">
        <v>1373</v>
      </c>
      <c r="Y14662" s="2"/>
      <c r="Z14662" s="2"/>
      <c r="AA14662" s="65" t="s">
        <v>3410</v>
      </c>
      <c r="AB14662" s="65">
        <v>1</v>
      </c>
      <c r="AC14662" s="65" t="s">
        <v>11801</v>
      </c>
      <c r="AD14662" s="65" t="s">
        <v>5914</v>
      </c>
      <c r="AE14662" s="2"/>
      <c r="AF14662" s="65" t="s">
        <v>2869</v>
      </c>
      <c r="AG14662" s="65" t="s">
        <v>5905</v>
      </c>
      <c r="AH14662" s="2"/>
      <c r="AI14662" s="65" t="s">
        <v>5906</v>
      </c>
      <c r="AJ14662" s="65" t="s">
        <v>5906</v>
      </c>
      <c r="AK14662" s="65" t="s">
        <v>5915</v>
      </c>
      <c r="AL14662" s="65" t="s">
        <v>5908</v>
      </c>
      <c r="AM14662" s="65" t="s">
        <v>5923</v>
      </c>
      <c r="AN14662" s="65" t="s">
        <v>5908</v>
      </c>
      <c r="AO14662" s="2"/>
      <c r="AP14662" s="65" t="s">
        <v>11802</v>
      </c>
    </row>
    <row r="14663" spans="1:42" ht="30" customHeight="1" x14ac:dyDescent="0.3">
      <c r="A14663" s="65" t="s">
        <v>2778</v>
      </c>
      <c r="B14663" s="65" t="s">
        <v>2821</v>
      </c>
      <c r="C14663" s="65" t="s">
        <v>2780</v>
      </c>
      <c r="D14663" s="65" t="s">
        <v>3410</v>
      </c>
      <c r="E14663" s="65" t="s">
        <v>2869</v>
      </c>
      <c r="F14663" s="65" t="s">
        <v>3302</v>
      </c>
      <c r="G14663" s="65" t="s">
        <v>3357</v>
      </c>
      <c r="H14663" s="357"/>
      <c r="I14663" s="65" t="s">
        <v>2827</v>
      </c>
      <c r="J14663" s="65" t="s">
        <v>1430</v>
      </c>
      <c r="K14663" s="65" t="s">
        <v>2771</v>
      </c>
      <c r="L14663" s="65" t="s">
        <v>2869</v>
      </c>
      <c r="M14663" s="65" t="s">
        <v>2873</v>
      </c>
      <c r="N14663" s="65" t="s">
        <v>2829</v>
      </c>
      <c r="O14663" s="65" t="s">
        <v>2682</v>
      </c>
      <c r="P14663" s="65">
        <v>0</v>
      </c>
      <c r="Q14663" s="65">
        <v>0</v>
      </c>
      <c r="R14663" s="65">
        <v>0</v>
      </c>
      <c r="S14663" s="65">
        <v>0</v>
      </c>
      <c r="T14663" s="65"/>
      <c r="U14663" s="65" t="s">
        <v>5920</v>
      </c>
      <c r="V14663" s="2"/>
      <c r="W14663" s="2"/>
      <c r="X14663" s="65">
        <v>1373</v>
      </c>
      <c r="Y14663" s="2"/>
      <c r="Z14663" s="2"/>
      <c r="AA14663" s="65" t="s">
        <v>3410</v>
      </c>
      <c r="AB14663" s="65">
        <v>1</v>
      </c>
      <c r="AC14663" s="65" t="s">
        <v>8577</v>
      </c>
      <c r="AD14663" s="65" t="s">
        <v>5914</v>
      </c>
      <c r="AE14663" s="2"/>
      <c r="AF14663" s="65" t="s">
        <v>2869</v>
      </c>
      <c r="AG14663" s="65" t="s">
        <v>5905</v>
      </c>
      <c r="AH14663" s="2"/>
      <c r="AI14663" s="65" t="s">
        <v>5906</v>
      </c>
      <c r="AJ14663" s="65" t="s">
        <v>5906</v>
      </c>
      <c r="AK14663" s="65" t="s">
        <v>5915</v>
      </c>
      <c r="AL14663" s="65" t="s">
        <v>5908</v>
      </c>
      <c r="AM14663" s="65" t="s">
        <v>5923</v>
      </c>
      <c r="AN14663" s="65" t="s">
        <v>5908</v>
      </c>
      <c r="AO14663" s="2"/>
      <c r="AP14663" s="65" t="s">
        <v>8578</v>
      </c>
    </row>
    <row r="14664" spans="1:42" ht="30" customHeight="1" x14ac:dyDescent="0.3">
      <c r="A14664" s="65" t="s">
        <v>2778</v>
      </c>
      <c r="B14664" s="65" t="s">
        <v>2821</v>
      </c>
      <c r="C14664" s="65" t="s">
        <v>2780</v>
      </c>
      <c r="D14664" s="65" t="s">
        <v>3410</v>
      </c>
      <c r="E14664" s="65" t="s">
        <v>2869</v>
      </c>
      <c r="F14664" s="65" t="s">
        <v>3302</v>
      </c>
      <c r="G14664" s="65" t="s">
        <v>4089</v>
      </c>
      <c r="H14664" s="357"/>
      <c r="I14664" s="65" t="s">
        <v>2827</v>
      </c>
      <c r="J14664" s="65" t="s">
        <v>1430</v>
      </c>
      <c r="K14664" s="65" t="s">
        <v>2771</v>
      </c>
      <c r="L14664" s="65" t="s">
        <v>2869</v>
      </c>
      <c r="M14664" s="65" t="s">
        <v>2873</v>
      </c>
      <c r="N14664" s="65" t="s">
        <v>2829</v>
      </c>
      <c r="O14664" s="65" t="s">
        <v>2682</v>
      </c>
      <c r="P14664" s="65">
        <v>0</v>
      </c>
      <c r="Q14664" s="65">
        <v>0</v>
      </c>
      <c r="R14664" s="65">
        <v>0</v>
      </c>
      <c r="S14664" s="65">
        <v>0</v>
      </c>
      <c r="T14664" s="65"/>
      <c r="U14664" s="65" t="s">
        <v>5920</v>
      </c>
      <c r="V14664" s="2"/>
      <c r="W14664" s="2"/>
      <c r="X14664" s="65">
        <v>1373</v>
      </c>
      <c r="Y14664" s="2"/>
      <c r="Z14664" s="2"/>
      <c r="AA14664" s="65" t="s">
        <v>3410</v>
      </c>
      <c r="AB14664" s="65">
        <v>1</v>
      </c>
      <c r="AC14664" s="65" t="s">
        <v>6354</v>
      </c>
      <c r="AD14664" s="65" t="s">
        <v>5914</v>
      </c>
      <c r="AE14664" s="2"/>
      <c r="AF14664" s="65" t="s">
        <v>2869</v>
      </c>
      <c r="AG14664" s="65" t="s">
        <v>5905</v>
      </c>
      <c r="AH14664" s="2"/>
      <c r="AI14664" s="65" t="s">
        <v>5906</v>
      </c>
      <c r="AJ14664" s="65" t="s">
        <v>5906</v>
      </c>
      <c r="AK14664" s="65" t="s">
        <v>5915</v>
      </c>
      <c r="AL14664" s="65" t="s">
        <v>5908</v>
      </c>
      <c r="AM14664" s="65" t="s">
        <v>5923</v>
      </c>
      <c r="AN14664" s="65" t="s">
        <v>5908</v>
      </c>
      <c r="AO14664" s="2"/>
      <c r="AP14664" s="65" t="s">
        <v>6355</v>
      </c>
    </row>
    <row r="14665" spans="1:42" ht="30" customHeight="1" x14ac:dyDescent="0.3">
      <c r="A14665" s="65" t="s">
        <v>2778</v>
      </c>
      <c r="B14665" s="65" t="s">
        <v>2821</v>
      </c>
      <c r="C14665" s="65" t="s">
        <v>2780</v>
      </c>
      <c r="D14665" s="65" t="s">
        <v>3410</v>
      </c>
      <c r="E14665" s="65" t="s">
        <v>2869</v>
      </c>
      <c r="F14665" s="65" t="s">
        <v>3302</v>
      </c>
      <c r="G14665" s="65" t="s">
        <v>3290</v>
      </c>
      <c r="H14665" s="357"/>
      <c r="I14665" s="65" t="s">
        <v>2827</v>
      </c>
      <c r="J14665" s="65" t="s">
        <v>1430</v>
      </c>
      <c r="K14665" s="65" t="s">
        <v>2771</v>
      </c>
      <c r="L14665" s="65" t="s">
        <v>2869</v>
      </c>
      <c r="M14665" s="65" t="s">
        <v>2873</v>
      </c>
      <c r="N14665" s="65" t="s">
        <v>2829</v>
      </c>
      <c r="O14665" s="65" t="s">
        <v>2682</v>
      </c>
      <c r="P14665" s="65">
        <v>0</v>
      </c>
      <c r="Q14665" s="65">
        <v>0</v>
      </c>
      <c r="R14665" s="65">
        <v>0</v>
      </c>
      <c r="S14665" s="65">
        <v>0</v>
      </c>
      <c r="T14665" s="65"/>
      <c r="U14665" s="65" t="s">
        <v>5920</v>
      </c>
      <c r="V14665" s="2"/>
      <c r="W14665" s="2"/>
      <c r="X14665" s="65">
        <v>1373</v>
      </c>
      <c r="Y14665" s="2"/>
      <c r="Z14665" s="2"/>
      <c r="AA14665" s="65" t="s">
        <v>3410</v>
      </c>
      <c r="AB14665" s="65">
        <v>1</v>
      </c>
      <c r="AC14665" s="65" t="s">
        <v>9593</v>
      </c>
      <c r="AD14665" s="65" t="s">
        <v>5914</v>
      </c>
      <c r="AE14665" s="2"/>
      <c r="AF14665" s="65" t="s">
        <v>2869</v>
      </c>
      <c r="AG14665" s="65" t="s">
        <v>5905</v>
      </c>
      <c r="AH14665" s="2"/>
      <c r="AI14665" s="65" t="s">
        <v>5906</v>
      </c>
      <c r="AJ14665" s="65" t="s">
        <v>5906</v>
      </c>
      <c r="AK14665" s="65" t="s">
        <v>5915</v>
      </c>
      <c r="AL14665" s="65" t="s">
        <v>5908</v>
      </c>
      <c r="AM14665" s="65" t="s">
        <v>5923</v>
      </c>
      <c r="AN14665" s="65" t="s">
        <v>5908</v>
      </c>
      <c r="AO14665" s="2"/>
      <c r="AP14665" s="65" t="s">
        <v>9594</v>
      </c>
    </row>
    <row r="14666" spans="1:42" ht="30" customHeight="1" x14ac:dyDescent="0.3">
      <c r="A14666" s="65" t="s">
        <v>2778</v>
      </c>
      <c r="B14666" s="65" t="s">
        <v>2821</v>
      </c>
      <c r="C14666" s="65" t="s">
        <v>2780</v>
      </c>
      <c r="D14666" s="65" t="s">
        <v>3410</v>
      </c>
      <c r="E14666" s="65" t="s">
        <v>2869</v>
      </c>
      <c r="F14666" s="65" t="s">
        <v>3302</v>
      </c>
      <c r="G14666" s="65" t="s">
        <v>3763</v>
      </c>
      <c r="H14666" s="357"/>
      <c r="I14666" s="65" t="s">
        <v>2827</v>
      </c>
      <c r="J14666" s="65" t="s">
        <v>1430</v>
      </c>
      <c r="K14666" s="65" t="s">
        <v>2771</v>
      </c>
      <c r="L14666" s="65" t="s">
        <v>2869</v>
      </c>
      <c r="M14666" s="65" t="s">
        <v>2873</v>
      </c>
      <c r="N14666" s="65" t="s">
        <v>2829</v>
      </c>
      <c r="O14666" s="65" t="s">
        <v>2682</v>
      </c>
      <c r="P14666" s="65">
        <v>0</v>
      </c>
      <c r="Q14666" s="65">
        <v>0</v>
      </c>
      <c r="R14666" s="65">
        <v>0</v>
      </c>
      <c r="S14666" s="65">
        <v>0</v>
      </c>
      <c r="T14666" s="65"/>
      <c r="U14666" s="65" t="s">
        <v>5920</v>
      </c>
      <c r="V14666" s="2"/>
      <c r="W14666" s="2"/>
      <c r="X14666" s="65">
        <v>1373</v>
      </c>
      <c r="Y14666" s="2"/>
      <c r="Z14666" s="2"/>
      <c r="AA14666" s="65" t="s">
        <v>3410</v>
      </c>
      <c r="AB14666" s="65">
        <v>1</v>
      </c>
      <c r="AC14666" s="65" t="s">
        <v>7039</v>
      </c>
      <c r="AD14666" s="65" t="s">
        <v>5914</v>
      </c>
      <c r="AE14666" s="2"/>
      <c r="AF14666" s="65" t="s">
        <v>2869</v>
      </c>
      <c r="AG14666" s="65" t="s">
        <v>5905</v>
      </c>
      <c r="AH14666" s="2"/>
      <c r="AI14666" s="65" t="s">
        <v>5906</v>
      </c>
      <c r="AJ14666" s="65" t="s">
        <v>5906</v>
      </c>
      <c r="AK14666" s="65" t="s">
        <v>5915</v>
      </c>
      <c r="AL14666" s="65" t="s">
        <v>5908</v>
      </c>
      <c r="AM14666" s="65" t="s">
        <v>5923</v>
      </c>
      <c r="AN14666" s="65" t="s">
        <v>5908</v>
      </c>
      <c r="AO14666" s="2"/>
      <c r="AP14666" s="65" t="s">
        <v>7040</v>
      </c>
    </row>
    <row r="14667" spans="1:42" ht="30" customHeight="1" x14ac:dyDescent="0.3">
      <c r="A14667" s="65" t="s">
        <v>2778</v>
      </c>
      <c r="B14667" s="65" t="s">
        <v>2821</v>
      </c>
      <c r="C14667" s="65" t="s">
        <v>2780</v>
      </c>
      <c r="D14667" s="65" t="s">
        <v>3109</v>
      </c>
      <c r="E14667" s="65" t="s">
        <v>2869</v>
      </c>
      <c r="F14667" s="65" t="s">
        <v>3110</v>
      </c>
      <c r="G14667" s="65" t="s">
        <v>4044</v>
      </c>
      <c r="H14667" s="357"/>
      <c r="I14667" s="65" t="s">
        <v>2827</v>
      </c>
      <c r="J14667" s="65" t="s">
        <v>1430</v>
      </c>
      <c r="K14667" s="65" t="s">
        <v>2771</v>
      </c>
      <c r="L14667" s="65" t="s">
        <v>2869</v>
      </c>
      <c r="M14667" s="65" t="s">
        <v>2873</v>
      </c>
      <c r="N14667" s="65" t="s">
        <v>2829</v>
      </c>
      <c r="O14667" s="65" t="s">
        <v>2682</v>
      </c>
      <c r="P14667" s="65">
        <v>0</v>
      </c>
      <c r="Q14667" s="65">
        <v>0</v>
      </c>
      <c r="R14667" s="65">
        <v>0</v>
      </c>
      <c r="S14667" s="65">
        <v>0</v>
      </c>
      <c r="T14667" s="65"/>
      <c r="U14667" s="65" t="s">
        <v>5920</v>
      </c>
      <c r="V14667" s="2"/>
      <c r="W14667" s="2"/>
      <c r="X14667" s="65">
        <v>1373</v>
      </c>
      <c r="Y14667" s="2"/>
      <c r="Z14667" s="2"/>
      <c r="AA14667" s="65" t="s">
        <v>3109</v>
      </c>
      <c r="AB14667" s="65">
        <v>1</v>
      </c>
      <c r="AC14667" s="65" t="s">
        <v>6338</v>
      </c>
      <c r="AD14667" s="65" t="s">
        <v>5914</v>
      </c>
      <c r="AE14667" s="2"/>
      <c r="AF14667" s="65" t="s">
        <v>2869</v>
      </c>
      <c r="AG14667" s="65" t="s">
        <v>5905</v>
      </c>
      <c r="AH14667" s="2"/>
      <c r="AI14667" s="65" t="s">
        <v>5906</v>
      </c>
      <c r="AJ14667" s="65" t="s">
        <v>5906</v>
      </c>
      <c r="AK14667" s="65" t="s">
        <v>5915</v>
      </c>
      <c r="AL14667" s="65" t="s">
        <v>5908</v>
      </c>
      <c r="AM14667" s="65" t="s">
        <v>5923</v>
      </c>
      <c r="AN14667" s="65" t="s">
        <v>5908</v>
      </c>
      <c r="AO14667" s="2"/>
      <c r="AP14667" s="65" t="s">
        <v>6339</v>
      </c>
    </row>
    <row r="14668" spans="1:42" ht="30" customHeight="1" x14ac:dyDescent="0.3">
      <c r="A14668" s="65" t="s">
        <v>2778</v>
      </c>
      <c r="B14668" s="65" t="s">
        <v>2821</v>
      </c>
      <c r="C14668" s="65" t="s">
        <v>2780</v>
      </c>
      <c r="D14668" s="65" t="s">
        <v>6646</v>
      </c>
      <c r="E14668" s="65" t="s">
        <v>2869</v>
      </c>
      <c r="F14668" s="65" t="s">
        <v>6243</v>
      </c>
      <c r="G14668" s="65" t="s">
        <v>5994</v>
      </c>
      <c r="H14668" s="357"/>
      <c r="I14668" s="65" t="s">
        <v>2827</v>
      </c>
      <c r="J14668" s="65" t="s">
        <v>1430</v>
      </c>
      <c r="K14668" s="65" t="s">
        <v>2771</v>
      </c>
      <c r="L14668" s="65" t="s">
        <v>2869</v>
      </c>
      <c r="M14668" s="65" t="s">
        <v>2873</v>
      </c>
      <c r="N14668" s="65" t="s">
        <v>2829</v>
      </c>
      <c r="O14668" s="65" t="s">
        <v>2682</v>
      </c>
      <c r="P14668" s="65">
        <v>0</v>
      </c>
      <c r="Q14668" s="65">
        <v>0</v>
      </c>
      <c r="R14668" s="65">
        <v>0</v>
      </c>
      <c r="S14668" s="65">
        <v>0</v>
      </c>
      <c r="T14668" s="65"/>
      <c r="U14668" s="65" t="s">
        <v>5920</v>
      </c>
      <c r="V14668" s="2"/>
      <c r="W14668" s="2"/>
      <c r="X14668" s="65">
        <v>1373</v>
      </c>
      <c r="Y14668" s="2"/>
      <c r="Z14668" s="2"/>
      <c r="AA14668" s="65" t="s">
        <v>5983</v>
      </c>
      <c r="AB14668" s="65">
        <v>1</v>
      </c>
      <c r="AC14668" s="65" t="s">
        <v>6647</v>
      </c>
      <c r="AD14668" s="65" t="s">
        <v>5914</v>
      </c>
      <c r="AE14668" s="2"/>
      <c r="AF14668" s="65" t="s">
        <v>2869</v>
      </c>
      <c r="AG14668" s="65" t="s">
        <v>5905</v>
      </c>
      <c r="AH14668" s="2"/>
      <c r="AI14668" s="65" t="s">
        <v>5906</v>
      </c>
      <c r="AJ14668" s="65" t="s">
        <v>5906</v>
      </c>
      <c r="AK14668" s="65" t="s">
        <v>5915</v>
      </c>
      <c r="AL14668" s="65" t="s">
        <v>5908</v>
      </c>
      <c r="AM14668" s="65" t="s">
        <v>5923</v>
      </c>
      <c r="AN14668" s="65" t="s">
        <v>5908</v>
      </c>
      <c r="AO14668" s="2"/>
      <c r="AP14668" s="65" t="s">
        <v>5995</v>
      </c>
    </row>
    <row r="14669" spans="1:42" ht="30" customHeight="1" x14ac:dyDescent="0.3">
      <c r="A14669" s="65" t="s">
        <v>2778</v>
      </c>
      <c r="B14669" s="65" t="s">
        <v>2821</v>
      </c>
      <c r="C14669" s="65" t="s">
        <v>2780</v>
      </c>
      <c r="D14669" s="65" t="s">
        <v>10824</v>
      </c>
      <c r="E14669" s="65" t="s">
        <v>2869</v>
      </c>
      <c r="F14669" s="65" t="s">
        <v>2680</v>
      </c>
      <c r="G14669" s="65" t="s">
        <v>10736</v>
      </c>
      <c r="H14669" s="357"/>
      <c r="I14669" s="65" t="s">
        <v>2827</v>
      </c>
      <c r="J14669" s="65" t="s">
        <v>1430</v>
      </c>
      <c r="K14669" s="65" t="s">
        <v>2771</v>
      </c>
      <c r="L14669" s="65" t="s">
        <v>2869</v>
      </c>
      <c r="M14669" s="65" t="s">
        <v>2873</v>
      </c>
      <c r="N14669" s="65" t="s">
        <v>2829</v>
      </c>
      <c r="O14669" s="65" t="s">
        <v>2682</v>
      </c>
      <c r="P14669" s="65">
        <v>0</v>
      </c>
      <c r="Q14669" s="65">
        <v>0</v>
      </c>
      <c r="R14669" s="65">
        <v>0</v>
      </c>
      <c r="S14669" s="65">
        <v>0</v>
      </c>
      <c r="T14669" s="65"/>
      <c r="U14669" s="65" t="s">
        <v>5920</v>
      </c>
      <c r="V14669" s="2"/>
      <c r="W14669" s="2"/>
      <c r="X14669" s="65">
        <v>1373</v>
      </c>
      <c r="Y14669" s="2"/>
      <c r="Z14669" s="2"/>
      <c r="AA14669" s="65" t="s">
        <v>5983</v>
      </c>
      <c r="AB14669" s="65">
        <v>1</v>
      </c>
      <c r="AC14669" s="65" t="s">
        <v>10825</v>
      </c>
      <c r="AD14669" s="65" t="s">
        <v>5914</v>
      </c>
      <c r="AE14669" s="2"/>
      <c r="AF14669" s="65" t="s">
        <v>2869</v>
      </c>
      <c r="AG14669" s="65" t="s">
        <v>5905</v>
      </c>
      <c r="AH14669" s="2"/>
      <c r="AI14669" s="65" t="s">
        <v>5906</v>
      </c>
      <c r="AJ14669" s="65" t="s">
        <v>5906</v>
      </c>
      <c r="AK14669" s="65" t="s">
        <v>5915</v>
      </c>
      <c r="AL14669" s="65" t="s">
        <v>5908</v>
      </c>
      <c r="AM14669" s="65" t="s">
        <v>5923</v>
      </c>
      <c r="AN14669" s="65" t="s">
        <v>5908</v>
      </c>
      <c r="AO14669" s="2"/>
      <c r="AP14669" s="65" t="s">
        <v>10737</v>
      </c>
    </row>
    <row r="14670" spans="1:42" ht="30" customHeight="1" x14ac:dyDescent="0.3">
      <c r="A14670" s="65" t="s">
        <v>2778</v>
      </c>
      <c r="B14670" s="65" t="s">
        <v>2821</v>
      </c>
      <c r="C14670" s="65" t="s">
        <v>2780</v>
      </c>
      <c r="D14670" s="65" t="s">
        <v>8530</v>
      </c>
      <c r="E14670" s="65" t="s">
        <v>2869</v>
      </c>
      <c r="F14670" s="65" t="s">
        <v>6243</v>
      </c>
      <c r="G14670" s="65" t="s">
        <v>8531</v>
      </c>
      <c r="H14670" s="357"/>
      <c r="I14670" s="65" t="s">
        <v>2827</v>
      </c>
      <c r="J14670" s="65" t="s">
        <v>1430</v>
      </c>
      <c r="K14670" s="65" t="s">
        <v>2771</v>
      </c>
      <c r="L14670" s="65" t="s">
        <v>2869</v>
      </c>
      <c r="M14670" s="65" t="s">
        <v>2873</v>
      </c>
      <c r="N14670" s="65" t="s">
        <v>2829</v>
      </c>
      <c r="O14670" s="65" t="s">
        <v>2682</v>
      </c>
      <c r="P14670" s="65">
        <v>0</v>
      </c>
      <c r="Q14670" s="65">
        <v>0</v>
      </c>
      <c r="R14670" s="65">
        <v>0</v>
      </c>
      <c r="S14670" s="65">
        <v>0</v>
      </c>
      <c r="T14670" s="65"/>
      <c r="U14670" s="65" t="s">
        <v>5920</v>
      </c>
      <c r="V14670" s="2"/>
      <c r="W14670" s="2"/>
      <c r="X14670" s="65">
        <v>1373</v>
      </c>
      <c r="Y14670" s="2"/>
      <c r="Z14670" s="2"/>
      <c r="AA14670" s="65" t="s">
        <v>5983</v>
      </c>
      <c r="AB14670" s="65">
        <v>1</v>
      </c>
      <c r="AC14670" s="65" t="s">
        <v>8532</v>
      </c>
      <c r="AD14670" s="65" t="s">
        <v>5914</v>
      </c>
      <c r="AE14670" s="2"/>
      <c r="AF14670" s="65" t="s">
        <v>2869</v>
      </c>
      <c r="AG14670" s="65" t="s">
        <v>5905</v>
      </c>
      <c r="AH14670" s="2"/>
      <c r="AI14670" s="65" t="s">
        <v>5906</v>
      </c>
      <c r="AJ14670" s="65" t="s">
        <v>5906</v>
      </c>
      <c r="AK14670" s="65" t="s">
        <v>5915</v>
      </c>
      <c r="AL14670" s="65" t="s">
        <v>5908</v>
      </c>
      <c r="AM14670" s="65" t="s">
        <v>5923</v>
      </c>
      <c r="AN14670" s="65" t="s">
        <v>5908</v>
      </c>
      <c r="AO14670" s="2"/>
      <c r="AP14670" s="65" t="s">
        <v>8533</v>
      </c>
    </row>
    <row r="14671" spans="1:42" ht="30" customHeight="1" x14ac:dyDescent="0.3">
      <c r="A14671" s="65" t="s">
        <v>2778</v>
      </c>
      <c r="B14671" s="65" t="s">
        <v>2821</v>
      </c>
      <c r="C14671" s="65" t="s">
        <v>2780</v>
      </c>
      <c r="D14671" s="65" t="s">
        <v>6378</v>
      </c>
      <c r="E14671" s="65" t="s">
        <v>2869</v>
      </c>
      <c r="F14671" s="65" t="s">
        <v>2680</v>
      </c>
      <c r="G14671" s="65" t="s">
        <v>8827</v>
      </c>
      <c r="H14671" s="357"/>
      <c r="I14671" s="65" t="s">
        <v>2827</v>
      </c>
      <c r="J14671" s="65" t="s">
        <v>1430</v>
      </c>
      <c r="K14671" s="65" t="s">
        <v>2771</v>
      </c>
      <c r="L14671" s="65" t="s">
        <v>2869</v>
      </c>
      <c r="M14671" s="65" t="s">
        <v>2873</v>
      </c>
      <c r="N14671" s="65" t="s">
        <v>2829</v>
      </c>
      <c r="O14671" s="65" t="s">
        <v>2682</v>
      </c>
      <c r="P14671" s="65">
        <v>0</v>
      </c>
      <c r="Q14671" s="65">
        <v>0</v>
      </c>
      <c r="R14671" s="65">
        <v>0</v>
      </c>
      <c r="S14671" s="65">
        <v>0</v>
      </c>
      <c r="T14671" s="65"/>
      <c r="U14671" s="65" t="s">
        <v>5920</v>
      </c>
      <c r="V14671" s="2"/>
      <c r="W14671" s="2"/>
      <c r="X14671" s="65">
        <v>1373</v>
      </c>
      <c r="Y14671" s="2"/>
      <c r="Z14671" s="2"/>
      <c r="AA14671" s="65" t="s">
        <v>5983</v>
      </c>
      <c r="AB14671" s="65">
        <v>1</v>
      </c>
      <c r="AC14671" s="65" t="s">
        <v>10483</v>
      </c>
      <c r="AD14671" s="65" t="s">
        <v>5914</v>
      </c>
      <c r="AE14671" s="2"/>
      <c r="AF14671" s="65" t="s">
        <v>2869</v>
      </c>
      <c r="AG14671" s="65" t="s">
        <v>5905</v>
      </c>
      <c r="AH14671" s="2"/>
      <c r="AI14671" s="65" t="s">
        <v>5906</v>
      </c>
      <c r="AJ14671" s="65" t="s">
        <v>5906</v>
      </c>
      <c r="AK14671" s="65" t="s">
        <v>5915</v>
      </c>
      <c r="AL14671" s="65" t="s">
        <v>5908</v>
      </c>
      <c r="AM14671" s="65" t="s">
        <v>5923</v>
      </c>
      <c r="AN14671" s="65" t="s">
        <v>5908</v>
      </c>
      <c r="AO14671" s="2"/>
      <c r="AP14671" s="65" t="s">
        <v>10484</v>
      </c>
    </row>
    <row r="14672" spans="1:42" ht="30" customHeight="1" x14ac:dyDescent="0.3">
      <c r="A14672" s="65" t="s">
        <v>2778</v>
      </c>
      <c r="B14672" s="65" t="s">
        <v>2821</v>
      </c>
      <c r="C14672" s="65" t="s">
        <v>2780</v>
      </c>
      <c r="D14672" s="65" t="s">
        <v>7372</v>
      </c>
      <c r="E14672" s="65" t="s">
        <v>2869</v>
      </c>
      <c r="F14672" s="65" t="s">
        <v>2870</v>
      </c>
      <c r="G14672" s="65" t="s">
        <v>5782</v>
      </c>
      <c r="H14672" s="357"/>
      <c r="I14672" s="65" t="s">
        <v>2827</v>
      </c>
      <c r="J14672" s="65" t="s">
        <v>1430</v>
      </c>
      <c r="K14672" s="65" t="s">
        <v>2771</v>
      </c>
      <c r="L14672" s="65" t="s">
        <v>2869</v>
      </c>
      <c r="M14672" s="65" t="s">
        <v>2873</v>
      </c>
      <c r="N14672" s="65" t="s">
        <v>2829</v>
      </c>
      <c r="O14672" s="65" t="s">
        <v>2682</v>
      </c>
      <c r="P14672" s="65">
        <v>0</v>
      </c>
      <c r="Q14672" s="65">
        <v>0</v>
      </c>
      <c r="R14672" s="65">
        <v>0</v>
      </c>
      <c r="S14672" s="65">
        <v>0</v>
      </c>
      <c r="T14672" s="65"/>
      <c r="U14672" s="65" t="s">
        <v>5920</v>
      </c>
      <c r="V14672" s="2"/>
      <c r="W14672" s="2"/>
      <c r="X14672" s="65">
        <v>1373</v>
      </c>
      <c r="Y14672" s="2"/>
      <c r="Z14672" s="2"/>
      <c r="AA14672" s="65" t="s">
        <v>5983</v>
      </c>
      <c r="AB14672" s="65">
        <v>1</v>
      </c>
      <c r="AC14672" s="65" t="s">
        <v>6143</v>
      </c>
      <c r="AD14672" s="65" t="s">
        <v>5914</v>
      </c>
      <c r="AE14672" s="2"/>
      <c r="AF14672" s="65" t="s">
        <v>2869</v>
      </c>
      <c r="AG14672" s="65" t="s">
        <v>5905</v>
      </c>
      <c r="AH14672" s="2"/>
      <c r="AI14672" s="65" t="s">
        <v>5906</v>
      </c>
      <c r="AJ14672" s="65" t="s">
        <v>5906</v>
      </c>
      <c r="AK14672" s="65" t="s">
        <v>5915</v>
      </c>
      <c r="AL14672" s="65" t="s">
        <v>5908</v>
      </c>
      <c r="AM14672" s="65" t="s">
        <v>5923</v>
      </c>
      <c r="AN14672" s="65" t="s">
        <v>5908</v>
      </c>
      <c r="AO14672" s="2"/>
      <c r="AP14672" s="65" t="s">
        <v>5783</v>
      </c>
    </row>
    <row r="14673" spans="1:42" ht="30" customHeight="1" x14ac:dyDescent="0.3">
      <c r="A14673" s="65" t="s">
        <v>2778</v>
      </c>
      <c r="B14673" s="65" t="s">
        <v>2821</v>
      </c>
      <c r="C14673" s="65" t="s">
        <v>2780</v>
      </c>
      <c r="D14673" s="65" t="s">
        <v>11108</v>
      </c>
      <c r="E14673" s="65" t="s">
        <v>2869</v>
      </c>
      <c r="F14673" s="65" t="s">
        <v>2680</v>
      </c>
      <c r="G14673" s="65" t="s">
        <v>11109</v>
      </c>
      <c r="H14673" s="357"/>
      <c r="I14673" s="65" t="s">
        <v>2827</v>
      </c>
      <c r="J14673" s="65" t="s">
        <v>1430</v>
      </c>
      <c r="K14673" s="65" t="s">
        <v>2771</v>
      </c>
      <c r="L14673" s="65" t="s">
        <v>2869</v>
      </c>
      <c r="M14673" s="65" t="s">
        <v>2873</v>
      </c>
      <c r="N14673" s="65" t="s">
        <v>2829</v>
      </c>
      <c r="O14673" s="65" t="s">
        <v>2682</v>
      </c>
      <c r="P14673" s="65">
        <v>0</v>
      </c>
      <c r="Q14673" s="65">
        <v>0</v>
      </c>
      <c r="R14673" s="65">
        <v>0</v>
      </c>
      <c r="S14673" s="65">
        <v>0</v>
      </c>
      <c r="T14673" s="65"/>
      <c r="U14673" s="65" t="s">
        <v>5920</v>
      </c>
      <c r="V14673" s="2"/>
      <c r="W14673" s="2"/>
      <c r="X14673" s="65">
        <v>1373</v>
      </c>
      <c r="Y14673" s="2"/>
      <c r="Z14673" s="2"/>
      <c r="AA14673" s="65" t="s">
        <v>5983</v>
      </c>
      <c r="AB14673" s="65">
        <v>1</v>
      </c>
      <c r="AC14673" s="65" t="s">
        <v>11110</v>
      </c>
      <c r="AD14673" s="65" t="s">
        <v>5914</v>
      </c>
      <c r="AE14673" s="2"/>
      <c r="AF14673" s="65" t="s">
        <v>2869</v>
      </c>
      <c r="AG14673" s="65" t="s">
        <v>5905</v>
      </c>
      <c r="AH14673" s="2"/>
      <c r="AI14673" s="65" t="s">
        <v>5906</v>
      </c>
      <c r="AJ14673" s="65" t="s">
        <v>5906</v>
      </c>
      <c r="AK14673" s="65" t="s">
        <v>5915</v>
      </c>
      <c r="AL14673" s="65" t="s">
        <v>5908</v>
      </c>
      <c r="AM14673" s="65" t="s">
        <v>5923</v>
      </c>
      <c r="AN14673" s="65" t="s">
        <v>5908</v>
      </c>
      <c r="AO14673" s="2"/>
      <c r="AP14673" s="65" t="s">
        <v>11111</v>
      </c>
    </row>
    <row r="14674" spans="1:42" ht="30" customHeight="1" x14ac:dyDescent="0.3">
      <c r="A14674" s="65" t="s">
        <v>2778</v>
      </c>
      <c r="B14674" s="65" t="s">
        <v>2821</v>
      </c>
      <c r="C14674" s="65" t="s">
        <v>2780</v>
      </c>
      <c r="D14674" s="65" t="s">
        <v>6589</v>
      </c>
      <c r="E14674" s="65" t="s">
        <v>2869</v>
      </c>
      <c r="F14674" s="65" t="s">
        <v>6243</v>
      </c>
      <c r="G14674" s="65" t="s">
        <v>6859</v>
      </c>
      <c r="H14674" s="357"/>
      <c r="I14674" s="65" t="s">
        <v>2827</v>
      </c>
      <c r="J14674" s="65" t="s">
        <v>1430</v>
      </c>
      <c r="K14674" s="65" t="s">
        <v>2771</v>
      </c>
      <c r="L14674" s="65" t="s">
        <v>2869</v>
      </c>
      <c r="M14674" s="65" t="s">
        <v>2873</v>
      </c>
      <c r="N14674" s="65" t="s">
        <v>2829</v>
      </c>
      <c r="O14674" s="65" t="s">
        <v>2682</v>
      </c>
      <c r="P14674" s="65">
        <v>0</v>
      </c>
      <c r="Q14674" s="65">
        <v>0</v>
      </c>
      <c r="R14674" s="65">
        <v>0</v>
      </c>
      <c r="S14674" s="65">
        <v>0</v>
      </c>
      <c r="T14674" s="65"/>
      <c r="U14674" s="65" t="s">
        <v>5920</v>
      </c>
      <c r="V14674" s="2"/>
      <c r="W14674" s="2"/>
      <c r="X14674" s="65">
        <v>1373</v>
      </c>
      <c r="Y14674" s="2"/>
      <c r="Z14674" s="2"/>
      <c r="AA14674" s="65" t="s">
        <v>5983</v>
      </c>
      <c r="AB14674" s="65">
        <v>1</v>
      </c>
      <c r="AC14674" s="65" t="s">
        <v>6860</v>
      </c>
      <c r="AD14674" s="65" t="s">
        <v>5914</v>
      </c>
      <c r="AE14674" s="2"/>
      <c r="AF14674" s="65" t="s">
        <v>2869</v>
      </c>
      <c r="AG14674" s="65" t="s">
        <v>5905</v>
      </c>
      <c r="AH14674" s="2"/>
      <c r="AI14674" s="65" t="s">
        <v>5906</v>
      </c>
      <c r="AJ14674" s="65" t="s">
        <v>5906</v>
      </c>
      <c r="AK14674" s="65" t="s">
        <v>5915</v>
      </c>
      <c r="AL14674" s="65" t="s">
        <v>5908</v>
      </c>
      <c r="AM14674" s="65" t="s">
        <v>5923</v>
      </c>
      <c r="AN14674" s="65" t="s">
        <v>5908</v>
      </c>
      <c r="AO14674" s="2"/>
      <c r="AP14674" s="65" t="s">
        <v>6860</v>
      </c>
    </row>
    <row r="14675" spans="1:42" ht="30" customHeight="1" x14ac:dyDescent="0.3">
      <c r="A14675" s="65" t="s">
        <v>2778</v>
      </c>
      <c r="B14675" s="65" t="s">
        <v>2821</v>
      </c>
      <c r="C14675" s="65" t="s">
        <v>2780</v>
      </c>
      <c r="D14675" s="65" t="s">
        <v>6334</v>
      </c>
      <c r="E14675" s="65" t="s">
        <v>2869</v>
      </c>
      <c r="F14675" s="65" t="s">
        <v>6243</v>
      </c>
      <c r="G14675" s="65" t="s">
        <v>8859</v>
      </c>
      <c r="H14675" s="357"/>
      <c r="I14675" s="65" t="s">
        <v>2827</v>
      </c>
      <c r="J14675" s="65" t="s">
        <v>1430</v>
      </c>
      <c r="K14675" s="65" t="s">
        <v>2771</v>
      </c>
      <c r="L14675" s="65" t="s">
        <v>2869</v>
      </c>
      <c r="M14675" s="65" t="s">
        <v>2873</v>
      </c>
      <c r="N14675" s="65" t="s">
        <v>2829</v>
      </c>
      <c r="O14675" s="65" t="s">
        <v>2682</v>
      </c>
      <c r="P14675" s="65">
        <v>0</v>
      </c>
      <c r="Q14675" s="65">
        <v>0</v>
      </c>
      <c r="R14675" s="65">
        <v>0</v>
      </c>
      <c r="S14675" s="65">
        <v>0</v>
      </c>
      <c r="T14675" s="65"/>
      <c r="U14675" s="65" t="s">
        <v>5920</v>
      </c>
      <c r="V14675" s="2"/>
      <c r="W14675" s="2"/>
      <c r="X14675" s="65">
        <v>1373</v>
      </c>
      <c r="Y14675" s="2"/>
      <c r="Z14675" s="2"/>
      <c r="AA14675" s="65" t="s">
        <v>5983</v>
      </c>
      <c r="AB14675" s="65">
        <v>1</v>
      </c>
      <c r="AC14675" s="65" t="s">
        <v>11820</v>
      </c>
      <c r="AD14675" s="65" t="s">
        <v>5914</v>
      </c>
      <c r="AE14675" s="2"/>
      <c r="AF14675" s="65" t="s">
        <v>2869</v>
      </c>
      <c r="AG14675" s="65" t="s">
        <v>5905</v>
      </c>
      <c r="AH14675" s="2"/>
      <c r="AI14675" s="65" t="s">
        <v>5906</v>
      </c>
      <c r="AJ14675" s="65" t="s">
        <v>5906</v>
      </c>
      <c r="AK14675" s="65" t="s">
        <v>5915</v>
      </c>
      <c r="AL14675" s="65" t="s">
        <v>5908</v>
      </c>
      <c r="AM14675" s="65" t="s">
        <v>5923</v>
      </c>
      <c r="AN14675" s="65" t="s">
        <v>5908</v>
      </c>
      <c r="AO14675" s="2"/>
      <c r="AP14675" s="65" t="s">
        <v>11655</v>
      </c>
    </row>
    <row r="14676" spans="1:42" ht="30" customHeight="1" x14ac:dyDescent="0.3">
      <c r="A14676" s="65" t="s">
        <v>2778</v>
      </c>
      <c r="B14676" s="65" t="s">
        <v>2821</v>
      </c>
      <c r="C14676" s="65" t="s">
        <v>2780</v>
      </c>
      <c r="D14676" s="65" t="s">
        <v>6553</v>
      </c>
      <c r="E14676" s="65" t="s">
        <v>2869</v>
      </c>
      <c r="F14676" s="65" t="s">
        <v>6243</v>
      </c>
      <c r="G14676" s="65" t="s">
        <v>10097</v>
      </c>
      <c r="H14676" s="357"/>
      <c r="I14676" s="65" t="s">
        <v>2827</v>
      </c>
      <c r="J14676" s="65" t="s">
        <v>1430</v>
      </c>
      <c r="K14676" s="65" t="s">
        <v>2771</v>
      </c>
      <c r="L14676" s="65" t="s">
        <v>2869</v>
      </c>
      <c r="M14676" s="65" t="s">
        <v>2873</v>
      </c>
      <c r="N14676" s="65" t="s">
        <v>2829</v>
      </c>
      <c r="O14676" s="65" t="s">
        <v>2682</v>
      </c>
      <c r="P14676" s="65">
        <v>0</v>
      </c>
      <c r="Q14676" s="65">
        <v>0</v>
      </c>
      <c r="R14676" s="65">
        <v>0</v>
      </c>
      <c r="S14676" s="65">
        <v>0</v>
      </c>
      <c r="T14676" s="65"/>
      <c r="U14676" s="65" t="s">
        <v>5920</v>
      </c>
      <c r="V14676" s="2"/>
      <c r="W14676" s="2"/>
      <c r="X14676" s="65">
        <v>1373</v>
      </c>
      <c r="Y14676" s="2"/>
      <c r="Z14676" s="2"/>
      <c r="AA14676" s="65" t="s">
        <v>5983</v>
      </c>
      <c r="AB14676" s="65">
        <v>1</v>
      </c>
      <c r="AC14676" s="65" t="s">
        <v>10098</v>
      </c>
      <c r="AD14676" s="65" t="s">
        <v>5914</v>
      </c>
      <c r="AE14676" s="2"/>
      <c r="AF14676" s="65" t="s">
        <v>2869</v>
      </c>
      <c r="AG14676" s="65" t="s">
        <v>5905</v>
      </c>
      <c r="AH14676" s="2"/>
      <c r="AI14676" s="65" t="s">
        <v>5906</v>
      </c>
      <c r="AJ14676" s="65" t="s">
        <v>5906</v>
      </c>
      <c r="AK14676" s="65" t="s">
        <v>5915</v>
      </c>
      <c r="AL14676" s="65" t="s">
        <v>5908</v>
      </c>
      <c r="AM14676" s="65" t="s">
        <v>5923</v>
      </c>
      <c r="AN14676" s="65" t="s">
        <v>5908</v>
      </c>
      <c r="AO14676" s="2"/>
      <c r="AP14676" s="65" t="s">
        <v>10099</v>
      </c>
    </row>
    <row r="14677" spans="1:42" ht="30" customHeight="1" x14ac:dyDescent="0.3">
      <c r="A14677" s="65" t="s">
        <v>2778</v>
      </c>
      <c r="B14677" s="65" t="s">
        <v>2821</v>
      </c>
      <c r="C14677" s="65" t="s">
        <v>2780</v>
      </c>
      <c r="D14677" s="65" t="s">
        <v>7469</v>
      </c>
      <c r="E14677" s="65" t="s">
        <v>2869</v>
      </c>
      <c r="F14677" s="65" t="s">
        <v>6243</v>
      </c>
      <c r="G14677" s="65" t="s">
        <v>9972</v>
      </c>
      <c r="H14677" s="357"/>
      <c r="I14677" s="65" t="s">
        <v>2827</v>
      </c>
      <c r="J14677" s="65" t="s">
        <v>1430</v>
      </c>
      <c r="K14677" s="65" t="s">
        <v>2771</v>
      </c>
      <c r="L14677" s="65" t="s">
        <v>2869</v>
      </c>
      <c r="M14677" s="65" t="s">
        <v>2873</v>
      </c>
      <c r="N14677" s="65" t="s">
        <v>2829</v>
      </c>
      <c r="O14677" s="65" t="s">
        <v>2682</v>
      </c>
      <c r="P14677" s="65">
        <v>0</v>
      </c>
      <c r="Q14677" s="65">
        <v>0</v>
      </c>
      <c r="R14677" s="65">
        <v>0</v>
      </c>
      <c r="S14677" s="65">
        <v>0</v>
      </c>
      <c r="T14677" s="65"/>
      <c r="U14677" s="65" t="s">
        <v>5920</v>
      </c>
      <c r="V14677" s="2"/>
      <c r="W14677" s="2"/>
      <c r="X14677" s="65">
        <v>1373</v>
      </c>
      <c r="Y14677" s="2"/>
      <c r="Z14677" s="2"/>
      <c r="AA14677" s="65" t="s">
        <v>5983</v>
      </c>
      <c r="AB14677" s="65">
        <v>1</v>
      </c>
      <c r="AC14677" s="65" t="s">
        <v>10324</v>
      </c>
      <c r="AD14677" s="65" t="s">
        <v>5914</v>
      </c>
      <c r="AE14677" s="2"/>
      <c r="AF14677" s="65" t="s">
        <v>2869</v>
      </c>
      <c r="AG14677" s="65" t="s">
        <v>5905</v>
      </c>
      <c r="AH14677" s="2"/>
      <c r="AI14677" s="65" t="s">
        <v>5906</v>
      </c>
      <c r="AJ14677" s="65" t="s">
        <v>5906</v>
      </c>
      <c r="AK14677" s="65" t="s">
        <v>5915</v>
      </c>
      <c r="AL14677" s="65" t="s">
        <v>5908</v>
      </c>
      <c r="AM14677" s="65" t="s">
        <v>5923</v>
      </c>
      <c r="AN14677" s="65" t="s">
        <v>5908</v>
      </c>
      <c r="AO14677" s="2"/>
      <c r="AP14677" s="65" t="s">
        <v>5990</v>
      </c>
    </row>
    <row r="14678" spans="1:42" ht="30" customHeight="1" x14ac:dyDescent="0.3">
      <c r="A14678" s="65" t="s">
        <v>2778</v>
      </c>
      <c r="B14678" s="65" t="s">
        <v>2821</v>
      </c>
      <c r="C14678" s="65" t="s">
        <v>2780</v>
      </c>
      <c r="D14678" s="65" t="s">
        <v>11723</v>
      </c>
      <c r="E14678" s="65" t="s">
        <v>2869</v>
      </c>
      <c r="F14678" s="65" t="s">
        <v>6243</v>
      </c>
      <c r="G14678" s="65" t="s">
        <v>11724</v>
      </c>
      <c r="H14678" s="357"/>
      <c r="I14678" s="65" t="s">
        <v>2827</v>
      </c>
      <c r="J14678" s="65" t="s">
        <v>1430</v>
      </c>
      <c r="K14678" s="65" t="s">
        <v>2771</v>
      </c>
      <c r="L14678" s="65" t="s">
        <v>2869</v>
      </c>
      <c r="M14678" s="65" t="s">
        <v>2873</v>
      </c>
      <c r="N14678" s="65" t="s">
        <v>2829</v>
      </c>
      <c r="O14678" s="65" t="s">
        <v>2682</v>
      </c>
      <c r="P14678" s="65">
        <v>0</v>
      </c>
      <c r="Q14678" s="65">
        <v>0</v>
      </c>
      <c r="R14678" s="65">
        <v>0</v>
      </c>
      <c r="S14678" s="65">
        <v>0</v>
      </c>
      <c r="T14678" s="65"/>
      <c r="U14678" s="65" t="s">
        <v>5920</v>
      </c>
      <c r="V14678" s="2"/>
      <c r="W14678" s="2"/>
      <c r="X14678" s="65">
        <v>1373</v>
      </c>
      <c r="Y14678" s="2"/>
      <c r="Z14678" s="2"/>
      <c r="AA14678" s="65" t="s">
        <v>5983</v>
      </c>
      <c r="AB14678" s="65">
        <v>1</v>
      </c>
      <c r="AC14678" s="65" t="s">
        <v>11725</v>
      </c>
      <c r="AD14678" s="65" t="s">
        <v>5914</v>
      </c>
      <c r="AE14678" s="2"/>
      <c r="AF14678" s="65" t="s">
        <v>2869</v>
      </c>
      <c r="AG14678" s="65" t="s">
        <v>5905</v>
      </c>
      <c r="AH14678" s="2"/>
      <c r="AI14678" s="65" t="s">
        <v>5906</v>
      </c>
      <c r="AJ14678" s="65" t="s">
        <v>5906</v>
      </c>
      <c r="AK14678" s="65" t="s">
        <v>5915</v>
      </c>
      <c r="AL14678" s="65" t="s">
        <v>5908</v>
      </c>
      <c r="AM14678" s="65" t="s">
        <v>5923</v>
      </c>
      <c r="AN14678" s="65" t="s">
        <v>5908</v>
      </c>
      <c r="AO14678" s="2"/>
      <c r="AP14678" s="65" t="s">
        <v>11726</v>
      </c>
    </row>
    <row r="14679" spans="1:42" ht="30" customHeight="1" x14ac:dyDescent="0.3">
      <c r="A14679" s="65" t="s">
        <v>2778</v>
      </c>
      <c r="B14679" s="65" t="s">
        <v>2821</v>
      </c>
      <c r="C14679" s="65" t="s">
        <v>2780</v>
      </c>
      <c r="D14679" s="65" t="s">
        <v>12066</v>
      </c>
      <c r="E14679" s="65" t="s">
        <v>2869</v>
      </c>
      <c r="F14679" s="65" t="s">
        <v>3124</v>
      </c>
      <c r="G14679" s="65" t="s">
        <v>4693</v>
      </c>
      <c r="H14679" s="357"/>
      <c r="I14679" s="65" t="s">
        <v>2827</v>
      </c>
      <c r="J14679" s="65" t="s">
        <v>1430</v>
      </c>
      <c r="K14679" s="65" t="s">
        <v>2771</v>
      </c>
      <c r="L14679" s="65" t="s">
        <v>2869</v>
      </c>
      <c r="M14679" s="65" t="s">
        <v>2873</v>
      </c>
      <c r="N14679" s="65" t="s">
        <v>2829</v>
      </c>
      <c r="O14679" s="65" t="s">
        <v>2682</v>
      </c>
      <c r="P14679" s="65">
        <v>1</v>
      </c>
      <c r="Q14679" s="65">
        <v>7400.88</v>
      </c>
      <c r="R14679" s="65">
        <v>2390.37</v>
      </c>
      <c r="S14679" s="65">
        <v>5010.51</v>
      </c>
      <c r="T14679" s="65"/>
      <c r="U14679" s="65" t="s">
        <v>5920</v>
      </c>
      <c r="V14679" s="2"/>
      <c r="W14679" s="2"/>
      <c r="X14679" s="65">
        <v>1373</v>
      </c>
      <c r="Y14679" s="2"/>
      <c r="Z14679" s="2"/>
      <c r="AA14679" s="65" t="s">
        <v>3225</v>
      </c>
      <c r="AB14679" s="65">
        <v>1</v>
      </c>
      <c r="AC14679" s="65" t="s">
        <v>12067</v>
      </c>
      <c r="AD14679" s="65" t="s">
        <v>5914</v>
      </c>
      <c r="AE14679" s="2"/>
      <c r="AF14679" s="65" t="s">
        <v>2869</v>
      </c>
      <c r="AG14679" s="65" t="s">
        <v>5905</v>
      </c>
      <c r="AH14679" s="2"/>
      <c r="AI14679" s="65" t="s">
        <v>5906</v>
      </c>
      <c r="AJ14679" s="65" t="s">
        <v>5906</v>
      </c>
      <c r="AK14679" s="65" t="s">
        <v>5915</v>
      </c>
      <c r="AL14679" s="65" t="s">
        <v>5908</v>
      </c>
      <c r="AM14679" s="65" t="s">
        <v>5923</v>
      </c>
      <c r="AN14679" s="65" t="s">
        <v>5908</v>
      </c>
      <c r="AO14679" s="2"/>
      <c r="AP14679" s="65" t="s">
        <v>4694</v>
      </c>
    </row>
    <row r="14680" spans="1:42" ht="30" customHeight="1" x14ac:dyDescent="0.3">
      <c r="A14680" s="65" t="s">
        <v>2778</v>
      </c>
      <c r="B14680" s="65" t="s">
        <v>2821</v>
      </c>
      <c r="C14680" s="65" t="s">
        <v>2780</v>
      </c>
      <c r="D14680" s="65" t="s">
        <v>8202</v>
      </c>
      <c r="E14680" s="65" t="s">
        <v>2869</v>
      </c>
      <c r="F14680" s="65" t="s">
        <v>6243</v>
      </c>
      <c r="G14680" s="65" t="s">
        <v>8203</v>
      </c>
      <c r="H14680" s="357"/>
      <c r="I14680" s="65" t="s">
        <v>2827</v>
      </c>
      <c r="J14680" s="65" t="s">
        <v>1430</v>
      </c>
      <c r="K14680" s="65" t="s">
        <v>2771</v>
      </c>
      <c r="L14680" s="65" t="s">
        <v>2869</v>
      </c>
      <c r="M14680" s="65" t="s">
        <v>2873</v>
      </c>
      <c r="N14680" s="65" t="s">
        <v>2829</v>
      </c>
      <c r="O14680" s="65" t="s">
        <v>2682</v>
      </c>
      <c r="P14680" s="65">
        <v>0</v>
      </c>
      <c r="Q14680" s="65">
        <v>0</v>
      </c>
      <c r="R14680" s="65">
        <v>0</v>
      </c>
      <c r="S14680" s="65">
        <v>0</v>
      </c>
      <c r="T14680" s="65"/>
      <c r="U14680" s="65" t="s">
        <v>5920</v>
      </c>
      <c r="V14680" s="2"/>
      <c r="W14680" s="2"/>
      <c r="X14680" s="65">
        <v>1373</v>
      </c>
      <c r="Y14680" s="2"/>
      <c r="Z14680" s="2"/>
      <c r="AA14680" s="65" t="s">
        <v>6235</v>
      </c>
      <c r="AB14680" s="65">
        <v>1</v>
      </c>
      <c r="AC14680" s="65" t="s">
        <v>8204</v>
      </c>
      <c r="AD14680" s="65" t="s">
        <v>5914</v>
      </c>
      <c r="AE14680" s="2"/>
      <c r="AF14680" s="65" t="s">
        <v>2869</v>
      </c>
      <c r="AG14680" s="65" t="s">
        <v>5905</v>
      </c>
      <c r="AH14680" s="2"/>
      <c r="AI14680" s="65" t="s">
        <v>5906</v>
      </c>
      <c r="AJ14680" s="65" t="s">
        <v>5906</v>
      </c>
      <c r="AK14680" s="65" t="s">
        <v>5915</v>
      </c>
      <c r="AL14680" s="65" t="s">
        <v>5908</v>
      </c>
      <c r="AM14680" s="65" t="s">
        <v>5923</v>
      </c>
      <c r="AN14680" s="65" t="s">
        <v>5908</v>
      </c>
      <c r="AO14680" s="2"/>
      <c r="AP14680" s="65" t="s">
        <v>8205</v>
      </c>
    </row>
    <row r="14681" spans="1:42" ht="30" customHeight="1" x14ac:dyDescent="0.3">
      <c r="A14681" s="65" t="s">
        <v>2778</v>
      </c>
      <c r="B14681" s="65" t="s">
        <v>2821</v>
      </c>
      <c r="C14681" s="65" t="s">
        <v>2780</v>
      </c>
      <c r="D14681" s="65" t="s">
        <v>8722</v>
      </c>
      <c r="E14681" s="65" t="s">
        <v>2869</v>
      </c>
      <c r="F14681" s="65" t="s">
        <v>6243</v>
      </c>
      <c r="G14681" s="65" t="s">
        <v>9076</v>
      </c>
      <c r="H14681" s="357"/>
      <c r="I14681" s="65" t="s">
        <v>2827</v>
      </c>
      <c r="J14681" s="65" t="s">
        <v>1430</v>
      </c>
      <c r="K14681" s="65" t="s">
        <v>2771</v>
      </c>
      <c r="L14681" s="65" t="s">
        <v>2869</v>
      </c>
      <c r="M14681" s="65" t="s">
        <v>2873</v>
      </c>
      <c r="N14681" s="65" t="s">
        <v>2829</v>
      </c>
      <c r="O14681" s="65" t="s">
        <v>2682</v>
      </c>
      <c r="P14681" s="65">
        <v>0</v>
      </c>
      <c r="Q14681" s="65">
        <v>0</v>
      </c>
      <c r="R14681" s="65">
        <v>0</v>
      </c>
      <c r="S14681" s="65">
        <v>0</v>
      </c>
      <c r="T14681" s="65"/>
      <c r="U14681" s="65" t="s">
        <v>5920</v>
      </c>
      <c r="V14681" s="2"/>
      <c r="W14681" s="2"/>
      <c r="X14681" s="65">
        <v>1373</v>
      </c>
      <c r="Y14681" s="2"/>
      <c r="Z14681" s="2"/>
      <c r="AA14681" s="65" t="s">
        <v>6235</v>
      </c>
      <c r="AB14681" s="65">
        <v>1</v>
      </c>
      <c r="AC14681" s="65" t="s">
        <v>11769</v>
      </c>
      <c r="AD14681" s="65" t="s">
        <v>5914</v>
      </c>
      <c r="AE14681" s="2"/>
      <c r="AF14681" s="65" t="s">
        <v>2869</v>
      </c>
      <c r="AG14681" s="65" t="s">
        <v>5905</v>
      </c>
      <c r="AH14681" s="2"/>
      <c r="AI14681" s="65" t="s">
        <v>5906</v>
      </c>
      <c r="AJ14681" s="65" t="s">
        <v>5906</v>
      </c>
      <c r="AK14681" s="65" t="s">
        <v>5915</v>
      </c>
      <c r="AL14681" s="65" t="s">
        <v>5908</v>
      </c>
      <c r="AM14681" s="65" t="s">
        <v>5923</v>
      </c>
      <c r="AN14681" s="65" t="s">
        <v>5908</v>
      </c>
      <c r="AO14681" s="2"/>
      <c r="AP14681" s="65" t="s">
        <v>9077</v>
      </c>
    </row>
    <row r="14682" spans="1:42" ht="30" customHeight="1" x14ac:dyDescent="0.3">
      <c r="A14682" s="65" t="s">
        <v>2778</v>
      </c>
      <c r="B14682" s="65" t="s">
        <v>2821</v>
      </c>
      <c r="C14682" s="65" t="s">
        <v>2780</v>
      </c>
      <c r="D14682" s="65" t="s">
        <v>7364</v>
      </c>
      <c r="E14682" s="65" t="s">
        <v>2869</v>
      </c>
      <c r="F14682" s="65" t="s">
        <v>2870</v>
      </c>
      <c r="G14682" s="65" t="s">
        <v>12115</v>
      </c>
      <c r="H14682" s="357"/>
      <c r="I14682" s="65" t="s">
        <v>2827</v>
      </c>
      <c r="J14682" s="65" t="s">
        <v>1430</v>
      </c>
      <c r="K14682" s="65" t="s">
        <v>2771</v>
      </c>
      <c r="L14682" s="65" t="s">
        <v>2869</v>
      </c>
      <c r="M14682" s="65" t="s">
        <v>2873</v>
      </c>
      <c r="N14682" s="65" t="s">
        <v>2829</v>
      </c>
      <c r="O14682" s="65" t="s">
        <v>2682</v>
      </c>
      <c r="P14682" s="65">
        <v>0</v>
      </c>
      <c r="Q14682" s="65">
        <v>0</v>
      </c>
      <c r="R14682" s="65">
        <v>0</v>
      </c>
      <c r="S14682" s="65">
        <v>0</v>
      </c>
      <c r="T14682" s="65"/>
      <c r="U14682" s="65" t="s">
        <v>5920</v>
      </c>
      <c r="V14682" s="2"/>
      <c r="W14682" s="2"/>
      <c r="X14682" s="65">
        <v>1373</v>
      </c>
      <c r="Y14682" s="2"/>
      <c r="Z14682" s="2"/>
      <c r="AA14682" s="65" t="s">
        <v>6096</v>
      </c>
      <c r="AB14682" s="65">
        <v>1</v>
      </c>
      <c r="AC14682" s="65" t="s">
        <v>12116</v>
      </c>
      <c r="AD14682" s="65" t="s">
        <v>5914</v>
      </c>
      <c r="AE14682" s="2"/>
      <c r="AF14682" s="65" t="s">
        <v>2869</v>
      </c>
      <c r="AG14682" s="65" t="s">
        <v>5905</v>
      </c>
      <c r="AH14682" s="2"/>
      <c r="AI14682" s="65" t="s">
        <v>5906</v>
      </c>
      <c r="AJ14682" s="65" t="s">
        <v>5906</v>
      </c>
      <c r="AK14682" s="65" t="s">
        <v>5915</v>
      </c>
      <c r="AL14682" s="65" t="s">
        <v>5908</v>
      </c>
      <c r="AM14682" s="65" t="s">
        <v>5923</v>
      </c>
      <c r="AN14682" s="65" t="s">
        <v>5908</v>
      </c>
      <c r="AO14682" s="2"/>
      <c r="AP14682" s="65" t="s">
        <v>12116</v>
      </c>
    </row>
    <row r="14683" spans="1:42" ht="30" customHeight="1" x14ac:dyDescent="0.3">
      <c r="A14683" s="65" t="s">
        <v>2778</v>
      </c>
      <c r="B14683" s="65" t="s">
        <v>2821</v>
      </c>
      <c r="C14683" s="65" t="s">
        <v>2780</v>
      </c>
      <c r="D14683" s="65" t="s">
        <v>3072</v>
      </c>
      <c r="E14683" s="65" t="s">
        <v>2869</v>
      </c>
      <c r="F14683" s="65" t="s">
        <v>2925</v>
      </c>
      <c r="G14683" s="65" t="s">
        <v>3364</v>
      </c>
      <c r="H14683" s="357"/>
      <c r="I14683" s="65" t="s">
        <v>2827</v>
      </c>
      <c r="J14683" s="65" t="s">
        <v>1430</v>
      </c>
      <c r="K14683" s="65" t="s">
        <v>2771</v>
      </c>
      <c r="L14683" s="65" t="s">
        <v>2869</v>
      </c>
      <c r="M14683" s="65" t="s">
        <v>2873</v>
      </c>
      <c r="N14683" s="65" t="s">
        <v>2829</v>
      </c>
      <c r="O14683" s="65" t="s">
        <v>2682</v>
      </c>
      <c r="P14683" s="65">
        <v>0</v>
      </c>
      <c r="Q14683" s="65">
        <v>0</v>
      </c>
      <c r="R14683" s="65">
        <v>0</v>
      </c>
      <c r="S14683" s="65">
        <v>0</v>
      </c>
      <c r="T14683" s="65"/>
      <c r="U14683" s="65" t="s">
        <v>5920</v>
      </c>
      <c r="V14683" s="2"/>
      <c r="W14683" s="2"/>
      <c r="X14683" s="65">
        <v>1373</v>
      </c>
      <c r="Y14683" s="2"/>
      <c r="Z14683" s="2"/>
      <c r="AA14683" s="65" t="s">
        <v>3072</v>
      </c>
      <c r="AB14683" s="65">
        <v>1</v>
      </c>
      <c r="AC14683" s="65" t="s">
        <v>11473</v>
      </c>
      <c r="AD14683" s="65" t="s">
        <v>5914</v>
      </c>
      <c r="AE14683" s="2"/>
      <c r="AF14683" s="65" t="s">
        <v>2869</v>
      </c>
      <c r="AG14683" s="65" t="s">
        <v>5905</v>
      </c>
      <c r="AH14683" s="2"/>
      <c r="AI14683" s="65" t="s">
        <v>5906</v>
      </c>
      <c r="AJ14683" s="65" t="s">
        <v>5906</v>
      </c>
      <c r="AK14683" s="65" t="s">
        <v>5915</v>
      </c>
      <c r="AL14683" s="65" t="s">
        <v>5908</v>
      </c>
      <c r="AM14683" s="65" t="s">
        <v>5923</v>
      </c>
      <c r="AN14683" s="65" t="s">
        <v>5908</v>
      </c>
      <c r="AO14683" s="2"/>
      <c r="AP14683" s="65" t="s">
        <v>3365</v>
      </c>
    </row>
    <row r="14684" spans="1:42" ht="30" customHeight="1" x14ac:dyDescent="0.3">
      <c r="A14684" s="65" t="s">
        <v>2778</v>
      </c>
      <c r="B14684" s="65" t="s">
        <v>2821</v>
      </c>
      <c r="C14684" s="65" t="s">
        <v>2780</v>
      </c>
      <c r="D14684" s="65" t="s">
        <v>3072</v>
      </c>
      <c r="E14684" s="65" t="s">
        <v>2869</v>
      </c>
      <c r="F14684" s="65" t="s">
        <v>2925</v>
      </c>
      <c r="G14684" s="65" t="s">
        <v>3274</v>
      </c>
      <c r="H14684" s="357"/>
      <c r="I14684" s="65" t="s">
        <v>2827</v>
      </c>
      <c r="J14684" s="65" t="s">
        <v>1430</v>
      </c>
      <c r="K14684" s="65" t="s">
        <v>2771</v>
      </c>
      <c r="L14684" s="65" t="s">
        <v>2869</v>
      </c>
      <c r="M14684" s="65" t="s">
        <v>2873</v>
      </c>
      <c r="N14684" s="65" t="s">
        <v>2829</v>
      </c>
      <c r="O14684" s="65" t="s">
        <v>2682</v>
      </c>
      <c r="P14684" s="65">
        <v>0</v>
      </c>
      <c r="Q14684" s="65">
        <v>0</v>
      </c>
      <c r="R14684" s="65">
        <v>0</v>
      </c>
      <c r="S14684" s="65">
        <v>0</v>
      </c>
      <c r="T14684" s="65"/>
      <c r="U14684" s="65" t="s">
        <v>5920</v>
      </c>
      <c r="V14684" s="2"/>
      <c r="W14684" s="2"/>
      <c r="X14684" s="65">
        <v>1373</v>
      </c>
      <c r="Y14684" s="2"/>
      <c r="Z14684" s="2"/>
      <c r="AA14684" s="65" t="s">
        <v>3072</v>
      </c>
      <c r="AB14684" s="65">
        <v>1</v>
      </c>
      <c r="AC14684" s="65" t="s">
        <v>7145</v>
      </c>
      <c r="AD14684" s="65" t="s">
        <v>5914</v>
      </c>
      <c r="AE14684" s="2"/>
      <c r="AF14684" s="65" t="s">
        <v>2869</v>
      </c>
      <c r="AG14684" s="65" t="s">
        <v>5905</v>
      </c>
      <c r="AH14684" s="2"/>
      <c r="AI14684" s="65" t="s">
        <v>5906</v>
      </c>
      <c r="AJ14684" s="65" t="s">
        <v>5906</v>
      </c>
      <c r="AK14684" s="65" t="s">
        <v>5915</v>
      </c>
      <c r="AL14684" s="65" t="s">
        <v>5908</v>
      </c>
      <c r="AM14684" s="65" t="s">
        <v>5923</v>
      </c>
      <c r="AN14684" s="65" t="s">
        <v>5908</v>
      </c>
      <c r="AO14684" s="2"/>
      <c r="AP14684" s="65" t="s">
        <v>3275</v>
      </c>
    </row>
    <row r="14685" spans="1:42" ht="30" customHeight="1" x14ac:dyDescent="0.3">
      <c r="A14685" s="65" t="s">
        <v>2778</v>
      </c>
      <c r="B14685" s="65" t="s">
        <v>2821</v>
      </c>
      <c r="C14685" s="65" t="s">
        <v>2780</v>
      </c>
      <c r="D14685" s="65" t="s">
        <v>3072</v>
      </c>
      <c r="E14685" s="65" t="s">
        <v>2869</v>
      </c>
      <c r="F14685" s="65" t="s">
        <v>2925</v>
      </c>
      <c r="G14685" s="65" t="s">
        <v>4127</v>
      </c>
      <c r="H14685" s="357"/>
      <c r="I14685" s="65" t="s">
        <v>2827</v>
      </c>
      <c r="J14685" s="65" t="s">
        <v>1430</v>
      </c>
      <c r="K14685" s="65" t="s">
        <v>2771</v>
      </c>
      <c r="L14685" s="65" t="s">
        <v>2869</v>
      </c>
      <c r="M14685" s="65" t="s">
        <v>2873</v>
      </c>
      <c r="N14685" s="65" t="s">
        <v>2829</v>
      </c>
      <c r="O14685" s="65" t="s">
        <v>2682</v>
      </c>
      <c r="P14685" s="65">
        <v>0</v>
      </c>
      <c r="Q14685" s="65">
        <v>0</v>
      </c>
      <c r="R14685" s="65">
        <v>0</v>
      </c>
      <c r="S14685" s="65">
        <v>0</v>
      </c>
      <c r="T14685" s="65"/>
      <c r="U14685" s="65" t="s">
        <v>5920</v>
      </c>
      <c r="V14685" s="2"/>
      <c r="W14685" s="2"/>
      <c r="X14685" s="65">
        <v>1373</v>
      </c>
      <c r="Y14685" s="2"/>
      <c r="Z14685" s="2"/>
      <c r="AA14685" s="65" t="s">
        <v>3072</v>
      </c>
      <c r="AB14685" s="65">
        <v>1</v>
      </c>
      <c r="AC14685" s="65" t="s">
        <v>7099</v>
      </c>
      <c r="AD14685" s="65" t="s">
        <v>5914</v>
      </c>
      <c r="AE14685" s="2"/>
      <c r="AF14685" s="65" t="s">
        <v>2869</v>
      </c>
      <c r="AG14685" s="65" t="s">
        <v>5905</v>
      </c>
      <c r="AH14685" s="2"/>
      <c r="AI14685" s="65" t="s">
        <v>5906</v>
      </c>
      <c r="AJ14685" s="65" t="s">
        <v>5906</v>
      </c>
      <c r="AK14685" s="65" t="s">
        <v>5915</v>
      </c>
      <c r="AL14685" s="65" t="s">
        <v>5908</v>
      </c>
      <c r="AM14685" s="65" t="s">
        <v>5923</v>
      </c>
      <c r="AN14685" s="65" t="s">
        <v>5908</v>
      </c>
      <c r="AO14685" s="2"/>
      <c r="AP14685" s="65" t="s">
        <v>4128</v>
      </c>
    </row>
    <row r="14686" spans="1:42" ht="30" customHeight="1" x14ac:dyDescent="0.3">
      <c r="A14686" s="65" t="s">
        <v>2778</v>
      </c>
      <c r="B14686" s="65" t="s">
        <v>2821</v>
      </c>
      <c r="C14686" s="65" t="s">
        <v>2780</v>
      </c>
      <c r="D14686" s="65" t="s">
        <v>8288</v>
      </c>
      <c r="E14686" s="65" t="s">
        <v>2869</v>
      </c>
      <c r="F14686" s="65" t="s">
        <v>6243</v>
      </c>
      <c r="G14686" s="65" t="s">
        <v>10733</v>
      </c>
      <c r="H14686" s="357"/>
      <c r="I14686" s="65" t="s">
        <v>2827</v>
      </c>
      <c r="J14686" s="65" t="s">
        <v>1430</v>
      </c>
      <c r="K14686" s="65" t="s">
        <v>2771</v>
      </c>
      <c r="L14686" s="65" t="s">
        <v>2869</v>
      </c>
      <c r="M14686" s="65" t="s">
        <v>2873</v>
      </c>
      <c r="N14686" s="65" t="s">
        <v>2829</v>
      </c>
      <c r="O14686" s="65" t="s">
        <v>2682</v>
      </c>
      <c r="P14686" s="65">
        <v>1</v>
      </c>
      <c r="Q14686" s="65">
        <v>197.85</v>
      </c>
      <c r="R14686" s="65">
        <v>20.05</v>
      </c>
      <c r="S14686" s="65">
        <v>177.8</v>
      </c>
      <c r="T14686" s="65"/>
      <c r="U14686" s="65" t="s">
        <v>5920</v>
      </c>
      <c r="V14686" s="2"/>
      <c r="W14686" s="2"/>
      <c r="X14686" s="65">
        <v>1373</v>
      </c>
      <c r="Y14686" s="2"/>
      <c r="Z14686" s="2"/>
      <c r="AA14686" s="65" t="s">
        <v>6104</v>
      </c>
      <c r="AB14686" s="65">
        <v>1</v>
      </c>
      <c r="AC14686" s="65" t="s">
        <v>11430</v>
      </c>
      <c r="AD14686" s="65" t="s">
        <v>5914</v>
      </c>
      <c r="AE14686" s="2"/>
      <c r="AF14686" s="65" t="s">
        <v>2869</v>
      </c>
      <c r="AG14686" s="65" t="s">
        <v>5905</v>
      </c>
      <c r="AH14686" s="2"/>
      <c r="AI14686" s="65" t="s">
        <v>5906</v>
      </c>
      <c r="AJ14686" s="65" t="s">
        <v>5906</v>
      </c>
      <c r="AK14686" s="65" t="s">
        <v>5915</v>
      </c>
      <c r="AL14686" s="65" t="s">
        <v>5908</v>
      </c>
      <c r="AM14686" s="65" t="s">
        <v>5923</v>
      </c>
      <c r="AN14686" s="65" t="s">
        <v>5908</v>
      </c>
      <c r="AO14686" s="2"/>
      <c r="AP14686" s="65" t="s">
        <v>3827</v>
      </c>
    </row>
    <row r="14687" spans="1:42" ht="30" customHeight="1" x14ac:dyDescent="0.3">
      <c r="A14687" s="65" t="s">
        <v>2778</v>
      </c>
      <c r="B14687" s="65" t="s">
        <v>2821</v>
      </c>
      <c r="C14687" s="65" t="s">
        <v>2780</v>
      </c>
      <c r="D14687" s="65" t="s">
        <v>6871</v>
      </c>
      <c r="E14687" s="65" t="s">
        <v>2869</v>
      </c>
      <c r="F14687" s="65" t="s">
        <v>6243</v>
      </c>
      <c r="G14687" s="65" t="s">
        <v>10189</v>
      </c>
      <c r="H14687" s="357"/>
      <c r="I14687" s="65" t="s">
        <v>2827</v>
      </c>
      <c r="J14687" s="65" t="s">
        <v>1430</v>
      </c>
      <c r="K14687" s="65" t="s">
        <v>2771</v>
      </c>
      <c r="L14687" s="65" t="s">
        <v>2869</v>
      </c>
      <c r="M14687" s="65" t="s">
        <v>2873</v>
      </c>
      <c r="N14687" s="65" t="s">
        <v>2829</v>
      </c>
      <c r="O14687" s="65" t="s">
        <v>2682</v>
      </c>
      <c r="P14687" s="65">
        <v>0</v>
      </c>
      <c r="Q14687" s="65">
        <v>0</v>
      </c>
      <c r="R14687" s="65">
        <v>0</v>
      </c>
      <c r="S14687" s="65">
        <v>0</v>
      </c>
      <c r="T14687" s="65"/>
      <c r="U14687" s="65" t="s">
        <v>5920</v>
      </c>
      <c r="V14687" s="2"/>
      <c r="W14687" s="2"/>
      <c r="X14687" s="65">
        <v>1373</v>
      </c>
      <c r="Y14687" s="2"/>
      <c r="Z14687" s="2"/>
      <c r="AA14687" s="65" t="s">
        <v>6104</v>
      </c>
      <c r="AB14687" s="65">
        <v>1</v>
      </c>
      <c r="AC14687" s="65" t="s">
        <v>10190</v>
      </c>
      <c r="AD14687" s="65" t="s">
        <v>5914</v>
      </c>
      <c r="AE14687" s="2"/>
      <c r="AF14687" s="65" t="s">
        <v>2869</v>
      </c>
      <c r="AG14687" s="65" t="s">
        <v>5905</v>
      </c>
      <c r="AH14687" s="2"/>
      <c r="AI14687" s="65" t="s">
        <v>5906</v>
      </c>
      <c r="AJ14687" s="65" t="s">
        <v>5906</v>
      </c>
      <c r="AK14687" s="65" t="s">
        <v>5915</v>
      </c>
      <c r="AL14687" s="65" t="s">
        <v>5908</v>
      </c>
      <c r="AM14687" s="65" t="s">
        <v>5923</v>
      </c>
      <c r="AN14687" s="65" t="s">
        <v>5908</v>
      </c>
      <c r="AO14687" s="2"/>
      <c r="AP14687" s="65" t="s">
        <v>10190</v>
      </c>
    </row>
    <row r="14688" spans="1:42" ht="30" customHeight="1" x14ac:dyDescent="0.3">
      <c r="A14688" s="65" t="s">
        <v>2778</v>
      </c>
      <c r="B14688" s="65" t="s">
        <v>2821</v>
      </c>
      <c r="C14688" s="65" t="s">
        <v>2780</v>
      </c>
      <c r="D14688" s="65" t="s">
        <v>6875</v>
      </c>
      <c r="E14688" s="65" t="s">
        <v>2869</v>
      </c>
      <c r="F14688" s="65" t="s">
        <v>2870</v>
      </c>
      <c r="G14688" s="65" t="s">
        <v>4234</v>
      </c>
      <c r="H14688" s="357"/>
      <c r="I14688" s="65" t="s">
        <v>2827</v>
      </c>
      <c r="J14688" s="65" t="s">
        <v>1430</v>
      </c>
      <c r="K14688" s="65" t="s">
        <v>2771</v>
      </c>
      <c r="L14688" s="65" t="s">
        <v>2869</v>
      </c>
      <c r="M14688" s="65" t="s">
        <v>2873</v>
      </c>
      <c r="N14688" s="65" t="s">
        <v>2829</v>
      </c>
      <c r="O14688" s="65" t="s">
        <v>2682</v>
      </c>
      <c r="P14688" s="65">
        <v>0</v>
      </c>
      <c r="Q14688" s="65">
        <v>0</v>
      </c>
      <c r="R14688" s="65">
        <v>0</v>
      </c>
      <c r="S14688" s="65">
        <v>0</v>
      </c>
      <c r="T14688" s="65"/>
      <c r="U14688" s="65" t="s">
        <v>5920</v>
      </c>
      <c r="V14688" s="2"/>
      <c r="W14688" s="2"/>
      <c r="X14688" s="65">
        <v>1373</v>
      </c>
      <c r="Y14688" s="2"/>
      <c r="Z14688" s="2"/>
      <c r="AA14688" s="65" t="s">
        <v>6104</v>
      </c>
      <c r="AB14688" s="65">
        <v>1</v>
      </c>
      <c r="AC14688" s="65" t="s">
        <v>4235</v>
      </c>
      <c r="AD14688" s="65" t="s">
        <v>5914</v>
      </c>
      <c r="AE14688" s="2"/>
      <c r="AF14688" s="65" t="s">
        <v>2869</v>
      </c>
      <c r="AG14688" s="65" t="s">
        <v>5905</v>
      </c>
      <c r="AH14688" s="2"/>
      <c r="AI14688" s="65" t="s">
        <v>5906</v>
      </c>
      <c r="AJ14688" s="65" t="s">
        <v>5906</v>
      </c>
      <c r="AK14688" s="65" t="s">
        <v>5915</v>
      </c>
      <c r="AL14688" s="65" t="s">
        <v>5908</v>
      </c>
      <c r="AM14688" s="65" t="s">
        <v>5923</v>
      </c>
      <c r="AN14688" s="65" t="s">
        <v>5908</v>
      </c>
      <c r="AO14688" s="2"/>
      <c r="AP14688" s="65" t="s">
        <v>4235</v>
      </c>
    </row>
    <row r="14689" spans="1:42" ht="30" customHeight="1" x14ac:dyDescent="0.3">
      <c r="A14689" s="65" t="s">
        <v>2778</v>
      </c>
      <c r="B14689" s="65" t="s">
        <v>2821</v>
      </c>
      <c r="C14689" s="65" t="s">
        <v>2780</v>
      </c>
      <c r="D14689" s="65" t="s">
        <v>6392</v>
      </c>
      <c r="E14689" s="65" t="s">
        <v>2869</v>
      </c>
      <c r="F14689" s="65" t="s">
        <v>6243</v>
      </c>
      <c r="G14689" s="65" t="s">
        <v>8089</v>
      </c>
      <c r="H14689" s="357"/>
      <c r="I14689" s="65" t="s">
        <v>2827</v>
      </c>
      <c r="J14689" s="65" t="s">
        <v>1430</v>
      </c>
      <c r="K14689" s="65" t="s">
        <v>2771</v>
      </c>
      <c r="L14689" s="65" t="s">
        <v>2869</v>
      </c>
      <c r="M14689" s="65" t="s">
        <v>2873</v>
      </c>
      <c r="N14689" s="65" t="s">
        <v>2829</v>
      </c>
      <c r="O14689" s="65" t="s">
        <v>2682</v>
      </c>
      <c r="P14689" s="65">
        <v>0</v>
      </c>
      <c r="Q14689" s="65">
        <v>0</v>
      </c>
      <c r="R14689" s="65">
        <v>0</v>
      </c>
      <c r="S14689" s="65">
        <v>0</v>
      </c>
      <c r="T14689" s="65"/>
      <c r="U14689" s="65" t="s">
        <v>5920</v>
      </c>
      <c r="V14689" s="2"/>
      <c r="W14689" s="2"/>
      <c r="X14689" s="65">
        <v>1373</v>
      </c>
      <c r="Y14689" s="2"/>
      <c r="Z14689" s="2"/>
      <c r="AA14689" s="65" t="s">
        <v>6104</v>
      </c>
      <c r="AB14689" s="65">
        <v>1</v>
      </c>
      <c r="AC14689" s="65" t="s">
        <v>8090</v>
      </c>
      <c r="AD14689" s="65" t="s">
        <v>5914</v>
      </c>
      <c r="AE14689" s="2"/>
      <c r="AF14689" s="65" t="s">
        <v>2869</v>
      </c>
      <c r="AG14689" s="65" t="s">
        <v>5905</v>
      </c>
      <c r="AH14689" s="2"/>
      <c r="AI14689" s="65" t="s">
        <v>5906</v>
      </c>
      <c r="AJ14689" s="65" t="s">
        <v>5906</v>
      </c>
      <c r="AK14689" s="65" t="s">
        <v>5915</v>
      </c>
      <c r="AL14689" s="65" t="s">
        <v>5908</v>
      </c>
      <c r="AM14689" s="65" t="s">
        <v>5923</v>
      </c>
      <c r="AN14689" s="65" t="s">
        <v>5908</v>
      </c>
      <c r="AO14689" s="2"/>
      <c r="AP14689" s="65" t="s">
        <v>8090</v>
      </c>
    </row>
    <row r="14690" spans="1:42" ht="30" customHeight="1" x14ac:dyDescent="0.3">
      <c r="A14690" s="65" t="s">
        <v>2778</v>
      </c>
      <c r="B14690" s="65" t="s">
        <v>2821</v>
      </c>
      <c r="C14690" s="65" t="s">
        <v>2780</v>
      </c>
      <c r="D14690" s="65" t="s">
        <v>7377</v>
      </c>
      <c r="E14690" s="65" t="s">
        <v>2869</v>
      </c>
      <c r="F14690" s="65" t="s">
        <v>6243</v>
      </c>
      <c r="G14690" s="65" t="s">
        <v>7378</v>
      </c>
      <c r="H14690" s="357"/>
      <c r="I14690" s="65" t="s">
        <v>2827</v>
      </c>
      <c r="J14690" s="65" t="s">
        <v>1430</v>
      </c>
      <c r="K14690" s="65" t="s">
        <v>2771</v>
      </c>
      <c r="L14690" s="65" t="s">
        <v>2869</v>
      </c>
      <c r="M14690" s="65" t="s">
        <v>2873</v>
      </c>
      <c r="N14690" s="65" t="s">
        <v>2829</v>
      </c>
      <c r="O14690" s="65" t="s">
        <v>2682</v>
      </c>
      <c r="P14690" s="65">
        <v>0</v>
      </c>
      <c r="Q14690" s="65">
        <v>0</v>
      </c>
      <c r="R14690" s="65">
        <v>0</v>
      </c>
      <c r="S14690" s="65">
        <v>0</v>
      </c>
      <c r="T14690" s="65"/>
      <c r="U14690" s="65" t="s">
        <v>5920</v>
      </c>
      <c r="V14690" s="2"/>
      <c r="W14690" s="2"/>
      <c r="X14690" s="65">
        <v>1373</v>
      </c>
      <c r="Y14690" s="2"/>
      <c r="Z14690" s="2"/>
      <c r="AA14690" s="65" t="s">
        <v>5983</v>
      </c>
      <c r="AB14690" s="65">
        <v>1</v>
      </c>
      <c r="AC14690" s="65" t="s">
        <v>7380</v>
      </c>
      <c r="AD14690" s="65" t="s">
        <v>5914</v>
      </c>
      <c r="AE14690" s="2"/>
      <c r="AF14690" s="65" t="s">
        <v>2869</v>
      </c>
      <c r="AG14690" s="65" t="s">
        <v>5905</v>
      </c>
      <c r="AH14690" s="2"/>
      <c r="AI14690" s="65" t="s">
        <v>5906</v>
      </c>
      <c r="AJ14690" s="65" t="s">
        <v>5906</v>
      </c>
      <c r="AK14690" s="65" t="s">
        <v>5915</v>
      </c>
      <c r="AL14690" s="65" t="s">
        <v>5908</v>
      </c>
      <c r="AM14690" s="65" t="s">
        <v>5923</v>
      </c>
      <c r="AN14690" s="65" t="s">
        <v>5908</v>
      </c>
      <c r="AO14690" s="2"/>
      <c r="AP14690" s="65" t="s">
        <v>7379</v>
      </c>
    </row>
    <row r="14691" spans="1:42" ht="30" customHeight="1" x14ac:dyDescent="0.3">
      <c r="A14691" s="65" t="s">
        <v>2778</v>
      </c>
      <c r="B14691" s="65" t="s">
        <v>2821</v>
      </c>
      <c r="C14691" s="65" t="s">
        <v>2780</v>
      </c>
      <c r="D14691" s="65" t="s">
        <v>6392</v>
      </c>
      <c r="E14691" s="65" t="s">
        <v>2869</v>
      </c>
      <c r="F14691" s="65" t="s">
        <v>6243</v>
      </c>
      <c r="G14691" s="65" t="s">
        <v>6020</v>
      </c>
      <c r="H14691" s="357"/>
      <c r="I14691" s="65" t="s">
        <v>2827</v>
      </c>
      <c r="J14691" s="65" t="s">
        <v>1430</v>
      </c>
      <c r="K14691" s="65" t="s">
        <v>2771</v>
      </c>
      <c r="L14691" s="65" t="s">
        <v>2869</v>
      </c>
      <c r="M14691" s="65" t="s">
        <v>2873</v>
      </c>
      <c r="N14691" s="65" t="s">
        <v>2829</v>
      </c>
      <c r="O14691" s="65" t="s">
        <v>2682</v>
      </c>
      <c r="P14691" s="65">
        <v>0</v>
      </c>
      <c r="Q14691" s="65">
        <v>0</v>
      </c>
      <c r="R14691" s="65">
        <v>0</v>
      </c>
      <c r="S14691" s="65">
        <v>0</v>
      </c>
      <c r="T14691" s="65"/>
      <c r="U14691" s="65" t="s">
        <v>5920</v>
      </c>
      <c r="V14691" s="2"/>
      <c r="W14691" s="2"/>
      <c r="X14691" s="65">
        <v>1373</v>
      </c>
      <c r="Y14691" s="2"/>
      <c r="Z14691" s="2"/>
      <c r="AA14691" s="65" t="s">
        <v>5976</v>
      </c>
      <c r="AB14691" s="65">
        <v>1</v>
      </c>
      <c r="AC14691" s="65" t="s">
        <v>8417</v>
      </c>
      <c r="AD14691" s="65" t="s">
        <v>5914</v>
      </c>
      <c r="AE14691" s="2"/>
      <c r="AF14691" s="65" t="s">
        <v>2869</v>
      </c>
      <c r="AG14691" s="65" t="s">
        <v>5905</v>
      </c>
      <c r="AH14691" s="2"/>
      <c r="AI14691" s="65" t="s">
        <v>5906</v>
      </c>
      <c r="AJ14691" s="65" t="s">
        <v>5906</v>
      </c>
      <c r="AK14691" s="65" t="s">
        <v>5915</v>
      </c>
      <c r="AL14691" s="65" t="s">
        <v>5908</v>
      </c>
      <c r="AM14691" s="65" t="s">
        <v>5923</v>
      </c>
      <c r="AN14691" s="65" t="s">
        <v>5908</v>
      </c>
      <c r="AO14691" s="2"/>
      <c r="AP14691" s="65" t="s">
        <v>3827</v>
      </c>
    </row>
    <row r="14692" spans="1:42" ht="30" customHeight="1" x14ac:dyDescent="0.3">
      <c r="A14692" s="65" t="s">
        <v>2778</v>
      </c>
      <c r="B14692" s="65" t="s">
        <v>2821</v>
      </c>
      <c r="C14692" s="65" t="s">
        <v>2780</v>
      </c>
      <c r="D14692" s="65" t="s">
        <v>4217</v>
      </c>
      <c r="E14692" s="65" t="s">
        <v>2869</v>
      </c>
      <c r="F14692" s="65" t="s">
        <v>2824</v>
      </c>
      <c r="G14692" s="65" t="s">
        <v>4218</v>
      </c>
      <c r="H14692" s="357"/>
      <c r="I14692" s="65" t="s">
        <v>2827</v>
      </c>
      <c r="J14692" s="65" t="s">
        <v>1430</v>
      </c>
      <c r="K14692" s="65" t="s">
        <v>2771</v>
      </c>
      <c r="L14692" s="65" t="s">
        <v>2869</v>
      </c>
      <c r="M14692" s="65" t="s">
        <v>2873</v>
      </c>
      <c r="N14692" s="65" t="s">
        <v>2829</v>
      </c>
      <c r="O14692" s="65" t="s">
        <v>2682</v>
      </c>
      <c r="P14692" s="65">
        <v>0</v>
      </c>
      <c r="Q14692" s="65">
        <v>0</v>
      </c>
      <c r="R14692" s="65">
        <v>0</v>
      </c>
      <c r="S14692" s="65">
        <v>0</v>
      </c>
      <c r="T14692" s="65"/>
      <c r="U14692" s="65" t="s">
        <v>5920</v>
      </c>
      <c r="V14692" s="2"/>
      <c r="W14692" s="2"/>
      <c r="X14692" s="65">
        <v>1373</v>
      </c>
      <c r="Y14692" s="2"/>
      <c r="Z14692" s="2"/>
      <c r="AA14692" s="65" t="s">
        <v>4217</v>
      </c>
      <c r="AB14692" s="65">
        <v>1</v>
      </c>
      <c r="AC14692" s="65" t="s">
        <v>12117</v>
      </c>
      <c r="AD14692" s="65" t="s">
        <v>5914</v>
      </c>
      <c r="AE14692" s="2"/>
      <c r="AF14692" s="65" t="s">
        <v>2869</v>
      </c>
      <c r="AG14692" s="65" t="s">
        <v>5905</v>
      </c>
      <c r="AH14692" s="2"/>
      <c r="AI14692" s="65" t="s">
        <v>5906</v>
      </c>
      <c r="AJ14692" s="65" t="s">
        <v>5906</v>
      </c>
      <c r="AK14692" s="65" t="s">
        <v>5915</v>
      </c>
      <c r="AL14692" s="65" t="s">
        <v>5908</v>
      </c>
      <c r="AM14692" s="65" t="s">
        <v>5923</v>
      </c>
      <c r="AN14692" s="65" t="s">
        <v>5908</v>
      </c>
      <c r="AO14692" s="2"/>
      <c r="AP14692" s="65" t="s">
        <v>4219</v>
      </c>
    </row>
    <row r="14693" spans="1:42" ht="30" customHeight="1" x14ac:dyDescent="0.3">
      <c r="A14693" s="65" t="s">
        <v>2778</v>
      </c>
      <c r="B14693" s="65" t="s">
        <v>2821</v>
      </c>
      <c r="C14693" s="65" t="s">
        <v>2780</v>
      </c>
      <c r="D14693" s="65" t="s">
        <v>9530</v>
      </c>
      <c r="E14693" s="65" t="s">
        <v>2869</v>
      </c>
      <c r="F14693" s="65" t="s">
        <v>2680</v>
      </c>
      <c r="G14693" s="65" t="s">
        <v>10002</v>
      </c>
      <c r="H14693" s="357"/>
      <c r="I14693" s="65" t="s">
        <v>2827</v>
      </c>
      <c r="J14693" s="65" t="s">
        <v>1430</v>
      </c>
      <c r="K14693" s="65" t="s">
        <v>2771</v>
      </c>
      <c r="L14693" s="65" t="s">
        <v>2869</v>
      </c>
      <c r="M14693" s="65" t="s">
        <v>2873</v>
      </c>
      <c r="N14693" s="65" t="s">
        <v>2829</v>
      </c>
      <c r="O14693" s="65" t="s">
        <v>2682</v>
      </c>
      <c r="P14693" s="65">
        <v>0</v>
      </c>
      <c r="Q14693" s="65">
        <v>0</v>
      </c>
      <c r="R14693" s="65">
        <v>0</v>
      </c>
      <c r="S14693" s="65">
        <v>0</v>
      </c>
      <c r="T14693" s="65"/>
      <c r="U14693" s="65" t="s">
        <v>5920</v>
      </c>
      <c r="V14693" s="2"/>
      <c r="W14693" s="2"/>
      <c r="X14693" s="65">
        <v>1373</v>
      </c>
      <c r="Y14693" s="2"/>
      <c r="Z14693" s="2"/>
      <c r="AA14693" s="65" t="s">
        <v>6916</v>
      </c>
      <c r="AB14693" s="65">
        <v>1</v>
      </c>
      <c r="AC14693" s="65" t="s">
        <v>12061</v>
      </c>
      <c r="AD14693" s="65" t="s">
        <v>5914</v>
      </c>
      <c r="AE14693" s="2"/>
      <c r="AF14693" s="65" t="s">
        <v>2869</v>
      </c>
      <c r="AG14693" s="65" t="s">
        <v>5905</v>
      </c>
      <c r="AH14693" s="2"/>
      <c r="AI14693" s="65" t="s">
        <v>5906</v>
      </c>
      <c r="AJ14693" s="65" t="s">
        <v>5906</v>
      </c>
      <c r="AK14693" s="65" t="s">
        <v>5915</v>
      </c>
      <c r="AL14693" s="65" t="s">
        <v>5908</v>
      </c>
      <c r="AM14693" s="65" t="s">
        <v>5923</v>
      </c>
      <c r="AN14693" s="65" t="s">
        <v>5908</v>
      </c>
      <c r="AO14693" s="2"/>
      <c r="AP14693" s="65" t="s">
        <v>10003</v>
      </c>
    </row>
    <row r="14694" spans="1:42" ht="30" customHeight="1" x14ac:dyDescent="0.3">
      <c r="A14694" s="65" t="s">
        <v>2778</v>
      </c>
      <c r="B14694" s="65" t="s">
        <v>2821</v>
      </c>
      <c r="C14694" s="65" t="s">
        <v>2780</v>
      </c>
      <c r="D14694" s="65" t="s">
        <v>7297</v>
      </c>
      <c r="E14694" s="65" t="s">
        <v>2869</v>
      </c>
      <c r="F14694" s="65" t="s">
        <v>2891</v>
      </c>
      <c r="G14694" s="65" t="s">
        <v>4995</v>
      </c>
      <c r="H14694" s="357"/>
      <c r="I14694" s="65" t="s">
        <v>2827</v>
      </c>
      <c r="J14694" s="65" t="s">
        <v>1430</v>
      </c>
      <c r="K14694" s="65" t="s">
        <v>2771</v>
      </c>
      <c r="L14694" s="65" t="s">
        <v>2869</v>
      </c>
      <c r="M14694" s="65" t="s">
        <v>2873</v>
      </c>
      <c r="N14694" s="65" t="s">
        <v>2829</v>
      </c>
      <c r="O14694" s="65" t="s">
        <v>2682</v>
      </c>
      <c r="P14694" s="65">
        <v>7</v>
      </c>
      <c r="Q14694" s="65">
        <v>-28930.71</v>
      </c>
      <c r="R14694" s="65">
        <v>-5909.01</v>
      </c>
      <c r="S14694" s="65">
        <v>-23021.7</v>
      </c>
      <c r="T14694" s="65"/>
      <c r="U14694" s="65" t="s">
        <v>5920</v>
      </c>
      <c r="V14694" s="2"/>
      <c r="W14694" s="2"/>
      <c r="X14694" s="65">
        <v>1373</v>
      </c>
      <c r="Y14694" s="2"/>
      <c r="Z14694" s="2"/>
      <c r="AA14694" s="65" t="s">
        <v>2924</v>
      </c>
      <c r="AB14694" s="65">
        <v>1</v>
      </c>
      <c r="AC14694" s="65" t="s">
        <v>7298</v>
      </c>
      <c r="AD14694" s="65" t="s">
        <v>5914</v>
      </c>
      <c r="AE14694" s="2"/>
      <c r="AF14694" s="65" t="s">
        <v>2869</v>
      </c>
      <c r="AG14694" s="65" t="s">
        <v>5905</v>
      </c>
      <c r="AH14694" s="2"/>
      <c r="AI14694" s="65" t="s">
        <v>5906</v>
      </c>
      <c r="AJ14694" s="65" t="s">
        <v>5906</v>
      </c>
      <c r="AK14694" s="65" t="s">
        <v>5915</v>
      </c>
      <c r="AL14694" s="65" t="s">
        <v>5908</v>
      </c>
      <c r="AM14694" s="65" t="s">
        <v>5923</v>
      </c>
      <c r="AN14694" s="65" t="s">
        <v>5908</v>
      </c>
      <c r="AO14694" s="2"/>
      <c r="AP14694" s="65" t="s">
        <v>4996</v>
      </c>
    </row>
    <row r="14695" spans="1:42" ht="30" customHeight="1" x14ac:dyDescent="0.3">
      <c r="A14695" s="65" t="s">
        <v>2778</v>
      </c>
      <c r="B14695" s="65" t="s">
        <v>2821</v>
      </c>
      <c r="C14695" s="65" t="s">
        <v>2780</v>
      </c>
      <c r="D14695" s="65" t="s">
        <v>8758</v>
      </c>
      <c r="E14695" s="65" t="s">
        <v>2869</v>
      </c>
      <c r="F14695" s="65" t="s">
        <v>6243</v>
      </c>
      <c r="G14695" s="65" t="s">
        <v>8759</v>
      </c>
      <c r="H14695" s="357"/>
      <c r="I14695" s="65" t="s">
        <v>2827</v>
      </c>
      <c r="J14695" s="65" t="s">
        <v>1430</v>
      </c>
      <c r="K14695" s="65" t="s">
        <v>2771</v>
      </c>
      <c r="L14695" s="65" t="s">
        <v>2869</v>
      </c>
      <c r="M14695" s="65" t="s">
        <v>2873</v>
      </c>
      <c r="N14695" s="65" t="s">
        <v>2829</v>
      </c>
      <c r="O14695" s="65" t="s">
        <v>2682</v>
      </c>
      <c r="P14695" s="65">
        <v>0</v>
      </c>
      <c r="Q14695" s="65">
        <v>0</v>
      </c>
      <c r="R14695" s="65">
        <v>0</v>
      </c>
      <c r="S14695" s="65">
        <v>0</v>
      </c>
      <c r="T14695" s="65"/>
      <c r="U14695" s="65" t="s">
        <v>5920</v>
      </c>
      <c r="V14695" s="2"/>
      <c r="W14695" s="2"/>
      <c r="X14695" s="65">
        <v>1373</v>
      </c>
      <c r="Y14695" s="2"/>
      <c r="Z14695" s="2"/>
      <c r="AA14695" s="65" t="s">
        <v>6071</v>
      </c>
      <c r="AB14695" s="65">
        <v>1</v>
      </c>
      <c r="AC14695" s="65" t="s">
        <v>8760</v>
      </c>
      <c r="AD14695" s="65" t="s">
        <v>5914</v>
      </c>
      <c r="AE14695" s="2"/>
      <c r="AF14695" s="65" t="s">
        <v>2869</v>
      </c>
      <c r="AG14695" s="65" t="s">
        <v>5905</v>
      </c>
      <c r="AH14695" s="2"/>
      <c r="AI14695" s="65" t="s">
        <v>5906</v>
      </c>
      <c r="AJ14695" s="65" t="s">
        <v>5906</v>
      </c>
      <c r="AK14695" s="65" t="s">
        <v>5915</v>
      </c>
      <c r="AL14695" s="65" t="s">
        <v>5908</v>
      </c>
      <c r="AM14695" s="65" t="s">
        <v>5923</v>
      </c>
      <c r="AN14695" s="65" t="s">
        <v>5908</v>
      </c>
      <c r="AO14695" s="2"/>
      <c r="AP14695" s="65" t="s">
        <v>8760</v>
      </c>
    </row>
    <row r="14696" spans="1:42" ht="30" customHeight="1" x14ac:dyDescent="0.3">
      <c r="A14696" s="65" t="s">
        <v>2778</v>
      </c>
      <c r="B14696" s="65" t="s">
        <v>2821</v>
      </c>
      <c r="C14696" s="65" t="s">
        <v>2780</v>
      </c>
      <c r="D14696" s="65" t="s">
        <v>10467</v>
      </c>
      <c r="E14696" s="65" t="s">
        <v>2869</v>
      </c>
      <c r="F14696" s="65" t="s">
        <v>6243</v>
      </c>
      <c r="G14696" s="65" t="s">
        <v>6114</v>
      </c>
      <c r="H14696" s="357"/>
      <c r="I14696" s="65" t="s">
        <v>2827</v>
      </c>
      <c r="J14696" s="65" t="s">
        <v>1430</v>
      </c>
      <c r="K14696" s="65" t="s">
        <v>2771</v>
      </c>
      <c r="L14696" s="65" t="s">
        <v>2869</v>
      </c>
      <c r="M14696" s="65" t="s">
        <v>2873</v>
      </c>
      <c r="N14696" s="65" t="s">
        <v>2829</v>
      </c>
      <c r="O14696" s="65" t="s">
        <v>2682</v>
      </c>
      <c r="P14696" s="65">
        <v>0</v>
      </c>
      <c r="Q14696" s="65">
        <v>0</v>
      </c>
      <c r="R14696" s="65">
        <v>0</v>
      </c>
      <c r="S14696" s="65">
        <v>0</v>
      </c>
      <c r="T14696" s="65"/>
      <c r="U14696" s="65" t="s">
        <v>5920</v>
      </c>
      <c r="V14696" s="2"/>
      <c r="W14696" s="2"/>
      <c r="X14696" s="65">
        <v>1373</v>
      </c>
      <c r="Y14696" s="2"/>
      <c r="Z14696" s="2"/>
      <c r="AA14696" s="65" t="s">
        <v>5983</v>
      </c>
      <c r="AB14696" s="65">
        <v>1</v>
      </c>
      <c r="AC14696" s="65" t="s">
        <v>6115</v>
      </c>
      <c r="AD14696" s="65" t="s">
        <v>5914</v>
      </c>
      <c r="AE14696" s="2"/>
      <c r="AF14696" s="65" t="s">
        <v>2869</v>
      </c>
      <c r="AG14696" s="65" t="s">
        <v>5905</v>
      </c>
      <c r="AH14696" s="2"/>
      <c r="AI14696" s="65" t="s">
        <v>5906</v>
      </c>
      <c r="AJ14696" s="65" t="s">
        <v>5906</v>
      </c>
      <c r="AK14696" s="65" t="s">
        <v>5915</v>
      </c>
      <c r="AL14696" s="65" t="s">
        <v>5908</v>
      </c>
      <c r="AM14696" s="65" t="s">
        <v>5923</v>
      </c>
      <c r="AN14696" s="65" t="s">
        <v>5908</v>
      </c>
      <c r="AO14696" s="2"/>
      <c r="AP14696" s="65" t="s">
        <v>6115</v>
      </c>
    </row>
    <row r="14697" spans="1:42" ht="30" customHeight="1" x14ac:dyDescent="0.3">
      <c r="A14697" s="65" t="s">
        <v>2778</v>
      </c>
      <c r="B14697" s="65" t="s">
        <v>2821</v>
      </c>
      <c r="C14697" s="65" t="s">
        <v>2780</v>
      </c>
      <c r="D14697" s="65" t="s">
        <v>6741</v>
      </c>
      <c r="E14697" s="65" t="s">
        <v>2869</v>
      </c>
      <c r="F14697" s="65" t="s">
        <v>6243</v>
      </c>
      <c r="G14697" s="65" t="s">
        <v>12118</v>
      </c>
      <c r="H14697" s="357"/>
      <c r="I14697" s="65" t="s">
        <v>2827</v>
      </c>
      <c r="J14697" s="65" t="s">
        <v>1430</v>
      </c>
      <c r="K14697" s="65" t="s">
        <v>2771</v>
      </c>
      <c r="L14697" s="65" t="s">
        <v>2869</v>
      </c>
      <c r="M14697" s="65" t="s">
        <v>2873</v>
      </c>
      <c r="N14697" s="65" t="s">
        <v>2829</v>
      </c>
      <c r="O14697" s="65" t="s">
        <v>2682</v>
      </c>
      <c r="P14697" s="65">
        <v>0</v>
      </c>
      <c r="Q14697" s="65">
        <v>0</v>
      </c>
      <c r="R14697" s="65">
        <v>0</v>
      </c>
      <c r="S14697" s="65">
        <v>0</v>
      </c>
      <c r="T14697" s="65"/>
      <c r="U14697" s="65" t="s">
        <v>5920</v>
      </c>
      <c r="V14697" s="2"/>
      <c r="W14697" s="2"/>
      <c r="X14697" s="65">
        <v>1373</v>
      </c>
      <c r="Y14697" s="2"/>
      <c r="Z14697" s="2"/>
      <c r="AA14697" s="65" t="s">
        <v>5967</v>
      </c>
      <c r="AB14697" s="65">
        <v>1</v>
      </c>
      <c r="AC14697" s="65" t="s">
        <v>12119</v>
      </c>
      <c r="AD14697" s="65" t="s">
        <v>5914</v>
      </c>
      <c r="AE14697" s="2"/>
      <c r="AF14697" s="65" t="s">
        <v>2869</v>
      </c>
      <c r="AG14697" s="65" t="s">
        <v>5905</v>
      </c>
      <c r="AH14697" s="2"/>
      <c r="AI14697" s="65" t="s">
        <v>5906</v>
      </c>
      <c r="AJ14697" s="65" t="s">
        <v>5906</v>
      </c>
      <c r="AK14697" s="65" t="s">
        <v>5915</v>
      </c>
      <c r="AL14697" s="65" t="s">
        <v>5908</v>
      </c>
      <c r="AM14697" s="65" t="s">
        <v>5923</v>
      </c>
      <c r="AN14697" s="65" t="s">
        <v>5908</v>
      </c>
      <c r="AO14697" s="2"/>
      <c r="AP14697" s="65" t="s">
        <v>10854</v>
      </c>
    </row>
    <row r="14698" spans="1:42" ht="30" customHeight="1" x14ac:dyDescent="0.3">
      <c r="A14698" s="65" t="s">
        <v>2778</v>
      </c>
      <c r="B14698" s="65" t="s">
        <v>2821</v>
      </c>
      <c r="C14698" s="65" t="s">
        <v>2780</v>
      </c>
      <c r="D14698" s="65" t="s">
        <v>5967</v>
      </c>
      <c r="E14698" s="65" t="s">
        <v>2869</v>
      </c>
      <c r="F14698" s="65" t="s">
        <v>6124</v>
      </c>
      <c r="G14698" s="65" t="s">
        <v>3272</v>
      </c>
      <c r="H14698" s="357"/>
      <c r="I14698" s="65" t="s">
        <v>2827</v>
      </c>
      <c r="J14698" s="65" t="s">
        <v>1430</v>
      </c>
      <c r="K14698" s="65" t="s">
        <v>2771</v>
      </c>
      <c r="L14698" s="65" t="s">
        <v>2869</v>
      </c>
      <c r="M14698" s="65" t="s">
        <v>2873</v>
      </c>
      <c r="N14698" s="65" t="s">
        <v>2829</v>
      </c>
      <c r="O14698" s="65" t="s">
        <v>2682</v>
      </c>
      <c r="P14698" s="65">
        <v>10</v>
      </c>
      <c r="Q14698" s="65">
        <v>94247.94</v>
      </c>
      <c r="R14698" s="65">
        <v>2038.91</v>
      </c>
      <c r="S14698" s="65">
        <v>92209.03</v>
      </c>
      <c r="T14698" s="65"/>
      <c r="U14698" s="65" t="s">
        <v>5920</v>
      </c>
      <c r="V14698" s="2"/>
      <c r="W14698" s="2"/>
      <c r="X14698" s="65">
        <v>1373</v>
      </c>
      <c r="Y14698" s="2"/>
      <c r="Z14698" s="2"/>
      <c r="AA14698" s="65" t="s">
        <v>5967</v>
      </c>
      <c r="AB14698" s="65">
        <v>1</v>
      </c>
      <c r="AC14698" s="65" t="s">
        <v>7400</v>
      </c>
      <c r="AD14698" s="65" t="s">
        <v>5914</v>
      </c>
      <c r="AE14698" s="2"/>
      <c r="AF14698" s="65" t="s">
        <v>2869</v>
      </c>
      <c r="AG14698" s="65" t="s">
        <v>5905</v>
      </c>
      <c r="AH14698" s="2"/>
      <c r="AI14698" s="65" t="s">
        <v>5906</v>
      </c>
      <c r="AJ14698" s="65" t="s">
        <v>5906</v>
      </c>
      <c r="AK14698" s="65" t="s">
        <v>5915</v>
      </c>
      <c r="AL14698" s="65" t="s">
        <v>5908</v>
      </c>
      <c r="AM14698" s="65" t="s">
        <v>5923</v>
      </c>
      <c r="AN14698" s="65" t="s">
        <v>5908</v>
      </c>
      <c r="AO14698" s="2"/>
      <c r="AP14698" s="65" t="s">
        <v>3273</v>
      </c>
    </row>
    <row r="14699" spans="1:42" ht="30" customHeight="1" x14ac:dyDescent="0.3">
      <c r="A14699" s="65" t="s">
        <v>2778</v>
      </c>
      <c r="B14699" s="65" t="s">
        <v>2821</v>
      </c>
      <c r="C14699" s="65" t="s">
        <v>2780</v>
      </c>
      <c r="D14699" s="65" t="s">
        <v>6274</v>
      </c>
      <c r="E14699" s="65" t="s">
        <v>2869</v>
      </c>
      <c r="F14699" s="65" t="s">
        <v>2680</v>
      </c>
      <c r="G14699" s="65" t="s">
        <v>12051</v>
      </c>
      <c r="H14699" s="357"/>
      <c r="I14699" s="65" t="s">
        <v>2827</v>
      </c>
      <c r="J14699" s="65" t="s">
        <v>1430</v>
      </c>
      <c r="K14699" s="65" t="s">
        <v>2771</v>
      </c>
      <c r="L14699" s="65" t="s">
        <v>2869</v>
      </c>
      <c r="M14699" s="65" t="s">
        <v>2873</v>
      </c>
      <c r="N14699" s="65" t="s">
        <v>2829</v>
      </c>
      <c r="O14699" s="65" t="s">
        <v>2682</v>
      </c>
      <c r="P14699" s="65">
        <v>0</v>
      </c>
      <c r="Q14699" s="65">
        <v>0</v>
      </c>
      <c r="R14699" s="65">
        <v>0</v>
      </c>
      <c r="S14699" s="65">
        <v>0</v>
      </c>
      <c r="T14699" s="65"/>
      <c r="U14699" s="65" t="s">
        <v>5920</v>
      </c>
      <c r="V14699" s="2"/>
      <c r="W14699" s="2"/>
      <c r="X14699" s="65">
        <v>1373</v>
      </c>
      <c r="Y14699" s="2"/>
      <c r="Z14699" s="2"/>
      <c r="AA14699" s="65" t="s">
        <v>6016</v>
      </c>
      <c r="AB14699" s="65">
        <v>1</v>
      </c>
      <c r="AC14699" s="65" t="s">
        <v>12052</v>
      </c>
      <c r="AD14699" s="65" t="s">
        <v>5914</v>
      </c>
      <c r="AE14699" s="2"/>
      <c r="AF14699" s="65" t="s">
        <v>2869</v>
      </c>
      <c r="AG14699" s="65" t="s">
        <v>5905</v>
      </c>
      <c r="AH14699" s="2"/>
      <c r="AI14699" s="65" t="s">
        <v>5906</v>
      </c>
      <c r="AJ14699" s="65" t="s">
        <v>5906</v>
      </c>
      <c r="AK14699" s="65" t="s">
        <v>5915</v>
      </c>
      <c r="AL14699" s="65" t="s">
        <v>5908</v>
      </c>
      <c r="AM14699" s="65" t="s">
        <v>5923</v>
      </c>
      <c r="AN14699" s="65" t="s">
        <v>5908</v>
      </c>
      <c r="AO14699" s="2"/>
      <c r="AP14699" s="65" t="s">
        <v>12052</v>
      </c>
    </row>
    <row r="14700" spans="1:42" ht="30" customHeight="1" x14ac:dyDescent="0.3">
      <c r="A14700" s="65" t="s">
        <v>2778</v>
      </c>
      <c r="B14700" s="65" t="s">
        <v>2821</v>
      </c>
      <c r="C14700" s="65" t="s">
        <v>2780</v>
      </c>
      <c r="D14700" s="65" t="s">
        <v>6242</v>
      </c>
      <c r="E14700" s="65" t="s">
        <v>2869</v>
      </c>
      <c r="F14700" s="65" t="s">
        <v>6243</v>
      </c>
      <c r="G14700" s="65" t="s">
        <v>6386</v>
      </c>
      <c r="H14700" s="357"/>
      <c r="I14700" s="65" t="s">
        <v>2827</v>
      </c>
      <c r="J14700" s="65" t="s">
        <v>1430</v>
      </c>
      <c r="K14700" s="65" t="s">
        <v>2771</v>
      </c>
      <c r="L14700" s="65" t="s">
        <v>2869</v>
      </c>
      <c r="M14700" s="65" t="s">
        <v>2873</v>
      </c>
      <c r="N14700" s="65" t="s">
        <v>2829</v>
      </c>
      <c r="O14700" s="65" t="s">
        <v>2682</v>
      </c>
      <c r="P14700" s="65">
        <v>0</v>
      </c>
      <c r="Q14700" s="65">
        <v>0</v>
      </c>
      <c r="R14700" s="65">
        <v>0</v>
      </c>
      <c r="S14700" s="65">
        <v>0</v>
      </c>
      <c r="T14700" s="65"/>
      <c r="U14700" s="65" t="s">
        <v>5920</v>
      </c>
      <c r="V14700" s="2"/>
      <c r="W14700" s="2"/>
      <c r="X14700" s="65">
        <v>1373</v>
      </c>
      <c r="Y14700" s="2"/>
      <c r="Z14700" s="2"/>
      <c r="AA14700" s="65" t="s">
        <v>5960</v>
      </c>
      <c r="AB14700" s="65">
        <v>1</v>
      </c>
      <c r="AC14700" s="65" t="s">
        <v>6387</v>
      </c>
      <c r="AD14700" s="65" t="s">
        <v>5914</v>
      </c>
      <c r="AE14700" s="2"/>
      <c r="AF14700" s="65" t="s">
        <v>2869</v>
      </c>
      <c r="AG14700" s="65" t="s">
        <v>5905</v>
      </c>
      <c r="AH14700" s="2"/>
      <c r="AI14700" s="65" t="s">
        <v>5906</v>
      </c>
      <c r="AJ14700" s="65" t="s">
        <v>5906</v>
      </c>
      <c r="AK14700" s="65" t="s">
        <v>5915</v>
      </c>
      <c r="AL14700" s="65" t="s">
        <v>5908</v>
      </c>
      <c r="AM14700" s="65" t="s">
        <v>5923</v>
      </c>
      <c r="AN14700" s="65" t="s">
        <v>5908</v>
      </c>
      <c r="AO14700" s="2"/>
      <c r="AP14700" s="65" t="s">
        <v>3827</v>
      </c>
    </row>
    <row r="14701" spans="1:42" ht="30" customHeight="1" x14ac:dyDescent="0.3">
      <c r="A14701" s="65" t="s">
        <v>2778</v>
      </c>
      <c r="B14701" s="65" t="s">
        <v>2821</v>
      </c>
      <c r="C14701" s="65" t="s">
        <v>2780</v>
      </c>
      <c r="D14701" s="65" t="s">
        <v>6372</v>
      </c>
      <c r="E14701" s="65" t="s">
        <v>2869</v>
      </c>
      <c r="F14701" s="65" t="s">
        <v>2680</v>
      </c>
      <c r="G14701" s="65" t="s">
        <v>8457</v>
      </c>
      <c r="H14701" s="357"/>
      <c r="I14701" s="65" t="s">
        <v>2827</v>
      </c>
      <c r="J14701" s="65" t="s">
        <v>1430</v>
      </c>
      <c r="K14701" s="65" t="s">
        <v>2771</v>
      </c>
      <c r="L14701" s="65" t="s">
        <v>2869</v>
      </c>
      <c r="M14701" s="65" t="s">
        <v>2873</v>
      </c>
      <c r="N14701" s="65" t="s">
        <v>2829</v>
      </c>
      <c r="O14701" s="65" t="s">
        <v>2682</v>
      </c>
      <c r="P14701" s="65">
        <v>0</v>
      </c>
      <c r="Q14701" s="65">
        <v>0</v>
      </c>
      <c r="R14701" s="65">
        <v>0</v>
      </c>
      <c r="S14701" s="65">
        <v>0</v>
      </c>
      <c r="T14701" s="65"/>
      <c r="U14701" s="65" t="s">
        <v>5920</v>
      </c>
      <c r="V14701" s="2"/>
      <c r="W14701" s="2"/>
      <c r="X14701" s="65">
        <v>1373</v>
      </c>
      <c r="Y14701" s="2"/>
      <c r="Z14701" s="2"/>
      <c r="AA14701" s="65" t="s">
        <v>6016</v>
      </c>
      <c r="AB14701" s="65">
        <v>1</v>
      </c>
      <c r="AC14701" s="65" t="s">
        <v>8458</v>
      </c>
      <c r="AD14701" s="65" t="s">
        <v>5914</v>
      </c>
      <c r="AE14701" s="2"/>
      <c r="AF14701" s="65" t="s">
        <v>2869</v>
      </c>
      <c r="AG14701" s="65" t="s">
        <v>5905</v>
      </c>
      <c r="AH14701" s="2"/>
      <c r="AI14701" s="65" t="s">
        <v>5906</v>
      </c>
      <c r="AJ14701" s="65" t="s">
        <v>5906</v>
      </c>
      <c r="AK14701" s="65" t="s">
        <v>5915</v>
      </c>
      <c r="AL14701" s="65" t="s">
        <v>5908</v>
      </c>
      <c r="AM14701" s="65" t="s">
        <v>5923</v>
      </c>
      <c r="AN14701" s="65" t="s">
        <v>5908</v>
      </c>
      <c r="AO14701" s="2"/>
      <c r="AP14701" s="65" t="s">
        <v>8458</v>
      </c>
    </row>
    <row r="14702" spans="1:42" ht="30" customHeight="1" x14ac:dyDescent="0.3">
      <c r="A14702" s="65" t="s">
        <v>2778</v>
      </c>
      <c r="B14702" s="65" t="s">
        <v>2821</v>
      </c>
      <c r="C14702" s="65" t="s">
        <v>2780</v>
      </c>
      <c r="D14702" s="65" t="s">
        <v>8082</v>
      </c>
      <c r="E14702" s="65" t="s">
        <v>2869</v>
      </c>
      <c r="F14702" s="65" t="s">
        <v>6243</v>
      </c>
      <c r="G14702" s="65" t="s">
        <v>8083</v>
      </c>
      <c r="H14702" s="357"/>
      <c r="I14702" s="65" t="s">
        <v>2827</v>
      </c>
      <c r="J14702" s="65" t="s">
        <v>1430</v>
      </c>
      <c r="K14702" s="65" t="s">
        <v>2771</v>
      </c>
      <c r="L14702" s="65" t="s">
        <v>2869</v>
      </c>
      <c r="M14702" s="65" t="s">
        <v>2873</v>
      </c>
      <c r="N14702" s="65" t="s">
        <v>2829</v>
      </c>
      <c r="O14702" s="65" t="s">
        <v>2682</v>
      </c>
      <c r="P14702" s="65">
        <v>0</v>
      </c>
      <c r="Q14702" s="65">
        <v>0</v>
      </c>
      <c r="R14702" s="65">
        <v>0</v>
      </c>
      <c r="S14702" s="65">
        <v>0</v>
      </c>
      <c r="T14702" s="65"/>
      <c r="U14702" s="65" t="s">
        <v>5920</v>
      </c>
      <c r="V14702" s="2"/>
      <c r="W14702" s="2"/>
      <c r="X14702" s="65">
        <v>1373</v>
      </c>
      <c r="Y14702" s="2"/>
      <c r="Z14702" s="2"/>
      <c r="AA14702" s="65" t="s">
        <v>6016</v>
      </c>
      <c r="AB14702" s="65">
        <v>1</v>
      </c>
      <c r="AC14702" s="65" t="s">
        <v>8084</v>
      </c>
      <c r="AD14702" s="65" t="s">
        <v>5914</v>
      </c>
      <c r="AE14702" s="2"/>
      <c r="AF14702" s="65" t="s">
        <v>2869</v>
      </c>
      <c r="AG14702" s="65" t="s">
        <v>5905</v>
      </c>
      <c r="AH14702" s="2"/>
      <c r="AI14702" s="65" t="s">
        <v>5906</v>
      </c>
      <c r="AJ14702" s="65" t="s">
        <v>5906</v>
      </c>
      <c r="AK14702" s="65" t="s">
        <v>5915</v>
      </c>
      <c r="AL14702" s="65" t="s">
        <v>5908</v>
      </c>
      <c r="AM14702" s="65" t="s">
        <v>5923</v>
      </c>
      <c r="AN14702" s="65" t="s">
        <v>5908</v>
      </c>
      <c r="AO14702" s="2"/>
      <c r="AP14702" s="65" t="s">
        <v>5990</v>
      </c>
    </row>
    <row r="14703" spans="1:42" ht="30" customHeight="1" x14ac:dyDescent="0.3">
      <c r="A14703" s="65" t="s">
        <v>2778</v>
      </c>
      <c r="B14703" s="65" t="s">
        <v>2821</v>
      </c>
      <c r="C14703" s="65" t="s">
        <v>2780</v>
      </c>
      <c r="D14703" s="65" t="s">
        <v>9778</v>
      </c>
      <c r="E14703" s="65" t="s">
        <v>2869</v>
      </c>
      <c r="F14703" s="65" t="s">
        <v>6243</v>
      </c>
      <c r="G14703" s="65" t="s">
        <v>10325</v>
      </c>
      <c r="H14703" s="357"/>
      <c r="I14703" s="65" t="s">
        <v>2827</v>
      </c>
      <c r="J14703" s="65" t="s">
        <v>1430</v>
      </c>
      <c r="K14703" s="65" t="s">
        <v>2771</v>
      </c>
      <c r="L14703" s="65" t="s">
        <v>2869</v>
      </c>
      <c r="M14703" s="65" t="s">
        <v>2873</v>
      </c>
      <c r="N14703" s="65" t="s">
        <v>2829</v>
      </c>
      <c r="O14703" s="65" t="s">
        <v>2682</v>
      </c>
      <c r="P14703" s="65">
        <v>0</v>
      </c>
      <c r="Q14703" s="65">
        <v>0</v>
      </c>
      <c r="R14703" s="65">
        <v>0</v>
      </c>
      <c r="S14703" s="65">
        <v>0</v>
      </c>
      <c r="T14703" s="65"/>
      <c r="U14703" s="65" t="s">
        <v>5920</v>
      </c>
      <c r="V14703" s="2"/>
      <c r="W14703" s="2"/>
      <c r="X14703" s="65">
        <v>1373</v>
      </c>
      <c r="Y14703" s="2"/>
      <c r="Z14703" s="2"/>
      <c r="AA14703" s="65" t="s">
        <v>6016</v>
      </c>
      <c r="AB14703" s="65">
        <v>1</v>
      </c>
      <c r="AC14703" s="65" t="s">
        <v>10326</v>
      </c>
      <c r="AD14703" s="65" t="s">
        <v>5914</v>
      </c>
      <c r="AE14703" s="2"/>
      <c r="AF14703" s="65" t="s">
        <v>2869</v>
      </c>
      <c r="AG14703" s="65" t="s">
        <v>5905</v>
      </c>
      <c r="AH14703" s="2"/>
      <c r="AI14703" s="65" t="s">
        <v>5906</v>
      </c>
      <c r="AJ14703" s="65" t="s">
        <v>5906</v>
      </c>
      <c r="AK14703" s="65" t="s">
        <v>5915</v>
      </c>
      <c r="AL14703" s="65" t="s">
        <v>5908</v>
      </c>
      <c r="AM14703" s="65" t="s">
        <v>5923</v>
      </c>
      <c r="AN14703" s="65" t="s">
        <v>5908</v>
      </c>
      <c r="AO14703" s="2"/>
      <c r="AP14703" s="65" t="s">
        <v>10326</v>
      </c>
    </row>
    <row r="14704" spans="1:42" ht="30" customHeight="1" x14ac:dyDescent="0.3">
      <c r="A14704" s="65" t="s">
        <v>2778</v>
      </c>
      <c r="B14704" s="65" t="s">
        <v>2821</v>
      </c>
      <c r="C14704" s="65" t="s">
        <v>2780</v>
      </c>
      <c r="D14704" s="65" t="s">
        <v>10256</v>
      </c>
      <c r="E14704" s="65" t="s">
        <v>2869</v>
      </c>
      <c r="F14704" s="65" t="s">
        <v>2680</v>
      </c>
      <c r="G14704" s="65" t="s">
        <v>12120</v>
      </c>
      <c r="H14704" s="357"/>
      <c r="I14704" s="65" t="s">
        <v>2827</v>
      </c>
      <c r="J14704" s="65" t="s">
        <v>1430</v>
      </c>
      <c r="K14704" s="65" t="s">
        <v>2771</v>
      </c>
      <c r="L14704" s="65" t="s">
        <v>2869</v>
      </c>
      <c r="M14704" s="65" t="s">
        <v>2873</v>
      </c>
      <c r="N14704" s="65" t="s">
        <v>2829</v>
      </c>
      <c r="O14704" s="65" t="s">
        <v>2682</v>
      </c>
      <c r="P14704" s="65">
        <v>0</v>
      </c>
      <c r="Q14704" s="65">
        <v>0</v>
      </c>
      <c r="R14704" s="65">
        <v>0</v>
      </c>
      <c r="S14704" s="65">
        <v>0</v>
      </c>
      <c r="T14704" s="65"/>
      <c r="U14704" s="65" t="s">
        <v>5920</v>
      </c>
      <c r="V14704" s="2"/>
      <c r="W14704" s="2"/>
      <c r="X14704" s="65">
        <v>1373</v>
      </c>
      <c r="Y14704" s="2"/>
      <c r="Z14704" s="2"/>
      <c r="AA14704" s="65" t="s">
        <v>6016</v>
      </c>
      <c r="AB14704" s="65">
        <v>1</v>
      </c>
      <c r="AC14704" s="65" t="s">
        <v>12121</v>
      </c>
      <c r="AD14704" s="65" t="s">
        <v>5914</v>
      </c>
      <c r="AE14704" s="2"/>
      <c r="AF14704" s="65" t="s">
        <v>2869</v>
      </c>
      <c r="AG14704" s="65" t="s">
        <v>5905</v>
      </c>
      <c r="AH14704" s="2"/>
      <c r="AI14704" s="65" t="s">
        <v>5906</v>
      </c>
      <c r="AJ14704" s="65" t="s">
        <v>5906</v>
      </c>
      <c r="AK14704" s="65" t="s">
        <v>5915</v>
      </c>
      <c r="AL14704" s="65" t="s">
        <v>5908</v>
      </c>
      <c r="AM14704" s="65" t="s">
        <v>5923</v>
      </c>
      <c r="AN14704" s="65" t="s">
        <v>5908</v>
      </c>
      <c r="AO14704" s="2"/>
      <c r="AP14704" s="65" t="s">
        <v>12121</v>
      </c>
    </row>
    <row r="14705" spans="1:42" ht="30" customHeight="1" x14ac:dyDescent="0.3">
      <c r="A14705" s="65" t="s">
        <v>2778</v>
      </c>
      <c r="B14705" s="65" t="s">
        <v>2821</v>
      </c>
      <c r="C14705" s="65" t="s">
        <v>2780</v>
      </c>
      <c r="D14705" s="65" t="s">
        <v>7373</v>
      </c>
      <c r="E14705" s="65" t="s">
        <v>2869</v>
      </c>
      <c r="F14705" s="65" t="s">
        <v>6243</v>
      </c>
      <c r="G14705" s="65" t="s">
        <v>9738</v>
      </c>
      <c r="H14705" s="357"/>
      <c r="I14705" s="65" t="s">
        <v>2827</v>
      </c>
      <c r="J14705" s="65" t="s">
        <v>1430</v>
      </c>
      <c r="K14705" s="65" t="s">
        <v>2771</v>
      </c>
      <c r="L14705" s="65" t="s">
        <v>2869</v>
      </c>
      <c r="M14705" s="65" t="s">
        <v>2873</v>
      </c>
      <c r="N14705" s="65" t="s">
        <v>2829</v>
      </c>
      <c r="O14705" s="65" t="s">
        <v>2682</v>
      </c>
      <c r="P14705" s="65">
        <v>0</v>
      </c>
      <c r="Q14705" s="65">
        <v>0</v>
      </c>
      <c r="R14705" s="65">
        <v>0</v>
      </c>
      <c r="S14705" s="65">
        <v>0</v>
      </c>
      <c r="T14705" s="65"/>
      <c r="U14705" s="65" t="s">
        <v>5920</v>
      </c>
      <c r="V14705" s="2"/>
      <c r="W14705" s="2"/>
      <c r="X14705" s="65">
        <v>1373</v>
      </c>
      <c r="Y14705" s="2"/>
      <c r="Z14705" s="2"/>
      <c r="AA14705" s="65" t="s">
        <v>6071</v>
      </c>
      <c r="AB14705" s="65">
        <v>1</v>
      </c>
      <c r="AC14705" s="65" t="s">
        <v>9739</v>
      </c>
      <c r="AD14705" s="65" t="s">
        <v>5914</v>
      </c>
      <c r="AE14705" s="2"/>
      <c r="AF14705" s="65" t="s">
        <v>2869</v>
      </c>
      <c r="AG14705" s="65" t="s">
        <v>5905</v>
      </c>
      <c r="AH14705" s="2"/>
      <c r="AI14705" s="65" t="s">
        <v>5906</v>
      </c>
      <c r="AJ14705" s="65" t="s">
        <v>5906</v>
      </c>
      <c r="AK14705" s="65" t="s">
        <v>5915</v>
      </c>
      <c r="AL14705" s="65" t="s">
        <v>5908</v>
      </c>
      <c r="AM14705" s="65" t="s">
        <v>5923</v>
      </c>
      <c r="AN14705" s="65" t="s">
        <v>5908</v>
      </c>
      <c r="AO14705" s="2"/>
      <c r="AP14705" s="65" t="s">
        <v>9739</v>
      </c>
    </row>
    <row r="14706" spans="1:42" ht="30" customHeight="1" x14ac:dyDescent="0.3">
      <c r="A14706" s="65" t="s">
        <v>2778</v>
      </c>
      <c r="B14706" s="65" t="s">
        <v>2821</v>
      </c>
      <c r="C14706" s="65" t="s">
        <v>2780</v>
      </c>
      <c r="D14706" s="65" t="s">
        <v>6013</v>
      </c>
      <c r="E14706" s="65" t="s">
        <v>2869</v>
      </c>
      <c r="F14706" s="65" t="s">
        <v>6124</v>
      </c>
      <c r="G14706" s="65" t="s">
        <v>3996</v>
      </c>
      <c r="H14706" s="357"/>
      <c r="I14706" s="65" t="s">
        <v>2827</v>
      </c>
      <c r="J14706" s="65" t="s">
        <v>1430</v>
      </c>
      <c r="K14706" s="65" t="s">
        <v>2771</v>
      </c>
      <c r="L14706" s="65" t="s">
        <v>2869</v>
      </c>
      <c r="M14706" s="65" t="s">
        <v>2873</v>
      </c>
      <c r="N14706" s="65" t="s">
        <v>2829</v>
      </c>
      <c r="O14706" s="65" t="s">
        <v>2682</v>
      </c>
      <c r="P14706" s="65">
        <v>5</v>
      </c>
      <c r="Q14706" s="65">
        <v>66216.37</v>
      </c>
      <c r="R14706" s="65">
        <v>1432.49</v>
      </c>
      <c r="S14706" s="65">
        <v>64783.880000000005</v>
      </c>
      <c r="T14706" s="65"/>
      <c r="U14706" s="65" t="s">
        <v>5920</v>
      </c>
      <c r="V14706" s="2"/>
      <c r="W14706" s="2"/>
      <c r="X14706" s="65">
        <v>1373</v>
      </c>
      <c r="Y14706" s="2"/>
      <c r="Z14706" s="2"/>
      <c r="AA14706" s="65" t="s">
        <v>6013</v>
      </c>
      <c r="AB14706" s="65">
        <v>1</v>
      </c>
      <c r="AC14706" s="65" t="s">
        <v>7411</v>
      </c>
      <c r="AD14706" s="65" t="s">
        <v>5914</v>
      </c>
      <c r="AE14706" s="2"/>
      <c r="AF14706" s="65" t="s">
        <v>2869</v>
      </c>
      <c r="AG14706" s="65" t="s">
        <v>5905</v>
      </c>
      <c r="AH14706" s="2"/>
      <c r="AI14706" s="65" t="s">
        <v>5906</v>
      </c>
      <c r="AJ14706" s="65" t="s">
        <v>5906</v>
      </c>
      <c r="AK14706" s="65" t="s">
        <v>5915</v>
      </c>
      <c r="AL14706" s="65" t="s">
        <v>5908</v>
      </c>
      <c r="AM14706" s="65" t="s">
        <v>5923</v>
      </c>
      <c r="AN14706" s="65" t="s">
        <v>5908</v>
      </c>
      <c r="AO14706" s="2"/>
      <c r="AP14706" s="65" t="s">
        <v>3997</v>
      </c>
    </row>
    <row r="14707" spans="1:42" ht="30" customHeight="1" x14ac:dyDescent="0.3">
      <c r="A14707" s="65" t="s">
        <v>2778</v>
      </c>
      <c r="B14707" s="65" t="s">
        <v>2821</v>
      </c>
      <c r="C14707" s="65" t="s">
        <v>2780</v>
      </c>
      <c r="D14707" s="65" t="s">
        <v>6013</v>
      </c>
      <c r="E14707" s="65" t="s">
        <v>2869</v>
      </c>
      <c r="F14707" s="65" t="s">
        <v>6124</v>
      </c>
      <c r="G14707" s="65" t="s">
        <v>3992</v>
      </c>
      <c r="H14707" s="357"/>
      <c r="I14707" s="65" t="s">
        <v>2827</v>
      </c>
      <c r="J14707" s="65" t="s">
        <v>1430</v>
      </c>
      <c r="K14707" s="65" t="s">
        <v>2771</v>
      </c>
      <c r="L14707" s="65" t="s">
        <v>2869</v>
      </c>
      <c r="M14707" s="65" t="s">
        <v>2873</v>
      </c>
      <c r="N14707" s="65" t="s">
        <v>2829</v>
      </c>
      <c r="O14707" s="65" t="s">
        <v>2682</v>
      </c>
      <c r="P14707" s="65">
        <v>5</v>
      </c>
      <c r="Q14707" s="65">
        <v>44346.46</v>
      </c>
      <c r="R14707" s="65">
        <v>959.37</v>
      </c>
      <c r="S14707" s="65">
        <v>43387.090000000004</v>
      </c>
      <c r="T14707" s="65"/>
      <c r="U14707" s="65" t="s">
        <v>5920</v>
      </c>
      <c r="V14707" s="2"/>
      <c r="W14707" s="2"/>
      <c r="X14707" s="65">
        <v>1373</v>
      </c>
      <c r="Y14707" s="2"/>
      <c r="Z14707" s="2"/>
      <c r="AA14707" s="65" t="s">
        <v>6013</v>
      </c>
      <c r="AB14707" s="65">
        <v>1</v>
      </c>
      <c r="AC14707" s="65" t="s">
        <v>7147</v>
      </c>
      <c r="AD14707" s="65" t="s">
        <v>5914</v>
      </c>
      <c r="AE14707" s="2"/>
      <c r="AF14707" s="65" t="s">
        <v>2869</v>
      </c>
      <c r="AG14707" s="65" t="s">
        <v>5905</v>
      </c>
      <c r="AH14707" s="2"/>
      <c r="AI14707" s="65" t="s">
        <v>5906</v>
      </c>
      <c r="AJ14707" s="65" t="s">
        <v>5906</v>
      </c>
      <c r="AK14707" s="65" t="s">
        <v>5915</v>
      </c>
      <c r="AL14707" s="65" t="s">
        <v>5908</v>
      </c>
      <c r="AM14707" s="65" t="s">
        <v>5923</v>
      </c>
      <c r="AN14707" s="65" t="s">
        <v>5908</v>
      </c>
      <c r="AO14707" s="2"/>
      <c r="AP14707" s="65" t="s">
        <v>3993</v>
      </c>
    </row>
    <row r="14708" spans="1:42" ht="30" customHeight="1" x14ac:dyDescent="0.3">
      <c r="A14708" s="65" t="s">
        <v>2778</v>
      </c>
      <c r="B14708" s="65" t="s">
        <v>2821</v>
      </c>
      <c r="C14708" s="65" t="s">
        <v>2780</v>
      </c>
      <c r="D14708" s="65" t="s">
        <v>5999</v>
      </c>
      <c r="E14708" s="65" t="s">
        <v>2869</v>
      </c>
      <c r="F14708" s="65" t="s">
        <v>6124</v>
      </c>
      <c r="G14708" s="65" t="s">
        <v>2982</v>
      </c>
      <c r="H14708" s="357"/>
      <c r="I14708" s="65" t="s">
        <v>2827</v>
      </c>
      <c r="J14708" s="65" t="s">
        <v>1430</v>
      </c>
      <c r="K14708" s="65" t="s">
        <v>2771</v>
      </c>
      <c r="L14708" s="65" t="s">
        <v>2869</v>
      </c>
      <c r="M14708" s="65" t="s">
        <v>2873</v>
      </c>
      <c r="N14708" s="65" t="s">
        <v>2829</v>
      </c>
      <c r="O14708" s="65" t="s">
        <v>2682</v>
      </c>
      <c r="P14708" s="65">
        <v>1</v>
      </c>
      <c r="Q14708" s="65">
        <v>192.99</v>
      </c>
      <c r="R14708" s="65">
        <v>4.18</v>
      </c>
      <c r="S14708" s="65">
        <v>188.81</v>
      </c>
      <c r="T14708" s="65"/>
      <c r="U14708" s="65" t="s">
        <v>5920</v>
      </c>
      <c r="V14708" s="2"/>
      <c r="W14708" s="2"/>
      <c r="X14708" s="65">
        <v>1373</v>
      </c>
      <c r="Y14708" s="2"/>
      <c r="Z14708" s="2"/>
      <c r="AA14708" s="65" t="s">
        <v>5999</v>
      </c>
      <c r="AB14708" s="65">
        <v>1</v>
      </c>
      <c r="AC14708" s="65" t="s">
        <v>7446</v>
      </c>
      <c r="AD14708" s="65" t="s">
        <v>5914</v>
      </c>
      <c r="AE14708" s="2"/>
      <c r="AF14708" s="65" t="s">
        <v>2869</v>
      </c>
      <c r="AG14708" s="65" t="s">
        <v>5905</v>
      </c>
      <c r="AH14708" s="2"/>
      <c r="AI14708" s="65" t="s">
        <v>5906</v>
      </c>
      <c r="AJ14708" s="65" t="s">
        <v>5906</v>
      </c>
      <c r="AK14708" s="65" t="s">
        <v>5915</v>
      </c>
      <c r="AL14708" s="65" t="s">
        <v>5908</v>
      </c>
      <c r="AM14708" s="65" t="s">
        <v>5923</v>
      </c>
      <c r="AN14708" s="65" t="s">
        <v>5908</v>
      </c>
      <c r="AO14708" s="2"/>
      <c r="AP14708" s="65" t="s">
        <v>2983</v>
      </c>
    </row>
    <row r="14709" spans="1:42" ht="30" customHeight="1" x14ac:dyDescent="0.3">
      <c r="A14709" s="65" t="s">
        <v>2778</v>
      </c>
      <c r="B14709" s="65" t="s">
        <v>2821</v>
      </c>
      <c r="C14709" s="65" t="s">
        <v>2780</v>
      </c>
      <c r="D14709" s="65" t="s">
        <v>8329</v>
      </c>
      <c r="E14709" s="65" t="s">
        <v>2869</v>
      </c>
      <c r="F14709" s="65" t="s">
        <v>2680</v>
      </c>
      <c r="G14709" s="65" t="s">
        <v>9499</v>
      </c>
      <c r="H14709" s="357"/>
      <c r="I14709" s="65" t="s">
        <v>2827</v>
      </c>
      <c r="J14709" s="65" t="s">
        <v>1430</v>
      </c>
      <c r="K14709" s="65" t="s">
        <v>2771</v>
      </c>
      <c r="L14709" s="65" t="s">
        <v>2869</v>
      </c>
      <c r="M14709" s="65" t="s">
        <v>2873</v>
      </c>
      <c r="N14709" s="65" t="s">
        <v>2829</v>
      </c>
      <c r="O14709" s="65" t="s">
        <v>2682</v>
      </c>
      <c r="P14709" s="65">
        <v>0</v>
      </c>
      <c r="Q14709" s="65">
        <v>0</v>
      </c>
      <c r="R14709" s="65">
        <v>0</v>
      </c>
      <c r="S14709" s="65">
        <v>0</v>
      </c>
      <c r="T14709" s="65"/>
      <c r="U14709" s="65" t="s">
        <v>5920</v>
      </c>
      <c r="V14709" s="2"/>
      <c r="W14709" s="2"/>
      <c r="X14709" s="65">
        <v>1373</v>
      </c>
      <c r="Y14709" s="2"/>
      <c r="Z14709" s="2"/>
      <c r="AA14709" s="65" t="s">
        <v>5983</v>
      </c>
      <c r="AB14709" s="65">
        <v>1</v>
      </c>
      <c r="AC14709" s="65" t="s">
        <v>9500</v>
      </c>
      <c r="AD14709" s="65" t="s">
        <v>5914</v>
      </c>
      <c r="AE14709" s="2"/>
      <c r="AF14709" s="65" t="s">
        <v>2869</v>
      </c>
      <c r="AG14709" s="65" t="s">
        <v>5905</v>
      </c>
      <c r="AH14709" s="2"/>
      <c r="AI14709" s="65" t="s">
        <v>5906</v>
      </c>
      <c r="AJ14709" s="65" t="s">
        <v>5906</v>
      </c>
      <c r="AK14709" s="65" t="s">
        <v>5915</v>
      </c>
      <c r="AL14709" s="65" t="s">
        <v>5908</v>
      </c>
      <c r="AM14709" s="65" t="s">
        <v>5923</v>
      </c>
      <c r="AN14709" s="65" t="s">
        <v>5908</v>
      </c>
      <c r="AO14709" s="2"/>
      <c r="AP14709" s="65" t="s">
        <v>9501</v>
      </c>
    </row>
    <row r="14710" spans="1:42" ht="30" customHeight="1" x14ac:dyDescent="0.3">
      <c r="A14710" s="65" t="s">
        <v>2778</v>
      </c>
      <c r="B14710" s="65" t="s">
        <v>2821</v>
      </c>
      <c r="C14710" s="65" t="s">
        <v>2780</v>
      </c>
      <c r="D14710" s="65" t="s">
        <v>11719</v>
      </c>
      <c r="E14710" s="65" t="s">
        <v>2869</v>
      </c>
      <c r="F14710" s="65" t="s">
        <v>2680</v>
      </c>
      <c r="G14710" s="65" t="s">
        <v>11251</v>
      </c>
      <c r="H14710" s="357"/>
      <c r="I14710" s="65" t="s">
        <v>2827</v>
      </c>
      <c r="J14710" s="65" t="s">
        <v>1430</v>
      </c>
      <c r="K14710" s="65" t="s">
        <v>2771</v>
      </c>
      <c r="L14710" s="65" t="s">
        <v>2869</v>
      </c>
      <c r="M14710" s="65" t="s">
        <v>2873</v>
      </c>
      <c r="N14710" s="65" t="s">
        <v>2829</v>
      </c>
      <c r="O14710" s="65" t="s">
        <v>2682</v>
      </c>
      <c r="P14710" s="65">
        <v>3</v>
      </c>
      <c r="Q14710" s="65">
        <v>58972.67</v>
      </c>
      <c r="R14710" s="65">
        <v>3702.33</v>
      </c>
      <c r="S14710" s="65">
        <v>55270.340000000004</v>
      </c>
      <c r="T14710" s="65"/>
      <c r="U14710" s="65" t="s">
        <v>5920</v>
      </c>
      <c r="V14710" s="2"/>
      <c r="W14710" s="2"/>
      <c r="X14710" s="65">
        <v>1373</v>
      </c>
      <c r="Y14710" s="2"/>
      <c r="Z14710" s="2"/>
      <c r="AA14710" s="65" t="s">
        <v>5946</v>
      </c>
      <c r="AB14710" s="65">
        <v>1</v>
      </c>
      <c r="AC14710" s="65" t="s">
        <v>11252</v>
      </c>
      <c r="AD14710" s="65" t="s">
        <v>5914</v>
      </c>
      <c r="AE14710" s="2"/>
      <c r="AF14710" s="65" t="s">
        <v>2869</v>
      </c>
      <c r="AG14710" s="65" t="s">
        <v>5905</v>
      </c>
      <c r="AH14710" s="2"/>
      <c r="AI14710" s="65" t="s">
        <v>5906</v>
      </c>
      <c r="AJ14710" s="65" t="s">
        <v>5906</v>
      </c>
      <c r="AK14710" s="65" t="s">
        <v>5915</v>
      </c>
      <c r="AL14710" s="65" t="s">
        <v>5908</v>
      </c>
      <c r="AM14710" s="65" t="s">
        <v>5923</v>
      </c>
      <c r="AN14710" s="65" t="s">
        <v>5908</v>
      </c>
      <c r="AO14710" s="2"/>
      <c r="AP14710" s="65" t="s">
        <v>11252</v>
      </c>
    </row>
    <row r="14711" spans="1:42" ht="30" customHeight="1" x14ac:dyDescent="0.3">
      <c r="A14711" s="65" t="s">
        <v>2778</v>
      </c>
      <c r="B14711" s="65" t="s">
        <v>2821</v>
      </c>
      <c r="C14711" s="65" t="s">
        <v>2780</v>
      </c>
      <c r="D14711" s="65" t="s">
        <v>2981</v>
      </c>
      <c r="E14711" s="65" t="s">
        <v>2869</v>
      </c>
      <c r="F14711" s="65" t="s">
        <v>2891</v>
      </c>
      <c r="G14711" s="65" t="s">
        <v>4017</v>
      </c>
      <c r="H14711" s="357"/>
      <c r="I14711" s="65" t="s">
        <v>2827</v>
      </c>
      <c r="J14711" s="65" t="s">
        <v>1430</v>
      </c>
      <c r="K14711" s="65" t="s">
        <v>2771</v>
      </c>
      <c r="L14711" s="65" t="s">
        <v>2869</v>
      </c>
      <c r="M14711" s="65" t="s">
        <v>2873</v>
      </c>
      <c r="N14711" s="65" t="s">
        <v>2829</v>
      </c>
      <c r="O14711" s="65" t="s">
        <v>2682</v>
      </c>
      <c r="P14711" s="65">
        <v>12</v>
      </c>
      <c r="Q14711" s="65">
        <v>-25377.23</v>
      </c>
      <c r="R14711" s="65">
        <v>-5183.22</v>
      </c>
      <c r="S14711" s="65">
        <v>-20194.010000000002</v>
      </c>
      <c r="T14711" s="65"/>
      <c r="U14711" s="65" t="s">
        <v>5920</v>
      </c>
      <c r="V14711" s="2"/>
      <c r="W14711" s="2"/>
      <c r="X14711" s="65">
        <v>1373</v>
      </c>
      <c r="Y14711" s="2"/>
      <c r="Z14711" s="2"/>
      <c r="AA14711" s="65" t="s">
        <v>2981</v>
      </c>
      <c r="AB14711" s="65">
        <v>1</v>
      </c>
      <c r="AC14711" s="65" t="s">
        <v>7118</v>
      </c>
      <c r="AD14711" s="65" t="s">
        <v>5914</v>
      </c>
      <c r="AE14711" s="2"/>
      <c r="AF14711" s="65" t="s">
        <v>2869</v>
      </c>
      <c r="AG14711" s="65" t="s">
        <v>5905</v>
      </c>
      <c r="AH14711" s="2"/>
      <c r="AI14711" s="65" t="s">
        <v>5906</v>
      </c>
      <c r="AJ14711" s="65" t="s">
        <v>5906</v>
      </c>
      <c r="AK14711" s="65" t="s">
        <v>5915</v>
      </c>
      <c r="AL14711" s="65" t="s">
        <v>5908</v>
      </c>
      <c r="AM14711" s="65" t="s">
        <v>5923</v>
      </c>
      <c r="AN14711" s="65" t="s">
        <v>5908</v>
      </c>
      <c r="AO14711" s="2"/>
      <c r="AP14711" s="65" t="s">
        <v>4018</v>
      </c>
    </row>
    <row r="14712" spans="1:42" ht="30" customHeight="1" x14ac:dyDescent="0.3">
      <c r="A14712" s="65" t="s">
        <v>2778</v>
      </c>
      <c r="B14712" s="65" t="s">
        <v>2821</v>
      </c>
      <c r="C14712" s="65" t="s">
        <v>2780</v>
      </c>
      <c r="D14712" s="65" t="s">
        <v>3054</v>
      </c>
      <c r="E14712" s="65" t="s">
        <v>2869</v>
      </c>
      <c r="F14712" s="65" t="s">
        <v>2925</v>
      </c>
      <c r="G14712" s="65" t="s">
        <v>3040</v>
      </c>
      <c r="H14712" s="357"/>
      <c r="I14712" s="65" t="s">
        <v>2827</v>
      </c>
      <c r="J14712" s="65" t="s">
        <v>1430</v>
      </c>
      <c r="K14712" s="65" t="s">
        <v>2771</v>
      </c>
      <c r="L14712" s="65" t="s">
        <v>2869</v>
      </c>
      <c r="M14712" s="65" t="s">
        <v>2873</v>
      </c>
      <c r="N14712" s="65" t="s">
        <v>2829</v>
      </c>
      <c r="O14712" s="65" t="s">
        <v>2682</v>
      </c>
      <c r="P14712" s="65">
        <v>0</v>
      </c>
      <c r="Q14712" s="65">
        <v>0</v>
      </c>
      <c r="R14712" s="65">
        <v>0</v>
      </c>
      <c r="S14712" s="65">
        <v>0</v>
      </c>
      <c r="T14712" s="65"/>
      <c r="U14712" s="65" t="s">
        <v>5920</v>
      </c>
      <c r="V14712" s="2"/>
      <c r="W14712" s="2"/>
      <c r="X14712" s="65">
        <v>1373</v>
      </c>
      <c r="Y14712" s="2"/>
      <c r="Z14712" s="2"/>
      <c r="AA14712" s="65" t="s">
        <v>4033</v>
      </c>
      <c r="AB14712" s="65">
        <v>1</v>
      </c>
      <c r="AC14712" s="65" t="s">
        <v>9747</v>
      </c>
      <c r="AD14712" s="65" t="s">
        <v>5914</v>
      </c>
      <c r="AE14712" s="2"/>
      <c r="AF14712" s="65" t="s">
        <v>2869</v>
      </c>
      <c r="AG14712" s="65" t="s">
        <v>5905</v>
      </c>
      <c r="AH14712" s="2"/>
      <c r="AI14712" s="65" t="s">
        <v>5906</v>
      </c>
      <c r="AJ14712" s="65" t="s">
        <v>5906</v>
      </c>
      <c r="AK14712" s="65" t="s">
        <v>5915</v>
      </c>
      <c r="AL14712" s="65" t="s">
        <v>5908</v>
      </c>
      <c r="AM14712" s="65" t="s">
        <v>5923</v>
      </c>
      <c r="AN14712" s="65" t="s">
        <v>5908</v>
      </c>
      <c r="AO14712" s="2"/>
      <c r="AP14712" s="65" t="s">
        <v>9748</v>
      </c>
    </row>
    <row r="14713" spans="1:42" ht="30" customHeight="1" x14ac:dyDescent="0.3">
      <c r="A14713" s="65" t="s">
        <v>2778</v>
      </c>
      <c r="B14713" s="65" t="s">
        <v>2821</v>
      </c>
      <c r="C14713" s="65" t="s">
        <v>2780</v>
      </c>
      <c r="D14713" s="65" t="s">
        <v>12122</v>
      </c>
      <c r="E14713" s="65" t="s">
        <v>2869</v>
      </c>
      <c r="F14713" s="65" t="s">
        <v>2925</v>
      </c>
      <c r="G14713" s="65" t="s">
        <v>5452</v>
      </c>
      <c r="H14713" s="357"/>
      <c r="I14713" s="65" t="s">
        <v>2827</v>
      </c>
      <c r="J14713" s="65" t="s">
        <v>1430</v>
      </c>
      <c r="K14713" s="65" t="s">
        <v>2771</v>
      </c>
      <c r="L14713" s="65" t="s">
        <v>2869</v>
      </c>
      <c r="M14713" s="65" t="s">
        <v>2873</v>
      </c>
      <c r="N14713" s="65" t="s">
        <v>2829</v>
      </c>
      <c r="O14713" s="65" t="s">
        <v>2682</v>
      </c>
      <c r="P14713" s="65">
        <v>0</v>
      </c>
      <c r="Q14713" s="65">
        <v>0</v>
      </c>
      <c r="R14713" s="65">
        <v>0</v>
      </c>
      <c r="S14713" s="65">
        <v>0</v>
      </c>
      <c r="T14713" s="65"/>
      <c r="U14713" s="65" t="s">
        <v>5920</v>
      </c>
      <c r="V14713" s="2"/>
      <c r="W14713" s="2"/>
      <c r="X14713" s="65">
        <v>1373</v>
      </c>
      <c r="Y14713" s="2"/>
      <c r="Z14713" s="2"/>
      <c r="AA14713" s="65" t="s">
        <v>3001</v>
      </c>
      <c r="AB14713" s="65">
        <v>1</v>
      </c>
      <c r="AC14713" s="65" t="s">
        <v>12123</v>
      </c>
      <c r="AD14713" s="65" t="s">
        <v>5914</v>
      </c>
      <c r="AE14713" s="2"/>
      <c r="AF14713" s="65" t="s">
        <v>2869</v>
      </c>
      <c r="AG14713" s="65" t="s">
        <v>5905</v>
      </c>
      <c r="AH14713" s="2"/>
      <c r="AI14713" s="65" t="s">
        <v>5906</v>
      </c>
      <c r="AJ14713" s="65" t="s">
        <v>5906</v>
      </c>
      <c r="AK14713" s="65" t="s">
        <v>5915</v>
      </c>
      <c r="AL14713" s="65" t="s">
        <v>5908</v>
      </c>
      <c r="AM14713" s="65" t="s">
        <v>5923</v>
      </c>
      <c r="AN14713" s="65" t="s">
        <v>5908</v>
      </c>
      <c r="AO14713" s="2"/>
      <c r="AP14713" s="65" t="s">
        <v>5453</v>
      </c>
    </row>
    <row r="14714" spans="1:42" ht="30" customHeight="1" x14ac:dyDescent="0.3">
      <c r="A14714" s="65" t="s">
        <v>2778</v>
      </c>
      <c r="B14714" s="65" t="s">
        <v>2821</v>
      </c>
      <c r="C14714" s="65" t="s">
        <v>2780</v>
      </c>
      <c r="D14714" s="65" t="s">
        <v>9353</v>
      </c>
      <c r="E14714" s="65" t="s">
        <v>2869</v>
      </c>
      <c r="F14714" s="65" t="s">
        <v>2925</v>
      </c>
      <c r="G14714" s="65" t="s">
        <v>4019</v>
      </c>
      <c r="H14714" s="357"/>
      <c r="I14714" s="65" t="s">
        <v>2827</v>
      </c>
      <c r="J14714" s="65" t="s">
        <v>1430</v>
      </c>
      <c r="K14714" s="65" t="s">
        <v>2771</v>
      </c>
      <c r="L14714" s="65" t="s">
        <v>2869</v>
      </c>
      <c r="M14714" s="65" t="s">
        <v>2873</v>
      </c>
      <c r="N14714" s="65" t="s">
        <v>2829</v>
      </c>
      <c r="O14714" s="65" t="s">
        <v>2682</v>
      </c>
      <c r="P14714" s="65">
        <v>0</v>
      </c>
      <c r="Q14714" s="65">
        <v>0</v>
      </c>
      <c r="R14714" s="65">
        <v>0</v>
      </c>
      <c r="S14714" s="65">
        <v>0</v>
      </c>
      <c r="T14714" s="65"/>
      <c r="U14714" s="65" t="s">
        <v>5920</v>
      </c>
      <c r="V14714" s="2"/>
      <c r="W14714" s="2"/>
      <c r="X14714" s="65">
        <v>1373</v>
      </c>
      <c r="Y14714" s="2"/>
      <c r="Z14714" s="2"/>
      <c r="AA14714" s="65" t="s">
        <v>3014</v>
      </c>
      <c r="AB14714" s="65">
        <v>1</v>
      </c>
      <c r="AC14714" s="65" t="s">
        <v>9354</v>
      </c>
      <c r="AD14714" s="65" t="s">
        <v>5914</v>
      </c>
      <c r="AE14714" s="2"/>
      <c r="AF14714" s="65" t="s">
        <v>2869</v>
      </c>
      <c r="AG14714" s="65" t="s">
        <v>5905</v>
      </c>
      <c r="AH14714" s="2"/>
      <c r="AI14714" s="65" t="s">
        <v>5906</v>
      </c>
      <c r="AJ14714" s="65" t="s">
        <v>5906</v>
      </c>
      <c r="AK14714" s="65" t="s">
        <v>5915</v>
      </c>
      <c r="AL14714" s="65" t="s">
        <v>5908</v>
      </c>
      <c r="AM14714" s="65" t="s">
        <v>5923</v>
      </c>
      <c r="AN14714" s="65" t="s">
        <v>5908</v>
      </c>
      <c r="AO14714" s="2"/>
      <c r="AP14714" s="65" t="s">
        <v>4020</v>
      </c>
    </row>
    <row r="14715" spans="1:42" ht="30" customHeight="1" x14ac:dyDescent="0.3">
      <c r="A14715" s="65" t="s">
        <v>2778</v>
      </c>
      <c r="B14715" s="65" t="s">
        <v>2821</v>
      </c>
      <c r="C14715" s="65" t="s">
        <v>2780</v>
      </c>
      <c r="D14715" s="65" t="s">
        <v>3011</v>
      </c>
      <c r="E14715" s="65" t="s">
        <v>2869</v>
      </c>
      <c r="F14715" s="65" t="s">
        <v>2891</v>
      </c>
      <c r="G14715" s="65" t="s">
        <v>5634</v>
      </c>
      <c r="H14715" s="357"/>
      <c r="I14715" s="65" t="s">
        <v>2827</v>
      </c>
      <c r="J14715" s="65" t="s">
        <v>1430</v>
      </c>
      <c r="K14715" s="65" t="s">
        <v>2771</v>
      </c>
      <c r="L14715" s="65" t="s">
        <v>2869</v>
      </c>
      <c r="M14715" s="65" t="s">
        <v>2873</v>
      </c>
      <c r="N14715" s="65" t="s">
        <v>2829</v>
      </c>
      <c r="O14715" s="65" t="s">
        <v>2682</v>
      </c>
      <c r="P14715" s="65">
        <v>0</v>
      </c>
      <c r="Q14715" s="65">
        <v>0</v>
      </c>
      <c r="R14715" s="65">
        <v>0</v>
      </c>
      <c r="S14715" s="65">
        <v>0</v>
      </c>
      <c r="T14715" s="65"/>
      <c r="U14715" s="65" t="s">
        <v>5920</v>
      </c>
      <c r="V14715" s="2"/>
      <c r="W14715" s="2"/>
      <c r="X14715" s="65">
        <v>1373</v>
      </c>
      <c r="Y14715" s="2"/>
      <c r="Z14715" s="2"/>
      <c r="AA14715" s="65" t="s">
        <v>3011</v>
      </c>
      <c r="AB14715" s="65">
        <v>1</v>
      </c>
      <c r="AC14715" s="65" t="s">
        <v>6471</v>
      </c>
      <c r="AD14715" s="65" t="s">
        <v>5914</v>
      </c>
      <c r="AE14715" s="2"/>
      <c r="AF14715" s="65" t="s">
        <v>2869</v>
      </c>
      <c r="AG14715" s="65" t="s">
        <v>5905</v>
      </c>
      <c r="AH14715" s="2"/>
      <c r="AI14715" s="65" t="s">
        <v>5906</v>
      </c>
      <c r="AJ14715" s="65" t="s">
        <v>5906</v>
      </c>
      <c r="AK14715" s="65" t="s">
        <v>5915</v>
      </c>
      <c r="AL14715" s="65" t="s">
        <v>5908</v>
      </c>
      <c r="AM14715" s="65" t="s">
        <v>5923</v>
      </c>
      <c r="AN14715" s="65" t="s">
        <v>5908</v>
      </c>
      <c r="AO14715" s="2"/>
      <c r="AP14715" s="65" t="s">
        <v>6472</v>
      </c>
    </row>
    <row r="14716" spans="1:42" ht="30" customHeight="1" x14ac:dyDescent="0.3">
      <c r="A14716" s="65" t="s">
        <v>2778</v>
      </c>
      <c r="B14716" s="65" t="s">
        <v>2821</v>
      </c>
      <c r="C14716" s="65" t="s">
        <v>2780</v>
      </c>
      <c r="D14716" s="65" t="s">
        <v>8809</v>
      </c>
      <c r="E14716" s="65" t="s">
        <v>2869</v>
      </c>
      <c r="F14716" s="65" t="s">
        <v>6124</v>
      </c>
      <c r="G14716" s="65" t="s">
        <v>8810</v>
      </c>
      <c r="H14716" s="357"/>
      <c r="I14716" s="65" t="s">
        <v>2827</v>
      </c>
      <c r="J14716" s="65" t="s">
        <v>1430</v>
      </c>
      <c r="K14716" s="65" t="s">
        <v>2771</v>
      </c>
      <c r="L14716" s="65" t="s">
        <v>2869</v>
      </c>
      <c r="M14716" s="65" t="s">
        <v>2873</v>
      </c>
      <c r="N14716" s="65" t="s">
        <v>2829</v>
      </c>
      <c r="O14716" s="65" t="s">
        <v>2682</v>
      </c>
      <c r="P14716" s="65">
        <v>2</v>
      </c>
      <c r="Q14716" s="65">
        <v>18520.5</v>
      </c>
      <c r="R14716" s="65">
        <v>400.66</v>
      </c>
      <c r="S14716" s="65">
        <v>18119.84</v>
      </c>
      <c r="T14716" s="65"/>
      <c r="U14716" s="65" t="s">
        <v>5920</v>
      </c>
      <c r="V14716" s="2"/>
      <c r="W14716" s="2"/>
      <c r="X14716" s="65">
        <v>1373</v>
      </c>
      <c r="Y14716" s="2"/>
      <c r="Z14716" s="2"/>
      <c r="AA14716" s="65" t="s">
        <v>5999</v>
      </c>
      <c r="AB14716" s="65">
        <v>1</v>
      </c>
      <c r="AC14716" s="65" t="s">
        <v>8811</v>
      </c>
      <c r="AD14716" s="65" t="s">
        <v>5914</v>
      </c>
      <c r="AE14716" s="2"/>
      <c r="AF14716" s="65" t="s">
        <v>2869</v>
      </c>
      <c r="AG14716" s="65" t="s">
        <v>5905</v>
      </c>
      <c r="AH14716" s="2"/>
      <c r="AI14716" s="65" t="s">
        <v>5906</v>
      </c>
      <c r="AJ14716" s="65" t="s">
        <v>5906</v>
      </c>
      <c r="AK14716" s="65" t="s">
        <v>5915</v>
      </c>
      <c r="AL14716" s="65" t="s">
        <v>5908</v>
      </c>
      <c r="AM14716" s="65" t="s">
        <v>5923</v>
      </c>
      <c r="AN14716" s="65" t="s">
        <v>5908</v>
      </c>
      <c r="AO14716" s="2"/>
      <c r="AP14716" s="65" t="s">
        <v>8811</v>
      </c>
    </row>
    <row r="14717" spans="1:42" ht="30" customHeight="1" x14ac:dyDescent="0.3">
      <c r="A14717" s="65" t="s">
        <v>2778</v>
      </c>
      <c r="B14717" s="65" t="s">
        <v>2821</v>
      </c>
      <c r="C14717" s="65" t="s">
        <v>2780</v>
      </c>
      <c r="D14717" s="65" t="s">
        <v>2868</v>
      </c>
      <c r="E14717" s="65" t="s">
        <v>2869</v>
      </c>
      <c r="F14717" s="65" t="s">
        <v>2870</v>
      </c>
      <c r="G14717" s="65" t="s">
        <v>5007</v>
      </c>
      <c r="H14717" s="357"/>
      <c r="I14717" s="65" t="s">
        <v>2827</v>
      </c>
      <c r="J14717" s="65" t="s">
        <v>1430</v>
      </c>
      <c r="K14717" s="65" t="s">
        <v>2771</v>
      </c>
      <c r="L14717" s="65" t="s">
        <v>2869</v>
      </c>
      <c r="M14717" s="65" t="s">
        <v>2873</v>
      </c>
      <c r="N14717" s="65" t="s">
        <v>2829</v>
      </c>
      <c r="O14717" s="65" t="s">
        <v>2682</v>
      </c>
      <c r="P14717" s="65">
        <v>0</v>
      </c>
      <c r="Q14717" s="65">
        <v>0</v>
      </c>
      <c r="R14717" s="65">
        <v>0</v>
      </c>
      <c r="S14717" s="65">
        <v>0</v>
      </c>
      <c r="T14717" s="65"/>
      <c r="U14717" s="65" t="s">
        <v>5920</v>
      </c>
      <c r="V14717" s="2"/>
      <c r="W14717" s="2"/>
      <c r="X14717" s="65">
        <v>1373</v>
      </c>
      <c r="Y14717" s="2"/>
      <c r="Z14717" s="2"/>
      <c r="AA14717" s="65" t="s">
        <v>2868</v>
      </c>
      <c r="AB14717" s="65">
        <v>1</v>
      </c>
      <c r="AC14717" s="65" t="s">
        <v>7399</v>
      </c>
      <c r="AD14717" s="65" t="s">
        <v>5914</v>
      </c>
      <c r="AE14717" s="2"/>
      <c r="AF14717" s="65" t="s">
        <v>2869</v>
      </c>
      <c r="AG14717" s="65" t="s">
        <v>5905</v>
      </c>
      <c r="AH14717" s="2"/>
      <c r="AI14717" s="65" t="s">
        <v>5906</v>
      </c>
      <c r="AJ14717" s="65" t="s">
        <v>5906</v>
      </c>
      <c r="AK14717" s="65" t="s">
        <v>5915</v>
      </c>
      <c r="AL14717" s="65" t="s">
        <v>5908</v>
      </c>
      <c r="AM14717" s="65" t="s">
        <v>5923</v>
      </c>
      <c r="AN14717" s="65" t="s">
        <v>5908</v>
      </c>
      <c r="AO14717" s="2"/>
      <c r="AP14717" s="65" t="s">
        <v>5008</v>
      </c>
    </row>
    <row r="14718" spans="1:42" ht="30" customHeight="1" x14ac:dyDescent="0.3">
      <c r="A14718" s="65" t="s">
        <v>2778</v>
      </c>
      <c r="B14718" s="65" t="s">
        <v>2821</v>
      </c>
      <c r="C14718" s="65" t="s">
        <v>2780</v>
      </c>
      <c r="D14718" s="65" t="s">
        <v>9439</v>
      </c>
      <c r="E14718" s="65" t="s">
        <v>2869</v>
      </c>
      <c r="F14718" s="65" t="s">
        <v>2877</v>
      </c>
      <c r="G14718" s="65" t="s">
        <v>3586</v>
      </c>
      <c r="H14718" s="357"/>
      <c r="I14718" s="65" t="s">
        <v>2827</v>
      </c>
      <c r="J14718" s="65" t="s">
        <v>1430</v>
      </c>
      <c r="K14718" s="65" t="s">
        <v>2771</v>
      </c>
      <c r="L14718" s="65" t="s">
        <v>2869</v>
      </c>
      <c r="M14718" s="65" t="s">
        <v>2873</v>
      </c>
      <c r="N14718" s="65" t="s">
        <v>2829</v>
      </c>
      <c r="O14718" s="65" t="s">
        <v>2682</v>
      </c>
      <c r="P14718" s="65">
        <v>1</v>
      </c>
      <c r="Q14718" s="65">
        <v>-607.5</v>
      </c>
      <c r="R14718" s="65">
        <v>-104.33</v>
      </c>
      <c r="S14718" s="65">
        <v>-503.17</v>
      </c>
      <c r="T14718" s="65"/>
      <c r="U14718" s="65" t="s">
        <v>5920</v>
      </c>
      <c r="V14718" s="2"/>
      <c r="W14718" s="2"/>
      <c r="X14718" s="65">
        <v>1373</v>
      </c>
      <c r="Y14718" s="2"/>
      <c r="Z14718" s="2"/>
      <c r="AA14718" s="65" t="s">
        <v>3603</v>
      </c>
      <c r="AB14718" s="65">
        <v>1</v>
      </c>
      <c r="AC14718" s="65" t="s">
        <v>9440</v>
      </c>
      <c r="AD14718" s="65" t="s">
        <v>5914</v>
      </c>
      <c r="AE14718" s="2"/>
      <c r="AF14718" s="65" t="s">
        <v>2869</v>
      </c>
      <c r="AG14718" s="65" t="s">
        <v>5905</v>
      </c>
      <c r="AH14718" s="2"/>
      <c r="AI14718" s="65" t="s">
        <v>5906</v>
      </c>
      <c r="AJ14718" s="65" t="s">
        <v>5906</v>
      </c>
      <c r="AK14718" s="65" t="s">
        <v>5915</v>
      </c>
      <c r="AL14718" s="65" t="s">
        <v>5908</v>
      </c>
      <c r="AM14718" s="65" t="s">
        <v>5923</v>
      </c>
      <c r="AN14718" s="65" t="s">
        <v>5908</v>
      </c>
      <c r="AO14718" s="2"/>
      <c r="AP14718" s="65" t="s">
        <v>3587</v>
      </c>
    </row>
    <row r="14719" spans="1:42" ht="30" customHeight="1" x14ac:dyDescent="0.3">
      <c r="A14719" s="65" t="s">
        <v>2778</v>
      </c>
      <c r="B14719" s="65" t="s">
        <v>2821</v>
      </c>
      <c r="C14719" s="65" t="s">
        <v>2780</v>
      </c>
      <c r="D14719" s="65" t="s">
        <v>6612</v>
      </c>
      <c r="E14719" s="65" t="s">
        <v>2869</v>
      </c>
      <c r="F14719" s="65" t="s">
        <v>2877</v>
      </c>
      <c r="G14719" s="65" t="s">
        <v>3945</v>
      </c>
      <c r="H14719" s="357"/>
      <c r="I14719" s="65" t="s">
        <v>2827</v>
      </c>
      <c r="J14719" s="65" t="s">
        <v>1430</v>
      </c>
      <c r="K14719" s="65" t="s">
        <v>2771</v>
      </c>
      <c r="L14719" s="65" t="s">
        <v>2869</v>
      </c>
      <c r="M14719" s="65" t="s">
        <v>2873</v>
      </c>
      <c r="N14719" s="65" t="s">
        <v>2829</v>
      </c>
      <c r="O14719" s="65" t="s">
        <v>2682</v>
      </c>
      <c r="P14719" s="65">
        <v>1</v>
      </c>
      <c r="Q14719" s="65">
        <v>-30582.31</v>
      </c>
      <c r="R14719" s="65">
        <v>-5252.27</v>
      </c>
      <c r="S14719" s="65">
        <v>-25330.04</v>
      </c>
      <c r="T14719" s="65"/>
      <c r="U14719" s="65" t="s">
        <v>5920</v>
      </c>
      <c r="V14719" s="2"/>
      <c r="W14719" s="2"/>
      <c r="X14719" s="65">
        <v>1373</v>
      </c>
      <c r="Y14719" s="2"/>
      <c r="Z14719" s="2"/>
      <c r="AA14719" s="65" t="s">
        <v>3603</v>
      </c>
      <c r="AB14719" s="65">
        <v>1</v>
      </c>
      <c r="AC14719" s="65" t="s">
        <v>9435</v>
      </c>
      <c r="AD14719" s="65" t="s">
        <v>5914</v>
      </c>
      <c r="AE14719" s="2"/>
      <c r="AF14719" s="65" t="s">
        <v>2869</v>
      </c>
      <c r="AG14719" s="65" t="s">
        <v>5905</v>
      </c>
      <c r="AH14719" s="2"/>
      <c r="AI14719" s="65" t="s">
        <v>5906</v>
      </c>
      <c r="AJ14719" s="65" t="s">
        <v>5906</v>
      </c>
      <c r="AK14719" s="65" t="s">
        <v>5915</v>
      </c>
      <c r="AL14719" s="65" t="s">
        <v>5908</v>
      </c>
      <c r="AM14719" s="65" t="s">
        <v>5923</v>
      </c>
      <c r="AN14719" s="65" t="s">
        <v>5908</v>
      </c>
      <c r="AO14719" s="2"/>
      <c r="AP14719" s="65" t="s">
        <v>3946</v>
      </c>
    </row>
    <row r="14720" spans="1:42" ht="30" customHeight="1" x14ac:dyDescent="0.3">
      <c r="A14720" s="65" t="s">
        <v>2778</v>
      </c>
      <c r="B14720" s="65" t="s">
        <v>2821</v>
      </c>
      <c r="C14720" s="65" t="s">
        <v>2780</v>
      </c>
      <c r="D14720" s="65" t="s">
        <v>11730</v>
      </c>
      <c r="E14720" s="65" t="s">
        <v>2869</v>
      </c>
      <c r="F14720" s="65" t="s">
        <v>2891</v>
      </c>
      <c r="G14720" s="65" t="s">
        <v>3604</v>
      </c>
      <c r="H14720" s="357"/>
      <c r="I14720" s="65" t="s">
        <v>2827</v>
      </c>
      <c r="J14720" s="65" t="s">
        <v>1430</v>
      </c>
      <c r="K14720" s="65" t="s">
        <v>2771</v>
      </c>
      <c r="L14720" s="65" t="s">
        <v>2869</v>
      </c>
      <c r="M14720" s="65" t="s">
        <v>2873</v>
      </c>
      <c r="N14720" s="65" t="s">
        <v>2829</v>
      </c>
      <c r="O14720" s="65" t="s">
        <v>2682</v>
      </c>
      <c r="P14720" s="65">
        <v>0</v>
      </c>
      <c r="Q14720" s="65">
        <v>0</v>
      </c>
      <c r="R14720" s="65">
        <v>0</v>
      </c>
      <c r="S14720" s="65">
        <v>0</v>
      </c>
      <c r="T14720" s="65"/>
      <c r="U14720" s="65" t="s">
        <v>5920</v>
      </c>
      <c r="V14720" s="2"/>
      <c r="W14720" s="2"/>
      <c r="X14720" s="65">
        <v>1373</v>
      </c>
      <c r="Y14720" s="2"/>
      <c r="Z14720" s="2"/>
      <c r="AA14720" s="65" t="s">
        <v>3603</v>
      </c>
      <c r="AB14720" s="65">
        <v>1</v>
      </c>
      <c r="AC14720" s="65" t="s">
        <v>11731</v>
      </c>
      <c r="AD14720" s="65" t="s">
        <v>5914</v>
      </c>
      <c r="AE14720" s="2"/>
      <c r="AF14720" s="65" t="s">
        <v>2869</v>
      </c>
      <c r="AG14720" s="65" t="s">
        <v>5905</v>
      </c>
      <c r="AH14720" s="2"/>
      <c r="AI14720" s="65" t="s">
        <v>5906</v>
      </c>
      <c r="AJ14720" s="65" t="s">
        <v>5906</v>
      </c>
      <c r="AK14720" s="65" t="s">
        <v>5915</v>
      </c>
      <c r="AL14720" s="65" t="s">
        <v>5908</v>
      </c>
      <c r="AM14720" s="65" t="s">
        <v>5923</v>
      </c>
      <c r="AN14720" s="65" t="s">
        <v>5908</v>
      </c>
      <c r="AO14720" s="2"/>
      <c r="AP14720" s="65" t="s">
        <v>3605</v>
      </c>
    </row>
    <row r="14721" spans="1:42" ht="30" customHeight="1" x14ac:dyDescent="0.3">
      <c r="A14721" s="65" t="s">
        <v>2778</v>
      </c>
      <c r="B14721" s="65" t="s">
        <v>2821</v>
      </c>
      <c r="C14721" s="65" t="s">
        <v>2780</v>
      </c>
      <c r="D14721" s="65" t="s">
        <v>3603</v>
      </c>
      <c r="E14721" s="65" t="s">
        <v>2869</v>
      </c>
      <c r="F14721" s="65" t="s">
        <v>2870</v>
      </c>
      <c r="G14721" s="65" t="s">
        <v>4829</v>
      </c>
      <c r="H14721" s="357"/>
      <c r="I14721" s="65" t="s">
        <v>2827</v>
      </c>
      <c r="J14721" s="65" t="s">
        <v>1430</v>
      </c>
      <c r="K14721" s="65" t="s">
        <v>2771</v>
      </c>
      <c r="L14721" s="65" t="s">
        <v>2869</v>
      </c>
      <c r="M14721" s="65" t="s">
        <v>2873</v>
      </c>
      <c r="N14721" s="65" t="s">
        <v>2829</v>
      </c>
      <c r="O14721" s="65" t="s">
        <v>2682</v>
      </c>
      <c r="P14721" s="65">
        <v>0</v>
      </c>
      <c r="Q14721" s="65">
        <v>0</v>
      </c>
      <c r="R14721" s="65">
        <v>0</v>
      </c>
      <c r="S14721" s="65">
        <v>0</v>
      </c>
      <c r="T14721" s="65"/>
      <c r="U14721" s="65" t="s">
        <v>5920</v>
      </c>
      <c r="V14721" s="2"/>
      <c r="W14721" s="2"/>
      <c r="X14721" s="65">
        <v>1373</v>
      </c>
      <c r="Y14721" s="2"/>
      <c r="Z14721" s="2"/>
      <c r="AA14721" s="65" t="s">
        <v>3603</v>
      </c>
      <c r="AB14721" s="65">
        <v>1</v>
      </c>
      <c r="AC14721" s="65" t="s">
        <v>6175</v>
      </c>
      <c r="AD14721" s="65" t="s">
        <v>5914</v>
      </c>
      <c r="AE14721" s="2"/>
      <c r="AF14721" s="65" t="s">
        <v>2869</v>
      </c>
      <c r="AG14721" s="65" t="s">
        <v>5905</v>
      </c>
      <c r="AH14721" s="2"/>
      <c r="AI14721" s="65" t="s">
        <v>5906</v>
      </c>
      <c r="AJ14721" s="65" t="s">
        <v>5906</v>
      </c>
      <c r="AK14721" s="65" t="s">
        <v>5915</v>
      </c>
      <c r="AL14721" s="65" t="s">
        <v>5908</v>
      </c>
      <c r="AM14721" s="65" t="s">
        <v>5923</v>
      </c>
      <c r="AN14721" s="65" t="s">
        <v>5908</v>
      </c>
      <c r="AO14721" s="2"/>
      <c r="AP14721" s="65" t="s">
        <v>4830</v>
      </c>
    </row>
    <row r="14722" spans="1:42" ht="30" customHeight="1" x14ac:dyDescent="0.3">
      <c r="A14722" s="65" t="s">
        <v>2778</v>
      </c>
      <c r="B14722" s="65" t="s">
        <v>2821</v>
      </c>
      <c r="C14722" s="65" t="s">
        <v>2780</v>
      </c>
      <c r="D14722" s="65" t="s">
        <v>2868</v>
      </c>
      <c r="E14722" s="65" t="s">
        <v>2869</v>
      </c>
      <c r="F14722" s="65" t="s">
        <v>2870</v>
      </c>
      <c r="G14722" s="65" t="s">
        <v>5448</v>
      </c>
      <c r="H14722" s="357"/>
      <c r="I14722" s="65" t="s">
        <v>2827</v>
      </c>
      <c r="J14722" s="65" t="s">
        <v>1430</v>
      </c>
      <c r="K14722" s="65" t="s">
        <v>2771</v>
      </c>
      <c r="L14722" s="65" t="s">
        <v>2869</v>
      </c>
      <c r="M14722" s="65" t="s">
        <v>2873</v>
      </c>
      <c r="N14722" s="65" t="s">
        <v>2829</v>
      </c>
      <c r="O14722" s="65" t="s">
        <v>2682</v>
      </c>
      <c r="P14722" s="65">
        <v>0</v>
      </c>
      <c r="Q14722" s="65">
        <v>0</v>
      </c>
      <c r="R14722" s="65">
        <v>0</v>
      </c>
      <c r="S14722" s="65">
        <v>0</v>
      </c>
      <c r="T14722" s="65"/>
      <c r="U14722" s="65" t="s">
        <v>5920</v>
      </c>
      <c r="V14722" s="2"/>
      <c r="W14722" s="2"/>
      <c r="X14722" s="65">
        <v>1373</v>
      </c>
      <c r="Y14722" s="2"/>
      <c r="Z14722" s="2"/>
      <c r="AA14722" s="65" t="s">
        <v>2868</v>
      </c>
      <c r="AB14722" s="65">
        <v>1</v>
      </c>
      <c r="AC14722" s="65" t="s">
        <v>11388</v>
      </c>
      <c r="AD14722" s="65" t="s">
        <v>5914</v>
      </c>
      <c r="AE14722" s="2"/>
      <c r="AF14722" s="65" t="s">
        <v>2869</v>
      </c>
      <c r="AG14722" s="65" t="s">
        <v>5905</v>
      </c>
      <c r="AH14722" s="2"/>
      <c r="AI14722" s="65" t="s">
        <v>5906</v>
      </c>
      <c r="AJ14722" s="65" t="s">
        <v>5906</v>
      </c>
      <c r="AK14722" s="65" t="s">
        <v>5915</v>
      </c>
      <c r="AL14722" s="65" t="s">
        <v>5908</v>
      </c>
      <c r="AM14722" s="65" t="s">
        <v>5923</v>
      </c>
      <c r="AN14722" s="65" t="s">
        <v>5908</v>
      </c>
      <c r="AO14722" s="2"/>
      <c r="AP14722" s="65" t="s">
        <v>5449</v>
      </c>
    </row>
    <row r="14723" spans="1:42" ht="30" customHeight="1" x14ac:dyDescent="0.3">
      <c r="A14723" s="65" t="s">
        <v>2778</v>
      </c>
      <c r="B14723" s="65" t="s">
        <v>2821</v>
      </c>
      <c r="C14723" s="65" t="s">
        <v>2780</v>
      </c>
      <c r="D14723" s="65" t="s">
        <v>8023</v>
      </c>
      <c r="E14723" s="65" t="s">
        <v>2869</v>
      </c>
      <c r="F14723" s="65" t="s">
        <v>2877</v>
      </c>
      <c r="G14723" s="65" t="s">
        <v>4981</v>
      </c>
      <c r="H14723" s="357"/>
      <c r="I14723" s="65" t="s">
        <v>2827</v>
      </c>
      <c r="J14723" s="65" t="s">
        <v>1430</v>
      </c>
      <c r="K14723" s="65" t="s">
        <v>2771</v>
      </c>
      <c r="L14723" s="65" t="s">
        <v>2869</v>
      </c>
      <c r="M14723" s="65" t="s">
        <v>2873</v>
      </c>
      <c r="N14723" s="65" t="s">
        <v>2829</v>
      </c>
      <c r="O14723" s="65" t="s">
        <v>2682</v>
      </c>
      <c r="P14723" s="65">
        <v>0</v>
      </c>
      <c r="Q14723" s="65">
        <v>0</v>
      </c>
      <c r="R14723" s="65">
        <v>0</v>
      </c>
      <c r="S14723" s="65">
        <v>0</v>
      </c>
      <c r="T14723" s="65"/>
      <c r="U14723" s="65" t="s">
        <v>5920</v>
      </c>
      <c r="V14723" s="2"/>
      <c r="W14723" s="2"/>
      <c r="X14723" s="65">
        <v>1373</v>
      </c>
      <c r="Y14723" s="2"/>
      <c r="Z14723" s="2"/>
      <c r="AA14723" s="65" t="s">
        <v>5943</v>
      </c>
      <c r="AB14723" s="65">
        <v>1</v>
      </c>
      <c r="AC14723" s="65" t="s">
        <v>4982</v>
      </c>
      <c r="AD14723" s="65" t="s">
        <v>5914</v>
      </c>
      <c r="AE14723" s="2"/>
      <c r="AF14723" s="65" t="s">
        <v>2869</v>
      </c>
      <c r="AG14723" s="65" t="s">
        <v>5905</v>
      </c>
      <c r="AH14723" s="2"/>
      <c r="AI14723" s="65" t="s">
        <v>5906</v>
      </c>
      <c r="AJ14723" s="65" t="s">
        <v>5906</v>
      </c>
      <c r="AK14723" s="65" t="s">
        <v>5915</v>
      </c>
      <c r="AL14723" s="65" t="s">
        <v>5908</v>
      </c>
      <c r="AM14723" s="65" t="s">
        <v>5923</v>
      </c>
      <c r="AN14723" s="65" t="s">
        <v>5908</v>
      </c>
      <c r="AO14723" s="2"/>
      <c r="AP14723" s="65" t="s">
        <v>4982</v>
      </c>
    </row>
    <row r="14724" spans="1:42" ht="30" customHeight="1" x14ac:dyDescent="0.3">
      <c r="A14724" s="65" t="s">
        <v>2778</v>
      </c>
      <c r="B14724" s="65" t="s">
        <v>2821</v>
      </c>
      <c r="C14724" s="65" t="s">
        <v>2780</v>
      </c>
      <c r="D14724" s="65" t="s">
        <v>11126</v>
      </c>
      <c r="E14724" s="65" t="s">
        <v>2869</v>
      </c>
      <c r="F14724" s="65" t="s">
        <v>6124</v>
      </c>
      <c r="G14724" s="65" t="s">
        <v>11127</v>
      </c>
      <c r="H14724" s="357"/>
      <c r="I14724" s="65" t="s">
        <v>2827</v>
      </c>
      <c r="J14724" s="65" t="s">
        <v>1430</v>
      </c>
      <c r="K14724" s="65" t="s">
        <v>2771</v>
      </c>
      <c r="L14724" s="65" t="s">
        <v>2869</v>
      </c>
      <c r="M14724" s="65" t="s">
        <v>2873</v>
      </c>
      <c r="N14724" s="65" t="s">
        <v>2829</v>
      </c>
      <c r="O14724" s="65" t="s">
        <v>2682</v>
      </c>
      <c r="P14724" s="65">
        <v>1</v>
      </c>
      <c r="Q14724" s="65">
        <v>9948.7800000000007</v>
      </c>
      <c r="R14724" s="65">
        <v>215.23000000000002</v>
      </c>
      <c r="S14724" s="65">
        <v>9733.5500000000011</v>
      </c>
      <c r="T14724" s="65"/>
      <c r="U14724" s="65" t="s">
        <v>5920</v>
      </c>
      <c r="V14724" s="2"/>
      <c r="W14724" s="2"/>
      <c r="X14724" s="65">
        <v>1373</v>
      </c>
      <c r="Y14724" s="2"/>
      <c r="Z14724" s="2"/>
      <c r="AA14724" s="65" t="s">
        <v>5943</v>
      </c>
      <c r="AB14724" s="65">
        <v>1</v>
      </c>
      <c r="AC14724" s="65" t="s">
        <v>11128</v>
      </c>
      <c r="AD14724" s="65" t="s">
        <v>5914</v>
      </c>
      <c r="AE14724" s="2"/>
      <c r="AF14724" s="65" t="s">
        <v>2869</v>
      </c>
      <c r="AG14724" s="65" t="s">
        <v>5905</v>
      </c>
      <c r="AH14724" s="2"/>
      <c r="AI14724" s="65" t="s">
        <v>5906</v>
      </c>
      <c r="AJ14724" s="65" t="s">
        <v>5906</v>
      </c>
      <c r="AK14724" s="65" t="s">
        <v>5915</v>
      </c>
      <c r="AL14724" s="65" t="s">
        <v>5908</v>
      </c>
      <c r="AM14724" s="65" t="s">
        <v>5923</v>
      </c>
      <c r="AN14724" s="65" t="s">
        <v>5908</v>
      </c>
      <c r="AO14724" s="2"/>
      <c r="AP14724" s="65" t="s">
        <v>11129</v>
      </c>
    </row>
    <row r="14725" spans="1:42" ht="30" customHeight="1" x14ac:dyDescent="0.3">
      <c r="A14725" s="65" t="s">
        <v>2778</v>
      </c>
      <c r="B14725" s="65" t="s">
        <v>2821</v>
      </c>
      <c r="C14725" s="65" t="s">
        <v>2780</v>
      </c>
      <c r="D14725" s="65" t="s">
        <v>7957</v>
      </c>
      <c r="E14725" s="65" t="s">
        <v>2869</v>
      </c>
      <c r="F14725" s="65" t="s">
        <v>6124</v>
      </c>
      <c r="G14725" s="65" t="s">
        <v>9461</v>
      </c>
      <c r="H14725" s="357"/>
      <c r="I14725" s="65" t="s">
        <v>2827</v>
      </c>
      <c r="J14725" s="65" t="s">
        <v>1430</v>
      </c>
      <c r="K14725" s="65" t="s">
        <v>2771</v>
      </c>
      <c r="L14725" s="65" t="s">
        <v>2869</v>
      </c>
      <c r="M14725" s="65" t="s">
        <v>2873</v>
      </c>
      <c r="N14725" s="65" t="s">
        <v>2829</v>
      </c>
      <c r="O14725" s="65" t="s">
        <v>2682</v>
      </c>
      <c r="P14725" s="65">
        <v>4</v>
      </c>
      <c r="Q14725" s="65">
        <v>21486.78</v>
      </c>
      <c r="R14725" s="65">
        <v>464.83</v>
      </c>
      <c r="S14725" s="65">
        <v>21021.95</v>
      </c>
      <c r="T14725" s="65"/>
      <c r="U14725" s="65" t="s">
        <v>5920</v>
      </c>
      <c r="V14725" s="2"/>
      <c r="W14725" s="2"/>
      <c r="X14725" s="65">
        <v>1373</v>
      </c>
      <c r="Y14725" s="2"/>
      <c r="Z14725" s="2"/>
      <c r="AA14725" s="65" t="s">
        <v>5943</v>
      </c>
      <c r="AB14725" s="65">
        <v>1</v>
      </c>
      <c r="AC14725" s="65" t="s">
        <v>9462</v>
      </c>
      <c r="AD14725" s="65" t="s">
        <v>5914</v>
      </c>
      <c r="AE14725" s="2"/>
      <c r="AF14725" s="65" t="s">
        <v>2869</v>
      </c>
      <c r="AG14725" s="65" t="s">
        <v>5905</v>
      </c>
      <c r="AH14725" s="2"/>
      <c r="AI14725" s="65" t="s">
        <v>5906</v>
      </c>
      <c r="AJ14725" s="65" t="s">
        <v>5906</v>
      </c>
      <c r="AK14725" s="65" t="s">
        <v>5915</v>
      </c>
      <c r="AL14725" s="65" t="s">
        <v>5908</v>
      </c>
      <c r="AM14725" s="65" t="s">
        <v>5923</v>
      </c>
      <c r="AN14725" s="65" t="s">
        <v>5908</v>
      </c>
      <c r="AO14725" s="2"/>
      <c r="AP14725" s="65" t="s">
        <v>9462</v>
      </c>
    </row>
    <row r="14726" spans="1:42" ht="30" customHeight="1" x14ac:dyDescent="0.3">
      <c r="A14726" s="65" t="s">
        <v>2778</v>
      </c>
      <c r="B14726" s="65" t="s">
        <v>2821</v>
      </c>
      <c r="C14726" s="65" t="s">
        <v>2780</v>
      </c>
      <c r="D14726" s="65" t="s">
        <v>10024</v>
      </c>
      <c r="E14726" s="65" t="s">
        <v>2869</v>
      </c>
      <c r="F14726" s="65" t="s">
        <v>2680</v>
      </c>
      <c r="G14726" s="65" t="s">
        <v>10025</v>
      </c>
      <c r="H14726" s="357"/>
      <c r="I14726" s="65" t="s">
        <v>2827</v>
      </c>
      <c r="J14726" s="65" t="s">
        <v>1430</v>
      </c>
      <c r="K14726" s="65" t="s">
        <v>2771</v>
      </c>
      <c r="L14726" s="65" t="s">
        <v>2869</v>
      </c>
      <c r="M14726" s="65" t="s">
        <v>2873</v>
      </c>
      <c r="N14726" s="65" t="s">
        <v>2829</v>
      </c>
      <c r="O14726" s="65" t="s">
        <v>2682</v>
      </c>
      <c r="P14726" s="65">
        <v>3</v>
      </c>
      <c r="Q14726" s="65">
        <v>153.01</v>
      </c>
      <c r="R14726" s="65">
        <v>9.61</v>
      </c>
      <c r="S14726" s="65">
        <v>143.4</v>
      </c>
      <c r="T14726" s="65"/>
      <c r="U14726" s="65" t="s">
        <v>5920</v>
      </c>
      <c r="V14726" s="2"/>
      <c r="W14726" s="2"/>
      <c r="X14726" s="65">
        <v>1373</v>
      </c>
      <c r="Y14726" s="2"/>
      <c r="Z14726" s="2"/>
      <c r="AA14726" s="65" t="s">
        <v>5943</v>
      </c>
      <c r="AB14726" s="65">
        <v>1</v>
      </c>
      <c r="AC14726" s="65" t="s">
        <v>10026</v>
      </c>
      <c r="AD14726" s="65" t="s">
        <v>5914</v>
      </c>
      <c r="AE14726" s="2"/>
      <c r="AF14726" s="65" t="s">
        <v>2869</v>
      </c>
      <c r="AG14726" s="65" t="s">
        <v>5905</v>
      </c>
      <c r="AH14726" s="2"/>
      <c r="AI14726" s="65" t="s">
        <v>5906</v>
      </c>
      <c r="AJ14726" s="65" t="s">
        <v>5906</v>
      </c>
      <c r="AK14726" s="65" t="s">
        <v>5915</v>
      </c>
      <c r="AL14726" s="65" t="s">
        <v>5908</v>
      </c>
      <c r="AM14726" s="65" t="s">
        <v>5923</v>
      </c>
      <c r="AN14726" s="65" t="s">
        <v>5908</v>
      </c>
      <c r="AO14726" s="2"/>
      <c r="AP14726" s="65" t="s">
        <v>10027</v>
      </c>
    </row>
    <row r="14727" spans="1:42" ht="30" customHeight="1" x14ac:dyDescent="0.3">
      <c r="A14727" s="65" t="s">
        <v>2778</v>
      </c>
      <c r="B14727" s="65" t="s">
        <v>2821</v>
      </c>
      <c r="C14727" s="65" t="s">
        <v>2780</v>
      </c>
      <c r="D14727" s="65" t="s">
        <v>6711</v>
      </c>
      <c r="E14727" s="65" t="s">
        <v>2869</v>
      </c>
      <c r="F14727" s="65" t="s">
        <v>6124</v>
      </c>
      <c r="G14727" s="65" t="s">
        <v>6011</v>
      </c>
      <c r="H14727" s="357"/>
      <c r="I14727" s="65" t="s">
        <v>2827</v>
      </c>
      <c r="J14727" s="65" t="s">
        <v>1430</v>
      </c>
      <c r="K14727" s="65" t="s">
        <v>2771</v>
      </c>
      <c r="L14727" s="65" t="s">
        <v>2869</v>
      </c>
      <c r="M14727" s="65" t="s">
        <v>2873</v>
      </c>
      <c r="N14727" s="65" t="s">
        <v>2829</v>
      </c>
      <c r="O14727" s="65" t="s">
        <v>2682</v>
      </c>
      <c r="P14727" s="65">
        <v>1</v>
      </c>
      <c r="Q14727" s="65">
        <v>4372.91</v>
      </c>
      <c r="R14727" s="65">
        <v>94.600000000000009</v>
      </c>
      <c r="S14727" s="65">
        <v>4278.3100000000004</v>
      </c>
      <c r="T14727" s="65"/>
      <c r="U14727" s="65" t="s">
        <v>5920</v>
      </c>
      <c r="V14727" s="2"/>
      <c r="W14727" s="2"/>
      <c r="X14727" s="65">
        <v>1373</v>
      </c>
      <c r="Y14727" s="2"/>
      <c r="Z14727" s="2"/>
      <c r="AA14727" s="65" t="s">
        <v>5943</v>
      </c>
      <c r="AB14727" s="65">
        <v>1</v>
      </c>
      <c r="AC14727" s="65" t="s">
        <v>6712</v>
      </c>
      <c r="AD14727" s="65" t="s">
        <v>5914</v>
      </c>
      <c r="AE14727" s="2"/>
      <c r="AF14727" s="65" t="s">
        <v>2869</v>
      </c>
      <c r="AG14727" s="65" t="s">
        <v>5905</v>
      </c>
      <c r="AH14727" s="2"/>
      <c r="AI14727" s="65" t="s">
        <v>5906</v>
      </c>
      <c r="AJ14727" s="65" t="s">
        <v>5906</v>
      </c>
      <c r="AK14727" s="65" t="s">
        <v>5915</v>
      </c>
      <c r="AL14727" s="65" t="s">
        <v>5908</v>
      </c>
      <c r="AM14727" s="65" t="s">
        <v>5923</v>
      </c>
      <c r="AN14727" s="65" t="s">
        <v>5908</v>
      </c>
      <c r="AO14727" s="2"/>
      <c r="AP14727" s="65" t="s">
        <v>6012</v>
      </c>
    </row>
    <row r="14728" spans="1:42" ht="30" customHeight="1" x14ac:dyDescent="0.3">
      <c r="A14728" s="65" t="s">
        <v>2778</v>
      </c>
      <c r="B14728" s="65" t="s">
        <v>2821</v>
      </c>
      <c r="C14728" s="65" t="s">
        <v>2780</v>
      </c>
      <c r="D14728" s="65" t="s">
        <v>8648</v>
      </c>
      <c r="E14728" s="65" t="s">
        <v>2869</v>
      </c>
      <c r="F14728" s="65" t="s">
        <v>2925</v>
      </c>
      <c r="G14728" s="65" t="s">
        <v>4635</v>
      </c>
      <c r="H14728" s="357"/>
      <c r="I14728" s="65" t="s">
        <v>2827</v>
      </c>
      <c r="J14728" s="65" t="s">
        <v>1430</v>
      </c>
      <c r="K14728" s="65" t="s">
        <v>2771</v>
      </c>
      <c r="L14728" s="65" t="s">
        <v>2869</v>
      </c>
      <c r="M14728" s="65" t="s">
        <v>2873</v>
      </c>
      <c r="N14728" s="65" t="s">
        <v>2829</v>
      </c>
      <c r="O14728" s="65" t="s">
        <v>2682</v>
      </c>
      <c r="P14728" s="65">
        <v>1</v>
      </c>
      <c r="Q14728" s="65">
        <v>-7579.93</v>
      </c>
      <c r="R14728" s="65">
        <v>-1783.93</v>
      </c>
      <c r="S14728" s="65">
        <v>-5796</v>
      </c>
      <c r="T14728" s="65"/>
      <c r="U14728" s="65" t="s">
        <v>5920</v>
      </c>
      <c r="V14728" s="2"/>
      <c r="W14728" s="2"/>
      <c r="X14728" s="65">
        <v>1373</v>
      </c>
      <c r="Y14728" s="2"/>
      <c r="Z14728" s="2"/>
      <c r="AA14728" s="65" t="s">
        <v>5943</v>
      </c>
      <c r="AB14728" s="65">
        <v>1</v>
      </c>
      <c r="AC14728" s="65" t="s">
        <v>8567</v>
      </c>
      <c r="AD14728" s="65" t="s">
        <v>5914</v>
      </c>
      <c r="AE14728" s="2"/>
      <c r="AF14728" s="65" t="s">
        <v>2869</v>
      </c>
      <c r="AG14728" s="65" t="s">
        <v>5905</v>
      </c>
      <c r="AH14728" s="2"/>
      <c r="AI14728" s="65" t="s">
        <v>5906</v>
      </c>
      <c r="AJ14728" s="65" t="s">
        <v>5906</v>
      </c>
      <c r="AK14728" s="65" t="s">
        <v>5915</v>
      </c>
      <c r="AL14728" s="65" t="s">
        <v>5908</v>
      </c>
      <c r="AM14728" s="65" t="s">
        <v>5923</v>
      </c>
      <c r="AN14728" s="65" t="s">
        <v>5908</v>
      </c>
      <c r="AO14728" s="2"/>
      <c r="AP14728" s="65" t="s">
        <v>3003</v>
      </c>
    </row>
    <row r="14729" spans="1:42" ht="30" customHeight="1" x14ac:dyDescent="0.3">
      <c r="A14729" s="65" t="s">
        <v>2778</v>
      </c>
      <c r="B14729" s="65" t="s">
        <v>2821</v>
      </c>
      <c r="C14729" s="65" t="s">
        <v>2780</v>
      </c>
      <c r="D14729" s="65" t="s">
        <v>6798</v>
      </c>
      <c r="E14729" s="65" t="s">
        <v>2869</v>
      </c>
      <c r="F14729" s="65" t="s">
        <v>2891</v>
      </c>
      <c r="G14729" s="65" t="s">
        <v>2892</v>
      </c>
      <c r="H14729" s="357"/>
      <c r="I14729" s="65" t="s">
        <v>2827</v>
      </c>
      <c r="J14729" s="65" t="s">
        <v>1430</v>
      </c>
      <c r="K14729" s="65" t="s">
        <v>2771</v>
      </c>
      <c r="L14729" s="65" t="s">
        <v>2869</v>
      </c>
      <c r="M14729" s="65" t="s">
        <v>2873</v>
      </c>
      <c r="N14729" s="65" t="s">
        <v>2829</v>
      </c>
      <c r="O14729" s="65" t="s">
        <v>2682</v>
      </c>
      <c r="P14729" s="65">
        <v>2</v>
      </c>
      <c r="Q14729" s="65">
        <v>3474.13</v>
      </c>
      <c r="R14729" s="65">
        <v>709.58</v>
      </c>
      <c r="S14729" s="65">
        <v>2764.55</v>
      </c>
      <c r="T14729" s="65"/>
      <c r="U14729" s="65" t="s">
        <v>5920</v>
      </c>
      <c r="V14729" s="2"/>
      <c r="W14729" s="2"/>
      <c r="X14729" s="65">
        <v>1373</v>
      </c>
      <c r="Y14729" s="2"/>
      <c r="Z14729" s="2"/>
      <c r="AA14729" s="65" t="s">
        <v>3969</v>
      </c>
      <c r="AB14729" s="65">
        <v>1</v>
      </c>
      <c r="AC14729" s="65" t="s">
        <v>6799</v>
      </c>
      <c r="AD14729" s="65" t="s">
        <v>5914</v>
      </c>
      <c r="AE14729" s="2"/>
      <c r="AF14729" s="65" t="s">
        <v>2869</v>
      </c>
      <c r="AG14729" s="65" t="s">
        <v>5905</v>
      </c>
      <c r="AH14729" s="2"/>
      <c r="AI14729" s="65" t="s">
        <v>5906</v>
      </c>
      <c r="AJ14729" s="65" t="s">
        <v>5906</v>
      </c>
      <c r="AK14729" s="65" t="s">
        <v>5915</v>
      </c>
      <c r="AL14729" s="65" t="s">
        <v>5908</v>
      </c>
      <c r="AM14729" s="65" t="s">
        <v>5923</v>
      </c>
      <c r="AN14729" s="65" t="s">
        <v>5908</v>
      </c>
      <c r="AO14729" s="2"/>
      <c r="AP14729" s="65" t="s">
        <v>2893</v>
      </c>
    </row>
    <row r="14730" spans="1:42" ht="30" customHeight="1" x14ac:dyDescent="0.3">
      <c r="A14730" s="65" t="s">
        <v>2778</v>
      </c>
      <c r="B14730" s="65" t="s">
        <v>2821</v>
      </c>
      <c r="C14730" s="65" t="s">
        <v>2780</v>
      </c>
      <c r="D14730" s="65" t="s">
        <v>7485</v>
      </c>
      <c r="E14730" s="65" t="s">
        <v>2869</v>
      </c>
      <c r="F14730" s="65" t="s">
        <v>2870</v>
      </c>
      <c r="G14730" s="65" t="s">
        <v>5440</v>
      </c>
      <c r="H14730" s="357"/>
      <c r="I14730" s="65" t="s">
        <v>2827</v>
      </c>
      <c r="J14730" s="65" t="s">
        <v>1430</v>
      </c>
      <c r="K14730" s="65" t="s">
        <v>2771</v>
      </c>
      <c r="L14730" s="65" t="s">
        <v>2869</v>
      </c>
      <c r="M14730" s="65" t="s">
        <v>2873</v>
      </c>
      <c r="N14730" s="65" t="s">
        <v>2829</v>
      </c>
      <c r="O14730" s="65" t="s">
        <v>2682</v>
      </c>
      <c r="P14730" s="65">
        <v>0</v>
      </c>
      <c r="Q14730" s="65">
        <v>0</v>
      </c>
      <c r="R14730" s="65">
        <v>0</v>
      </c>
      <c r="S14730" s="65">
        <v>0</v>
      </c>
      <c r="T14730" s="65"/>
      <c r="U14730" s="65" t="s">
        <v>5920</v>
      </c>
      <c r="V14730" s="2"/>
      <c r="W14730" s="2"/>
      <c r="X14730" s="65">
        <v>1373</v>
      </c>
      <c r="Y14730" s="2"/>
      <c r="Z14730" s="2"/>
      <c r="AA14730" s="65" t="s">
        <v>5976</v>
      </c>
      <c r="AB14730" s="65">
        <v>1</v>
      </c>
      <c r="AC14730" s="65" t="s">
        <v>10541</v>
      </c>
      <c r="AD14730" s="65" t="s">
        <v>5914</v>
      </c>
      <c r="AE14730" s="2"/>
      <c r="AF14730" s="65" t="s">
        <v>2869</v>
      </c>
      <c r="AG14730" s="65" t="s">
        <v>5905</v>
      </c>
      <c r="AH14730" s="2"/>
      <c r="AI14730" s="65" t="s">
        <v>5906</v>
      </c>
      <c r="AJ14730" s="65" t="s">
        <v>5906</v>
      </c>
      <c r="AK14730" s="65" t="s">
        <v>5915</v>
      </c>
      <c r="AL14730" s="65" t="s">
        <v>5908</v>
      </c>
      <c r="AM14730" s="65" t="s">
        <v>5923</v>
      </c>
      <c r="AN14730" s="65" t="s">
        <v>5908</v>
      </c>
      <c r="AO14730" s="2"/>
      <c r="AP14730" s="65" t="s">
        <v>5441</v>
      </c>
    </row>
    <row r="14731" spans="1:42" ht="30" customHeight="1" x14ac:dyDescent="0.3">
      <c r="A14731" s="65" t="s">
        <v>2778</v>
      </c>
      <c r="B14731" s="65" t="s">
        <v>2821</v>
      </c>
      <c r="C14731" s="65" t="s">
        <v>2780</v>
      </c>
      <c r="D14731" s="65" t="s">
        <v>6523</v>
      </c>
      <c r="E14731" s="65" t="s">
        <v>2869</v>
      </c>
      <c r="F14731" s="65" t="s">
        <v>2680</v>
      </c>
      <c r="G14731" s="65" t="s">
        <v>3697</v>
      </c>
      <c r="H14731" s="357"/>
      <c r="I14731" s="65" t="s">
        <v>2827</v>
      </c>
      <c r="J14731" s="65" t="s">
        <v>1430</v>
      </c>
      <c r="K14731" s="65" t="s">
        <v>2771</v>
      </c>
      <c r="L14731" s="65" t="s">
        <v>2869</v>
      </c>
      <c r="M14731" s="65" t="s">
        <v>2873</v>
      </c>
      <c r="N14731" s="65" t="s">
        <v>2829</v>
      </c>
      <c r="O14731" s="65" t="s">
        <v>2682</v>
      </c>
      <c r="P14731" s="65">
        <v>12</v>
      </c>
      <c r="Q14731" s="65">
        <v>253422.41</v>
      </c>
      <c r="R14731" s="65">
        <v>15909.98</v>
      </c>
      <c r="S14731" s="65">
        <v>237512.43</v>
      </c>
      <c r="T14731" s="65"/>
      <c r="U14731" s="65" t="s">
        <v>5920</v>
      </c>
      <c r="V14731" s="2"/>
      <c r="W14731" s="2"/>
      <c r="X14731" s="65">
        <v>1373</v>
      </c>
      <c r="Y14731" s="2"/>
      <c r="Z14731" s="2"/>
      <c r="AA14731" s="65" t="s">
        <v>6523</v>
      </c>
      <c r="AB14731" s="65">
        <v>1</v>
      </c>
      <c r="AC14731" s="65" t="s">
        <v>10593</v>
      </c>
      <c r="AD14731" s="65" t="s">
        <v>5914</v>
      </c>
      <c r="AE14731" s="2"/>
      <c r="AF14731" s="65" t="s">
        <v>2869</v>
      </c>
      <c r="AG14731" s="65" t="s">
        <v>5905</v>
      </c>
      <c r="AH14731" s="2"/>
      <c r="AI14731" s="65" t="s">
        <v>5906</v>
      </c>
      <c r="AJ14731" s="65" t="s">
        <v>5906</v>
      </c>
      <c r="AK14731" s="65" t="s">
        <v>5915</v>
      </c>
      <c r="AL14731" s="65" t="s">
        <v>5908</v>
      </c>
      <c r="AM14731" s="65" t="s">
        <v>5923</v>
      </c>
      <c r="AN14731" s="65" t="s">
        <v>5908</v>
      </c>
      <c r="AO14731" s="2"/>
      <c r="AP14731" s="65" t="s">
        <v>3698</v>
      </c>
    </row>
    <row r="14732" spans="1:42" ht="30" customHeight="1" x14ac:dyDescent="0.3">
      <c r="A14732" s="65" t="s">
        <v>2778</v>
      </c>
      <c r="B14732" s="65" t="s">
        <v>2821</v>
      </c>
      <c r="C14732" s="65" t="s">
        <v>2780</v>
      </c>
      <c r="D14732" s="65" t="s">
        <v>8161</v>
      </c>
      <c r="E14732" s="65" t="s">
        <v>2869</v>
      </c>
      <c r="F14732" s="65" t="s">
        <v>2870</v>
      </c>
      <c r="G14732" s="65" t="s">
        <v>2913</v>
      </c>
      <c r="H14732" s="357"/>
      <c r="I14732" s="65" t="s">
        <v>2827</v>
      </c>
      <c r="J14732" s="65" t="s">
        <v>1430</v>
      </c>
      <c r="K14732" s="65" t="s">
        <v>2771</v>
      </c>
      <c r="L14732" s="65" t="s">
        <v>2869</v>
      </c>
      <c r="M14732" s="65" t="s">
        <v>2873</v>
      </c>
      <c r="N14732" s="65" t="s">
        <v>2829</v>
      </c>
      <c r="O14732" s="65" t="s">
        <v>2682</v>
      </c>
      <c r="P14732" s="65">
        <v>0</v>
      </c>
      <c r="Q14732" s="65">
        <v>0</v>
      </c>
      <c r="R14732" s="65">
        <v>0</v>
      </c>
      <c r="S14732" s="65">
        <v>0</v>
      </c>
      <c r="T14732" s="65"/>
      <c r="U14732" s="65" t="s">
        <v>5920</v>
      </c>
      <c r="V14732" s="2"/>
      <c r="W14732" s="2"/>
      <c r="X14732" s="65">
        <v>1373</v>
      </c>
      <c r="Y14732" s="2"/>
      <c r="Z14732" s="2"/>
      <c r="AA14732" s="65" t="s">
        <v>2912</v>
      </c>
      <c r="AB14732" s="65">
        <v>1</v>
      </c>
      <c r="AC14732" s="65" t="s">
        <v>8817</v>
      </c>
      <c r="AD14732" s="65" t="s">
        <v>5914</v>
      </c>
      <c r="AE14732" s="2"/>
      <c r="AF14732" s="65" t="s">
        <v>2869</v>
      </c>
      <c r="AG14732" s="65" t="s">
        <v>5905</v>
      </c>
      <c r="AH14732" s="2"/>
      <c r="AI14732" s="65" t="s">
        <v>5906</v>
      </c>
      <c r="AJ14732" s="65" t="s">
        <v>5906</v>
      </c>
      <c r="AK14732" s="65" t="s">
        <v>5915</v>
      </c>
      <c r="AL14732" s="65" t="s">
        <v>5908</v>
      </c>
      <c r="AM14732" s="65" t="s">
        <v>5923</v>
      </c>
      <c r="AN14732" s="65" t="s">
        <v>5908</v>
      </c>
      <c r="AO14732" s="2"/>
      <c r="AP14732" s="65" t="s">
        <v>2914</v>
      </c>
    </row>
    <row r="14733" spans="1:42" ht="30" customHeight="1" x14ac:dyDescent="0.3">
      <c r="A14733" s="65" t="s">
        <v>2778</v>
      </c>
      <c r="B14733" s="65" t="s">
        <v>2821</v>
      </c>
      <c r="C14733" s="65" t="s">
        <v>2780</v>
      </c>
      <c r="D14733" s="65" t="s">
        <v>8680</v>
      </c>
      <c r="E14733" s="65" t="s">
        <v>2869</v>
      </c>
      <c r="F14733" s="65" t="s">
        <v>2877</v>
      </c>
      <c r="G14733" s="65" t="s">
        <v>4585</v>
      </c>
      <c r="H14733" s="357"/>
      <c r="I14733" s="65" t="s">
        <v>2827</v>
      </c>
      <c r="J14733" s="65" t="s">
        <v>1430</v>
      </c>
      <c r="K14733" s="65" t="s">
        <v>2771</v>
      </c>
      <c r="L14733" s="65" t="s">
        <v>2869</v>
      </c>
      <c r="M14733" s="65" t="s">
        <v>2873</v>
      </c>
      <c r="N14733" s="65" t="s">
        <v>2829</v>
      </c>
      <c r="O14733" s="65" t="s">
        <v>2682</v>
      </c>
      <c r="P14733" s="65">
        <v>1</v>
      </c>
      <c r="Q14733" s="65">
        <v>-87.77</v>
      </c>
      <c r="R14733" s="65">
        <v>-15.07</v>
      </c>
      <c r="S14733" s="65">
        <v>-72.7</v>
      </c>
      <c r="T14733" s="65"/>
      <c r="U14733" s="65" t="s">
        <v>5920</v>
      </c>
      <c r="V14733" s="2"/>
      <c r="W14733" s="2"/>
      <c r="X14733" s="65">
        <v>1373</v>
      </c>
      <c r="Y14733" s="2"/>
      <c r="Z14733" s="2"/>
      <c r="AA14733" s="65" t="s">
        <v>3603</v>
      </c>
      <c r="AB14733" s="65">
        <v>1</v>
      </c>
      <c r="AC14733" s="65" t="s">
        <v>4586</v>
      </c>
      <c r="AD14733" s="65" t="s">
        <v>5914</v>
      </c>
      <c r="AE14733" s="2"/>
      <c r="AF14733" s="65" t="s">
        <v>2869</v>
      </c>
      <c r="AG14733" s="65" t="s">
        <v>5905</v>
      </c>
      <c r="AH14733" s="2"/>
      <c r="AI14733" s="65" t="s">
        <v>5906</v>
      </c>
      <c r="AJ14733" s="65" t="s">
        <v>5906</v>
      </c>
      <c r="AK14733" s="65" t="s">
        <v>5915</v>
      </c>
      <c r="AL14733" s="65" t="s">
        <v>5908</v>
      </c>
      <c r="AM14733" s="65" t="s">
        <v>5923</v>
      </c>
      <c r="AN14733" s="65" t="s">
        <v>5908</v>
      </c>
      <c r="AO14733" s="2"/>
      <c r="AP14733" s="65" t="s">
        <v>4586</v>
      </c>
    </row>
    <row r="14734" spans="1:42" ht="30" customHeight="1" x14ac:dyDescent="0.3">
      <c r="A14734" s="65" t="s">
        <v>2778</v>
      </c>
      <c r="B14734" s="65" t="s">
        <v>2821</v>
      </c>
      <c r="C14734" s="65" t="s">
        <v>2780</v>
      </c>
      <c r="D14734" s="65" t="s">
        <v>8228</v>
      </c>
      <c r="E14734" s="65" t="s">
        <v>2869</v>
      </c>
      <c r="F14734" s="65" t="s">
        <v>2870</v>
      </c>
      <c r="G14734" s="65" t="s">
        <v>4304</v>
      </c>
      <c r="H14734" s="357"/>
      <c r="I14734" s="65" t="s">
        <v>2827</v>
      </c>
      <c r="J14734" s="65" t="s">
        <v>1430</v>
      </c>
      <c r="K14734" s="65" t="s">
        <v>2771</v>
      </c>
      <c r="L14734" s="65" t="s">
        <v>2869</v>
      </c>
      <c r="M14734" s="65" t="s">
        <v>2873</v>
      </c>
      <c r="N14734" s="65" t="s">
        <v>2829</v>
      </c>
      <c r="O14734" s="65" t="s">
        <v>2682</v>
      </c>
      <c r="P14734" s="65">
        <v>0</v>
      </c>
      <c r="Q14734" s="65">
        <v>0</v>
      </c>
      <c r="R14734" s="65">
        <v>0</v>
      </c>
      <c r="S14734" s="65">
        <v>0</v>
      </c>
      <c r="T14734" s="65"/>
      <c r="U14734" s="65" t="s">
        <v>5920</v>
      </c>
      <c r="V14734" s="2"/>
      <c r="W14734" s="2"/>
      <c r="X14734" s="65">
        <v>1373</v>
      </c>
      <c r="Y14734" s="2"/>
      <c r="Z14734" s="2"/>
      <c r="AA14734" s="65" t="s">
        <v>3603</v>
      </c>
      <c r="AB14734" s="65">
        <v>1</v>
      </c>
      <c r="AC14734" s="65" t="s">
        <v>4305</v>
      </c>
      <c r="AD14734" s="65" t="s">
        <v>5914</v>
      </c>
      <c r="AE14734" s="2"/>
      <c r="AF14734" s="65" t="s">
        <v>2869</v>
      </c>
      <c r="AG14734" s="65" t="s">
        <v>5905</v>
      </c>
      <c r="AH14734" s="2"/>
      <c r="AI14734" s="65" t="s">
        <v>5906</v>
      </c>
      <c r="AJ14734" s="65" t="s">
        <v>5906</v>
      </c>
      <c r="AK14734" s="65" t="s">
        <v>5915</v>
      </c>
      <c r="AL14734" s="65" t="s">
        <v>5908</v>
      </c>
      <c r="AM14734" s="65" t="s">
        <v>5923</v>
      </c>
      <c r="AN14734" s="65" t="s">
        <v>5908</v>
      </c>
      <c r="AO14734" s="2"/>
      <c r="AP14734" s="65" t="s">
        <v>4305</v>
      </c>
    </row>
    <row r="14735" spans="1:42" ht="30" customHeight="1" x14ac:dyDescent="0.3">
      <c r="A14735" s="65" t="s">
        <v>2778</v>
      </c>
      <c r="B14735" s="65" t="s">
        <v>2821</v>
      </c>
      <c r="C14735" s="65" t="s">
        <v>2780</v>
      </c>
      <c r="D14735" s="65" t="s">
        <v>2921</v>
      </c>
      <c r="E14735" s="65" t="s">
        <v>2869</v>
      </c>
      <c r="F14735" s="65" t="s">
        <v>2877</v>
      </c>
      <c r="G14735" s="65" t="s">
        <v>2901</v>
      </c>
      <c r="H14735" s="357"/>
      <c r="I14735" s="65" t="s">
        <v>2859</v>
      </c>
      <c r="J14735" s="65" t="s">
        <v>1430</v>
      </c>
      <c r="K14735" s="65" t="s">
        <v>2761</v>
      </c>
      <c r="L14735" s="65" t="s">
        <v>2869</v>
      </c>
      <c r="M14735" s="65" t="s">
        <v>2873</v>
      </c>
      <c r="N14735" s="65" t="s">
        <v>2829</v>
      </c>
      <c r="O14735" s="65" t="s">
        <v>2682</v>
      </c>
      <c r="P14735" s="65">
        <v>54</v>
      </c>
      <c r="Q14735" s="65">
        <v>114361.51000000001</v>
      </c>
      <c r="R14735" s="65">
        <v>19640.689999999999</v>
      </c>
      <c r="S14735" s="65">
        <v>94720.82</v>
      </c>
      <c r="T14735" s="65"/>
      <c r="U14735" s="65" t="s">
        <v>5920</v>
      </c>
      <c r="V14735" s="2"/>
      <c r="W14735" s="2"/>
      <c r="X14735" s="65">
        <v>1373</v>
      </c>
      <c r="Y14735" s="2"/>
      <c r="Z14735" s="2"/>
      <c r="AA14735" s="65" t="s">
        <v>2951</v>
      </c>
      <c r="AB14735" s="65">
        <v>1</v>
      </c>
      <c r="AC14735" s="65" t="s">
        <v>7447</v>
      </c>
      <c r="AD14735" s="65" t="s">
        <v>5914</v>
      </c>
      <c r="AE14735" s="2"/>
      <c r="AF14735" s="65" t="s">
        <v>2869</v>
      </c>
      <c r="AG14735" s="65" t="s">
        <v>7448</v>
      </c>
      <c r="AH14735" s="2"/>
      <c r="AI14735" s="65" t="s">
        <v>5906</v>
      </c>
      <c r="AJ14735" s="65" t="s">
        <v>5906</v>
      </c>
      <c r="AK14735" s="65" t="s">
        <v>5915</v>
      </c>
      <c r="AL14735" s="65" t="s">
        <v>5908</v>
      </c>
      <c r="AM14735" s="65" t="s">
        <v>5923</v>
      </c>
      <c r="AN14735" s="65" t="s">
        <v>5908</v>
      </c>
      <c r="AO14735" s="2"/>
      <c r="AP14735" s="65" t="s">
        <v>7449</v>
      </c>
    </row>
    <row r="14736" spans="1:42" ht="30" customHeight="1" x14ac:dyDescent="0.3">
      <c r="A14736" s="65" t="s">
        <v>2778</v>
      </c>
      <c r="B14736" s="65" t="s">
        <v>2821</v>
      </c>
      <c r="C14736" s="65" t="s">
        <v>2780</v>
      </c>
      <c r="D14736" s="65" t="s">
        <v>6364</v>
      </c>
      <c r="E14736" s="65" t="s">
        <v>2869</v>
      </c>
      <c r="F14736" s="65" t="s">
        <v>2680</v>
      </c>
      <c r="G14736" s="65" t="s">
        <v>6368</v>
      </c>
      <c r="H14736" s="357"/>
      <c r="I14736" s="65" t="s">
        <v>2859</v>
      </c>
      <c r="J14736" s="65" t="s">
        <v>1430</v>
      </c>
      <c r="K14736" s="65" t="s">
        <v>2761</v>
      </c>
      <c r="L14736" s="65" t="s">
        <v>2869</v>
      </c>
      <c r="M14736" s="65" t="s">
        <v>2873</v>
      </c>
      <c r="N14736" s="65" t="s">
        <v>2829</v>
      </c>
      <c r="O14736" s="65" t="s">
        <v>2682</v>
      </c>
      <c r="P14736" s="65">
        <v>1527</v>
      </c>
      <c r="Q14736" s="65">
        <v>4607669.38</v>
      </c>
      <c r="R14736" s="65">
        <v>289271.60000000003</v>
      </c>
      <c r="S14736" s="65">
        <v>4318397.78</v>
      </c>
      <c r="T14736" s="65"/>
      <c r="U14736" s="65" t="s">
        <v>5920</v>
      </c>
      <c r="V14736" s="2"/>
      <c r="W14736" s="2"/>
      <c r="X14736" s="65">
        <v>1373</v>
      </c>
      <c r="Y14736" s="2"/>
      <c r="Z14736" s="2"/>
      <c r="AA14736" s="65" t="s">
        <v>6523</v>
      </c>
      <c r="AB14736" s="65">
        <v>1</v>
      </c>
      <c r="AC14736" s="65" t="s">
        <v>7447</v>
      </c>
      <c r="AD14736" s="65" t="s">
        <v>5914</v>
      </c>
      <c r="AE14736" s="2"/>
      <c r="AF14736" s="65" t="s">
        <v>2869</v>
      </c>
      <c r="AG14736" s="65" t="s">
        <v>7448</v>
      </c>
      <c r="AH14736" s="2"/>
      <c r="AI14736" s="65" t="s">
        <v>5906</v>
      </c>
      <c r="AJ14736" s="65" t="s">
        <v>5906</v>
      </c>
      <c r="AK14736" s="65" t="s">
        <v>5915</v>
      </c>
      <c r="AL14736" s="65" t="s">
        <v>5908</v>
      </c>
      <c r="AM14736" s="65" t="s">
        <v>5923</v>
      </c>
      <c r="AN14736" s="65" t="s">
        <v>5908</v>
      </c>
      <c r="AO14736" s="2"/>
      <c r="AP14736" s="65" t="s">
        <v>7449</v>
      </c>
    </row>
    <row r="14737" spans="1:42" ht="30" customHeight="1" x14ac:dyDescent="0.3">
      <c r="A14737" s="65" t="s">
        <v>2778</v>
      </c>
      <c r="B14737" s="65" t="s">
        <v>2821</v>
      </c>
      <c r="C14737" s="65" t="s">
        <v>2780</v>
      </c>
      <c r="D14737" s="65" t="s">
        <v>7499</v>
      </c>
      <c r="E14737" s="65" t="s">
        <v>2869</v>
      </c>
      <c r="F14737" s="65" t="s">
        <v>3326</v>
      </c>
      <c r="G14737" s="65" t="s">
        <v>3747</v>
      </c>
      <c r="H14737" s="357"/>
      <c r="I14737" s="65" t="s">
        <v>2859</v>
      </c>
      <c r="J14737" s="65" t="s">
        <v>1430</v>
      </c>
      <c r="K14737" s="65" t="s">
        <v>2761</v>
      </c>
      <c r="L14737" s="65" t="s">
        <v>2869</v>
      </c>
      <c r="M14737" s="65" t="s">
        <v>2873</v>
      </c>
      <c r="N14737" s="65" t="s">
        <v>2829</v>
      </c>
      <c r="O14737" s="65" t="s">
        <v>2682</v>
      </c>
      <c r="P14737" s="65">
        <v>0</v>
      </c>
      <c r="Q14737" s="65">
        <v>0</v>
      </c>
      <c r="R14737" s="65">
        <v>0</v>
      </c>
      <c r="S14737" s="65">
        <v>0</v>
      </c>
      <c r="T14737" s="65"/>
      <c r="U14737" s="65" t="s">
        <v>5920</v>
      </c>
      <c r="V14737" s="2"/>
      <c r="W14737" s="2"/>
      <c r="X14737" s="65">
        <v>1373</v>
      </c>
      <c r="Y14737" s="2"/>
      <c r="Z14737" s="2"/>
      <c r="AA14737" s="65" t="s">
        <v>3325</v>
      </c>
      <c r="AB14737" s="65">
        <v>1</v>
      </c>
      <c r="AC14737" s="65" t="s">
        <v>7447</v>
      </c>
      <c r="AD14737" s="65" t="s">
        <v>5914</v>
      </c>
      <c r="AE14737" s="2"/>
      <c r="AF14737" s="65" t="s">
        <v>2869</v>
      </c>
      <c r="AG14737" s="65" t="s">
        <v>7448</v>
      </c>
      <c r="AH14737" s="2"/>
      <c r="AI14737" s="65" t="s">
        <v>5906</v>
      </c>
      <c r="AJ14737" s="65" t="s">
        <v>5906</v>
      </c>
      <c r="AK14737" s="65" t="s">
        <v>5915</v>
      </c>
      <c r="AL14737" s="65" t="s">
        <v>5908</v>
      </c>
      <c r="AM14737" s="65" t="s">
        <v>5923</v>
      </c>
      <c r="AN14737" s="65" t="s">
        <v>5908</v>
      </c>
      <c r="AO14737" s="2"/>
      <c r="AP14737" s="65" t="s">
        <v>7449</v>
      </c>
    </row>
    <row r="14738" spans="1:42" ht="30" customHeight="1" x14ac:dyDescent="0.3">
      <c r="A14738" s="65" t="s">
        <v>2778</v>
      </c>
      <c r="B14738" s="65" t="s">
        <v>2821</v>
      </c>
      <c r="C14738" s="65" t="s">
        <v>2780</v>
      </c>
      <c r="D14738" s="65" t="s">
        <v>9481</v>
      </c>
      <c r="E14738" s="65" t="s">
        <v>2869</v>
      </c>
      <c r="F14738" s="65" t="s">
        <v>2870</v>
      </c>
      <c r="G14738" s="65" t="s">
        <v>3839</v>
      </c>
      <c r="H14738" s="357"/>
      <c r="I14738" s="65" t="s">
        <v>2859</v>
      </c>
      <c r="J14738" s="65" t="s">
        <v>1430</v>
      </c>
      <c r="K14738" s="65" t="s">
        <v>2761</v>
      </c>
      <c r="L14738" s="65" t="s">
        <v>2869</v>
      </c>
      <c r="M14738" s="65" t="s">
        <v>2873</v>
      </c>
      <c r="N14738" s="65" t="s">
        <v>2829</v>
      </c>
      <c r="O14738" s="65" t="s">
        <v>2682</v>
      </c>
      <c r="P14738" s="65">
        <v>238</v>
      </c>
      <c r="Q14738" s="65">
        <v>568718.57999999996</v>
      </c>
      <c r="R14738" s="65">
        <v>78218.710000000006</v>
      </c>
      <c r="S14738" s="65">
        <v>490499.87</v>
      </c>
      <c r="T14738" s="65"/>
      <c r="U14738" s="65" t="s">
        <v>5920</v>
      </c>
      <c r="V14738" s="2"/>
      <c r="W14738" s="2"/>
      <c r="X14738" s="65">
        <v>1373</v>
      </c>
      <c r="Y14738" s="2"/>
      <c r="Z14738" s="2"/>
      <c r="AA14738" s="65" t="s">
        <v>2868</v>
      </c>
      <c r="AB14738" s="65">
        <v>1</v>
      </c>
      <c r="AC14738" s="65" t="s">
        <v>7447</v>
      </c>
      <c r="AD14738" s="65" t="s">
        <v>5914</v>
      </c>
      <c r="AE14738" s="2"/>
      <c r="AF14738" s="65" t="s">
        <v>2869</v>
      </c>
      <c r="AG14738" s="65" t="s">
        <v>7448</v>
      </c>
      <c r="AH14738" s="2"/>
      <c r="AI14738" s="65" t="s">
        <v>5906</v>
      </c>
      <c r="AJ14738" s="65" t="s">
        <v>5906</v>
      </c>
      <c r="AK14738" s="65" t="s">
        <v>5915</v>
      </c>
      <c r="AL14738" s="65" t="s">
        <v>5908</v>
      </c>
      <c r="AM14738" s="65" t="s">
        <v>5923</v>
      </c>
      <c r="AN14738" s="65" t="s">
        <v>5908</v>
      </c>
      <c r="AO14738" s="2"/>
      <c r="AP14738" s="65" t="s">
        <v>7449</v>
      </c>
    </row>
    <row r="14739" spans="1:42" ht="30" customHeight="1" x14ac:dyDescent="0.3">
      <c r="A14739" s="65" t="s">
        <v>2778</v>
      </c>
      <c r="B14739" s="65" t="s">
        <v>2821</v>
      </c>
      <c r="C14739" s="65" t="s">
        <v>2780</v>
      </c>
      <c r="D14739" s="65" t="s">
        <v>6265</v>
      </c>
      <c r="E14739" s="65" t="s">
        <v>2869</v>
      </c>
      <c r="F14739" s="65" t="s">
        <v>2877</v>
      </c>
      <c r="G14739" s="65" t="s">
        <v>3567</v>
      </c>
      <c r="H14739" s="357"/>
      <c r="I14739" s="65" t="s">
        <v>2859</v>
      </c>
      <c r="J14739" s="65" t="s">
        <v>1430</v>
      </c>
      <c r="K14739" s="65" t="s">
        <v>2761</v>
      </c>
      <c r="L14739" s="65" t="s">
        <v>2869</v>
      </c>
      <c r="M14739" s="65" t="s">
        <v>2873</v>
      </c>
      <c r="N14739" s="65" t="s">
        <v>2829</v>
      </c>
      <c r="O14739" s="65" t="s">
        <v>2682</v>
      </c>
      <c r="P14739" s="65">
        <v>8</v>
      </c>
      <c r="Q14739" s="65">
        <v>5367.42</v>
      </c>
      <c r="R14739" s="65">
        <v>921.81000000000006</v>
      </c>
      <c r="S14739" s="65">
        <v>4445.6099999999997</v>
      </c>
      <c r="T14739" s="65"/>
      <c r="U14739" s="65" t="s">
        <v>5920</v>
      </c>
      <c r="V14739" s="2"/>
      <c r="W14739" s="2"/>
      <c r="X14739" s="65">
        <v>1373</v>
      </c>
      <c r="Y14739" s="2"/>
      <c r="Z14739" s="2"/>
      <c r="AA14739" s="65" t="s">
        <v>2868</v>
      </c>
      <c r="AB14739" s="65">
        <v>1</v>
      </c>
      <c r="AC14739" s="65" t="s">
        <v>7447</v>
      </c>
      <c r="AD14739" s="65" t="s">
        <v>5914</v>
      </c>
      <c r="AE14739" s="2"/>
      <c r="AF14739" s="65" t="s">
        <v>2869</v>
      </c>
      <c r="AG14739" s="65" t="s">
        <v>7448</v>
      </c>
      <c r="AH14739" s="2"/>
      <c r="AI14739" s="65" t="s">
        <v>5906</v>
      </c>
      <c r="AJ14739" s="65" t="s">
        <v>5906</v>
      </c>
      <c r="AK14739" s="65" t="s">
        <v>5915</v>
      </c>
      <c r="AL14739" s="65" t="s">
        <v>5908</v>
      </c>
      <c r="AM14739" s="65" t="s">
        <v>5923</v>
      </c>
      <c r="AN14739" s="65" t="s">
        <v>5908</v>
      </c>
      <c r="AO14739" s="2"/>
      <c r="AP14739" s="65" t="s">
        <v>7449</v>
      </c>
    </row>
    <row r="14740" spans="1:42" ht="30" customHeight="1" x14ac:dyDescent="0.3">
      <c r="A14740" s="65" t="s">
        <v>2778</v>
      </c>
      <c r="B14740" s="65" t="s">
        <v>2821</v>
      </c>
      <c r="C14740" s="65" t="s">
        <v>2780</v>
      </c>
      <c r="D14740" s="65" t="s">
        <v>6969</v>
      </c>
      <c r="E14740" s="65" t="s">
        <v>2869</v>
      </c>
      <c r="F14740" s="65" t="s">
        <v>2870</v>
      </c>
      <c r="G14740" s="65" t="s">
        <v>3523</v>
      </c>
      <c r="H14740" s="357"/>
      <c r="I14740" s="65" t="s">
        <v>2859</v>
      </c>
      <c r="J14740" s="65" t="s">
        <v>1430</v>
      </c>
      <c r="K14740" s="65" t="s">
        <v>2761</v>
      </c>
      <c r="L14740" s="65" t="s">
        <v>2869</v>
      </c>
      <c r="M14740" s="65" t="s">
        <v>2873</v>
      </c>
      <c r="N14740" s="65" t="s">
        <v>2829</v>
      </c>
      <c r="O14740" s="65" t="s">
        <v>2682</v>
      </c>
      <c r="P14740" s="65">
        <v>52</v>
      </c>
      <c r="Q14740" s="65">
        <v>140313.91</v>
      </c>
      <c r="R14740" s="65">
        <v>19298.07</v>
      </c>
      <c r="S14740" s="65">
        <v>121015.84</v>
      </c>
      <c r="T14740" s="65"/>
      <c r="U14740" s="65" t="s">
        <v>5920</v>
      </c>
      <c r="V14740" s="2"/>
      <c r="W14740" s="2"/>
      <c r="X14740" s="65">
        <v>1373</v>
      </c>
      <c r="Y14740" s="2"/>
      <c r="Z14740" s="2"/>
      <c r="AA14740" s="65" t="s">
        <v>2868</v>
      </c>
      <c r="AB14740" s="65">
        <v>1</v>
      </c>
      <c r="AC14740" s="65" t="s">
        <v>7447</v>
      </c>
      <c r="AD14740" s="65" t="s">
        <v>5914</v>
      </c>
      <c r="AE14740" s="2"/>
      <c r="AF14740" s="65" t="s">
        <v>2869</v>
      </c>
      <c r="AG14740" s="65" t="s">
        <v>7448</v>
      </c>
      <c r="AH14740" s="2"/>
      <c r="AI14740" s="65" t="s">
        <v>5906</v>
      </c>
      <c r="AJ14740" s="65" t="s">
        <v>5906</v>
      </c>
      <c r="AK14740" s="65" t="s">
        <v>5915</v>
      </c>
      <c r="AL14740" s="65" t="s">
        <v>5908</v>
      </c>
      <c r="AM14740" s="65" t="s">
        <v>5923</v>
      </c>
      <c r="AN14740" s="65" t="s">
        <v>5908</v>
      </c>
      <c r="AO14740" s="2"/>
      <c r="AP14740" s="65" t="s">
        <v>7449</v>
      </c>
    </row>
    <row r="14741" spans="1:42" ht="30" customHeight="1" x14ac:dyDescent="0.3">
      <c r="A14741" s="65" t="s">
        <v>2778</v>
      </c>
      <c r="B14741" s="65" t="s">
        <v>2821</v>
      </c>
      <c r="C14741" s="65" t="s">
        <v>2780</v>
      </c>
      <c r="D14741" s="65" t="s">
        <v>7034</v>
      </c>
      <c r="E14741" s="65" t="s">
        <v>2869</v>
      </c>
      <c r="F14741" s="65" t="s">
        <v>2824</v>
      </c>
      <c r="G14741" s="65" t="s">
        <v>4902</v>
      </c>
      <c r="H14741" s="357"/>
      <c r="I14741" s="65" t="s">
        <v>2859</v>
      </c>
      <c r="J14741" s="65" t="s">
        <v>1430</v>
      </c>
      <c r="K14741" s="65" t="s">
        <v>2761</v>
      </c>
      <c r="L14741" s="65" t="s">
        <v>2869</v>
      </c>
      <c r="M14741" s="65" t="s">
        <v>2873</v>
      </c>
      <c r="N14741" s="65" t="s">
        <v>2829</v>
      </c>
      <c r="O14741" s="65" t="s">
        <v>2682</v>
      </c>
      <c r="P14741" s="65">
        <v>0</v>
      </c>
      <c r="Q14741" s="65">
        <v>0</v>
      </c>
      <c r="R14741" s="65">
        <v>0</v>
      </c>
      <c r="S14741" s="65">
        <v>0</v>
      </c>
      <c r="T14741" s="65"/>
      <c r="U14741" s="65" t="s">
        <v>5920</v>
      </c>
      <c r="V14741" s="2"/>
      <c r="W14741" s="2"/>
      <c r="X14741" s="65">
        <v>1373</v>
      </c>
      <c r="Y14741" s="2"/>
      <c r="Z14741" s="2"/>
      <c r="AA14741" s="65" t="s">
        <v>3694</v>
      </c>
      <c r="AB14741" s="65">
        <v>1</v>
      </c>
      <c r="AC14741" s="65" t="s">
        <v>7447</v>
      </c>
      <c r="AD14741" s="65" t="s">
        <v>5914</v>
      </c>
      <c r="AE14741" s="2"/>
      <c r="AF14741" s="65" t="s">
        <v>2869</v>
      </c>
      <c r="AG14741" s="65" t="s">
        <v>7448</v>
      </c>
      <c r="AH14741" s="2"/>
      <c r="AI14741" s="65" t="s">
        <v>5906</v>
      </c>
      <c r="AJ14741" s="65" t="s">
        <v>5906</v>
      </c>
      <c r="AK14741" s="65" t="s">
        <v>5915</v>
      </c>
      <c r="AL14741" s="65" t="s">
        <v>5908</v>
      </c>
      <c r="AM14741" s="65" t="s">
        <v>5923</v>
      </c>
      <c r="AN14741" s="65" t="s">
        <v>5908</v>
      </c>
      <c r="AO14741" s="2"/>
      <c r="AP14741" s="65" t="s">
        <v>7449</v>
      </c>
    </row>
    <row r="14742" spans="1:42" ht="30" customHeight="1" x14ac:dyDescent="0.3">
      <c r="A14742" s="65" t="s">
        <v>2778</v>
      </c>
      <c r="B14742" s="65" t="s">
        <v>2821</v>
      </c>
      <c r="C14742" s="65" t="s">
        <v>2780</v>
      </c>
      <c r="D14742" s="65" t="s">
        <v>5068</v>
      </c>
      <c r="E14742" s="65" t="s">
        <v>2869</v>
      </c>
      <c r="F14742" s="65" t="s">
        <v>2832</v>
      </c>
      <c r="G14742" s="65" t="s">
        <v>3323</v>
      </c>
      <c r="H14742" s="357"/>
      <c r="I14742" s="65" t="s">
        <v>2859</v>
      </c>
      <c r="J14742" s="65" t="s">
        <v>1430</v>
      </c>
      <c r="K14742" s="65" t="s">
        <v>2761</v>
      </c>
      <c r="L14742" s="65" t="s">
        <v>2869</v>
      </c>
      <c r="M14742" s="65" t="s">
        <v>2873</v>
      </c>
      <c r="N14742" s="65" t="s">
        <v>2829</v>
      </c>
      <c r="O14742" s="65" t="s">
        <v>2682</v>
      </c>
      <c r="P14742" s="65">
        <v>417</v>
      </c>
      <c r="Q14742" s="65">
        <v>222417.71</v>
      </c>
      <c r="R14742" s="65">
        <v>84293.86</v>
      </c>
      <c r="S14742" s="65">
        <v>138123.85</v>
      </c>
      <c r="T14742" s="65"/>
      <c r="U14742" s="65" t="s">
        <v>5920</v>
      </c>
      <c r="V14742" s="2"/>
      <c r="W14742" s="2"/>
      <c r="X14742" s="65">
        <v>1373</v>
      </c>
      <c r="Y14742" s="2"/>
      <c r="Z14742" s="2"/>
      <c r="AA14742" s="65" t="s">
        <v>3307</v>
      </c>
      <c r="AB14742" s="65">
        <v>1</v>
      </c>
      <c r="AC14742" s="65" t="s">
        <v>7447</v>
      </c>
      <c r="AD14742" s="65" t="s">
        <v>5914</v>
      </c>
      <c r="AE14742" s="2"/>
      <c r="AF14742" s="65" t="s">
        <v>2869</v>
      </c>
      <c r="AG14742" s="65" t="s">
        <v>7448</v>
      </c>
      <c r="AH14742" s="2"/>
      <c r="AI14742" s="65" t="s">
        <v>5906</v>
      </c>
      <c r="AJ14742" s="65" t="s">
        <v>5906</v>
      </c>
      <c r="AK14742" s="65" t="s">
        <v>5915</v>
      </c>
      <c r="AL14742" s="65" t="s">
        <v>5908</v>
      </c>
      <c r="AM14742" s="65" t="s">
        <v>5923</v>
      </c>
      <c r="AN14742" s="65" t="s">
        <v>5908</v>
      </c>
      <c r="AO14742" s="2"/>
      <c r="AP14742" s="65" t="s">
        <v>7449</v>
      </c>
    </row>
    <row r="14743" spans="1:42" ht="30" customHeight="1" x14ac:dyDescent="0.3">
      <c r="A14743" s="65" t="s">
        <v>2778</v>
      </c>
      <c r="B14743" s="65" t="s">
        <v>2821</v>
      </c>
      <c r="C14743" s="65" t="s">
        <v>2780</v>
      </c>
      <c r="D14743" s="65" t="s">
        <v>8865</v>
      </c>
      <c r="E14743" s="65" t="s">
        <v>2869</v>
      </c>
      <c r="F14743" s="65" t="s">
        <v>2832</v>
      </c>
      <c r="G14743" s="65" t="s">
        <v>4085</v>
      </c>
      <c r="H14743" s="357"/>
      <c r="I14743" s="65" t="s">
        <v>2859</v>
      </c>
      <c r="J14743" s="65" t="s">
        <v>1430</v>
      </c>
      <c r="K14743" s="65" t="s">
        <v>2761</v>
      </c>
      <c r="L14743" s="65" t="s">
        <v>2869</v>
      </c>
      <c r="M14743" s="65" t="s">
        <v>2873</v>
      </c>
      <c r="N14743" s="65" t="s">
        <v>2829</v>
      </c>
      <c r="O14743" s="65" t="s">
        <v>2682</v>
      </c>
      <c r="P14743" s="65">
        <v>6436</v>
      </c>
      <c r="Q14743" s="65">
        <v>834938.66</v>
      </c>
      <c r="R14743" s="65">
        <v>316432.53000000003</v>
      </c>
      <c r="S14743" s="65">
        <v>518506.13</v>
      </c>
      <c r="T14743" s="65"/>
      <c r="U14743" s="65" t="s">
        <v>5920</v>
      </c>
      <c r="V14743" s="2"/>
      <c r="W14743" s="2"/>
      <c r="X14743" s="65">
        <v>1373</v>
      </c>
      <c r="Y14743" s="2"/>
      <c r="Z14743" s="2"/>
      <c r="AA14743" s="65" t="s">
        <v>3307</v>
      </c>
      <c r="AB14743" s="65">
        <v>1</v>
      </c>
      <c r="AC14743" s="65" t="s">
        <v>7447</v>
      </c>
      <c r="AD14743" s="65" t="s">
        <v>5914</v>
      </c>
      <c r="AE14743" s="2"/>
      <c r="AF14743" s="65" t="s">
        <v>2869</v>
      </c>
      <c r="AG14743" s="65" t="s">
        <v>7448</v>
      </c>
      <c r="AH14743" s="2"/>
      <c r="AI14743" s="65" t="s">
        <v>5906</v>
      </c>
      <c r="AJ14743" s="65" t="s">
        <v>5906</v>
      </c>
      <c r="AK14743" s="65" t="s">
        <v>5915</v>
      </c>
      <c r="AL14743" s="65" t="s">
        <v>5908</v>
      </c>
      <c r="AM14743" s="65" t="s">
        <v>5923</v>
      </c>
      <c r="AN14743" s="65" t="s">
        <v>5908</v>
      </c>
      <c r="AO14743" s="2"/>
      <c r="AP14743" s="65" t="s">
        <v>7449</v>
      </c>
    </row>
    <row r="14744" spans="1:42" ht="30" customHeight="1" x14ac:dyDescent="0.3">
      <c r="A14744" s="65" t="s">
        <v>2778</v>
      </c>
      <c r="B14744" s="65" t="s">
        <v>2821</v>
      </c>
      <c r="C14744" s="65" t="s">
        <v>2780</v>
      </c>
      <c r="D14744" s="65" t="s">
        <v>7063</v>
      </c>
      <c r="E14744" s="65" t="s">
        <v>2869</v>
      </c>
      <c r="F14744" s="65" t="s">
        <v>3302</v>
      </c>
      <c r="G14744" s="65" t="s">
        <v>3381</v>
      </c>
      <c r="H14744" s="357"/>
      <c r="I14744" s="65" t="s">
        <v>2859</v>
      </c>
      <c r="J14744" s="65" t="s">
        <v>1430</v>
      </c>
      <c r="K14744" s="65" t="s">
        <v>2761</v>
      </c>
      <c r="L14744" s="65" t="s">
        <v>2869</v>
      </c>
      <c r="M14744" s="65" t="s">
        <v>2873</v>
      </c>
      <c r="N14744" s="65" t="s">
        <v>2829</v>
      </c>
      <c r="O14744" s="65" t="s">
        <v>2682</v>
      </c>
      <c r="P14744" s="65">
        <v>19</v>
      </c>
      <c r="Q14744" s="65">
        <v>34033.33</v>
      </c>
      <c r="R14744" s="65">
        <v>17672.53</v>
      </c>
      <c r="S14744" s="65">
        <v>16360.800000000001</v>
      </c>
      <c r="T14744" s="65"/>
      <c r="U14744" s="65" t="s">
        <v>5920</v>
      </c>
      <c r="V14744" s="2"/>
      <c r="W14744" s="2"/>
      <c r="X14744" s="65">
        <v>1373</v>
      </c>
      <c r="Y14744" s="2"/>
      <c r="Z14744" s="2"/>
      <c r="AA14744" s="65" t="s">
        <v>3410</v>
      </c>
      <c r="AB14744" s="65">
        <v>1</v>
      </c>
      <c r="AC14744" s="65" t="s">
        <v>7447</v>
      </c>
      <c r="AD14744" s="65" t="s">
        <v>5914</v>
      </c>
      <c r="AE14744" s="2"/>
      <c r="AF14744" s="65" t="s">
        <v>2869</v>
      </c>
      <c r="AG14744" s="65" t="s">
        <v>7448</v>
      </c>
      <c r="AH14744" s="2"/>
      <c r="AI14744" s="65" t="s">
        <v>5906</v>
      </c>
      <c r="AJ14744" s="65" t="s">
        <v>5906</v>
      </c>
      <c r="AK14744" s="65" t="s">
        <v>5915</v>
      </c>
      <c r="AL14744" s="65" t="s">
        <v>5908</v>
      </c>
      <c r="AM14744" s="65" t="s">
        <v>5923</v>
      </c>
      <c r="AN14744" s="65" t="s">
        <v>5908</v>
      </c>
      <c r="AO14744" s="2"/>
      <c r="AP14744" s="65" t="s">
        <v>7449</v>
      </c>
    </row>
    <row r="14745" spans="1:42" ht="30" customHeight="1" x14ac:dyDescent="0.3">
      <c r="A14745" s="65" t="s">
        <v>2778</v>
      </c>
      <c r="B14745" s="65" t="s">
        <v>2821</v>
      </c>
      <c r="C14745" s="65" t="s">
        <v>2780</v>
      </c>
      <c r="D14745" s="65" t="s">
        <v>9795</v>
      </c>
      <c r="E14745" s="65" t="s">
        <v>2869</v>
      </c>
      <c r="F14745" s="65" t="s">
        <v>2995</v>
      </c>
      <c r="G14745" s="65" t="s">
        <v>4874</v>
      </c>
      <c r="H14745" s="357"/>
      <c r="I14745" s="65" t="s">
        <v>2859</v>
      </c>
      <c r="J14745" s="65" t="s">
        <v>1430</v>
      </c>
      <c r="K14745" s="65" t="s">
        <v>2761</v>
      </c>
      <c r="L14745" s="65" t="s">
        <v>2869</v>
      </c>
      <c r="M14745" s="65" t="s">
        <v>2873</v>
      </c>
      <c r="N14745" s="65" t="s">
        <v>2829</v>
      </c>
      <c r="O14745" s="65" t="s">
        <v>2682</v>
      </c>
      <c r="P14745" s="65">
        <v>0</v>
      </c>
      <c r="Q14745" s="65">
        <v>12625.83</v>
      </c>
      <c r="R14745" s="65">
        <v>6917.7</v>
      </c>
      <c r="S14745" s="65">
        <v>5708.13</v>
      </c>
      <c r="T14745" s="65"/>
      <c r="U14745" s="65" t="s">
        <v>5920</v>
      </c>
      <c r="V14745" s="2"/>
      <c r="W14745" s="2"/>
      <c r="X14745" s="65">
        <v>1373</v>
      </c>
      <c r="Y14745" s="2"/>
      <c r="Z14745" s="2"/>
      <c r="AA14745" s="65" t="s">
        <v>3422</v>
      </c>
      <c r="AB14745" s="65">
        <v>1</v>
      </c>
      <c r="AC14745" s="65" t="s">
        <v>7447</v>
      </c>
      <c r="AD14745" s="65" t="s">
        <v>5914</v>
      </c>
      <c r="AE14745" s="2"/>
      <c r="AF14745" s="65" t="s">
        <v>2869</v>
      </c>
      <c r="AG14745" s="65" t="s">
        <v>7448</v>
      </c>
      <c r="AH14745" s="2"/>
      <c r="AI14745" s="65" t="s">
        <v>5906</v>
      </c>
      <c r="AJ14745" s="65" t="s">
        <v>5906</v>
      </c>
      <c r="AK14745" s="65" t="s">
        <v>5915</v>
      </c>
      <c r="AL14745" s="65" t="s">
        <v>5908</v>
      </c>
      <c r="AM14745" s="65" t="s">
        <v>5923</v>
      </c>
      <c r="AN14745" s="65" t="s">
        <v>5908</v>
      </c>
      <c r="AO14745" s="2"/>
      <c r="AP14745" s="65" t="s">
        <v>7449</v>
      </c>
    </row>
    <row r="14746" spans="1:42" ht="30" customHeight="1" x14ac:dyDescent="0.3">
      <c r="A14746" s="65" t="s">
        <v>2778</v>
      </c>
      <c r="B14746" s="65" t="s">
        <v>2821</v>
      </c>
      <c r="C14746" s="65" t="s">
        <v>2780</v>
      </c>
      <c r="D14746" s="65" t="s">
        <v>8867</v>
      </c>
      <c r="E14746" s="65" t="s">
        <v>2869</v>
      </c>
      <c r="F14746" s="65" t="s">
        <v>3110</v>
      </c>
      <c r="G14746" s="65" t="s">
        <v>3755</v>
      </c>
      <c r="H14746" s="357"/>
      <c r="I14746" s="65" t="s">
        <v>2859</v>
      </c>
      <c r="J14746" s="65" t="s">
        <v>1430</v>
      </c>
      <c r="K14746" s="65" t="s">
        <v>2761</v>
      </c>
      <c r="L14746" s="65" t="s">
        <v>2869</v>
      </c>
      <c r="M14746" s="65" t="s">
        <v>2873</v>
      </c>
      <c r="N14746" s="65" t="s">
        <v>2829</v>
      </c>
      <c r="O14746" s="65" t="s">
        <v>2682</v>
      </c>
      <c r="P14746" s="65">
        <v>0</v>
      </c>
      <c r="Q14746" s="65">
        <v>0</v>
      </c>
      <c r="R14746" s="65">
        <v>0</v>
      </c>
      <c r="S14746" s="65">
        <v>0</v>
      </c>
      <c r="T14746" s="65"/>
      <c r="U14746" s="65" t="s">
        <v>5920</v>
      </c>
      <c r="V14746" s="2"/>
      <c r="W14746" s="2"/>
      <c r="X14746" s="65">
        <v>1373</v>
      </c>
      <c r="Y14746" s="2"/>
      <c r="Z14746" s="2"/>
      <c r="AA14746" s="65" t="s">
        <v>3109</v>
      </c>
      <c r="AB14746" s="65">
        <v>1</v>
      </c>
      <c r="AC14746" s="65" t="s">
        <v>7447</v>
      </c>
      <c r="AD14746" s="65" t="s">
        <v>5914</v>
      </c>
      <c r="AE14746" s="2"/>
      <c r="AF14746" s="65" t="s">
        <v>2869</v>
      </c>
      <c r="AG14746" s="65" t="s">
        <v>7448</v>
      </c>
      <c r="AH14746" s="2"/>
      <c r="AI14746" s="65" t="s">
        <v>5906</v>
      </c>
      <c r="AJ14746" s="65" t="s">
        <v>5906</v>
      </c>
      <c r="AK14746" s="65" t="s">
        <v>5915</v>
      </c>
      <c r="AL14746" s="65" t="s">
        <v>5908</v>
      </c>
      <c r="AM14746" s="65" t="s">
        <v>5923</v>
      </c>
      <c r="AN14746" s="65" t="s">
        <v>5908</v>
      </c>
      <c r="AO14746" s="2"/>
      <c r="AP14746" s="65" t="s">
        <v>7449</v>
      </c>
    </row>
    <row r="14747" spans="1:42" ht="30" customHeight="1" x14ac:dyDescent="0.3">
      <c r="A14747" s="65" t="s">
        <v>2778</v>
      </c>
      <c r="B14747" s="65" t="s">
        <v>2821</v>
      </c>
      <c r="C14747" s="65" t="s">
        <v>2780</v>
      </c>
      <c r="D14747" s="65" t="s">
        <v>6600</v>
      </c>
      <c r="E14747" s="65" t="s">
        <v>2869</v>
      </c>
      <c r="F14747" s="65" t="s">
        <v>2870</v>
      </c>
      <c r="G14747" s="65" t="s">
        <v>5128</v>
      </c>
      <c r="H14747" s="357"/>
      <c r="I14747" s="65" t="s">
        <v>2859</v>
      </c>
      <c r="J14747" s="65" t="s">
        <v>1430</v>
      </c>
      <c r="K14747" s="65" t="s">
        <v>2761</v>
      </c>
      <c r="L14747" s="65" t="s">
        <v>2869</v>
      </c>
      <c r="M14747" s="65" t="s">
        <v>2873</v>
      </c>
      <c r="N14747" s="65" t="s">
        <v>2829</v>
      </c>
      <c r="O14747" s="65" t="s">
        <v>2682</v>
      </c>
      <c r="P14747" s="65">
        <v>14</v>
      </c>
      <c r="Q14747" s="65">
        <v>7573.05</v>
      </c>
      <c r="R14747" s="65">
        <v>1041.56</v>
      </c>
      <c r="S14747" s="65">
        <v>6531.49</v>
      </c>
      <c r="T14747" s="65"/>
      <c r="U14747" s="65" t="s">
        <v>5920</v>
      </c>
      <c r="V14747" s="2"/>
      <c r="W14747" s="2"/>
      <c r="X14747" s="65">
        <v>1373</v>
      </c>
      <c r="Y14747" s="2"/>
      <c r="Z14747" s="2"/>
      <c r="AA14747" s="65" t="s">
        <v>2868</v>
      </c>
      <c r="AB14747" s="65">
        <v>1</v>
      </c>
      <c r="AC14747" s="65" t="s">
        <v>7447</v>
      </c>
      <c r="AD14747" s="65" t="s">
        <v>5914</v>
      </c>
      <c r="AE14747" s="2"/>
      <c r="AF14747" s="65" t="s">
        <v>2869</v>
      </c>
      <c r="AG14747" s="65" t="s">
        <v>7448</v>
      </c>
      <c r="AH14747" s="2"/>
      <c r="AI14747" s="65" t="s">
        <v>5906</v>
      </c>
      <c r="AJ14747" s="65" t="s">
        <v>5906</v>
      </c>
      <c r="AK14747" s="65" t="s">
        <v>5915</v>
      </c>
      <c r="AL14747" s="65" t="s">
        <v>5908</v>
      </c>
      <c r="AM14747" s="65" t="s">
        <v>5923</v>
      </c>
      <c r="AN14747" s="65" t="s">
        <v>5908</v>
      </c>
      <c r="AO14747" s="2"/>
      <c r="AP14747" s="65" t="s">
        <v>7449</v>
      </c>
    </row>
    <row r="14748" spans="1:42" ht="30" customHeight="1" x14ac:dyDescent="0.3">
      <c r="A14748" s="65" t="s">
        <v>2778</v>
      </c>
      <c r="B14748" s="65" t="s">
        <v>2821</v>
      </c>
      <c r="C14748" s="65" t="s">
        <v>2780</v>
      </c>
      <c r="D14748" s="65" t="s">
        <v>3054</v>
      </c>
      <c r="E14748" s="65" t="s">
        <v>2869</v>
      </c>
      <c r="F14748" s="65" t="s">
        <v>2925</v>
      </c>
      <c r="G14748" s="65" t="s">
        <v>3040</v>
      </c>
      <c r="H14748" s="357"/>
      <c r="I14748" s="65" t="s">
        <v>2859</v>
      </c>
      <c r="J14748" s="65" t="s">
        <v>1430</v>
      </c>
      <c r="K14748" s="65" t="s">
        <v>2761</v>
      </c>
      <c r="L14748" s="65" t="s">
        <v>2869</v>
      </c>
      <c r="M14748" s="65" t="s">
        <v>2873</v>
      </c>
      <c r="N14748" s="65" t="s">
        <v>2829</v>
      </c>
      <c r="O14748" s="65" t="s">
        <v>2682</v>
      </c>
      <c r="P14748" s="65">
        <v>18</v>
      </c>
      <c r="Q14748" s="65">
        <v>29645.95</v>
      </c>
      <c r="R14748" s="65">
        <v>6977.16</v>
      </c>
      <c r="S14748" s="65">
        <v>22668.79</v>
      </c>
      <c r="T14748" s="65"/>
      <c r="U14748" s="65" t="s">
        <v>5920</v>
      </c>
      <c r="V14748" s="2"/>
      <c r="W14748" s="2"/>
      <c r="X14748" s="65">
        <v>1373</v>
      </c>
      <c r="Y14748" s="2"/>
      <c r="Z14748" s="2"/>
      <c r="AA14748" s="65" t="s">
        <v>3087</v>
      </c>
      <c r="AB14748" s="65">
        <v>1</v>
      </c>
      <c r="AC14748" s="65" t="s">
        <v>7447</v>
      </c>
      <c r="AD14748" s="65" t="s">
        <v>5914</v>
      </c>
      <c r="AE14748" s="2"/>
      <c r="AF14748" s="65" t="s">
        <v>2869</v>
      </c>
      <c r="AG14748" s="65" t="s">
        <v>7448</v>
      </c>
      <c r="AH14748" s="2"/>
      <c r="AI14748" s="65" t="s">
        <v>5906</v>
      </c>
      <c r="AJ14748" s="65" t="s">
        <v>5906</v>
      </c>
      <c r="AK14748" s="65" t="s">
        <v>5915</v>
      </c>
      <c r="AL14748" s="65" t="s">
        <v>5908</v>
      </c>
      <c r="AM14748" s="65" t="s">
        <v>5923</v>
      </c>
      <c r="AN14748" s="65" t="s">
        <v>5908</v>
      </c>
      <c r="AO14748" s="2"/>
      <c r="AP14748" s="65" t="s">
        <v>7449</v>
      </c>
    </row>
    <row r="14749" spans="1:42" ht="30" customHeight="1" x14ac:dyDescent="0.3">
      <c r="A14749" s="65" t="s">
        <v>2778</v>
      </c>
      <c r="B14749" s="65" t="s">
        <v>2821</v>
      </c>
      <c r="C14749" s="65" t="s">
        <v>2780</v>
      </c>
      <c r="D14749" s="65" t="s">
        <v>9258</v>
      </c>
      <c r="E14749" s="65" t="s">
        <v>2869</v>
      </c>
      <c r="F14749" s="65" t="s">
        <v>2877</v>
      </c>
      <c r="G14749" s="65" t="s">
        <v>3824</v>
      </c>
      <c r="H14749" s="357"/>
      <c r="I14749" s="65" t="s">
        <v>2859</v>
      </c>
      <c r="J14749" s="65" t="s">
        <v>1430</v>
      </c>
      <c r="K14749" s="65" t="s">
        <v>2761</v>
      </c>
      <c r="L14749" s="65" t="s">
        <v>2869</v>
      </c>
      <c r="M14749" s="65" t="s">
        <v>2873</v>
      </c>
      <c r="N14749" s="65" t="s">
        <v>2829</v>
      </c>
      <c r="O14749" s="65" t="s">
        <v>2682</v>
      </c>
      <c r="P14749" s="65">
        <v>43</v>
      </c>
      <c r="Q14749" s="65">
        <v>41795.03</v>
      </c>
      <c r="R14749" s="65">
        <v>7177.97</v>
      </c>
      <c r="S14749" s="65">
        <v>34617.06</v>
      </c>
      <c r="T14749" s="65"/>
      <c r="U14749" s="65" t="s">
        <v>5920</v>
      </c>
      <c r="V14749" s="2"/>
      <c r="W14749" s="2"/>
      <c r="X14749" s="65">
        <v>1373</v>
      </c>
      <c r="Y14749" s="2"/>
      <c r="Z14749" s="2"/>
      <c r="AA14749" s="65" t="s">
        <v>2868</v>
      </c>
      <c r="AB14749" s="65">
        <v>1</v>
      </c>
      <c r="AC14749" s="65" t="s">
        <v>7447</v>
      </c>
      <c r="AD14749" s="65" t="s">
        <v>5914</v>
      </c>
      <c r="AE14749" s="2"/>
      <c r="AF14749" s="65" t="s">
        <v>2869</v>
      </c>
      <c r="AG14749" s="65" t="s">
        <v>7448</v>
      </c>
      <c r="AH14749" s="2"/>
      <c r="AI14749" s="65" t="s">
        <v>5906</v>
      </c>
      <c r="AJ14749" s="65" t="s">
        <v>5906</v>
      </c>
      <c r="AK14749" s="65" t="s">
        <v>5915</v>
      </c>
      <c r="AL14749" s="65" t="s">
        <v>5908</v>
      </c>
      <c r="AM14749" s="65" t="s">
        <v>5923</v>
      </c>
      <c r="AN14749" s="65" t="s">
        <v>5908</v>
      </c>
      <c r="AO14749" s="2"/>
      <c r="AP14749" s="65" t="s">
        <v>7449</v>
      </c>
    </row>
    <row r="14750" spans="1:42" ht="30" customHeight="1" x14ac:dyDescent="0.3">
      <c r="A14750" s="65" t="s">
        <v>2778</v>
      </c>
      <c r="B14750" s="65" t="s">
        <v>2821</v>
      </c>
      <c r="C14750" s="65" t="s">
        <v>2780</v>
      </c>
      <c r="D14750" s="65" t="s">
        <v>6013</v>
      </c>
      <c r="E14750" s="65" t="s">
        <v>2869</v>
      </c>
      <c r="F14750" s="65" t="s">
        <v>6124</v>
      </c>
      <c r="G14750" s="65" t="s">
        <v>4829</v>
      </c>
      <c r="H14750" s="357"/>
      <c r="I14750" s="65" t="s">
        <v>2859</v>
      </c>
      <c r="J14750" s="65" t="s">
        <v>1430</v>
      </c>
      <c r="K14750" s="65" t="s">
        <v>2761</v>
      </c>
      <c r="L14750" s="65" t="s">
        <v>2869</v>
      </c>
      <c r="M14750" s="65" t="s">
        <v>2873</v>
      </c>
      <c r="N14750" s="65" t="s">
        <v>2829</v>
      </c>
      <c r="O14750" s="65" t="s">
        <v>2682</v>
      </c>
      <c r="P14750" s="65">
        <v>255</v>
      </c>
      <c r="Q14750" s="65">
        <v>203932.16</v>
      </c>
      <c r="R14750" s="65">
        <v>4411.75</v>
      </c>
      <c r="S14750" s="65">
        <v>199520.41</v>
      </c>
      <c r="T14750" s="65"/>
      <c r="U14750" s="65" t="s">
        <v>5920</v>
      </c>
      <c r="V14750" s="2"/>
      <c r="W14750" s="2"/>
      <c r="X14750" s="65">
        <v>1373</v>
      </c>
      <c r="Y14750" s="2"/>
      <c r="Z14750" s="2"/>
      <c r="AA14750" s="65" t="s">
        <v>6013</v>
      </c>
      <c r="AB14750" s="65">
        <v>1</v>
      </c>
      <c r="AC14750" s="65" t="s">
        <v>7447</v>
      </c>
      <c r="AD14750" s="65" t="s">
        <v>5914</v>
      </c>
      <c r="AE14750" s="2"/>
      <c r="AF14750" s="65" t="s">
        <v>2869</v>
      </c>
      <c r="AG14750" s="65" t="s">
        <v>7448</v>
      </c>
      <c r="AH14750" s="2"/>
      <c r="AI14750" s="65" t="s">
        <v>5906</v>
      </c>
      <c r="AJ14750" s="65" t="s">
        <v>5906</v>
      </c>
      <c r="AK14750" s="65" t="s">
        <v>5915</v>
      </c>
      <c r="AL14750" s="65" t="s">
        <v>5908</v>
      </c>
      <c r="AM14750" s="65" t="s">
        <v>5923</v>
      </c>
      <c r="AN14750" s="65" t="s">
        <v>5908</v>
      </c>
      <c r="AO14750" s="2"/>
      <c r="AP14750" s="65" t="s">
        <v>7449</v>
      </c>
    </row>
    <row r="14751" spans="1:42" ht="30" customHeight="1" x14ac:dyDescent="0.3">
      <c r="A14751" s="65" t="s">
        <v>2778</v>
      </c>
      <c r="B14751" s="65" t="s">
        <v>2821</v>
      </c>
      <c r="C14751" s="65" t="s">
        <v>2780</v>
      </c>
      <c r="D14751" s="65" t="s">
        <v>4911</v>
      </c>
      <c r="E14751" s="65" t="s">
        <v>2869</v>
      </c>
      <c r="F14751" s="65" t="s">
        <v>4912</v>
      </c>
      <c r="G14751" s="65" t="s">
        <v>3706</v>
      </c>
      <c r="H14751" s="357"/>
      <c r="I14751" s="65" t="s">
        <v>2859</v>
      </c>
      <c r="J14751" s="65" t="s">
        <v>1430</v>
      </c>
      <c r="K14751" s="65" t="s">
        <v>2764</v>
      </c>
      <c r="L14751" s="65" t="s">
        <v>2869</v>
      </c>
      <c r="M14751" s="65" t="s">
        <v>2873</v>
      </c>
      <c r="N14751" s="65" t="s">
        <v>2829</v>
      </c>
      <c r="O14751" s="65" t="s">
        <v>2682</v>
      </c>
      <c r="P14751" s="65">
        <v>27</v>
      </c>
      <c r="Q14751" s="65">
        <v>19283.79</v>
      </c>
      <c r="R14751" s="65">
        <v>21195.53</v>
      </c>
      <c r="S14751" s="65">
        <v>-1911.74</v>
      </c>
      <c r="T14751" s="65"/>
      <c r="U14751" s="65" t="s">
        <v>5920</v>
      </c>
      <c r="V14751" s="2"/>
      <c r="W14751" s="2"/>
      <c r="X14751" s="65">
        <v>1373</v>
      </c>
      <c r="Y14751" s="2"/>
      <c r="Z14751" s="2"/>
      <c r="AA14751" s="65" t="s">
        <v>4911</v>
      </c>
      <c r="AB14751" s="65">
        <v>1</v>
      </c>
      <c r="AC14751" s="65" t="s">
        <v>7457</v>
      </c>
      <c r="AD14751" s="65" t="s">
        <v>5914</v>
      </c>
      <c r="AE14751" s="2"/>
      <c r="AF14751" s="65" t="s">
        <v>2869</v>
      </c>
      <c r="AG14751" s="65" t="s">
        <v>7448</v>
      </c>
      <c r="AH14751" s="2"/>
      <c r="AI14751" s="65" t="s">
        <v>5906</v>
      </c>
      <c r="AJ14751" s="65" t="s">
        <v>5906</v>
      </c>
      <c r="AK14751" s="65" t="s">
        <v>5915</v>
      </c>
      <c r="AL14751" s="65" t="s">
        <v>5908</v>
      </c>
      <c r="AM14751" s="65" t="s">
        <v>5923</v>
      </c>
      <c r="AN14751" s="65" t="s">
        <v>5908</v>
      </c>
      <c r="AO14751" s="2"/>
      <c r="AP14751" s="65" t="s">
        <v>7457</v>
      </c>
    </row>
    <row r="14752" spans="1:42" ht="30" customHeight="1" x14ac:dyDescent="0.3">
      <c r="A14752" s="65" t="s">
        <v>2778</v>
      </c>
      <c r="B14752" s="65" t="s">
        <v>2821</v>
      </c>
      <c r="C14752" s="65" t="s">
        <v>2780</v>
      </c>
      <c r="D14752" s="65" t="s">
        <v>3317</v>
      </c>
      <c r="E14752" s="65" t="s">
        <v>2869</v>
      </c>
      <c r="F14752" s="65" t="s">
        <v>2832</v>
      </c>
      <c r="G14752" s="65" t="s">
        <v>5558</v>
      </c>
      <c r="H14752" s="357"/>
      <c r="I14752" s="65" t="s">
        <v>2859</v>
      </c>
      <c r="J14752" s="65" t="s">
        <v>1430</v>
      </c>
      <c r="K14752" s="65" t="s">
        <v>2764</v>
      </c>
      <c r="L14752" s="65" t="s">
        <v>2869</v>
      </c>
      <c r="M14752" s="65" t="s">
        <v>2873</v>
      </c>
      <c r="N14752" s="65" t="s">
        <v>2829</v>
      </c>
      <c r="O14752" s="65" t="s">
        <v>2682</v>
      </c>
      <c r="P14752" s="65">
        <v>2</v>
      </c>
      <c r="Q14752" s="65">
        <v>-917.97</v>
      </c>
      <c r="R14752" s="65">
        <v>-347.90000000000003</v>
      </c>
      <c r="S14752" s="65">
        <v>-570.07000000000005</v>
      </c>
      <c r="T14752" s="65"/>
      <c r="U14752" s="65" t="s">
        <v>5920</v>
      </c>
      <c r="V14752" s="2"/>
      <c r="W14752" s="2"/>
      <c r="X14752" s="65">
        <v>1373</v>
      </c>
      <c r="Y14752" s="2"/>
      <c r="Z14752" s="2"/>
      <c r="AA14752" s="65" t="s">
        <v>3307</v>
      </c>
      <c r="AB14752" s="65">
        <v>1</v>
      </c>
      <c r="AC14752" s="65" t="s">
        <v>7456</v>
      </c>
      <c r="AD14752" s="65" t="s">
        <v>5914</v>
      </c>
      <c r="AE14752" s="2"/>
      <c r="AF14752" s="65" t="s">
        <v>2869</v>
      </c>
      <c r="AG14752" s="65" t="s">
        <v>7448</v>
      </c>
      <c r="AH14752" s="2"/>
      <c r="AI14752" s="65" t="s">
        <v>5906</v>
      </c>
      <c r="AJ14752" s="65" t="s">
        <v>5906</v>
      </c>
      <c r="AK14752" s="65" t="s">
        <v>5915</v>
      </c>
      <c r="AL14752" s="65" t="s">
        <v>5908</v>
      </c>
      <c r="AM14752" s="65" t="s">
        <v>5923</v>
      </c>
      <c r="AN14752" s="65" t="s">
        <v>5908</v>
      </c>
      <c r="AO14752" s="2"/>
      <c r="AP14752" s="65" t="s">
        <v>7449</v>
      </c>
    </row>
    <row r="14753" spans="1:42" ht="30" customHeight="1" x14ac:dyDescent="0.3">
      <c r="A14753" s="65" t="s">
        <v>2778</v>
      </c>
      <c r="B14753" s="65" t="s">
        <v>2821</v>
      </c>
      <c r="C14753" s="65" t="s">
        <v>2780</v>
      </c>
      <c r="D14753" s="65" t="s">
        <v>4427</v>
      </c>
      <c r="E14753" s="65" t="s">
        <v>2869</v>
      </c>
      <c r="F14753" s="65" t="s">
        <v>4428</v>
      </c>
      <c r="G14753" s="65" t="s">
        <v>3706</v>
      </c>
      <c r="H14753" s="357"/>
      <c r="I14753" s="65" t="s">
        <v>2859</v>
      </c>
      <c r="J14753" s="65" t="s">
        <v>1430</v>
      </c>
      <c r="K14753" s="65" t="s">
        <v>2764</v>
      </c>
      <c r="L14753" s="65" t="s">
        <v>2869</v>
      </c>
      <c r="M14753" s="65" t="s">
        <v>2873</v>
      </c>
      <c r="N14753" s="65" t="s">
        <v>2829</v>
      </c>
      <c r="O14753" s="65" t="s">
        <v>2682</v>
      </c>
      <c r="P14753" s="65">
        <v>243</v>
      </c>
      <c r="Q14753" s="65">
        <v>65833.09</v>
      </c>
      <c r="R14753" s="65">
        <v>72402.25</v>
      </c>
      <c r="S14753" s="65">
        <v>-6569.16</v>
      </c>
      <c r="T14753" s="65"/>
      <c r="U14753" s="65" t="s">
        <v>5920</v>
      </c>
      <c r="V14753" s="2"/>
      <c r="W14753" s="2"/>
      <c r="X14753" s="65">
        <v>1373</v>
      </c>
      <c r="Y14753" s="2"/>
      <c r="Z14753" s="2"/>
      <c r="AA14753" s="65" t="s">
        <v>4427</v>
      </c>
      <c r="AB14753" s="65">
        <v>1</v>
      </c>
      <c r="AC14753" s="65" t="s">
        <v>7457</v>
      </c>
      <c r="AD14753" s="65" t="s">
        <v>5914</v>
      </c>
      <c r="AE14753" s="2"/>
      <c r="AF14753" s="65" t="s">
        <v>2869</v>
      </c>
      <c r="AG14753" s="65" t="s">
        <v>7448</v>
      </c>
      <c r="AH14753" s="2"/>
      <c r="AI14753" s="65" t="s">
        <v>5906</v>
      </c>
      <c r="AJ14753" s="65" t="s">
        <v>5906</v>
      </c>
      <c r="AK14753" s="65" t="s">
        <v>5915</v>
      </c>
      <c r="AL14753" s="65" t="s">
        <v>5908</v>
      </c>
      <c r="AM14753" s="65" t="s">
        <v>5923</v>
      </c>
      <c r="AN14753" s="65" t="s">
        <v>5908</v>
      </c>
      <c r="AO14753" s="2"/>
      <c r="AP14753" s="65" t="s">
        <v>7457</v>
      </c>
    </row>
    <row r="14754" spans="1:42" ht="30" customHeight="1" x14ac:dyDescent="0.3">
      <c r="A14754" s="65" t="s">
        <v>2778</v>
      </c>
      <c r="B14754" s="65" t="s">
        <v>2821</v>
      </c>
      <c r="C14754" s="65" t="s">
        <v>2780</v>
      </c>
      <c r="D14754" s="65" t="s">
        <v>4429</v>
      </c>
      <c r="E14754" s="65" t="s">
        <v>2869</v>
      </c>
      <c r="F14754" s="65" t="s">
        <v>4430</v>
      </c>
      <c r="G14754" s="65" t="s">
        <v>3706</v>
      </c>
      <c r="H14754" s="357"/>
      <c r="I14754" s="65" t="s">
        <v>2859</v>
      </c>
      <c r="J14754" s="65" t="s">
        <v>1430</v>
      </c>
      <c r="K14754" s="65" t="s">
        <v>2764</v>
      </c>
      <c r="L14754" s="65" t="s">
        <v>2869</v>
      </c>
      <c r="M14754" s="65" t="s">
        <v>2873</v>
      </c>
      <c r="N14754" s="65" t="s">
        <v>2829</v>
      </c>
      <c r="O14754" s="65" t="s">
        <v>2682</v>
      </c>
      <c r="P14754" s="65">
        <v>7</v>
      </c>
      <c r="Q14754" s="65">
        <v>21022</v>
      </c>
      <c r="R14754" s="65">
        <v>18029.400000000001</v>
      </c>
      <c r="S14754" s="65">
        <v>2992.6</v>
      </c>
      <c r="T14754" s="65"/>
      <c r="U14754" s="65" t="s">
        <v>5920</v>
      </c>
      <c r="V14754" s="2"/>
      <c r="W14754" s="2"/>
      <c r="X14754" s="65">
        <v>1373</v>
      </c>
      <c r="Y14754" s="2"/>
      <c r="Z14754" s="2"/>
      <c r="AA14754" s="65" t="s">
        <v>4429</v>
      </c>
      <c r="AB14754" s="65">
        <v>1</v>
      </c>
      <c r="AC14754" s="65" t="s">
        <v>7457</v>
      </c>
      <c r="AD14754" s="65" t="s">
        <v>5914</v>
      </c>
      <c r="AE14754" s="2"/>
      <c r="AF14754" s="65" t="s">
        <v>2869</v>
      </c>
      <c r="AG14754" s="65" t="s">
        <v>7448</v>
      </c>
      <c r="AH14754" s="2"/>
      <c r="AI14754" s="65" t="s">
        <v>5906</v>
      </c>
      <c r="AJ14754" s="65" t="s">
        <v>5906</v>
      </c>
      <c r="AK14754" s="65" t="s">
        <v>5915</v>
      </c>
      <c r="AL14754" s="65" t="s">
        <v>5908</v>
      </c>
      <c r="AM14754" s="65" t="s">
        <v>5923</v>
      </c>
      <c r="AN14754" s="65" t="s">
        <v>5908</v>
      </c>
      <c r="AO14754" s="2"/>
      <c r="AP14754" s="65" t="s">
        <v>7457</v>
      </c>
    </row>
    <row r="14755" spans="1:42" ht="30" customHeight="1" x14ac:dyDescent="0.3">
      <c r="A14755" s="65" t="s">
        <v>2778</v>
      </c>
      <c r="B14755" s="65" t="s">
        <v>2821</v>
      </c>
      <c r="C14755" s="65" t="s">
        <v>2780</v>
      </c>
      <c r="D14755" s="65" t="s">
        <v>3743</v>
      </c>
      <c r="E14755" s="65" t="s">
        <v>2869</v>
      </c>
      <c r="F14755" s="65" t="s">
        <v>3744</v>
      </c>
      <c r="G14755" s="65" t="s">
        <v>3706</v>
      </c>
      <c r="H14755" s="357"/>
      <c r="I14755" s="65" t="s">
        <v>2859</v>
      </c>
      <c r="J14755" s="65" t="s">
        <v>1430</v>
      </c>
      <c r="K14755" s="65" t="s">
        <v>2764</v>
      </c>
      <c r="L14755" s="65" t="s">
        <v>2869</v>
      </c>
      <c r="M14755" s="65" t="s">
        <v>2873</v>
      </c>
      <c r="N14755" s="65" t="s">
        <v>2829</v>
      </c>
      <c r="O14755" s="65" t="s">
        <v>2682</v>
      </c>
      <c r="P14755" s="65">
        <v>19</v>
      </c>
      <c r="Q14755" s="65">
        <v>53200</v>
      </c>
      <c r="R14755" s="65">
        <v>44253.78</v>
      </c>
      <c r="S14755" s="65">
        <v>8946.2199999999993</v>
      </c>
      <c r="T14755" s="65"/>
      <c r="U14755" s="65" t="s">
        <v>5920</v>
      </c>
      <c r="V14755" s="2"/>
      <c r="W14755" s="2"/>
      <c r="X14755" s="65">
        <v>1373</v>
      </c>
      <c r="Y14755" s="2"/>
      <c r="Z14755" s="2"/>
      <c r="AA14755" s="65" t="s">
        <v>3743</v>
      </c>
      <c r="AB14755" s="65">
        <v>1</v>
      </c>
      <c r="AC14755" s="65" t="s">
        <v>7457</v>
      </c>
      <c r="AD14755" s="65" t="s">
        <v>5914</v>
      </c>
      <c r="AE14755" s="2"/>
      <c r="AF14755" s="65" t="s">
        <v>2869</v>
      </c>
      <c r="AG14755" s="65" t="s">
        <v>7448</v>
      </c>
      <c r="AH14755" s="2"/>
      <c r="AI14755" s="65" t="s">
        <v>5906</v>
      </c>
      <c r="AJ14755" s="65" t="s">
        <v>5906</v>
      </c>
      <c r="AK14755" s="65" t="s">
        <v>5915</v>
      </c>
      <c r="AL14755" s="65" t="s">
        <v>5908</v>
      </c>
      <c r="AM14755" s="65" t="s">
        <v>5923</v>
      </c>
      <c r="AN14755" s="65" t="s">
        <v>5908</v>
      </c>
      <c r="AO14755" s="2"/>
      <c r="AP14755" s="65" t="s">
        <v>7457</v>
      </c>
    </row>
    <row r="14756" spans="1:42" ht="30" customHeight="1" x14ac:dyDescent="0.3">
      <c r="A14756" s="65" t="s">
        <v>2778</v>
      </c>
      <c r="B14756" s="65" t="s">
        <v>2821</v>
      </c>
      <c r="C14756" s="65" t="s">
        <v>2780</v>
      </c>
      <c r="D14756" s="65" t="s">
        <v>4404</v>
      </c>
      <c r="E14756" s="65" t="s">
        <v>2869</v>
      </c>
      <c r="F14756" s="65" t="s">
        <v>3326</v>
      </c>
      <c r="G14756" s="65" t="s">
        <v>3212</v>
      </c>
      <c r="H14756" s="357"/>
      <c r="I14756" s="65" t="s">
        <v>2859</v>
      </c>
      <c r="J14756" s="65" t="s">
        <v>1430</v>
      </c>
      <c r="K14756" s="65" t="s">
        <v>2764</v>
      </c>
      <c r="L14756" s="65" t="s">
        <v>2869</v>
      </c>
      <c r="M14756" s="65" t="s">
        <v>2873</v>
      </c>
      <c r="N14756" s="65" t="s">
        <v>2829</v>
      </c>
      <c r="O14756" s="65" t="s">
        <v>2682</v>
      </c>
      <c r="P14756" s="65">
        <v>13</v>
      </c>
      <c r="Q14756" s="65">
        <v>67537.2</v>
      </c>
      <c r="R14756" s="65">
        <v>29356.59</v>
      </c>
      <c r="S14756" s="65">
        <v>38180.61</v>
      </c>
      <c r="T14756" s="65"/>
      <c r="U14756" s="65" t="s">
        <v>5920</v>
      </c>
      <c r="V14756" s="2"/>
      <c r="W14756" s="2"/>
      <c r="X14756" s="65">
        <v>1373</v>
      </c>
      <c r="Y14756" s="2"/>
      <c r="Z14756" s="2"/>
      <c r="AA14756" s="65" t="s">
        <v>3325</v>
      </c>
      <c r="AB14756" s="65">
        <v>1</v>
      </c>
      <c r="AC14756" s="65" t="s">
        <v>7456</v>
      </c>
      <c r="AD14756" s="65" t="s">
        <v>5914</v>
      </c>
      <c r="AE14756" s="2"/>
      <c r="AF14756" s="65" t="s">
        <v>2869</v>
      </c>
      <c r="AG14756" s="65" t="s">
        <v>7448</v>
      </c>
      <c r="AH14756" s="2"/>
      <c r="AI14756" s="65" t="s">
        <v>5906</v>
      </c>
      <c r="AJ14756" s="65" t="s">
        <v>5906</v>
      </c>
      <c r="AK14756" s="65" t="s">
        <v>5915</v>
      </c>
      <c r="AL14756" s="65" t="s">
        <v>5908</v>
      </c>
      <c r="AM14756" s="65" t="s">
        <v>5923</v>
      </c>
      <c r="AN14756" s="65" t="s">
        <v>5908</v>
      </c>
      <c r="AO14756" s="2"/>
      <c r="AP14756" s="65" t="s">
        <v>7449</v>
      </c>
    </row>
    <row r="14757" spans="1:42" ht="30" customHeight="1" x14ac:dyDescent="0.3">
      <c r="A14757" s="65" t="s">
        <v>2778</v>
      </c>
      <c r="B14757" s="65" t="s">
        <v>2821</v>
      </c>
      <c r="C14757" s="65" t="s">
        <v>2780</v>
      </c>
      <c r="D14757" s="65" t="s">
        <v>3723</v>
      </c>
      <c r="E14757" s="65" t="s">
        <v>2869</v>
      </c>
      <c r="F14757" s="65" t="s">
        <v>3724</v>
      </c>
      <c r="G14757" s="65" t="s">
        <v>3706</v>
      </c>
      <c r="H14757" s="357"/>
      <c r="I14757" s="65" t="s">
        <v>2859</v>
      </c>
      <c r="J14757" s="65" t="s">
        <v>1430</v>
      </c>
      <c r="K14757" s="65" t="s">
        <v>2764</v>
      </c>
      <c r="L14757" s="65" t="s">
        <v>2869</v>
      </c>
      <c r="M14757" s="65" t="s">
        <v>2873</v>
      </c>
      <c r="N14757" s="65" t="s">
        <v>2829</v>
      </c>
      <c r="O14757" s="65" t="s">
        <v>2682</v>
      </c>
      <c r="P14757" s="65">
        <v>18</v>
      </c>
      <c r="Q14757" s="65">
        <v>67450</v>
      </c>
      <c r="R14757" s="65">
        <v>54310.26</v>
      </c>
      <c r="S14757" s="65">
        <v>13139.74</v>
      </c>
      <c r="T14757" s="65"/>
      <c r="U14757" s="65" t="s">
        <v>5920</v>
      </c>
      <c r="V14757" s="2"/>
      <c r="W14757" s="2"/>
      <c r="X14757" s="65">
        <v>1373</v>
      </c>
      <c r="Y14757" s="2"/>
      <c r="Z14757" s="2"/>
      <c r="AA14757" s="65" t="s">
        <v>3723</v>
      </c>
      <c r="AB14757" s="65">
        <v>1</v>
      </c>
      <c r="AC14757" s="65" t="s">
        <v>7457</v>
      </c>
      <c r="AD14757" s="65" t="s">
        <v>5914</v>
      </c>
      <c r="AE14757" s="2"/>
      <c r="AF14757" s="65" t="s">
        <v>2869</v>
      </c>
      <c r="AG14757" s="65" t="s">
        <v>7448</v>
      </c>
      <c r="AH14757" s="2"/>
      <c r="AI14757" s="65" t="s">
        <v>5906</v>
      </c>
      <c r="AJ14757" s="65" t="s">
        <v>5906</v>
      </c>
      <c r="AK14757" s="65" t="s">
        <v>5915</v>
      </c>
      <c r="AL14757" s="65" t="s">
        <v>5908</v>
      </c>
      <c r="AM14757" s="65" t="s">
        <v>5923</v>
      </c>
      <c r="AN14757" s="65" t="s">
        <v>5908</v>
      </c>
      <c r="AO14757" s="2"/>
      <c r="AP14757" s="65" t="s">
        <v>7457</v>
      </c>
    </row>
    <row r="14758" spans="1:42" ht="30" customHeight="1" x14ac:dyDescent="0.3">
      <c r="A14758" s="65" t="s">
        <v>2778</v>
      </c>
      <c r="B14758" s="65" t="s">
        <v>2821</v>
      </c>
      <c r="C14758" s="65" t="s">
        <v>2780</v>
      </c>
      <c r="D14758" s="65" t="s">
        <v>3725</v>
      </c>
      <c r="E14758" s="65" t="s">
        <v>2869</v>
      </c>
      <c r="F14758" s="65" t="s">
        <v>3726</v>
      </c>
      <c r="G14758" s="65" t="s">
        <v>3706</v>
      </c>
      <c r="H14758" s="357"/>
      <c r="I14758" s="65" t="s">
        <v>2859</v>
      </c>
      <c r="J14758" s="65" t="s">
        <v>1430</v>
      </c>
      <c r="K14758" s="65" t="s">
        <v>2764</v>
      </c>
      <c r="L14758" s="65" t="s">
        <v>2869</v>
      </c>
      <c r="M14758" s="65" t="s">
        <v>2873</v>
      </c>
      <c r="N14758" s="65" t="s">
        <v>2829</v>
      </c>
      <c r="O14758" s="65" t="s">
        <v>2682</v>
      </c>
      <c r="P14758" s="65">
        <v>19</v>
      </c>
      <c r="Q14758" s="65">
        <v>20848</v>
      </c>
      <c r="R14758" s="65">
        <v>22887.850000000002</v>
      </c>
      <c r="S14758" s="65">
        <v>-2039.8500000000001</v>
      </c>
      <c r="T14758" s="65"/>
      <c r="U14758" s="65" t="s">
        <v>5920</v>
      </c>
      <c r="V14758" s="2"/>
      <c r="W14758" s="2"/>
      <c r="X14758" s="65">
        <v>1373</v>
      </c>
      <c r="Y14758" s="2"/>
      <c r="Z14758" s="2"/>
      <c r="AA14758" s="65" t="s">
        <v>3725</v>
      </c>
      <c r="AB14758" s="65">
        <v>1</v>
      </c>
      <c r="AC14758" s="65" t="s">
        <v>7457</v>
      </c>
      <c r="AD14758" s="65" t="s">
        <v>5914</v>
      </c>
      <c r="AE14758" s="2"/>
      <c r="AF14758" s="65" t="s">
        <v>2869</v>
      </c>
      <c r="AG14758" s="65" t="s">
        <v>7448</v>
      </c>
      <c r="AH14758" s="2"/>
      <c r="AI14758" s="65" t="s">
        <v>5906</v>
      </c>
      <c r="AJ14758" s="65" t="s">
        <v>5906</v>
      </c>
      <c r="AK14758" s="65" t="s">
        <v>5915</v>
      </c>
      <c r="AL14758" s="65" t="s">
        <v>5908</v>
      </c>
      <c r="AM14758" s="65" t="s">
        <v>5923</v>
      </c>
      <c r="AN14758" s="65" t="s">
        <v>5908</v>
      </c>
      <c r="AO14758" s="2"/>
      <c r="AP14758" s="65" t="s">
        <v>7457</v>
      </c>
    </row>
    <row r="14759" spans="1:42" ht="30" customHeight="1" x14ac:dyDescent="0.3">
      <c r="A14759" s="65" t="s">
        <v>2778</v>
      </c>
      <c r="B14759" s="65" t="s">
        <v>2821</v>
      </c>
      <c r="C14759" s="65" t="s">
        <v>2780</v>
      </c>
      <c r="D14759" s="65" t="s">
        <v>4478</v>
      </c>
      <c r="E14759" s="65" t="s">
        <v>2869</v>
      </c>
      <c r="F14759" s="65" t="s">
        <v>4479</v>
      </c>
      <c r="G14759" s="65" t="s">
        <v>3706</v>
      </c>
      <c r="H14759" s="357"/>
      <c r="I14759" s="65" t="s">
        <v>2859</v>
      </c>
      <c r="J14759" s="65" t="s">
        <v>1430</v>
      </c>
      <c r="K14759" s="65" t="s">
        <v>2764</v>
      </c>
      <c r="L14759" s="65" t="s">
        <v>2869</v>
      </c>
      <c r="M14759" s="65" t="s">
        <v>2873</v>
      </c>
      <c r="N14759" s="65" t="s">
        <v>2829</v>
      </c>
      <c r="O14759" s="65" t="s">
        <v>2682</v>
      </c>
      <c r="P14759" s="65">
        <v>18</v>
      </c>
      <c r="Q14759" s="65">
        <v>9432.9500000000007</v>
      </c>
      <c r="R14759" s="65">
        <v>10376.25</v>
      </c>
      <c r="S14759" s="65">
        <v>-943.30000000000007</v>
      </c>
      <c r="T14759" s="65"/>
      <c r="U14759" s="65" t="s">
        <v>5920</v>
      </c>
      <c r="V14759" s="2"/>
      <c r="W14759" s="2"/>
      <c r="X14759" s="65">
        <v>1373</v>
      </c>
      <c r="Y14759" s="2"/>
      <c r="Z14759" s="2"/>
      <c r="AA14759" s="65" t="s">
        <v>4478</v>
      </c>
      <c r="AB14759" s="65">
        <v>1</v>
      </c>
      <c r="AC14759" s="65" t="s">
        <v>7457</v>
      </c>
      <c r="AD14759" s="65" t="s">
        <v>5914</v>
      </c>
      <c r="AE14759" s="2"/>
      <c r="AF14759" s="65" t="s">
        <v>2869</v>
      </c>
      <c r="AG14759" s="65" t="s">
        <v>7448</v>
      </c>
      <c r="AH14759" s="2"/>
      <c r="AI14759" s="65" t="s">
        <v>5906</v>
      </c>
      <c r="AJ14759" s="65" t="s">
        <v>5906</v>
      </c>
      <c r="AK14759" s="65" t="s">
        <v>5915</v>
      </c>
      <c r="AL14759" s="65" t="s">
        <v>5908</v>
      </c>
      <c r="AM14759" s="65" t="s">
        <v>5923</v>
      </c>
      <c r="AN14759" s="65" t="s">
        <v>5908</v>
      </c>
      <c r="AO14759" s="2"/>
      <c r="AP14759" s="65" t="s">
        <v>7457</v>
      </c>
    </row>
    <row r="14760" spans="1:42" ht="30" customHeight="1" x14ac:dyDescent="0.3">
      <c r="A14760" s="65" t="s">
        <v>2778</v>
      </c>
      <c r="B14760" s="65" t="s">
        <v>2821</v>
      </c>
      <c r="C14760" s="65" t="s">
        <v>2780</v>
      </c>
      <c r="D14760" s="65" t="s">
        <v>9225</v>
      </c>
      <c r="E14760" s="65" t="s">
        <v>2869</v>
      </c>
      <c r="F14760" s="65" t="s">
        <v>2870</v>
      </c>
      <c r="G14760" s="65" t="s">
        <v>4487</v>
      </c>
      <c r="H14760" s="357"/>
      <c r="I14760" s="65" t="s">
        <v>2859</v>
      </c>
      <c r="J14760" s="65" t="s">
        <v>1430</v>
      </c>
      <c r="K14760" s="65" t="s">
        <v>2770</v>
      </c>
      <c r="L14760" s="65" t="s">
        <v>2869</v>
      </c>
      <c r="M14760" s="65" t="s">
        <v>2873</v>
      </c>
      <c r="N14760" s="65" t="s">
        <v>2829</v>
      </c>
      <c r="O14760" s="65" t="s">
        <v>2682</v>
      </c>
      <c r="P14760" s="65">
        <v>0</v>
      </c>
      <c r="Q14760" s="65">
        <v>0</v>
      </c>
      <c r="R14760" s="65">
        <v>0</v>
      </c>
      <c r="S14760" s="65">
        <v>0</v>
      </c>
      <c r="T14760" s="65"/>
      <c r="U14760" s="65" t="s">
        <v>5920</v>
      </c>
      <c r="V14760" s="2"/>
      <c r="W14760" s="2"/>
      <c r="X14760" s="65">
        <v>1373</v>
      </c>
      <c r="Y14760" s="2"/>
      <c r="Z14760" s="2"/>
      <c r="AA14760" s="65" t="s">
        <v>3481</v>
      </c>
      <c r="AB14760" s="65">
        <v>1</v>
      </c>
      <c r="AC14760" s="65" t="s">
        <v>7459</v>
      </c>
      <c r="AD14760" s="65" t="s">
        <v>5914</v>
      </c>
      <c r="AE14760" s="2"/>
      <c r="AF14760" s="65" t="s">
        <v>2869</v>
      </c>
      <c r="AG14760" s="65" t="s">
        <v>5905</v>
      </c>
      <c r="AH14760" s="2"/>
      <c r="AI14760" s="65" t="s">
        <v>5906</v>
      </c>
      <c r="AJ14760" s="65" t="s">
        <v>5906</v>
      </c>
      <c r="AK14760" s="65" t="s">
        <v>5915</v>
      </c>
      <c r="AL14760" s="65" t="s">
        <v>5908</v>
      </c>
      <c r="AM14760" s="65" t="s">
        <v>5923</v>
      </c>
      <c r="AN14760" s="65" t="s">
        <v>5908</v>
      </c>
      <c r="AO14760" s="2"/>
      <c r="AP14760" s="65" t="s">
        <v>7460</v>
      </c>
    </row>
    <row r="14761" spans="1:42" ht="30" customHeight="1" x14ac:dyDescent="0.3">
      <c r="A14761" s="65" t="s">
        <v>2778</v>
      </c>
      <c r="B14761" s="65" t="s">
        <v>2821</v>
      </c>
      <c r="C14761" s="65" t="s">
        <v>2780</v>
      </c>
      <c r="D14761" s="65" t="s">
        <v>7499</v>
      </c>
      <c r="E14761" s="65" t="s">
        <v>2869</v>
      </c>
      <c r="F14761" s="65" t="s">
        <v>3326</v>
      </c>
      <c r="G14761" s="65" t="s">
        <v>3747</v>
      </c>
      <c r="H14761" s="357"/>
      <c r="I14761" s="65" t="s">
        <v>2859</v>
      </c>
      <c r="J14761" s="65" t="s">
        <v>1430</v>
      </c>
      <c r="K14761" s="65" t="s">
        <v>2736</v>
      </c>
      <c r="L14761" s="65" t="s">
        <v>2869</v>
      </c>
      <c r="M14761" s="65" t="s">
        <v>2873</v>
      </c>
      <c r="N14761" s="65" t="s">
        <v>2829</v>
      </c>
      <c r="O14761" s="65" t="s">
        <v>2682</v>
      </c>
      <c r="P14761" s="65">
        <v>0</v>
      </c>
      <c r="Q14761" s="65">
        <v>0</v>
      </c>
      <c r="R14761" s="65">
        <v>0</v>
      </c>
      <c r="S14761" s="65">
        <v>0</v>
      </c>
      <c r="T14761" s="65"/>
      <c r="U14761" s="65" t="s">
        <v>5920</v>
      </c>
      <c r="V14761" s="2"/>
      <c r="W14761" s="2"/>
      <c r="X14761" s="65">
        <v>1373</v>
      </c>
      <c r="Y14761" s="2"/>
      <c r="Z14761" s="2"/>
      <c r="AA14761" s="65" t="s">
        <v>3325</v>
      </c>
      <c r="AB14761" s="65">
        <v>1</v>
      </c>
      <c r="AC14761" s="65" t="s">
        <v>7463</v>
      </c>
      <c r="AD14761" s="65" t="s">
        <v>5914</v>
      </c>
      <c r="AE14761" s="2"/>
      <c r="AF14761" s="65" t="s">
        <v>2869</v>
      </c>
      <c r="AG14761" s="65" t="s">
        <v>7448</v>
      </c>
      <c r="AH14761" s="2"/>
      <c r="AI14761" s="65" t="s">
        <v>5906</v>
      </c>
      <c r="AJ14761" s="65" t="s">
        <v>5906</v>
      </c>
      <c r="AK14761" s="65" t="s">
        <v>5915</v>
      </c>
      <c r="AL14761" s="65" t="s">
        <v>5908</v>
      </c>
      <c r="AM14761" s="65" t="s">
        <v>5923</v>
      </c>
      <c r="AN14761" s="65" t="s">
        <v>5908</v>
      </c>
      <c r="AO14761" s="2"/>
      <c r="AP14761" s="65" t="s">
        <v>7449</v>
      </c>
    </row>
    <row r="14762" spans="1:42" ht="30" customHeight="1" x14ac:dyDescent="0.3">
      <c r="A14762" s="65" t="s">
        <v>2778</v>
      </c>
      <c r="B14762" s="65" t="s">
        <v>2821</v>
      </c>
      <c r="C14762" s="65" t="s">
        <v>2780</v>
      </c>
      <c r="D14762" s="65" t="s">
        <v>3372</v>
      </c>
      <c r="E14762" s="65" t="s">
        <v>2869</v>
      </c>
      <c r="F14762" s="65" t="s">
        <v>3110</v>
      </c>
      <c r="G14762" s="65" t="s">
        <v>4736</v>
      </c>
      <c r="H14762" s="357"/>
      <c r="I14762" s="65" t="s">
        <v>2859</v>
      </c>
      <c r="J14762" s="65" t="s">
        <v>1430</v>
      </c>
      <c r="K14762" s="65" t="s">
        <v>2736</v>
      </c>
      <c r="L14762" s="65" t="s">
        <v>2869</v>
      </c>
      <c r="M14762" s="65" t="s">
        <v>2873</v>
      </c>
      <c r="N14762" s="65" t="s">
        <v>2829</v>
      </c>
      <c r="O14762" s="65" t="s">
        <v>2682</v>
      </c>
      <c r="P14762" s="65">
        <v>35</v>
      </c>
      <c r="Q14762" s="65">
        <v>150.28</v>
      </c>
      <c r="R14762" s="65">
        <v>73.77</v>
      </c>
      <c r="S14762" s="65">
        <v>76.510000000000005</v>
      </c>
      <c r="T14762" s="65"/>
      <c r="U14762" s="65" t="s">
        <v>5920</v>
      </c>
      <c r="V14762" s="2"/>
      <c r="W14762" s="2"/>
      <c r="X14762" s="65">
        <v>1373</v>
      </c>
      <c r="Y14762" s="2"/>
      <c r="Z14762" s="2"/>
      <c r="AA14762" s="65" t="s">
        <v>3109</v>
      </c>
      <c r="AB14762" s="65">
        <v>1</v>
      </c>
      <c r="AC14762" s="65" t="s">
        <v>7463</v>
      </c>
      <c r="AD14762" s="65" t="s">
        <v>5914</v>
      </c>
      <c r="AE14762" s="2"/>
      <c r="AF14762" s="65" t="s">
        <v>2869</v>
      </c>
      <c r="AG14762" s="65" t="s">
        <v>7448</v>
      </c>
      <c r="AH14762" s="2"/>
      <c r="AI14762" s="65" t="s">
        <v>5906</v>
      </c>
      <c r="AJ14762" s="65" t="s">
        <v>5906</v>
      </c>
      <c r="AK14762" s="65" t="s">
        <v>5915</v>
      </c>
      <c r="AL14762" s="65" t="s">
        <v>5908</v>
      </c>
      <c r="AM14762" s="65" t="s">
        <v>5923</v>
      </c>
      <c r="AN14762" s="65" t="s">
        <v>5908</v>
      </c>
      <c r="AO14762" s="2"/>
      <c r="AP14762" s="65" t="s">
        <v>7449</v>
      </c>
    </row>
    <row r="14763" spans="1:42" ht="30" customHeight="1" x14ac:dyDescent="0.3">
      <c r="A14763" s="65" t="s">
        <v>2778</v>
      </c>
      <c r="B14763" s="65" t="s">
        <v>2821</v>
      </c>
      <c r="C14763" s="65" t="s">
        <v>2780</v>
      </c>
      <c r="D14763" s="65" t="s">
        <v>8922</v>
      </c>
      <c r="E14763" s="65" t="s">
        <v>2869</v>
      </c>
      <c r="F14763" s="65" t="s">
        <v>3106</v>
      </c>
      <c r="G14763" s="65" t="s">
        <v>3139</v>
      </c>
      <c r="H14763" s="357"/>
      <c r="I14763" s="65" t="s">
        <v>2859</v>
      </c>
      <c r="J14763" s="65" t="s">
        <v>1430</v>
      </c>
      <c r="K14763" s="65" t="s">
        <v>2736</v>
      </c>
      <c r="L14763" s="65" t="s">
        <v>2869</v>
      </c>
      <c r="M14763" s="65" t="s">
        <v>2873</v>
      </c>
      <c r="N14763" s="65" t="s">
        <v>2829</v>
      </c>
      <c r="O14763" s="65" t="s">
        <v>2682</v>
      </c>
      <c r="P14763" s="65">
        <v>90</v>
      </c>
      <c r="Q14763" s="65">
        <v>78.44</v>
      </c>
      <c r="R14763" s="65">
        <v>27.54</v>
      </c>
      <c r="S14763" s="65">
        <v>50.9</v>
      </c>
      <c r="T14763" s="65"/>
      <c r="U14763" s="65" t="s">
        <v>5920</v>
      </c>
      <c r="V14763" s="2"/>
      <c r="W14763" s="2"/>
      <c r="X14763" s="65">
        <v>1373</v>
      </c>
      <c r="Y14763" s="2"/>
      <c r="Z14763" s="2"/>
      <c r="AA14763" s="65" t="s">
        <v>3105</v>
      </c>
      <c r="AB14763" s="65">
        <v>1</v>
      </c>
      <c r="AC14763" s="65" t="s">
        <v>7463</v>
      </c>
      <c r="AD14763" s="65" t="s">
        <v>5914</v>
      </c>
      <c r="AE14763" s="2"/>
      <c r="AF14763" s="65" t="s">
        <v>2869</v>
      </c>
      <c r="AG14763" s="65" t="s">
        <v>7448</v>
      </c>
      <c r="AH14763" s="2"/>
      <c r="AI14763" s="65" t="s">
        <v>5906</v>
      </c>
      <c r="AJ14763" s="65" t="s">
        <v>5906</v>
      </c>
      <c r="AK14763" s="65" t="s">
        <v>5915</v>
      </c>
      <c r="AL14763" s="65" t="s">
        <v>5908</v>
      </c>
      <c r="AM14763" s="65" t="s">
        <v>5923</v>
      </c>
      <c r="AN14763" s="65" t="s">
        <v>5908</v>
      </c>
      <c r="AO14763" s="2"/>
      <c r="AP14763" s="65" t="s">
        <v>7449</v>
      </c>
    </row>
    <row r="14764" spans="1:42" ht="30" customHeight="1" x14ac:dyDescent="0.3">
      <c r="A14764" s="65" t="s">
        <v>2778</v>
      </c>
      <c r="B14764" s="65" t="s">
        <v>2821</v>
      </c>
      <c r="C14764" s="65" t="s">
        <v>2780</v>
      </c>
      <c r="D14764" s="65" t="s">
        <v>6382</v>
      </c>
      <c r="E14764" s="65" t="s">
        <v>2869</v>
      </c>
      <c r="F14764" s="65" t="s">
        <v>2877</v>
      </c>
      <c r="G14764" s="65" t="s">
        <v>3488</v>
      </c>
      <c r="H14764" s="357"/>
      <c r="I14764" s="65" t="s">
        <v>2859</v>
      </c>
      <c r="J14764" s="65" t="s">
        <v>1430</v>
      </c>
      <c r="K14764" s="65" t="s">
        <v>2760</v>
      </c>
      <c r="L14764" s="65" t="s">
        <v>2869</v>
      </c>
      <c r="M14764" s="65" t="s">
        <v>2873</v>
      </c>
      <c r="N14764" s="65" t="s">
        <v>2829</v>
      </c>
      <c r="O14764" s="65" t="s">
        <v>2682</v>
      </c>
      <c r="P14764" s="65">
        <v>43</v>
      </c>
      <c r="Q14764" s="65">
        <v>62122.5</v>
      </c>
      <c r="R14764" s="65">
        <v>10669.050000000001</v>
      </c>
      <c r="S14764" s="65">
        <v>51453.450000000004</v>
      </c>
      <c r="T14764" s="65"/>
      <c r="U14764" s="65" t="s">
        <v>5920</v>
      </c>
      <c r="V14764" s="2"/>
      <c r="W14764" s="2"/>
      <c r="X14764" s="65">
        <v>1373</v>
      </c>
      <c r="Y14764" s="2"/>
      <c r="Z14764" s="2"/>
      <c r="AA14764" s="65" t="s">
        <v>2951</v>
      </c>
      <c r="AB14764" s="65">
        <v>1</v>
      </c>
      <c r="AC14764" s="65" t="s">
        <v>7467</v>
      </c>
      <c r="AD14764" s="65" t="s">
        <v>5914</v>
      </c>
      <c r="AE14764" s="2"/>
      <c r="AF14764" s="65" t="s">
        <v>2869</v>
      </c>
      <c r="AG14764" s="65" t="s">
        <v>7448</v>
      </c>
      <c r="AH14764" s="2"/>
      <c r="AI14764" s="65" t="s">
        <v>5906</v>
      </c>
      <c r="AJ14764" s="65" t="s">
        <v>5906</v>
      </c>
      <c r="AK14764" s="65" t="s">
        <v>5915</v>
      </c>
      <c r="AL14764" s="65" t="s">
        <v>5908</v>
      </c>
      <c r="AM14764" s="65" t="s">
        <v>5923</v>
      </c>
      <c r="AN14764" s="65" t="s">
        <v>5908</v>
      </c>
      <c r="AO14764" s="2"/>
      <c r="AP14764" s="65" t="s">
        <v>7449</v>
      </c>
    </row>
    <row r="14765" spans="1:42" ht="30" customHeight="1" x14ac:dyDescent="0.3">
      <c r="A14765" s="65" t="s">
        <v>2778</v>
      </c>
      <c r="B14765" s="65" t="s">
        <v>2821</v>
      </c>
      <c r="C14765" s="65" t="s">
        <v>2780</v>
      </c>
      <c r="D14765" s="65" t="s">
        <v>2981</v>
      </c>
      <c r="E14765" s="65" t="s">
        <v>2869</v>
      </c>
      <c r="F14765" s="65" t="s">
        <v>2891</v>
      </c>
      <c r="G14765" s="65" t="s">
        <v>3713</v>
      </c>
      <c r="H14765" s="357"/>
      <c r="I14765" s="65" t="s">
        <v>2859</v>
      </c>
      <c r="J14765" s="65" t="s">
        <v>1430</v>
      </c>
      <c r="K14765" s="65" t="s">
        <v>2760</v>
      </c>
      <c r="L14765" s="65" t="s">
        <v>2869</v>
      </c>
      <c r="M14765" s="65" t="s">
        <v>2873</v>
      </c>
      <c r="N14765" s="65" t="s">
        <v>2829</v>
      </c>
      <c r="O14765" s="65" t="s">
        <v>2682</v>
      </c>
      <c r="P14765" s="65">
        <v>7</v>
      </c>
      <c r="Q14765" s="65">
        <v>8543.6200000000008</v>
      </c>
      <c r="R14765" s="65">
        <v>1745.01</v>
      </c>
      <c r="S14765" s="65">
        <v>6798.6100000000006</v>
      </c>
      <c r="T14765" s="65"/>
      <c r="U14765" s="65" t="s">
        <v>5920</v>
      </c>
      <c r="V14765" s="2"/>
      <c r="W14765" s="2"/>
      <c r="X14765" s="65">
        <v>1373</v>
      </c>
      <c r="Y14765" s="2"/>
      <c r="Z14765" s="2"/>
      <c r="AA14765" s="65" t="s">
        <v>2981</v>
      </c>
      <c r="AB14765" s="65">
        <v>1</v>
      </c>
      <c r="AC14765" s="65" t="s">
        <v>7467</v>
      </c>
      <c r="AD14765" s="65" t="s">
        <v>5914</v>
      </c>
      <c r="AE14765" s="2"/>
      <c r="AF14765" s="65" t="s">
        <v>2869</v>
      </c>
      <c r="AG14765" s="65" t="s">
        <v>7448</v>
      </c>
      <c r="AH14765" s="2"/>
      <c r="AI14765" s="65" t="s">
        <v>5906</v>
      </c>
      <c r="AJ14765" s="65" t="s">
        <v>5906</v>
      </c>
      <c r="AK14765" s="65" t="s">
        <v>5915</v>
      </c>
      <c r="AL14765" s="65" t="s">
        <v>5908</v>
      </c>
      <c r="AM14765" s="65" t="s">
        <v>5923</v>
      </c>
      <c r="AN14765" s="65" t="s">
        <v>5908</v>
      </c>
      <c r="AO14765" s="2"/>
      <c r="AP14765" s="65" t="s">
        <v>7449</v>
      </c>
    </row>
    <row r="14766" spans="1:42" ht="30" customHeight="1" x14ac:dyDescent="0.3">
      <c r="A14766" s="65" t="s">
        <v>2778</v>
      </c>
      <c r="B14766" s="65" t="s">
        <v>2821</v>
      </c>
      <c r="C14766" s="65" t="s">
        <v>2780</v>
      </c>
      <c r="D14766" s="65" t="s">
        <v>6364</v>
      </c>
      <c r="E14766" s="65" t="s">
        <v>2869</v>
      </c>
      <c r="F14766" s="65" t="s">
        <v>2680</v>
      </c>
      <c r="G14766" s="65" t="s">
        <v>6365</v>
      </c>
      <c r="H14766" s="357"/>
      <c r="I14766" s="65" t="s">
        <v>2859</v>
      </c>
      <c r="J14766" s="65" t="s">
        <v>1430</v>
      </c>
      <c r="K14766" s="65" t="s">
        <v>2760</v>
      </c>
      <c r="L14766" s="65" t="s">
        <v>2869</v>
      </c>
      <c r="M14766" s="65" t="s">
        <v>2873</v>
      </c>
      <c r="N14766" s="65" t="s">
        <v>2829</v>
      </c>
      <c r="O14766" s="65" t="s">
        <v>2682</v>
      </c>
      <c r="P14766" s="65">
        <v>1703</v>
      </c>
      <c r="Q14766" s="65">
        <v>3713395.92</v>
      </c>
      <c r="R14766" s="65">
        <v>233128.7</v>
      </c>
      <c r="S14766" s="65">
        <v>3480267.22</v>
      </c>
      <c r="T14766" s="65"/>
      <c r="U14766" s="65" t="s">
        <v>5920</v>
      </c>
      <c r="V14766" s="2"/>
      <c r="W14766" s="2"/>
      <c r="X14766" s="65">
        <v>1373</v>
      </c>
      <c r="Y14766" s="2"/>
      <c r="Z14766" s="2"/>
      <c r="AA14766" s="65" t="s">
        <v>6523</v>
      </c>
      <c r="AB14766" s="65">
        <v>1</v>
      </c>
      <c r="AC14766" s="65" t="s">
        <v>7467</v>
      </c>
      <c r="AD14766" s="65" t="s">
        <v>5914</v>
      </c>
      <c r="AE14766" s="2"/>
      <c r="AF14766" s="65" t="s">
        <v>2869</v>
      </c>
      <c r="AG14766" s="65" t="s">
        <v>7448</v>
      </c>
      <c r="AH14766" s="2"/>
      <c r="AI14766" s="65" t="s">
        <v>5906</v>
      </c>
      <c r="AJ14766" s="65" t="s">
        <v>5906</v>
      </c>
      <c r="AK14766" s="65" t="s">
        <v>5915</v>
      </c>
      <c r="AL14766" s="65" t="s">
        <v>5908</v>
      </c>
      <c r="AM14766" s="65" t="s">
        <v>5923</v>
      </c>
      <c r="AN14766" s="65" t="s">
        <v>5908</v>
      </c>
      <c r="AO14766" s="2"/>
      <c r="AP14766" s="65" t="s">
        <v>7449</v>
      </c>
    </row>
    <row r="14767" spans="1:42" ht="30" customHeight="1" x14ac:dyDescent="0.3">
      <c r="A14767" s="65" t="s">
        <v>2778</v>
      </c>
      <c r="B14767" s="65" t="s">
        <v>2821</v>
      </c>
      <c r="C14767" s="65" t="s">
        <v>2780</v>
      </c>
      <c r="D14767" s="65" t="s">
        <v>10876</v>
      </c>
      <c r="E14767" s="65" t="s">
        <v>2869</v>
      </c>
      <c r="F14767" s="65" t="s">
        <v>2870</v>
      </c>
      <c r="G14767" s="65" t="s">
        <v>5347</v>
      </c>
      <c r="H14767" s="357"/>
      <c r="I14767" s="65" t="s">
        <v>2859</v>
      </c>
      <c r="J14767" s="65" t="s">
        <v>1430</v>
      </c>
      <c r="K14767" s="65" t="s">
        <v>2760</v>
      </c>
      <c r="L14767" s="65" t="s">
        <v>2869</v>
      </c>
      <c r="M14767" s="65" t="s">
        <v>2873</v>
      </c>
      <c r="N14767" s="65" t="s">
        <v>2829</v>
      </c>
      <c r="O14767" s="65" t="s">
        <v>2682</v>
      </c>
      <c r="P14767" s="65">
        <v>88</v>
      </c>
      <c r="Q14767" s="65">
        <v>106927.86</v>
      </c>
      <c r="R14767" s="65">
        <v>14706.32</v>
      </c>
      <c r="S14767" s="65">
        <v>92221.540000000008</v>
      </c>
      <c r="T14767" s="65"/>
      <c r="U14767" s="65" t="s">
        <v>5920</v>
      </c>
      <c r="V14767" s="2"/>
      <c r="W14767" s="2"/>
      <c r="X14767" s="65">
        <v>1373</v>
      </c>
      <c r="Y14767" s="2"/>
      <c r="Z14767" s="2"/>
      <c r="AA14767" s="65" t="s">
        <v>2868</v>
      </c>
      <c r="AB14767" s="65">
        <v>1</v>
      </c>
      <c r="AC14767" s="65" t="s">
        <v>7467</v>
      </c>
      <c r="AD14767" s="65" t="s">
        <v>5914</v>
      </c>
      <c r="AE14767" s="2"/>
      <c r="AF14767" s="65" t="s">
        <v>2869</v>
      </c>
      <c r="AG14767" s="65" t="s">
        <v>7448</v>
      </c>
      <c r="AH14767" s="2"/>
      <c r="AI14767" s="65" t="s">
        <v>5906</v>
      </c>
      <c r="AJ14767" s="65" t="s">
        <v>5906</v>
      </c>
      <c r="AK14767" s="65" t="s">
        <v>5915</v>
      </c>
      <c r="AL14767" s="65" t="s">
        <v>5908</v>
      </c>
      <c r="AM14767" s="65" t="s">
        <v>5923</v>
      </c>
      <c r="AN14767" s="65" t="s">
        <v>5908</v>
      </c>
      <c r="AO14767" s="2"/>
      <c r="AP14767" s="65" t="s">
        <v>7449</v>
      </c>
    </row>
    <row r="14768" spans="1:42" ht="30" customHeight="1" x14ac:dyDescent="0.3">
      <c r="A14768" s="65" t="s">
        <v>2778</v>
      </c>
      <c r="B14768" s="65" t="s">
        <v>2821</v>
      </c>
      <c r="C14768" s="65" t="s">
        <v>2780</v>
      </c>
      <c r="D14768" s="65" t="s">
        <v>7518</v>
      </c>
      <c r="E14768" s="65" t="s">
        <v>2869</v>
      </c>
      <c r="F14768" s="65" t="s">
        <v>2870</v>
      </c>
      <c r="G14768" s="65" t="s">
        <v>4225</v>
      </c>
      <c r="H14768" s="357"/>
      <c r="I14768" s="65" t="s">
        <v>2859</v>
      </c>
      <c r="J14768" s="65" t="s">
        <v>1430</v>
      </c>
      <c r="K14768" s="65" t="s">
        <v>2760</v>
      </c>
      <c r="L14768" s="65" t="s">
        <v>2869</v>
      </c>
      <c r="M14768" s="65" t="s">
        <v>2873</v>
      </c>
      <c r="N14768" s="65" t="s">
        <v>2829</v>
      </c>
      <c r="O14768" s="65" t="s">
        <v>2682</v>
      </c>
      <c r="P14768" s="65">
        <v>80</v>
      </c>
      <c r="Q14768" s="65">
        <v>89794.42</v>
      </c>
      <c r="R14768" s="65">
        <v>12349.880000000001</v>
      </c>
      <c r="S14768" s="65">
        <v>77444.540000000008</v>
      </c>
      <c r="T14768" s="65"/>
      <c r="U14768" s="65" t="s">
        <v>5920</v>
      </c>
      <c r="V14768" s="2"/>
      <c r="W14768" s="2"/>
      <c r="X14768" s="65">
        <v>1373</v>
      </c>
      <c r="Y14768" s="2"/>
      <c r="Z14768" s="2"/>
      <c r="AA14768" s="65" t="s">
        <v>2868</v>
      </c>
      <c r="AB14768" s="65">
        <v>1</v>
      </c>
      <c r="AC14768" s="65" t="s">
        <v>7467</v>
      </c>
      <c r="AD14768" s="65" t="s">
        <v>5914</v>
      </c>
      <c r="AE14768" s="2"/>
      <c r="AF14768" s="65" t="s">
        <v>2869</v>
      </c>
      <c r="AG14768" s="65" t="s">
        <v>7448</v>
      </c>
      <c r="AH14768" s="2"/>
      <c r="AI14768" s="65" t="s">
        <v>5906</v>
      </c>
      <c r="AJ14768" s="65" t="s">
        <v>5906</v>
      </c>
      <c r="AK14768" s="65" t="s">
        <v>5915</v>
      </c>
      <c r="AL14768" s="65" t="s">
        <v>5908</v>
      </c>
      <c r="AM14768" s="65" t="s">
        <v>5923</v>
      </c>
      <c r="AN14768" s="65" t="s">
        <v>5908</v>
      </c>
      <c r="AO14768" s="2"/>
      <c r="AP14768" s="65" t="s">
        <v>7449</v>
      </c>
    </row>
    <row r="14769" spans="1:42" ht="30" customHeight="1" x14ac:dyDescent="0.3">
      <c r="A14769" s="65" t="s">
        <v>2778</v>
      </c>
      <c r="B14769" s="65" t="s">
        <v>2821</v>
      </c>
      <c r="C14769" s="65" t="s">
        <v>2780</v>
      </c>
      <c r="D14769" s="65" t="s">
        <v>2998</v>
      </c>
      <c r="E14769" s="65" t="s">
        <v>2869</v>
      </c>
      <c r="F14769" s="65" t="s">
        <v>2891</v>
      </c>
      <c r="G14769" s="65" t="s">
        <v>3006</v>
      </c>
      <c r="H14769" s="357"/>
      <c r="I14769" s="65" t="s">
        <v>2859</v>
      </c>
      <c r="J14769" s="65" t="s">
        <v>1430</v>
      </c>
      <c r="K14769" s="65" t="s">
        <v>2760</v>
      </c>
      <c r="L14769" s="65" t="s">
        <v>2869</v>
      </c>
      <c r="M14769" s="65" t="s">
        <v>2873</v>
      </c>
      <c r="N14769" s="65" t="s">
        <v>2829</v>
      </c>
      <c r="O14769" s="65" t="s">
        <v>2682</v>
      </c>
      <c r="P14769" s="65">
        <v>699</v>
      </c>
      <c r="Q14769" s="65">
        <v>2640502.96</v>
      </c>
      <c r="R14769" s="65">
        <v>539314.49</v>
      </c>
      <c r="S14769" s="65">
        <v>2101188.4700000002</v>
      </c>
      <c r="T14769" s="65"/>
      <c r="U14769" s="65" t="s">
        <v>5920</v>
      </c>
      <c r="V14769" s="2"/>
      <c r="W14769" s="2"/>
      <c r="X14769" s="65">
        <v>1373</v>
      </c>
      <c r="Y14769" s="2"/>
      <c r="Z14769" s="2"/>
      <c r="AA14769" s="65" t="s">
        <v>2981</v>
      </c>
      <c r="AB14769" s="65">
        <v>1</v>
      </c>
      <c r="AC14769" s="65" t="s">
        <v>7467</v>
      </c>
      <c r="AD14769" s="65" t="s">
        <v>5914</v>
      </c>
      <c r="AE14769" s="2"/>
      <c r="AF14769" s="65" t="s">
        <v>2869</v>
      </c>
      <c r="AG14769" s="65" t="s">
        <v>7448</v>
      </c>
      <c r="AH14769" s="2"/>
      <c r="AI14769" s="65" t="s">
        <v>5906</v>
      </c>
      <c r="AJ14769" s="65" t="s">
        <v>5906</v>
      </c>
      <c r="AK14769" s="65" t="s">
        <v>5915</v>
      </c>
      <c r="AL14769" s="65" t="s">
        <v>5908</v>
      </c>
      <c r="AM14769" s="65" t="s">
        <v>5923</v>
      </c>
      <c r="AN14769" s="65" t="s">
        <v>5908</v>
      </c>
      <c r="AO14769" s="2"/>
      <c r="AP14769" s="65" t="s">
        <v>7449</v>
      </c>
    </row>
    <row r="14770" spans="1:42" ht="30" customHeight="1" x14ac:dyDescent="0.3">
      <c r="A14770" s="65" t="s">
        <v>2778</v>
      </c>
      <c r="B14770" s="65" t="s">
        <v>2821</v>
      </c>
      <c r="C14770" s="65" t="s">
        <v>2780</v>
      </c>
      <c r="D14770" s="65" t="s">
        <v>7473</v>
      </c>
      <c r="E14770" s="65" t="s">
        <v>2869</v>
      </c>
      <c r="F14770" s="65" t="s">
        <v>3005</v>
      </c>
      <c r="G14770" s="65" t="s">
        <v>3721</v>
      </c>
      <c r="H14770" s="357"/>
      <c r="I14770" s="65" t="s">
        <v>2859</v>
      </c>
      <c r="J14770" s="65" t="s">
        <v>1430</v>
      </c>
      <c r="K14770" s="65" t="s">
        <v>2760</v>
      </c>
      <c r="L14770" s="65" t="s">
        <v>2869</v>
      </c>
      <c r="M14770" s="65" t="s">
        <v>2873</v>
      </c>
      <c r="N14770" s="65" t="s">
        <v>2829</v>
      </c>
      <c r="O14770" s="65" t="s">
        <v>2682</v>
      </c>
      <c r="P14770" s="65">
        <v>961</v>
      </c>
      <c r="Q14770" s="65">
        <v>3051973.6</v>
      </c>
      <c r="R14770" s="65">
        <v>809795.32000000007</v>
      </c>
      <c r="S14770" s="65">
        <v>2242178.2799999998</v>
      </c>
      <c r="T14770" s="65"/>
      <c r="U14770" s="65" t="s">
        <v>5920</v>
      </c>
      <c r="V14770" s="2"/>
      <c r="W14770" s="2"/>
      <c r="X14770" s="65">
        <v>1373</v>
      </c>
      <c r="Y14770" s="2"/>
      <c r="Z14770" s="2"/>
      <c r="AA14770" s="65" t="s">
        <v>3004</v>
      </c>
      <c r="AB14770" s="65">
        <v>1</v>
      </c>
      <c r="AC14770" s="65" t="s">
        <v>7467</v>
      </c>
      <c r="AD14770" s="65" t="s">
        <v>5914</v>
      </c>
      <c r="AE14770" s="2"/>
      <c r="AF14770" s="65" t="s">
        <v>2869</v>
      </c>
      <c r="AG14770" s="65" t="s">
        <v>7448</v>
      </c>
      <c r="AH14770" s="2"/>
      <c r="AI14770" s="65" t="s">
        <v>5906</v>
      </c>
      <c r="AJ14770" s="65" t="s">
        <v>5906</v>
      </c>
      <c r="AK14770" s="65" t="s">
        <v>5915</v>
      </c>
      <c r="AL14770" s="65" t="s">
        <v>5908</v>
      </c>
      <c r="AM14770" s="65" t="s">
        <v>5923</v>
      </c>
      <c r="AN14770" s="65" t="s">
        <v>5908</v>
      </c>
      <c r="AO14770" s="2"/>
      <c r="AP14770" s="65" t="s">
        <v>7449</v>
      </c>
    </row>
    <row r="14771" spans="1:42" ht="30" customHeight="1" x14ac:dyDescent="0.3">
      <c r="A14771" s="65" t="s">
        <v>2778</v>
      </c>
      <c r="B14771" s="65" t="s">
        <v>2821</v>
      </c>
      <c r="C14771" s="65" t="s">
        <v>2780</v>
      </c>
      <c r="D14771" s="65" t="s">
        <v>6540</v>
      </c>
      <c r="E14771" s="65" t="s">
        <v>2869</v>
      </c>
      <c r="F14771" s="65" t="s">
        <v>6243</v>
      </c>
      <c r="G14771" s="65" t="s">
        <v>6541</v>
      </c>
      <c r="H14771" s="357"/>
      <c r="I14771" s="65" t="s">
        <v>2859</v>
      </c>
      <c r="J14771" s="65" t="s">
        <v>1430</v>
      </c>
      <c r="K14771" s="65" t="s">
        <v>2760</v>
      </c>
      <c r="L14771" s="65" t="s">
        <v>2869</v>
      </c>
      <c r="M14771" s="65" t="s">
        <v>2873</v>
      </c>
      <c r="N14771" s="65" t="s">
        <v>2829</v>
      </c>
      <c r="O14771" s="65" t="s">
        <v>2682</v>
      </c>
      <c r="P14771" s="65">
        <v>188</v>
      </c>
      <c r="Q14771" s="65">
        <v>154315.38</v>
      </c>
      <c r="R14771" s="65">
        <v>15634.77</v>
      </c>
      <c r="S14771" s="65">
        <v>138680.61000000002</v>
      </c>
      <c r="T14771" s="65"/>
      <c r="U14771" s="65" t="s">
        <v>5920</v>
      </c>
      <c r="V14771" s="2"/>
      <c r="W14771" s="2"/>
      <c r="X14771" s="65">
        <v>1373</v>
      </c>
      <c r="Y14771" s="2"/>
      <c r="Z14771" s="2"/>
      <c r="AA14771" s="65" t="s">
        <v>5976</v>
      </c>
      <c r="AB14771" s="65">
        <v>1</v>
      </c>
      <c r="AC14771" s="65" t="s">
        <v>7467</v>
      </c>
      <c r="AD14771" s="65" t="s">
        <v>5914</v>
      </c>
      <c r="AE14771" s="2"/>
      <c r="AF14771" s="65" t="s">
        <v>2869</v>
      </c>
      <c r="AG14771" s="65" t="s">
        <v>7448</v>
      </c>
      <c r="AH14771" s="2"/>
      <c r="AI14771" s="65" t="s">
        <v>5906</v>
      </c>
      <c r="AJ14771" s="65" t="s">
        <v>5906</v>
      </c>
      <c r="AK14771" s="65" t="s">
        <v>5915</v>
      </c>
      <c r="AL14771" s="65" t="s">
        <v>5908</v>
      </c>
      <c r="AM14771" s="65" t="s">
        <v>5923</v>
      </c>
      <c r="AN14771" s="65" t="s">
        <v>5908</v>
      </c>
      <c r="AO14771" s="2"/>
      <c r="AP14771" s="65" t="s">
        <v>7449</v>
      </c>
    </row>
    <row r="14772" spans="1:42" ht="30" customHeight="1" x14ac:dyDescent="0.3">
      <c r="A14772" s="65" t="s">
        <v>2778</v>
      </c>
      <c r="B14772" s="65" t="s">
        <v>2821</v>
      </c>
      <c r="C14772" s="65" t="s">
        <v>2780</v>
      </c>
      <c r="D14772" s="65" t="s">
        <v>10567</v>
      </c>
      <c r="E14772" s="65" t="s">
        <v>2869</v>
      </c>
      <c r="F14772" s="65" t="s">
        <v>2877</v>
      </c>
      <c r="G14772" s="65" t="s">
        <v>4292</v>
      </c>
      <c r="H14772" s="357"/>
      <c r="I14772" s="65" t="s">
        <v>2859</v>
      </c>
      <c r="J14772" s="65" t="s">
        <v>1430</v>
      </c>
      <c r="K14772" s="65" t="s">
        <v>2760</v>
      </c>
      <c r="L14772" s="65" t="s">
        <v>2869</v>
      </c>
      <c r="M14772" s="65" t="s">
        <v>2873</v>
      </c>
      <c r="N14772" s="65" t="s">
        <v>2829</v>
      </c>
      <c r="O14772" s="65" t="s">
        <v>2682</v>
      </c>
      <c r="P14772" s="65">
        <v>499</v>
      </c>
      <c r="Q14772" s="65">
        <v>548078.48</v>
      </c>
      <c r="R14772" s="65">
        <v>94128.150000000009</v>
      </c>
      <c r="S14772" s="65">
        <v>453950.33</v>
      </c>
      <c r="T14772" s="65"/>
      <c r="U14772" s="65" t="s">
        <v>5920</v>
      </c>
      <c r="V14772" s="2"/>
      <c r="W14772" s="2"/>
      <c r="X14772" s="65">
        <v>1373</v>
      </c>
      <c r="Y14772" s="2"/>
      <c r="Z14772" s="2"/>
      <c r="AA14772" s="65" t="s">
        <v>2868</v>
      </c>
      <c r="AB14772" s="65">
        <v>1</v>
      </c>
      <c r="AC14772" s="65" t="s">
        <v>7467</v>
      </c>
      <c r="AD14772" s="65" t="s">
        <v>5914</v>
      </c>
      <c r="AE14772" s="2"/>
      <c r="AF14772" s="65" t="s">
        <v>2869</v>
      </c>
      <c r="AG14772" s="65" t="s">
        <v>7448</v>
      </c>
      <c r="AH14772" s="2"/>
      <c r="AI14772" s="65" t="s">
        <v>5906</v>
      </c>
      <c r="AJ14772" s="65" t="s">
        <v>5906</v>
      </c>
      <c r="AK14772" s="65" t="s">
        <v>5915</v>
      </c>
      <c r="AL14772" s="65" t="s">
        <v>5908</v>
      </c>
      <c r="AM14772" s="65" t="s">
        <v>5923</v>
      </c>
      <c r="AN14772" s="65" t="s">
        <v>5908</v>
      </c>
      <c r="AO14772" s="2"/>
      <c r="AP14772" s="65" t="s">
        <v>7449</v>
      </c>
    </row>
    <row r="14773" spans="1:42" ht="30" customHeight="1" x14ac:dyDescent="0.3">
      <c r="A14773" s="65" t="s">
        <v>2778</v>
      </c>
      <c r="B14773" s="65" t="s">
        <v>2821</v>
      </c>
      <c r="C14773" s="65" t="s">
        <v>2780</v>
      </c>
      <c r="D14773" s="65" t="s">
        <v>6002</v>
      </c>
      <c r="E14773" s="65" t="s">
        <v>2869</v>
      </c>
      <c r="F14773" s="65" t="s">
        <v>2680</v>
      </c>
      <c r="G14773" s="65" t="s">
        <v>3990</v>
      </c>
      <c r="H14773" s="357"/>
      <c r="I14773" s="65" t="s">
        <v>2859</v>
      </c>
      <c r="J14773" s="65" t="s">
        <v>1430</v>
      </c>
      <c r="K14773" s="65" t="s">
        <v>2760</v>
      </c>
      <c r="L14773" s="65" t="s">
        <v>2869</v>
      </c>
      <c r="M14773" s="65" t="s">
        <v>2873</v>
      </c>
      <c r="N14773" s="65" t="s">
        <v>2829</v>
      </c>
      <c r="O14773" s="65" t="s">
        <v>2682</v>
      </c>
      <c r="P14773" s="65">
        <v>657</v>
      </c>
      <c r="Q14773" s="65">
        <v>3331847.13</v>
      </c>
      <c r="R14773" s="65">
        <v>209174.9</v>
      </c>
      <c r="S14773" s="65">
        <v>3122672.23</v>
      </c>
      <c r="T14773" s="65"/>
      <c r="U14773" s="65" t="s">
        <v>5920</v>
      </c>
      <c r="V14773" s="2"/>
      <c r="W14773" s="2"/>
      <c r="X14773" s="65">
        <v>1373</v>
      </c>
      <c r="Y14773" s="2"/>
      <c r="Z14773" s="2"/>
      <c r="AA14773" s="65" t="s">
        <v>6523</v>
      </c>
      <c r="AB14773" s="65">
        <v>1</v>
      </c>
      <c r="AC14773" s="65" t="s">
        <v>7467</v>
      </c>
      <c r="AD14773" s="65" t="s">
        <v>5914</v>
      </c>
      <c r="AE14773" s="2"/>
      <c r="AF14773" s="65" t="s">
        <v>2869</v>
      </c>
      <c r="AG14773" s="65" t="s">
        <v>7448</v>
      </c>
      <c r="AH14773" s="2"/>
      <c r="AI14773" s="65" t="s">
        <v>5906</v>
      </c>
      <c r="AJ14773" s="65" t="s">
        <v>5906</v>
      </c>
      <c r="AK14773" s="65" t="s">
        <v>5915</v>
      </c>
      <c r="AL14773" s="65" t="s">
        <v>5908</v>
      </c>
      <c r="AM14773" s="65" t="s">
        <v>5923</v>
      </c>
      <c r="AN14773" s="65" t="s">
        <v>5908</v>
      </c>
      <c r="AO14773" s="2"/>
      <c r="AP14773" s="65" t="s">
        <v>7449</v>
      </c>
    </row>
    <row r="14774" spans="1:42" ht="30" customHeight="1" x14ac:dyDescent="0.3">
      <c r="A14774" s="65" t="s">
        <v>2778</v>
      </c>
      <c r="B14774" s="65" t="s">
        <v>2821</v>
      </c>
      <c r="C14774" s="65" t="s">
        <v>2780</v>
      </c>
      <c r="D14774" s="65" t="s">
        <v>6013</v>
      </c>
      <c r="E14774" s="65" t="s">
        <v>2869</v>
      </c>
      <c r="F14774" s="65" t="s">
        <v>6124</v>
      </c>
      <c r="G14774" s="65" t="s">
        <v>4835</v>
      </c>
      <c r="H14774" s="357"/>
      <c r="I14774" s="65" t="s">
        <v>2859</v>
      </c>
      <c r="J14774" s="65" t="s">
        <v>1430</v>
      </c>
      <c r="K14774" s="65" t="s">
        <v>2760</v>
      </c>
      <c r="L14774" s="65" t="s">
        <v>2869</v>
      </c>
      <c r="M14774" s="65" t="s">
        <v>2873</v>
      </c>
      <c r="N14774" s="65" t="s">
        <v>2829</v>
      </c>
      <c r="O14774" s="65" t="s">
        <v>2682</v>
      </c>
      <c r="P14774" s="65">
        <v>615</v>
      </c>
      <c r="Q14774" s="65">
        <v>671792.57000000007</v>
      </c>
      <c r="R14774" s="65">
        <v>14533.17</v>
      </c>
      <c r="S14774" s="65">
        <v>657259.4</v>
      </c>
      <c r="T14774" s="65"/>
      <c r="U14774" s="65" t="s">
        <v>5920</v>
      </c>
      <c r="V14774" s="2"/>
      <c r="W14774" s="2"/>
      <c r="X14774" s="65">
        <v>1373</v>
      </c>
      <c r="Y14774" s="2"/>
      <c r="Z14774" s="2"/>
      <c r="AA14774" s="65" t="s">
        <v>6013</v>
      </c>
      <c r="AB14774" s="65">
        <v>1</v>
      </c>
      <c r="AC14774" s="65" t="s">
        <v>7467</v>
      </c>
      <c r="AD14774" s="65" t="s">
        <v>5914</v>
      </c>
      <c r="AE14774" s="2"/>
      <c r="AF14774" s="65" t="s">
        <v>2869</v>
      </c>
      <c r="AG14774" s="65" t="s">
        <v>7448</v>
      </c>
      <c r="AH14774" s="2"/>
      <c r="AI14774" s="65" t="s">
        <v>5906</v>
      </c>
      <c r="AJ14774" s="65" t="s">
        <v>5906</v>
      </c>
      <c r="AK14774" s="65" t="s">
        <v>5915</v>
      </c>
      <c r="AL14774" s="65" t="s">
        <v>5908</v>
      </c>
      <c r="AM14774" s="65" t="s">
        <v>5923</v>
      </c>
      <c r="AN14774" s="65" t="s">
        <v>5908</v>
      </c>
      <c r="AO14774" s="2"/>
      <c r="AP14774" s="65" t="s">
        <v>7449</v>
      </c>
    </row>
    <row r="14775" spans="1:42" ht="30" customHeight="1" x14ac:dyDescent="0.3">
      <c r="A14775" s="65" t="s">
        <v>2778</v>
      </c>
      <c r="B14775" s="65" t="s">
        <v>2821</v>
      </c>
      <c r="C14775" s="65" t="s">
        <v>2780</v>
      </c>
      <c r="D14775" s="65" t="s">
        <v>4484</v>
      </c>
      <c r="E14775" s="65" t="s">
        <v>2869</v>
      </c>
      <c r="F14775" s="65" t="s">
        <v>4485</v>
      </c>
      <c r="G14775" s="65" t="s">
        <v>3706</v>
      </c>
      <c r="H14775" s="357"/>
      <c r="I14775" s="65" t="s">
        <v>2859</v>
      </c>
      <c r="J14775" s="65" t="s">
        <v>1430</v>
      </c>
      <c r="K14775" s="65" t="s">
        <v>2734</v>
      </c>
      <c r="L14775" s="65" t="s">
        <v>2869</v>
      </c>
      <c r="M14775" s="65" t="s">
        <v>2873</v>
      </c>
      <c r="N14775" s="65" t="s">
        <v>2829</v>
      </c>
      <c r="O14775" s="65" t="s">
        <v>2682</v>
      </c>
      <c r="P14775" s="65">
        <v>540</v>
      </c>
      <c r="Q14775" s="65">
        <v>904.5</v>
      </c>
      <c r="R14775" s="65">
        <v>973.66</v>
      </c>
      <c r="S14775" s="65">
        <v>-69.16</v>
      </c>
      <c r="T14775" s="65"/>
      <c r="U14775" s="65" t="s">
        <v>5920</v>
      </c>
      <c r="V14775" s="2"/>
      <c r="W14775" s="2"/>
      <c r="X14775" s="65">
        <v>1373</v>
      </c>
      <c r="Y14775" s="2"/>
      <c r="Z14775" s="2"/>
      <c r="AA14775" s="65" t="s">
        <v>4484</v>
      </c>
      <c r="AB14775" s="65">
        <v>1</v>
      </c>
      <c r="AC14775" s="65" t="s">
        <v>7468</v>
      </c>
      <c r="AD14775" s="65" t="s">
        <v>5914</v>
      </c>
      <c r="AE14775" s="2"/>
      <c r="AF14775" s="65" t="s">
        <v>2869</v>
      </c>
      <c r="AG14775" s="65" t="s">
        <v>7448</v>
      </c>
      <c r="AH14775" s="2"/>
      <c r="AI14775" s="65" t="s">
        <v>5906</v>
      </c>
      <c r="AJ14775" s="65" t="s">
        <v>5906</v>
      </c>
      <c r="AK14775" s="65" t="s">
        <v>5915</v>
      </c>
      <c r="AL14775" s="65" t="s">
        <v>5908</v>
      </c>
      <c r="AM14775" s="65" t="s">
        <v>5923</v>
      </c>
      <c r="AN14775" s="65" t="s">
        <v>5908</v>
      </c>
      <c r="AO14775" s="2"/>
      <c r="AP14775" s="65" t="s">
        <v>7468</v>
      </c>
    </row>
    <row r="14776" spans="1:42" ht="30" customHeight="1" x14ac:dyDescent="0.3">
      <c r="A14776" s="65" t="s">
        <v>2778</v>
      </c>
      <c r="B14776" s="65" t="s">
        <v>2821</v>
      </c>
      <c r="C14776" s="65" t="s">
        <v>2780</v>
      </c>
      <c r="D14776" s="65" t="s">
        <v>3719</v>
      </c>
      <c r="E14776" s="65" t="s">
        <v>2869</v>
      </c>
      <c r="F14776" s="65" t="s">
        <v>3720</v>
      </c>
      <c r="G14776" s="65" t="s">
        <v>3706</v>
      </c>
      <c r="H14776" s="357"/>
      <c r="I14776" s="65" t="s">
        <v>2859</v>
      </c>
      <c r="J14776" s="65" t="s">
        <v>1430</v>
      </c>
      <c r="K14776" s="65" t="s">
        <v>2734</v>
      </c>
      <c r="L14776" s="65" t="s">
        <v>2869</v>
      </c>
      <c r="M14776" s="65" t="s">
        <v>2873</v>
      </c>
      <c r="N14776" s="65" t="s">
        <v>2829</v>
      </c>
      <c r="O14776" s="65" t="s">
        <v>2682</v>
      </c>
      <c r="P14776" s="65">
        <v>3313</v>
      </c>
      <c r="Q14776" s="65">
        <v>6336.93</v>
      </c>
      <c r="R14776" s="65">
        <v>6472.33</v>
      </c>
      <c r="S14776" s="65">
        <v>-135.4</v>
      </c>
      <c r="T14776" s="65"/>
      <c r="U14776" s="65" t="s">
        <v>5920</v>
      </c>
      <c r="V14776" s="2"/>
      <c r="W14776" s="2"/>
      <c r="X14776" s="65">
        <v>1373</v>
      </c>
      <c r="Y14776" s="2"/>
      <c r="Z14776" s="2"/>
      <c r="AA14776" s="65" t="s">
        <v>3719</v>
      </c>
      <c r="AB14776" s="65">
        <v>1</v>
      </c>
      <c r="AC14776" s="65" t="s">
        <v>7468</v>
      </c>
      <c r="AD14776" s="65" t="s">
        <v>5914</v>
      </c>
      <c r="AE14776" s="2"/>
      <c r="AF14776" s="65" t="s">
        <v>2869</v>
      </c>
      <c r="AG14776" s="65" t="s">
        <v>7448</v>
      </c>
      <c r="AH14776" s="2"/>
      <c r="AI14776" s="65" t="s">
        <v>5906</v>
      </c>
      <c r="AJ14776" s="65" t="s">
        <v>5906</v>
      </c>
      <c r="AK14776" s="65" t="s">
        <v>5915</v>
      </c>
      <c r="AL14776" s="65" t="s">
        <v>5908</v>
      </c>
      <c r="AM14776" s="65" t="s">
        <v>5923</v>
      </c>
      <c r="AN14776" s="65" t="s">
        <v>5908</v>
      </c>
      <c r="AO14776" s="2"/>
      <c r="AP14776" s="65" t="s">
        <v>7468</v>
      </c>
    </row>
    <row r="14777" spans="1:42" ht="30" customHeight="1" x14ac:dyDescent="0.3">
      <c r="A14777" s="65" t="s">
        <v>2778</v>
      </c>
      <c r="B14777" s="65" t="s">
        <v>2821</v>
      </c>
      <c r="C14777" s="65" t="s">
        <v>2780</v>
      </c>
      <c r="D14777" s="65" t="s">
        <v>3798</v>
      </c>
      <c r="E14777" s="65" t="s">
        <v>2869</v>
      </c>
      <c r="F14777" s="65" t="s">
        <v>3799</v>
      </c>
      <c r="G14777" s="65" t="s">
        <v>3706</v>
      </c>
      <c r="H14777" s="357"/>
      <c r="I14777" s="65" t="s">
        <v>2859</v>
      </c>
      <c r="J14777" s="65" t="s">
        <v>1430</v>
      </c>
      <c r="K14777" s="65" t="s">
        <v>2734</v>
      </c>
      <c r="L14777" s="65" t="s">
        <v>2869</v>
      </c>
      <c r="M14777" s="65" t="s">
        <v>2873</v>
      </c>
      <c r="N14777" s="65" t="s">
        <v>2829</v>
      </c>
      <c r="O14777" s="65" t="s">
        <v>2682</v>
      </c>
      <c r="P14777" s="65">
        <v>2062</v>
      </c>
      <c r="Q14777" s="65">
        <v>8981.1</v>
      </c>
      <c r="R14777" s="65">
        <v>8342.18</v>
      </c>
      <c r="S14777" s="65">
        <v>638.91999999999996</v>
      </c>
      <c r="T14777" s="65"/>
      <c r="U14777" s="65" t="s">
        <v>5920</v>
      </c>
      <c r="V14777" s="2"/>
      <c r="W14777" s="2"/>
      <c r="X14777" s="65">
        <v>1373</v>
      </c>
      <c r="Y14777" s="2"/>
      <c r="Z14777" s="2"/>
      <c r="AA14777" s="65" t="s">
        <v>3798</v>
      </c>
      <c r="AB14777" s="65">
        <v>1</v>
      </c>
      <c r="AC14777" s="65" t="s">
        <v>7468</v>
      </c>
      <c r="AD14777" s="65" t="s">
        <v>5914</v>
      </c>
      <c r="AE14777" s="2"/>
      <c r="AF14777" s="65" t="s">
        <v>2869</v>
      </c>
      <c r="AG14777" s="65" t="s">
        <v>7448</v>
      </c>
      <c r="AH14777" s="2"/>
      <c r="AI14777" s="65" t="s">
        <v>5906</v>
      </c>
      <c r="AJ14777" s="65" t="s">
        <v>5906</v>
      </c>
      <c r="AK14777" s="65" t="s">
        <v>5915</v>
      </c>
      <c r="AL14777" s="65" t="s">
        <v>5908</v>
      </c>
      <c r="AM14777" s="65" t="s">
        <v>5923</v>
      </c>
      <c r="AN14777" s="65" t="s">
        <v>5908</v>
      </c>
      <c r="AO14777" s="2"/>
      <c r="AP14777" s="65" t="s">
        <v>7468</v>
      </c>
    </row>
    <row r="14778" spans="1:42" ht="30" customHeight="1" x14ac:dyDescent="0.3">
      <c r="A14778" s="65" t="s">
        <v>2778</v>
      </c>
      <c r="B14778" s="65" t="s">
        <v>2821</v>
      </c>
      <c r="C14778" s="65" t="s">
        <v>2780</v>
      </c>
      <c r="D14778" s="65" t="s">
        <v>3741</v>
      </c>
      <c r="E14778" s="65" t="s">
        <v>2869</v>
      </c>
      <c r="F14778" s="65" t="s">
        <v>3742</v>
      </c>
      <c r="G14778" s="65" t="s">
        <v>3706</v>
      </c>
      <c r="H14778" s="357"/>
      <c r="I14778" s="65" t="s">
        <v>2859</v>
      </c>
      <c r="J14778" s="65" t="s">
        <v>1430</v>
      </c>
      <c r="K14778" s="65" t="s">
        <v>2734</v>
      </c>
      <c r="L14778" s="65" t="s">
        <v>2869</v>
      </c>
      <c r="M14778" s="65" t="s">
        <v>2873</v>
      </c>
      <c r="N14778" s="65" t="s">
        <v>2829</v>
      </c>
      <c r="O14778" s="65" t="s">
        <v>2682</v>
      </c>
      <c r="P14778" s="65">
        <v>1609</v>
      </c>
      <c r="Q14778" s="65">
        <v>2496.4299999999998</v>
      </c>
      <c r="R14778" s="65">
        <v>2584.83</v>
      </c>
      <c r="S14778" s="65">
        <v>-88.4</v>
      </c>
      <c r="T14778" s="65"/>
      <c r="U14778" s="65" t="s">
        <v>5920</v>
      </c>
      <c r="V14778" s="2"/>
      <c r="W14778" s="2"/>
      <c r="X14778" s="65">
        <v>1373</v>
      </c>
      <c r="Y14778" s="2"/>
      <c r="Z14778" s="2"/>
      <c r="AA14778" s="65" t="s">
        <v>3741</v>
      </c>
      <c r="AB14778" s="65">
        <v>1</v>
      </c>
      <c r="AC14778" s="65" t="s">
        <v>7468</v>
      </c>
      <c r="AD14778" s="65" t="s">
        <v>5914</v>
      </c>
      <c r="AE14778" s="2"/>
      <c r="AF14778" s="65" t="s">
        <v>2869</v>
      </c>
      <c r="AG14778" s="65" t="s">
        <v>7448</v>
      </c>
      <c r="AH14778" s="2"/>
      <c r="AI14778" s="65" t="s">
        <v>5906</v>
      </c>
      <c r="AJ14778" s="65" t="s">
        <v>5906</v>
      </c>
      <c r="AK14778" s="65" t="s">
        <v>5915</v>
      </c>
      <c r="AL14778" s="65" t="s">
        <v>5908</v>
      </c>
      <c r="AM14778" s="65" t="s">
        <v>5923</v>
      </c>
      <c r="AN14778" s="65" t="s">
        <v>5908</v>
      </c>
      <c r="AO14778" s="2"/>
      <c r="AP14778" s="65" t="s">
        <v>7468</v>
      </c>
    </row>
    <row r="14779" spans="1:42" ht="30" customHeight="1" x14ac:dyDescent="0.3">
      <c r="A14779" s="65" t="s">
        <v>2778</v>
      </c>
      <c r="B14779" s="65" t="s">
        <v>2821</v>
      </c>
      <c r="C14779" s="65" t="s">
        <v>2780</v>
      </c>
      <c r="D14779" s="65" t="s">
        <v>5951</v>
      </c>
      <c r="E14779" s="65" t="s">
        <v>2869</v>
      </c>
      <c r="F14779" s="65" t="s">
        <v>6243</v>
      </c>
      <c r="G14779" s="65" t="s">
        <v>4619</v>
      </c>
      <c r="H14779" s="357"/>
      <c r="I14779" s="65" t="s">
        <v>2859</v>
      </c>
      <c r="J14779" s="65" t="s">
        <v>1430</v>
      </c>
      <c r="K14779" s="65" t="s">
        <v>2734</v>
      </c>
      <c r="L14779" s="65" t="s">
        <v>2869</v>
      </c>
      <c r="M14779" s="65" t="s">
        <v>2873</v>
      </c>
      <c r="N14779" s="65" t="s">
        <v>2829</v>
      </c>
      <c r="O14779" s="65" t="s">
        <v>2682</v>
      </c>
      <c r="P14779" s="65">
        <v>160</v>
      </c>
      <c r="Q14779" s="65">
        <v>589.06000000000006</v>
      </c>
      <c r="R14779" s="65">
        <v>59.68</v>
      </c>
      <c r="S14779" s="65">
        <v>529.38</v>
      </c>
      <c r="T14779" s="65"/>
      <c r="U14779" s="65" t="s">
        <v>5920</v>
      </c>
      <c r="V14779" s="2"/>
      <c r="W14779" s="2"/>
      <c r="X14779" s="65">
        <v>1373</v>
      </c>
      <c r="Y14779" s="2"/>
      <c r="Z14779" s="2"/>
      <c r="AA14779" s="65" t="s">
        <v>5976</v>
      </c>
      <c r="AB14779" s="65">
        <v>1</v>
      </c>
      <c r="AC14779" s="65" t="s">
        <v>7471</v>
      </c>
      <c r="AD14779" s="65" t="s">
        <v>5914</v>
      </c>
      <c r="AE14779" s="2"/>
      <c r="AF14779" s="65" t="s">
        <v>2869</v>
      </c>
      <c r="AG14779" s="65" t="s">
        <v>7448</v>
      </c>
      <c r="AH14779" s="2"/>
      <c r="AI14779" s="65" t="s">
        <v>5906</v>
      </c>
      <c r="AJ14779" s="65" t="s">
        <v>5906</v>
      </c>
      <c r="AK14779" s="65" t="s">
        <v>5915</v>
      </c>
      <c r="AL14779" s="65" t="s">
        <v>5908</v>
      </c>
      <c r="AM14779" s="65" t="s">
        <v>5923</v>
      </c>
      <c r="AN14779" s="65" t="s">
        <v>5908</v>
      </c>
      <c r="AO14779" s="2"/>
      <c r="AP14779" s="65" t="s">
        <v>7449</v>
      </c>
    </row>
    <row r="14780" spans="1:42" ht="30" customHeight="1" x14ac:dyDescent="0.3">
      <c r="A14780" s="65" t="s">
        <v>2778</v>
      </c>
      <c r="B14780" s="65" t="s">
        <v>2821</v>
      </c>
      <c r="C14780" s="65" t="s">
        <v>2780</v>
      </c>
      <c r="D14780" s="65" t="s">
        <v>3743</v>
      </c>
      <c r="E14780" s="65" t="s">
        <v>2869</v>
      </c>
      <c r="F14780" s="65" t="s">
        <v>3744</v>
      </c>
      <c r="G14780" s="65" t="s">
        <v>3706</v>
      </c>
      <c r="H14780" s="357"/>
      <c r="I14780" s="65" t="s">
        <v>2859</v>
      </c>
      <c r="J14780" s="65" t="s">
        <v>1430</v>
      </c>
      <c r="K14780" s="65" t="s">
        <v>2734</v>
      </c>
      <c r="L14780" s="65" t="s">
        <v>2869</v>
      </c>
      <c r="M14780" s="65" t="s">
        <v>2873</v>
      </c>
      <c r="N14780" s="65" t="s">
        <v>2829</v>
      </c>
      <c r="O14780" s="65" t="s">
        <v>2682</v>
      </c>
      <c r="P14780" s="65">
        <v>3195</v>
      </c>
      <c r="Q14780" s="65">
        <v>18404.12</v>
      </c>
      <c r="R14780" s="65">
        <v>15309.25</v>
      </c>
      <c r="S14780" s="65">
        <v>3094.87</v>
      </c>
      <c r="T14780" s="65"/>
      <c r="U14780" s="65" t="s">
        <v>5920</v>
      </c>
      <c r="V14780" s="2"/>
      <c r="W14780" s="2"/>
      <c r="X14780" s="65">
        <v>1373</v>
      </c>
      <c r="Y14780" s="2"/>
      <c r="Z14780" s="2"/>
      <c r="AA14780" s="65" t="s">
        <v>3743</v>
      </c>
      <c r="AB14780" s="65">
        <v>1</v>
      </c>
      <c r="AC14780" s="65" t="s">
        <v>7468</v>
      </c>
      <c r="AD14780" s="65" t="s">
        <v>5914</v>
      </c>
      <c r="AE14780" s="2"/>
      <c r="AF14780" s="65" t="s">
        <v>2869</v>
      </c>
      <c r="AG14780" s="65" t="s">
        <v>7448</v>
      </c>
      <c r="AH14780" s="2"/>
      <c r="AI14780" s="65" t="s">
        <v>5906</v>
      </c>
      <c r="AJ14780" s="65" t="s">
        <v>5906</v>
      </c>
      <c r="AK14780" s="65" t="s">
        <v>5915</v>
      </c>
      <c r="AL14780" s="65" t="s">
        <v>5908</v>
      </c>
      <c r="AM14780" s="65" t="s">
        <v>5923</v>
      </c>
      <c r="AN14780" s="65" t="s">
        <v>5908</v>
      </c>
      <c r="AO14780" s="2"/>
      <c r="AP14780" s="65" t="s">
        <v>7468</v>
      </c>
    </row>
    <row r="14781" spans="1:42" ht="30" customHeight="1" x14ac:dyDescent="0.3">
      <c r="A14781" s="65" t="s">
        <v>2778</v>
      </c>
      <c r="B14781" s="65" t="s">
        <v>2821</v>
      </c>
      <c r="C14781" s="65" t="s">
        <v>2780</v>
      </c>
      <c r="D14781" s="65" t="s">
        <v>3800</v>
      </c>
      <c r="E14781" s="65" t="s">
        <v>2869</v>
      </c>
      <c r="F14781" s="65" t="s">
        <v>3801</v>
      </c>
      <c r="G14781" s="65" t="s">
        <v>3706</v>
      </c>
      <c r="H14781" s="357"/>
      <c r="I14781" s="65" t="s">
        <v>2859</v>
      </c>
      <c r="J14781" s="65" t="s">
        <v>1430</v>
      </c>
      <c r="K14781" s="65" t="s">
        <v>2734</v>
      </c>
      <c r="L14781" s="65" t="s">
        <v>2869</v>
      </c>
      <c r="M14781" s="65" t="s">
        <v>2873</v>
      </c>
      <c r="N14781" s="65" t="s">
        <v>2829</v>
      </c>
      <c r="O14781" s="65" t="s">
        <v>2682</v>
      </c>
      <c r="P14781" s="65">
        <v>838</v>
      </c>
      <c r="Q14781" s="65">
        <v>16604.88</v>
      </c>
      <c r="R14781" s="65">
        <v>12451.83</v>
      </c>
      <c r="S14781" s="65">
        <v>4153.05</v>
      </c>
      <c r="T14781" s="65"/>
      <c r="U14781" s="65" t="s">
        <v>5920</v>
      </c>
      <c r="V14781" s="2"/>
      <c r="W14781" s="2"/>
      <c r="X14781" s="65">
        <v>1373</v>
      </c>
      <c r="Y14781" s="2"/>
      <c r="Z14781" s="2"/>
      <c r="AA14781" s="65" t="s">
        <v>3800</v>
      </c>
      <c r="AB14781" s="65">
        <v>1</v>
      </c>
      <c r="AC14781" s="65" t="s">
        <v>7468</v>
      </c>
      <c r="AD14781" s="65" t="s">
        <v>5914</v>
      </c>
      <c r="AE14781" s="2"/>
      <c r="AF14781" s="65" t="s">
        <v>2869</v>
      </c>
      <c r="AG14781" s="65" t="s">
        <v>7448</v>
      </c>
      <c r="AH14781" s="2"/>
      <c r="AI14781" s="65" t="s">
        <v>5906</v>
      </c>
      <c r="AJ14781" s="65" t="s">
        <v>5906</v>
      </c>
      <c r="AK14781" s="65" t="s">
        <v>5915</v>
      </c>
      <c r="AL14781" s="65" t="s">
        <v>5908</v>
      </c>
      <c r="AM14781" s="65" t="s">
        <v>5923</v>
      </c>
      <c r="AN14781" s="65" t="s">
        <v>5908</v>
      </c>
      <c r="AO14781" s="2"/>
      <c r="AP14781" s="65" t="s">
        <v>7468</v>
      </c>
    </row>
    <row r="14782" spans="1:42" ht="30" customHeight="1" x14ac:dyDescent="0.3">
      <c r="A14782" s="65" t="s">
        <v>2778</v>
      </c>
      <c r="B14782" s="65" t="s">
        <v>2821</v>
      </c>
      <c r="C14782" s="65" t="s">
        <v>2780</v>
      </c>
      <c r="D14782" s="65" t="s">
        <v>8514</v>
      </c>
      <c r="E14782" s="65" t="s">
        <v>2869</v>
      </c>
      <c r="F14782" s="65" t="s">
        <v>2680</v>
      </c>
      <c r="G14782" s="65" t="s">
        <v>8515</v>
      </c>
      <c r="H14782" s="357"/>
      <c r="I14782" s="65" t="s">
        <v>2859</v>
      </c>
      <c r="J14782" s="65" t="s">
        <v>1430</v>
      </c>
      <c r="K14782" s="65" t="s">
        <v>2734</v>
      </c>
      <c r="L14782" s="65" t="s">
        <v>2869</v>
      </c>
      <c r="M14782" s="65" t="s">
        <v>2873</v>
      </c>
      <c r="N14782" s="65" t="s">
        <v>2829</v>
      </c>
      <c r="O14782" s="65" t="s">
        <v>2682</v>
      </c>
      <c r="P14782" s="65">
        <v>2307</v>
      </c>
      <c r="Q14782" s="65">
        <v>6485.77</v>
      </c>
      <c r="R14782" s="65">
        <v>407.18</v>
      </c>
      <c r="S14782" s="65">
        <v>6078.59</v>
      </c>
      <c r="T14782" s="65"/>
      <c r="U14782" s="65" t="s">
        <v>5920</v>
      </c>
      <c r="V14782" s="2"/>
      <c r="W14782" s="2"/>
      <c r="X14782" s="65">
        <v>1373</v>
      </c>
      <c r="Y14782" s="2"/>
      <c r="Z14782" s="2"/>
      <c r="AA14782" s="65" t="s">
        <v>6523</v>
      </c>
      <c r="AB14782" s="65">
        <v>1</v>
      </c>
      <c r="AC14782" s="65" t="s">
        <v>7471</v>
      </c>
      <c r="AD14782" s="65" t="s">
        <v>5914</v>
      </c>
      <c r="AE14782" s="2"/>
      <c r="AF14782" s="65" t="s">
        <v>2869</v>
      </c>
      <c r="AG14782" s="65" t="s">
        <v>7448</v>
      </c>
      <c r="AH14782" s="2"/>
      <c r="AI14782" s="65" t="s">
        <v>5906</v>
      </c>
      <c r="AJ14782" s="65" t="s">
        <v>5906</v>
      </c>
      <c r="AK14782" s="65" t="s">
        <v>5915</v>
      </c>
      <c r="AL14782" s="65" t="s">
        <v>5908</v>
      </c>
      <c r="AM14782" s="65" t="s">
        <v>5923</v>
      </c>
      <c r="AN14782" s="65" t="s">
        <v>5908</v>
      </c>
      <c r="AO14782" s="2"/>
      <c r="AP14782" s="65" t="s">
        <v>7449</v>
      </c>
    </row>
    <row r="14783" spans="1:42" ht="30" customHeight="1" x14ac:dyDescent="0.3">
      <c r="A14783" s="65" t="s">
        <v>2778</v>
      </c>
      <c r="B14783" s="65" t="s">
        <v>2821</v>
      </c>
      <c r="C14783" s="65" t="s">
        <v>2780</v>
      </c>
      <c r="D14783" s="65" t="s">
        <v>3806</v>
      </c>
      <c r="E14783" s="65" t="s">
        <v>2869</v>
      </c>
      <c r="F14783" s="65" t="s">
        <v>3807</v>
      </c>
      <c r="G14783" s="65" t="s">
        <v>3706</v>
      </c>
      <c r="H14783" s="357"/>
      <c r="I14783" s="65" t="s">
        <v>2859</v>
      </c>
      <c r="J14783" s="65" t="s">
        <v>1430</v>
      </c>
      <c r="K14783" s="65" t="s">
        <v>2734</v>
      </c>
      <c r="L14783" s="65" t="s">
        <v>2869</v>
      </c>
      <c r="M14783" s="65" t="s">
        <v>2873</v>
      </c>
      <c r="N14783" s="65" t="s">
        <v>2829</v>
      </c>
      <c r="O14783" s="65" t="s">
        <v>2682</v>
      </c>
      <c r="P14783" s="65">
        <v>1061</v>
      </c>
      <c r="Q14783" s="65">
        <v>3348.2400000000002</v>
      </c>
      <c r="R14783" s="65">
        <v>3181.4500000000003</v>
      </c>
      <c r="S14783" s="65">
        <v>166.79</v>
      </c>
      <c r="T14783" s="65"/>
      <c r="U14783" s="65" t="s">
        <v>5920</v>
      </c>
      <c r="V14783" s="2"/>
      <c r="W14783" s="2"/>
      <c r="X14783" s="65">
        <v>1373</v>
      </c>
      <c r="Y14783" s="2"/>
      <c r="Z14783" s="2"/>
      <c r="AA14783" s="65" t="s">
        <v>3806</v>
      </c>
      <c r="AB14783" s="65">
        <v>1</v>
      </c>
      <c r="AC14783" s="65" t="s">
        <v>7468</v>
      </c>
      <c r="AD14783" s="65" t="s">
        <v>5914</v>
      </c>
      <c r="AE14783" s="2"/>
      <c r="AF14783" s="65" t="s">
        <v>2869</v>
      </c>
      <c r="AG14783" s="65" t="s">
        <v>7448</v>
      </c>
      <c r="AH14783" s="2"/>
      <c r="AI14783" s="65" t="s">
        <v>5906</v>
      </c>
      <c r="AJ14783" s="65" t="s">
        <v>5906</v>
      </c>
      <c r="AK14783" s="65" t="s">
        <v>5915</v>
      </c>
      <c r="AL14783" s="65" t="s">
        <v>5908</v>
      </c>
      <c r="AM14783" s="65" t="s">
        <v>5923</v>
      </c>
      <c r="AN14783" s="65" t="s">
        <v>5908</v>
      </c>
      <c r="AO14783" s="2"/>
      <c r="AP14783" s="65" t="s">
        <v>7468</v>
      </c>
    </row>
    <row r="14784" spans="1:42" ht="30" customHeight="1" x14ac:dyDescent="0.3">
      <c r="A14784" s="65" t="s">
        <v>2778</v>
      </c>
      <c r="B14784" s="65" t="s">
        <v>2821</v>
      </c>
      <c r="C14784" s="65" t="s">
        <v>2780</v>
      </c>
      <c r="D14784" s="65" t="s">
        <v>3802</v>
      </c>
      <c r="E14784" s="65" t="s">
        <v>2869</v>
      </c>
      <c r="F14784" s="65" t="s">
        <v>2863</v>
      </c>
      <c r="G14784" s="65" t="s">
        <v>4906</v>
      </c>
      <c r="H14784" s="357"/>
      <c r="I14784" s="65" t="s">
        <v>2859</v>
      </c>
      <c r="J14784" s="65" t="s">
        <v>1430</v>
      </c>
      <c r="K14784" s="65" t="s">
        <v>2734</v>
      </c>
      <c r="L14784" s="65" t="s">
        <v>2869</v>
      </c>
      <c r="M14784" s="65" t="s">
        <v>2873</v>
      </c>
      <c r="N14784" s="65" t="s">
        <v>2829</v>
      </c>
      <c r="O14784" s="65" t="s">
        <v>2682</v>
      </c>
      <c r="P14784" s="65">
        <v>791</v>
      </c>
      <c r="Q14784" s="65">
        <v>3547.79</v>
      </c>
      <c r="R14784" s="65">
        <v>2355.04</v>
      </c>
      <c r="S14784" s="65">
        <v>1192.75</v>
      </c>
      <c r="T14784" s="65"/>
      <c r="U14784" s="65" t="s">
        <v>5920</v>
      </c>
      <c r="V14784" s="2"/>
      <c r="W14784" s="2"/>
      <c r="X14784" s="65">
        <v>1373</v>
      </c>
      <c r="Y14784" s="2"/>
      <c r="Z14784" s="2"/>
      <c r="AA14784" s="65" t="s">
        <v>3802</v>
      </c>
      <c r="AB14784" s="65">
        <v>1</v>
      </c>
      <c r="AC14784" s="65" t="s">
        <v>2734</v>
      </c>
      <c r="AD14784" s="65" t="s">
        <v>5914</v>
      </c>
      <c r="AE14784" s="2"/>
      <c r="AF14784" s="65" t="s">
        <v>2869</v>
      </c>
      <c r="AG14784" s="65" t="s">
        <v>7448</v>
      </c>
      <c r="AH14784" s="2"/>
      <c r="AI14784" s="65" t="s">
        <v>5906</v>
      </c>
      <c r="AJ14784" s="65" t="s">
        <v>5906</v>
      </c>
      <c r="AK14784" s="65" t="s">
        <v>5915</v>
      </c>
      <c r="AL14784" s="65" t="s">
        <v>5908</v>
      </c>
      <c r="AM14784" s="65" t="s">
        <v>5923</v>
      </c>
      <c r="AN14784" s="65" t="s">
        <v>5908</v>
      </c>
      <c r="AO14784" s="2"/>
      <c r="AP14784" s="65" t="s">
        <v>2734</v>
      </c>
    </row>
    <row r="14785" spans="1:42" ht="30" customHeight="1" x14ac:dyDescent="0.3">
      <c r="A14785" s="65" t="s">
        <v>2778</v>
      </c>
      <c r="B14785" s="65" t="s">
        <v>2821</v>
      </c>
      <c r="C14785" s="65" t="s">
        <v>2780</v>
      </c>
      <c r="D14785" s="65" t="s">
        <v>6030</v>
      </c>
      <c r="E14785" s="65" t="s">
        <v>2869</v>
      </c>
      <c r="F14785" s="65" t="s">
        <v>6124</v>
      </c>
      <c r="G14785" s="65" t="s">
        <v>5351</v>
      </c>
      <c r="H14785" s="357"/>
      <c r="I14785" s="65" t="s">
        <v>2859</v>
      </c>
      <c r="J14785" s="65" t="s">
        <v>1430</v>
      </c>
      <c r="K14785" s="65" t="s">
        <v>2734</v>
      </c>
      <c r="L14785" s="65" t="s">
        <v>2869</v>
      </c>
      <c r="M14785" s="65" t="s">
        <v>2873</v>
      </c>
      <c r="N14785" s="65" t="s">
        <v>2829</v>
      </c>
      <c r="O14785" s="65" t="s">
        <v>2682</v>
      </c>
      <c r="P14785" s="65">
        <v>517</v>
      </c>
      <c r="Q14785" s="65">
        <v>14478.03</v>
      </c>
      <c r="R14785" s="65">
        <v>313.20999999999998</v>
      </c>
      <c r="S14785" s="65">
        <v>14164.82</v>
      </c>
      <c r="T14785" s="65"/>
      <c r="U14785" s="65" t="s">
        <v>5920</v>
      </c>
      <c r="V14785" s="2"/>
      <c r="W14785" s="2"/>
      <c r="X14785" s="65">
        <v>1373</v>
      </c>
      <c r="Y14785" s="2"/>
      <c r="Z14785" s="2"/>
      <c r="AA14785" s="65" t="s">
        <v>6013</v>
      </c>
      <c r="AB14785" s="65">
        <v>1</v>
      </c>
      <c r="AC14785" s="65" t="s">
        <v>7471</v>
      </c>
      <c r="AD14785" s="65" t="s">
        <v>5914</v>
      </c>
      <c r="AE14785" s="2"/>
      <c r="AF14785" s="65" t="s">
        <v>2869</v>
      </c>
      <c r="AG14785" s="65" t="s">
        <v>7448</v>
      </c>
      <c r="AH14785" s="2"/>
      <c r="AI14785" s="65" t="s">
        <v>5906</v>
      </c>
      <c r="AJ14785" s="65" t="s">
        <v>5906</v>
      </c>
      <c r="AK14785" s="65" t="s">
        <v>5915</v>
      </c>
      <c r="AL14785" s="65" t="s">
        <v>5908</v>
      </c>
      <c r="AM14785" s="65" t="s">
        <v>5923</v>
      </c>
      <c r="AN14785" s="65" t="s">
        <v>5908</v>
      </c>
      <c r="AO14785" s="2"/>
      <c r="AP14785" s="65" t="s">
        <v>7449</v>
      </c>
    </row>
    <row r="14786" spans="1:42" ht="30" customHeight="1" x14ac:dyDescent="0.3">
      <c r="A14786" s="65" t="s">
        <v>2778</v>
      </c>
      <c r="B14786" s="65" t="s">
        <v>2821</v>
      </c>
      <c r="C14786" s="65" t="s">
        <v>2780</v>
      </c>
      <c r="D14786" s="65" t="s">
        <v>6013</v>
      </c>
      <c r="E14786" s="65" t="s">
        <v>2869</v>
      </c>
      <c r="F14786" s="65" t="s">
        <v>6124</v>
      </c>
      <c r="G14786" s="65" t="s">
        <v>4829</v>
      </c>
      <c r="H14786" s="357"/>
      <c r="I14786" s="65" t="s">
        <v>2859</v>
      </c>
      <c r="J14786" s="65" t="s">
        <v>1430</v>
      </c>
      <c r="K14786" s="65" t="s">
        <v>2734</v>
      </c>
      <c r="L14786" s="65" t="s">
        <v>2869</v>
      </c>
      <c r="M14786" s="65" t="s">
        <v>2873</v>
      </c>
      <c r="N14786" s="65" t="s">
        <v>2829</v>
      </c>
      <c r="O14786" s="65" t="s">
        <v>2682</v>
      </c>
      <c r="P14786" s="65">
        <v>5393</v>
      </c>
      <c r="Q14786" s="65">
        <v>30702.53</v>
      </c>
      <c r="R14786" s="65">
        <v>664.2</v>
      </c>
      <c r="S14786" s="65">
        <v>30038.33</v>
      </c>
      <c r="T14786" s="65"/>
      <c r="U14786" s="65" t="s">
        <v>5920</v>
      </c>
      <c r="V14786" s="2"/>
      <c r="W14786" s="2"/>
      <c r="X14786" s="65">
        <v>1373</v>
      </c>
      <c r="Y14786" s="2"/>
      <c r="Z14786" s="2"/>
      <c r="AA14786" s="65" t="s">
        <v>6013</v>
      </c>
      <c r="AB14786" s="65">
        <v>1</v>
      </c>
      <c r="AC14786" s="65" t="s">
        <v>7471</v>
      </c>
      <c r="AD14786" s="65" t="s">
        <v>5914</v>
      </c>
      <c r="AE14786" s="2"/>
      <c r="AF14786" s="65" t="s">
        <v>2869</v>
      </c>
      <c r="AG14786" s="65" t="s">
        <v>7448</v>
      </c>
      <c r="AH14786" s="2"/>
      <c r="AI14786" s="65" t="s">
        <v>5906</v>
      </c>
      <c r="AJ14786" s="65" t="s">
        <v>5906</v>
      </c>
      <c r="AK14786" s="65" t="s">
        <v>5915</v>
      </c>
      <c r="AL14786" s="65" t="s">
        <v>5908</v>
      </c>
      <c r="AM14786" s="65" t="s">
        <v>5923</v>
      </c>
      <c r="AN14786" s="65" t="s">
        <v>5908</v>
      </c>
      <c r="AO14786" s="2"/>
      <c r="AP14786" s="65" t="s">
        <v>7449</v>
      </c>
    </row>
    <row r="14787" spans="1:42" ht="30" customHeight="1" x14ac:dyDescent="0.3">
      <c r="A14787" s="65" t="s">
        <v>2778</v>
      </c>
      <c r="B14787" s="65" t="s">
        <v>2821</v>
      </c>
      <c r="C14787" s="65" t="s">
        <v>2780</v>
      </c>
      <c r="D14787" s="65" t="s">
        <v>5999</v>
      </c>
      <c r="E14787" s="65" t="s">
        <v>2869</v>
      </c>
      <c r="F14787" s="65" t="s">
        <v>6124</v>
      </c>
      <c r="G14787" s="65" t="s">
        <v>10552</v>
      </c>
      <c r="H14787" s="357"/>
      <c r="I14787" s="65" t="s">
        <v>2859</v>
      </c>
      <c r="J14787" s="65" t="s">
        <v>1430</v>
      </c>
      <c r="K14787" s="65" t="s">
        <v>2734</v>
      </c>
      <c r="L14787" s="65" t="s">
        <v>2869</v>
      </c>
      <c r="M14787" s="65" t="s">
        <v>2873</v>
      </c>
      <c r="N14787" s="65" t="s">
        <v>2829</v>
      </c>
      <c r="O14787" s="65" t="s">
        <v>2682</v>
      </c>
      <c r="P14787" s="65">
        <v>20</v>
      </c>
      <c r="Q14787" s="65">
        <v>576.08000000000004</v>
      </c>
      <c r="R14787" s="65">
        <v>12.46</v>
      </c>
      <c r="S14787" s="65">
        <v>563.62</v>
      </c>
      <c r="T14787" s="65"/>
      <c r="U14787" s="65" t="s">
        <v>5920</v>
      </c>
      <c r="V14787" s="2"/>
      <c r="W14787" s="2"/>
      <c r="X14787" s="65">
        <v>1373</v>
      </c>
      <c r="Y14787" s="2"/>
      <c r="Z14787" s="2"/>
      <c r="AA14787" s="65" t="s">
        <v>6013</v>
      </c>
      <c r="AB14787" s="65">
        <v>1</v>
      </c>
      <c r="AC14787" s="65" t="s">
        <v>7471</v>
      </c>
      <c r="AD14787" s="65" t="s">
        <v>5914</v>
      </c>
      <c r="AE14787" s="2"/>
      <c r="AF14787" s="65" t="s">
        <v>2869</v>
      </c>
      <c r="AG14787" s="65" t="s">
        <v>7448</v>
      </c>
      <c r="AH14787" s="2"/>
      <c r="AI14787" s="65" t="s">
        <v>5906</v>
      </c>
      <c r="AJ14787" s="65" t="s">
        <v>5906</v>
      </c>
      <c r="AK14787" s="65" t="s">
        <v>5915</v>
      </c>
      <c r="AL14787" s="65" t="s">
        <v>5908</v>
      </c>
      <c r="AM14787" s="65" t="s">
        <v>5923</v>
      </c>
      <c r="AN14787" s="65" t="s">
        <v>5908</v>
      </c>
      <c r="AO14787" s="2"/>
      <c r="AP14787" s="65" t="s">
        <v>7449</v>
      </c>
    </row>
    <row r="14788" spans="1:42" ht="30" customHeight="1" x14ac:dyDescent="0.3">
      <c r="A14788" s="65" t="s">
        <v>2778</v>
      </c>
      <c r="B14788" s="65" t="s">
        <v>2821</v>
      </c>
      <c r="C14788" s="65" t="s">
        <v>2780</v>
      </c>
      <c r="D14788" s="65" t="s">
        <v>11135</v>
      </c>
      <c r="E14788" s="65" t="s">
        <v>2869</v>
      </c>
      <c r="F14788" s="65" t="s">
        <v>2877</v>
      </c>
      <c r="G14788" s="65" t="s">
        <v>11136</v>
      </c>
      <c r="H14788" s="357"/>
      <c r="I14788" s="65" t="s">
        <v>2859</v>
      </c>
      <c r="J14788" s="65" t="s">
        <v>1430</v>
      </c>
      <c r="K14788" s="65" t="s">
        <v>2732</v>
      </c>
      <c r="L14788" s="65" t="s">
        <v>2869</v>
      </c>
      <c r="M14788" s="65" t="s">
        <v>2873</v>
      </c>
      <c r="N14788" s="65" t="s">
        <v>2829</v>
      </c>
      <c r="O14788" s="65" t="s">
        <v>2682</v>
      </c>
      <c r="P14788" s="65">
        <v>8366</v>
      </c>
      <c r="Q14788" s="65">
        <v>363366.42</v>
      </c>
      <c r="R14788" s="65">
        <v>62405.31</v>
      </c>
      <c r="S14788" s="65">
        <v>300961.11</v>
      </c>
      <c r="T14788" s="65"/>
      <c r="U14788" s="65" t="s">
        <v>5920</v>
      </c>
      <c r="V14788" s="2"/>
      <c r="W14788" s="2"/>
      <c r="X14788" s="65">
        <v>1373</v>
      </c>
      <c r="Y14788" s="2"/>
      <c r="Z14788" s="2"/>
      <c r="AA14788" s="65" t="s">
        <v>2951</v>
      </c>
      <c r="AB14788" s="65">
        <v>1</v>
      </c>
      <c r="AC14788" s="65" t="s">
        <v>7474</v>
      </c>
      <c r="AD14788" s="65" t="s">
        <v>5914</v>
      </c>
      <c r="AE14788" s="2"/>
      <c r="AF14788" s="65" t="s">
        <v>2869</v>
      </c>
      <c r="AG14788" s="65" t="s">
        <v>7448</v>
      </c>
      <c r="AH14788" s="2"/>
      <c r="AI14788" s="65" t="s">
        <v>5906</v>
      </c>
      <c r="AJ14788" s="65" t="s">
        <v>5906</v>
      </c>
      <c r="AK14788" s="65" t="s">
        <v>5915</v>
      </c>
      <c r="AL14788" s="65" t="s">
        <v>5908</v>
      </c>
      <c r="AM14788" s="65" t="s">
        <v>5923</v>
      </c>
      <c r="AN14788" s="65" t="s">
        <v>5908</v>
      </c>
      <c r="AO14788" s="2"/>
      <c r="AP14788" s="65" t="s">
        <v>7449</v>
      </c>
    </row>
    <row r="14789" spans="1:42" ht="30" customHeight="1" x14ac:dyDescent="0.3">
      <c r="A14789" s="65" t="s">
        <v>2778</v>
      </c>
      <c r="B14789" s="65" t="s">
        <v>2821</v>
      </c>
      <c r="C14789" s="65" t="s">
        <v>2780</v>
      </c>
      <c r="D14789" s="65" t="s">
        <v>10946</v>
      </c>
      <c r="E14789" s="65" t="s">
        <v>2869</v>
      </c>
      <c r="F14789" s="65" t="s">
        <v>2680</v>
      </c>
      <c r="G14789" s="65" t="s">
        <v>12124</v>
      </c>
      <c r="H14789" s="357"/>
      <c r="I14789" s="65" t="s">
        <v>2859</v>
      </c>
      <c r="J14789" s="65" t="s">
        <v>1430</v>
      </c>
      <c r="K14789" s="65" t="s">
        <v>2732</v>
      </c>
      <c r="L14789" s="65" t="s">
        <v>2869</v>
      </c>
      <c r="M14789" s="65" t="s">
        <v>2873</v>
      </c>
      <c r="N14789" s="65" t="s">
        <v>2829</v>
      </c>
      <c r="O14789" s="65" t="s">
        <v>2682</v>
      </c>
      <c r="P14789" s="65">
        <v>295</v>
      </c>
      <c r="Q14789" s="65">
        <v>12035.82</v>
      </c>
      <c r="R14789" s="65">
        <v>755.61</v>
      </c>
      <c r="S14789" s="65">
        <v>11280.210000000001</v>
      </c>
      <c r="T14789" s="65"/>
      <c r="U14789" s="65" t="s">
        <v>5920</v>
      </c>
      <c r="V14789" s="2"/>
      <c r="W14789" s="2"/>
      <c r="X14789" s="65">
        <v>1373</v>
      </c>
      <c r="Y14789" s="2"/>
      <c r="Z14789" s="2"/>
      <c r="AA14789" s="65" t="s">
        <v>6523</v>
      </c>
      <c r="AB14789" s="65">
        <v>1</v>
      </c>
      <c r="AC14789" s="65" t="s">
        <v>7474</v>
      </c>
      <c r="AD14789" s="65" t="s">
        <v>5914</v>
      </c>
      <c r="AE14789" s="2"/>
      <c r="AF14789" s="65" t="s">
        <v>2869</v>
      </c>
      <c r="AG14789" s="65" t="s">
        <v>7448</v>
      </c>
      <c r="AH14789" s="2"/>
      <c r="AI14789" s="65" t="s">
        <v>5906</v>
      </c>
      <c r="AJ14789" s="65" t="s">
        <v>5906</v>
      </c>
      <c r="AK14789" s="65" t="s">
        <v>5915</v>
      </c>
      <c r="AL14789" s="65" t="s">
        <v>5908</v>
      </c>
      <c r="AM14789" s="65" t="s">
        <v>5923</v>
      </c>
      <c r="AN14789" s="65" t="s">
        <v>5908</v>
      </c>
      <c r="AO14789" s="2"/>
      <c r="AP14789" s="65" t="s">
        <v>7449</v>
      </c>
    </row>
    <row r="14790" spans="1:42" ht="30" customHeight="1" x14ac:dyDescent="0.3">
      <c r="A14790" s="65" t="s">
        <v>2778</v>
      </c>
      <c r="B14790" s="65" t="s">
        <v>2821</v>
      </c>
      <c r="C14790" s="65" t="s">
        <v>2780</v>
      </c>
      <c r="D14790" s="65" t="s">
        <v>5967</v>
      </c>
      <c r="E14790" s="65" t="s">
        <v>2869</v>
      </c>
      <c r="F14790" s="65" t="s">
        <v>6124</v>
      </c>
      <c r="G14790" s="65" t="s">
        <v>7472</v>
      </c>
      <c r="H14790" s="357"/>
      <c r="I14790" s="65" t="s">
        <v>2859</v>
      </c>
      <c r="J14790" s="65" t="s">
        <v>1430</v>
      </c>
      <c r="K14790" s="65" t="s">
        <v>2732</v>
      </c>
      <c r="L14790" s="65" t="s">
        <v>2869</v>
      </c>
      <c r="M14790" s="65" t="s">
        <v>2873</v>
      </c>
      <c r="N14790" s="65" t="s">
        <v>2829</v>
      </c>
      <c r="O14790" s="65" t="s">
        <v>2682</v>
      </c>
      <c r="P14790" s="65">
        <v>120</v>
      </c>
      <c r="Q14790" s="65">
        <v>2671.86</v>
      </c>
      <c r="R14790" s="65">
        <v>57.800000000000004</v>
      </c>
      <c r="S14790" s="65">
        <v>2614.06</v>
      </c>
      <c r="T14790" s="65"/>
      <c r="U14790" s="65" t="s">
        <v>5920</v>
      </c>
      <c r="V14790" s="2"/>
      <c r="W14790" s="2"/>
      <c r="X14790" s="65">
        <v>1373</v>
      </c>
      <c r="Y14790" s="2"/>
      <c r="Z14790" s="2"/>
      <c r="AA14790" s="65" t="s">
        <v>6013</v>
      </c>
      <c r="AB14790" s="65">
        <v>1</v>
      </c>
      <c r="AC14790" s="65" t="s">
        <v>7474</v>
      </c>
      <c r="AD14790" s="65" t="s">
        <v>5914</v>
      </c>
      <c r="AE14790" s="2"/>
      <c r="AF14790" s="65" t="s">
        <v>2869</v>
      </c>
      <c r="AG14790" s="65" t="s">
        <v>7448</v>
      </c>
      <c r="AH14790" s="2"/>
      <c r="AI14790" s="65" t="s">
        <v>5906</v>
      </c>
      <c r="AJ14790" s="65" t="s">
        <v>5906</v>
      </c>
      <c r="AK14790" s="65" t="s">
        <v>5915</v>
      </c>
      <c r="AL14790" s="65" t="s">
        <v>5908</v>
      </c>
      <c r="AM14790" s="65" t="s">
        <v>5923</v>
      </c>
      <c r="AN14790" s="65" t="s">
        <v>5908</v>
      </c>
      <c r="AO14790" s="2"/>
      <c r="AP14790" s="65" t="s">
        <v>7449</v>
      </c>
    </row>
    <row r="14791" spans="1:42" ht="30" customHeight="1" x14ac:dyDescent="0.3">
      <c r="A14791" s="65" t="s">
        <v>2778</v>
      </c>
      <c r="B14791" s="65" t="s">
        <v>2821</v>
      </c>
      <c r="C14791" s="65" t="s">
        <v>2780</v>
      </c>
      <c r="D14791" s="65" t="s">
        <v>11778</v>
      </c>
      <c r="E14791" s="65" t="s">
        <v>2869</v>
      </c>
      <c r="F14791" s="65" t="s">
        <v>2680</v>
      </c>
      <c r="G14791" s="65" t="s">
        <v>12125</v>
      </c>
      <c r="H14791" s="357"/>
      <c r="I14791" s="65" t="s">
        <v>2859</v>
      </c>
      <c r="J14791" s="65" t="s">
        <v>1430</v>
      </c>
      <c r="K14791" s="65" t="s">
        <v>2732</v>
      </c>
      <c r="L14791" s="65" t="s">
        <v>2869</v>
      </c>
      <c r="M14791" s="65" t="s">
        <v>2873</v>
      </c>
      <c r="N14791" s="65" t="s">
        <v>2829</v>
      </c>
      <c r="O14791" s="65" t="s">
        <v>2682</v>
      </c>
      <c r="P14791" s="65">
        <v>45269</v>
      </c>
      <c r="Q14791" s="65">
        <v>826450.82000000007</v>
      </c>
      <c r="R14791" s="65">
        <v>51884.959999999999</v>
      </c>
      <c r="S14791" s="65">
        <v>774565.86</v>
      </c>
      <c r="T14791" s="65"/>
      <c r="U14791" s="65" t="s">
        <v>5920</v>
      </c>
      <c r="V14791" s="2"/>
      <c r="W14791" s="2"/>
      <c r="X14791" s="65">
        <v>1373</v>
      </c>
      <c r="Y14791" s="2"/>
      <c r="Z14791" s="2"/>
      <c r="AA14791" s="65" t="s">
        <v>6523</v>
      </c>
      <c r="AB14791" s="65">
        <v>1</v>
      </c>
      <c r="AC14791" s="65" t="s">
        <v>7474</v>
      </c>
      <c r="AD14791" s="65" t="s">
        <v>5914</v>
      </c>
      <c r="AE14791" s="2"/>
      <c r="AF14791" s="65" t="s">
        <v>2869</v>
      </c>
      <c r="AG14791" s="65" t="s">
        <v>7448</v>
      </c>
      <c r="AH14791" s="2"/>
      <c r="AI14791" s="65" t="s">
        <v>5906</v>
      </c>
      <c r="AJ14791" s="65" t="s">
        <v>5906</v>
      </c>
      <c r="AK14791" s="65" t="s">
        <v>5915</v>
      </c>
      <c r="AL14791" s="65" t="s">
        <v>5908</v>
      </c>
      <c r="AM14791" s="65" t="s">
        <v>5923</v>
      </c>
      <c r="AN14791" s="65" t="s">
        <v>5908</v>
      </c>
      <c r="AO14791" s="2"/>
      <c r="AP14791" s="65" t="s">
        <v>7449</v>
      </c>
    </row>
    <row r="14792" spans="1:42" ht="30" customHeight="1" x14ac:dyDescent="0.3">
      <c r="A14792" s="65" t="s">
        <v>2778</v>
      </c>
      <c r="B14792" s="65" t="s">
        <v>2821</v>
      </c>
      <c r="C14792" s="65" t="s">
        <v>2780</v>
      </c>
      <c r="D14792" s="65" t="s">
        <v>6013</v>
      </c>
      <c r="E14792" s="65" t="s">
        <v>2869</v>
      </c>
      <c r="F14792" s="65" t="s">
        <v>6124</v>
      </c>
      <c r="G14792" s="65" t="s">
        <v>4829</v>
      </c>
      <c r="H14792" s="357"/>
      <c r="I14792" s="65" t="s">
        <v>2859</v>
      </c>
      <c r="J14792" s="65" t="s">
        <v>1430</v>
      </c>
      <c r="K14792" s="65" t="s">
        <v>2732</v>
      </c>
      <c r="L14792" s="65" t="s">
        <v>2869</v>
      </c>
      <c r="M14792" s="65" t="s">
        <v>2873</v>
      </c>
      <c r="N14792" s="65" t="s">
        <v>2829</v>
      </c>
      <c r="O14792" s="65" t="s">
        <v>2682</v>
      </c>
      <c r="P14792" s="65">
        <v>29587</v>
      </c>
      <c r="Q14792" s="65">
        <v>262770.99</v>
      </c>
      <c r="R14792" s="65">
        <v>5684.64</v>
      </c>
      <c r="S14792" s="65">
        <v>257086.35</v>
      </c>
      <c r="T14792" s="65"/>
      <c r="U14792" s="65" t="s">
        <v>5920</v>
      </c>
      <c r="V14792" s="2"/>
      <c r="W14792" s="2"/>
      <c r="X14792" s="65">
        <v>1373</v>
      </c>
      <c r="Y14792" s="2"/>
      <c r="Z14792" s="2"/>
      <c r="AA14792" s="65" t="s">
        <v>6013</v>
      </c>
      <c r="AB14792" s="65">
        <v>1</v>
      </c>
      <c r="AC14792" s="65" t="s">
        <v>7474</v>
      </c>
      <c r="AD14792" s="65" t="s">
        <v>5914</v>
      </c>
      <c r="AE14792" s="2"/>
      <c r="AF14792" s="65" t="s">
        <v>2869</v>
      </c>
      <c r="AG14792" s="65" t="s">
        <v>7448</v>
      </c>
      <c r="AH14792" s="2"/>
      <c r="AI14792" s="65" t="s">
        <v>5906</v>
      </c>
      <c r="AJ14792" s="65" t="s">
        <v>5906</v>
      </c>
      <c r="AK14792" s="65" t="s">
        <v>5915</v>
      </c>
      <c r="AL14792" s="65" t="s">
        <v>5908</v>
      </c>
      <c r="AM14792" s="65" t="s">
        <v>5923</v>
      </c>
      <c r="AN14792" s="65" t="s">
        <v>5908</v>
      </c>
      <c r="AO14792" s="2"/>
      <c r="AP14792" s="65" t="s">
        <v>7449</v>
      </c>
    </row>
    <row r="14793" spans="1:42" ht="30" customHeight="1" x14ac:dyDescent="0.3">
      <c r="A14793" s="65" t="s">
        <v>2778</v>
      </c>
      <c r="B14793" s="65" t="s">
        <v>2821</v>
      </c>
      <c r="C14793" s="65" t="s">
        <v>2780</v>
      </c>
      <c r="D14793" s="65" t="s">
        <v>3806</v>
      </c>
      <c r="E14793" s="65" t="s">
        <v>2869</v>
      </c>
      <c r="F14793" s="65" t="s">
        <v>3807</v>
      </c>
      <c r="G14793" s="65" t="s">
        <v>3706</v>
      </c>
      <c r="H14793" s="357"/>
      <c r="I14793" s="65" t="s">
        <v>2859</v>
      </c>
      <c r="J14793" s="65" t="s">
        <v>1430</v>
      </c>
      <c r="K14793" s="65" t="s">
        <v>2733</v>
      </c>
      <c r="L14793" s="65" t="s">
        <v>2869</v>
      </c>
      <c r="M14793" s="65" t="s">
        <v>2873</v>
      </c>
      <c r="N14793" s="65" t="s">
        <v>2829</v>
      </c>
      <c r="O14793" s="65" t="s">
        <v>2682</v>
      </c>
      <c r="P14793" s="65">
        <v>209774</v>
      </c>
      <c r="Q14793" s="65">
        <v>301293</v>
      </c>
      <c r="R14793" s="65">
        <v>286283.96000000002</v>
      </c>
      <c r="S14793" s="65">
        <v>15009.04</v>
      </c>
      <c r="T14793" s="65"/>
      <c r="U14793" s="65" t="s">
        <v>5920</v>
      </c>
      <c r="V14793" s="2"/>
      <c r="W14793" s="2"/>
      <c r="X14793" s="65">
        <v>1373</v>
      </c>
      <c r="Y14793" s="2"/>
      <c r="Z14793" s="2"/>
      <c r="AA14793" s="65" t="s">
        <v>3806</v>
      </c>
      <c r="AB14793" s="65">
        <v>1</v>
      </c>
      <c r="AC14793" s="65" t="s">
        <v>7481</v>
      </c>
      <c r="AD14793" s="65" t="s">
        <v>5914</v>
      </c>
      <c r="AE14793" s="2"/>
      <c r="AF14793" s="65" t="s">
        <v>2869</v>
      </c>
      <c r="AG14793" s="65" t="s">
        <v>7448</v>
      </c>
      <c r="AH14793" s="2"/>
      <c r="AI14793" s="65" t="s">
        <v>5906</v>
      </c>
      <c r="AJ14793" s="65" t="s">
        <v>5906</v>
      </c>
      <c r="AK14793" s="65" t="s">
        <v>5915</v>
      </c>
      <c r="AL14793" s="65" t="s">
        <v>5908</v>
      </c>
      <c r="AM14793" s="65" t="s">
        <v>5923</v>
      </c>
      <c r="AN14793" s="65" t="s">
        <v>5908</v>
      </c>
      <c r="AO14793" s="2"/>
      <c r="AP14793" s="65" t="s">
        <v>7481</v>
      </c>
    </row>
    <row r="14794" spans="1:42" ht="30" customHeight="1" x14ac:dyDescent="0.3">
      <c r="A14794" s="65" t="s">
        <v>2778</v>
      </c>
      <c r="B14794" s="65" t="s">
        <v>2821</v>
      </c>
      <c r="C14794" s="65" t="s">
        <v>2780</v>
      </c>
      <c r="D14794" s="65" t="s">
        <v>5939</v>
      </c>
      <c r="E14794" s="65" t="s">
        <v>2869</v>
      </c>
      <c r="F14794" s="65" t="s">
        <v>6124</v>
      </c>
      <c r="G14794" s="65" t="s">
        <v>4989</v>
      </c>
      <c r="H14794" s="357"/>
      <c r="I14794" s="65" t="s">
        <v>2859</v>
      </c>
      <c r="J14794" s="65" t="s">
        <v>1430</v>
      </c>
      <c r="K14794" s="65" t="s">
        <v>2729</v>
      </c>
      <c r="L14794" s="65" t="s">
        <v>2869</v>
      </c>
      <c r="M14794" s="65" t="s">
        <v>2873</v>
      </c>
      <c r="N14794" s="65" t="s">
        <v>2829</v>
      </c>
      <c r="O14794" s="65" t="s">
        <v>2682</v>
      </c>
      <c r="P14794" s="65">
        <v>3092</v>
      </c>
      <c r="Q14794" s="65">
        <v>13165.720000000001</v>
      </c>
      <c r="R14794" s="65">
        <v>284.82</v>
      </c>
      <c r="S14794" s="65">
        <v>12880.9</v>
      </c>
      <c r="T14794" s="65"/>
      <c r="U14794" s="65" t="s">
        <v>5920</v>
      </c>
      <c r="V14794" s="2"/>
      <c r="W14794" s="2"/>
      <c r="X14794" s="65">
        <v>1373</v>
      </c>
      <c r="Y14794" s="2"/>
      <c r="Z14794" s="2"/>
      <c r="AA14794" s="65" t="s">
        <v>6013</v>
      </c>
      <c r="AB14794" s="65">
        <v>1</v>
      </c>
      <c r="AC14794" s="65" t="s">
        <v>7484</v>
      </c>
      <c r="AD14794" s="65" t="s">
        <v>5914</v>
      </c>
      <c r="AE14794" s="2"/>
      <c r="AF14794" s="65" t="s">
        <v>2869</v>
      </c>
      <c r="AG14794" s="65" t="s">
        <v>7448</v>
      </c>
      <c r="AH14794" s="2"/>
      <c r="AI14794" s="65" t="s">
        <v>5906</v>
      </c>
      <c r="AJ14794" s="65" t="s">
        <v>5906</v>
      </c>
      <c r="AK14794" s="65" t="s">
        <v>5915</v>
      </c>
      <c r="AL14794" s="65" t="s">
        <v>5908</v>
      </c>
      <c r="AM14794" s="65" t="s">
        <v>5923</v>
      </c>
      <c r="AN14794" s="65" t="s">
        <v>5908</v>
      </c>
      <c r="AO14794" s="2"/>
      <c r="AP14794" s="65" t="s">
        <v>7449</v>
      </c>
    </row>
    <row r="14795" spans="1:42" ht="30" customHeight="1" x14ac:dyDescent="0.3">
      <c r="A14795" s="65" t="s">
        <v>2778</v>
      </c>
      <c r="B14795" s="65" t="s">
        <v>2821</v>
      </c>
      <c r="C14795" s="65" t="s">
        <v>2780</v>
      </c>
      <c r="D14795" s="65" t="s">
        <v>6002</v>
      </c>
      <c r="E14795" s="65" t="s">
        <v>2869</v>
      </c>
      <c r="F14795" s="65" t="s">
        <v>2680</v>
      </c>
      <c r="G14795" s="65" t="s">
        <v>12126</v>
      </c>
      <c r="H14795" s="357"/>
      <c r="I14795" s="65" t="s">
        <v>2859</v>
      </c>
      <c r="J14795" s="65" t="s">
        <v>1430</v>
      </c>
      <c r="K14795" s="65" t="s">
        <v>2729</v>
      </c>
      <c r="L14795" s="65" t="s">
        <v>2869</v>
      </c>
      <c r="M14795" s="65" t="s">
        <v>2873</v>
      </c>
      <c r="N14795" s="65" t="s">
        <v>2829</v>
      </c>
      <c r="O14795" s="65" t="s">
        <v>2682</v>
      </c>
      <c r="P14795" s="65">
        <v>98125</v>
      </c>
      <c r="Q14795" s="65">
        <v>381697.97000000003</v>
      </c>
      <c r="R14795" s="65">
        <v>23963.170000000002</v>
      </c>
      <c r="S14795" s="65">
        <v>357734.8</v>
      </c>
      <c r="T14795" s="65"/>
      <c r="U14795" s="65" t="s">
        <v>5920</v>
      </c>
      <c r="V14795" s="2"/>
      <c r="W14795" s="2"/>
      <c r="X14795" s="65">
        <v>1373</v>
      </c>
      <c r="Y14795" s="2"/>
      <c r="Z14795" s="2"/>
      <c r="AA14795" s="65" t="s">
        <v>6523</v>
      </c>
      <c r="AB14795" s="65">
        <v>1</v>
      </c>
      <c r="AC14795" s="65" t="s">
        <v>7484</v>
      </c>
      <c r="AD14795" s="65" t="s">
        <v>5914</v>
      </c>
      <c r="AE14795" s="2"/>
      <c r="AF14795" s="65" t="s">
        <v>2869</v>
      </c>
      <c r="AG14795" s="65" t="s">
        <v>7448</v>
      </c>
      <c r="AH14795" s="2"/>
      <c r="AI14795" s="65" t="s">
        <v>5906</v>
      </c>
      <c r="AJ14795" s="65" t="s">
        <v>5906</v>
      </c>
      <c r="AK14795" s="65" t="s">
        <v>5915</v>
      </c>
      <c r="AL14795" s="65" t="s">
        <v>5908</v>
      </c>
      <c r="AM14795" s="65" t="s">
        <v>5923</v>
      </c>
      <c r="AN14795" s="65" t="s">
        <v>5908</v>
      </c>
      <c r="AO14795" s="2"/>
      <c r="AP14795" s="65" t="s">
        <v>7449</v>
      </c>
    </row>
    <row r="14796" spans="1:42" ht="30" customHeight="1" x14ac:dyDescent="0.3">
      <c r="A14796" s="65" t="s">
        <v>2778</v>
      </c>
      <c r="B14796" s="65" t="s">
        <v>2821</v>
      </c>
      <c r="C14796" s="65" t="s">
        <v>2780</v>
      </c>
      <c r="D14796" s="65" t="s">
        <v>8144</v>
      </c>
      <c r="E14796" s="65" t="s">
        <v>2869</v>
      </c>
      <c r="F14796" s="65" t="s">
        <v>2870</v>
      </c>
      <c r="G14796" s="65" t="s">
        <v>12127</v>
      </c>
      <c r="H14796" s="357"/>
      <c r="I14796" s="65" t="s">
        <v>2859</v>
      </c>
      <c r="J14796" s="65" t="s">
        <v>1430</v>
      </c>
      <c r="K14796" s="65" t="s">
        <v>2729</v>
      </c>
      <c r="L14796" s="65" t="s">
        <v>2869</v>
      </c>
      <c r="M14796" s="65" t="s">
        <v>2873</v>
      </c>
      <c r="N14796" s="65" t="s">
        <v>2829</v>
      </c>
      <c r="O14796" s="65" t="s">
        <v>2682</v>
      </c>
      <c r="P14796" s="65">
        <v>1098</v>
      </c>
      <c r="Q14796" s="65">
        <v>27239.65</v>
      </c>
      <c r="R14796" s="65">
        <v>3746.41</v>
      </c>
      <c r="S14796" s="65">
        <v>23493.24</v>
      </c>
      <c r="T14796" s="65"/>
      <c r="U14796" s="65" t="s">
        <v>5920</v>
      </c>
      <c r="V14796" s="2"/>
      <c r="W14796" s="2"/>
      <c r="X14796" s="65">
        <v>1373</v>
      </c>
      <c r="Y14796" s="2"/>
      <c r="Z14796" s="2"/>
      <c r="AA14796" s="65" t="s">
        <v>2868</v>
      </c>
      <c r="AB14796" s="65">
        <v>1</v>
      </c>
      <c r="AC14796" s="65" t="s">
        <v>7484</v>
      </c>
      <c r="AD14796" s="65" t="s">
        <v>5914</v>
      </c>
      <c r="AE14796" s="2"/>
      <c r="AF14796" s="65" t="s">
        <v>2869</v>
      </c>
      <c r="AG14796" s="65" t="s">
        <v>7448</v>
      </c>
      <c r="AH14796" s="2"/>
      <c r="AI14796" s="65" t="s">
        <v>5906</v>
      </c>
      <c r="AJ14796" s="65" t="s">
        <v>5906</v>
      </c>
      <c r="AK14796" s="65" t="s">
        <v>5915</v>
      </c>
      <c r="AL14796" s="65" t="s">
        <v>5908</v>
      </c>
      <c r="AM14796" s="65" t="s">
        <v>5923</v>
      </c>
      <c r="AN14796" s="65" t="s">
        <v>5908</v>
      </c>
      <c r="AO14796" s="2"/>
      <c r="AP14796" s="65" t="s">
        <v>7449</v>
      </c>
    </row>
    <row r="14797" spans="1:42" ht="30" customHeight="1" x14ac:dyDescent="0.3">
      <c r="A14797" s="65" t="s">
        <v>2778</v>
      </c>
      <c r="B14797" s="65" t="s">
        <v>2821</v>
      </c>
      <c r="C14797" s="65" t="s">
        <v>2780</v>
      </c>
      <c r="D14797" s="65" t="s">
        <v>10548</v>
      </c>
      <c r="E14797" s="65" t="s">
        <v>2869</v>
      </c>
      <c r="F14797" s="65" t="s">
        <v>6243</v>
      </c>
      <c r="G14797" s="65" t="s">
        <v>10549</v>
      </c>
      <c r="H14797" s="357"/>
      <c r="I14797" s="65" t="s">
        <v>2859</v>
      </c>
      <c r="J14797" s="65" t="s">
        <v>1430</v>
      </c>
      <c r="K14797" s="65" t="s">
        <v>2729</v>
      </c>
      <c r="L14797" s="65" t="s">
        <v>2869</v>
      </c>
      <c r="M14797" s="65" t="s">
        <v>2873</v>
      </c>
      <c r="N14797" s="65" t="s">
        <v>2829</v>
      </c>
      <c r="O14797" s="65" t="s">
        <v>2682</v>
      </c>
      <c r="P14797" s="65">
        <v>75</v>
      </c>
      <c r="Q14797" s="65">
        <v>1087.78</v>
      </c>
      <c r="R14797" s="65">
        <v>110.21000000000001</v>
      </c>
      <c r="S14797" s="65">
        <v>977.57</v>
      </c>
      <c r="T14797" s="65"/>
      <c r="U14797" s="65" t="s">
        <v>5920</v>
      </c>
      <c r="V14797" s="2"/>
      <c r="W14797" s="2"/>
      <c r="X14797" s="65">
        <v>1373</v>
      </c>
      <c r="Y14797" s="2"/>
      <c r="Z14797" s="2"/>
      <c r="AA14797" s="65" t="s">
        <v>5976</v>
      </c>
      <c r="AB14797" s="65">
        <v>1</v>
      </c>
      <c r="AC14797" s="65" t="s">
        <v>7484</v>
      </c>
      <c r="AD14797" s="65" t="s">
        <v>5914</v>
      </c>
      <c r="AE14797" s="2"/>
      <c r="AF14797" s="65" t="s">
        <v>2869</v>
      </c>
      <c r="AG14797" s="65" t="s">
        <v>7448</v>
      </c>
      <c r="AH14797" s="2"/>
      <c r="AI14797" s="65" t="s">
        <v>5906</v>
      </c>
      <c r="AJ14797" s="65" t="s">
        <v>5906</v>
      </c>
      <c r="AK14797" s="65" t="s">
        <v>5915</v>
      </c>
      <c r="AL14797" s="65" t="s">
        <v>5908</v>
      </c>
      <c r="AM14797" s="65" t="s">
        <v>5923</v>
      </c>
      <c r="AN14797" s="65" t="s">
        <v>5908</v>
      </c>
      <c r="AO14797" s="2"/>
      <c r="AP14797" s="65" t="s">
        <v>7449</v>
      </c>
    </row>
    <row r="14798" spans="1:42" ht="30" customHeight="1" x14ac:dyDescent="0.3">
      <c r="A14798" s="65" t="s">
        <v>2778</v>
      </c>
      <c r="B14798" s="65" t="s">
        <v>2821</v>
      </c>
      <c r="C14798" s="65" t="s">
        <v>2780</v>
      </c>
      <c r="D14798" s="65" t="s">
        <v>6559</v>
      </c>
      <c r="E14798" s="65" t="s">
        <v>2869</v>
      </c>
      <c r="F14798" s="65" t="s">
        <v>6243</v>
      </c>
      <c r="G14798" s="65" t="s">
        <v>11562</v>
      </c>
      <c r="H14798" s="357"/>
      <c r="I14798" s="65" t="s">
        <v>2859</v>
      </c>
      <c r="J14798" s="65" t="s">
        <v>1430</v>
      </c>
      <c r="K14798" s="65" t="s">
        <v>2729</v>
      </c>
      <c r="L14798" s="65" t="s">
        <v>2869</v>
      </c>
      <c r="M14798" s="65" t="s">
        <v>2873</v>
      </c>
      <c r="N14798" s="65" t="s">
        <v>2829</v>
      </c>
      <c r="O14798" s="65" t="s">
        <v>2682</v>
      </c>
      <c r="P14798" s="65">
        <v>758</v>
      </c>
      <c r="Q14798" s="65">
        <v>11030.16</v>
      </c>
      <c r="R14798" s="65">
        <v>1117.54</v>
      </c>
      <c r="S14798" s="65">
        <v>9912.6200000000008</v>
      </c>
      <c r="T14798" s="65"/>
      <c r="U14798" s="65" t="s">
        <v>5920</v>
      </c>
      <c r="V14798" s="2"/>
      <c r="W14798" s="2"/>
      <c r="X14798" s="65">
        <v>1373</v>
      </c>
      <c r="Y14798" s="2"/>
      <c r="Z14798" s="2"/>
      <c r="AA14798" s="65" t="s">
        <v>5976</v>
      </c>
      <c r="AB14798" s="65">
        <v>1</v>
      </c>
      <c r="AC14798" s="65" t="s">
        <v>7484</v>
      </c>
      <c r="AD14798" s="65" t="s">
        <v>5914</v>
      </c>
      <c r="AE14798" s="2"/>
      <c r="AF14798" s="65" t="s">
        <v>2869</v>
      </c>
      <c r="AG14798" s="65" t="s">
        <v>7448</v>
      </c>
      <c r="AH14798" s="2"/>
      <c r="AI14798" s="65" t="s">
        <v>5906</v>
      </c>
      <c r="AJ14798" s="65" t="s">
        <v>5906</v>
      </c>
      <c r="AK14798" s="65" t="s">
        <v>5915</v>
      </c>
      <c r="AL14798" s="65" t="s">
        <v>5908</v>
      </c>
      <c r="AM14798" s="65" t="s">
        <v>5923</v>
      </c>
      <c r="AN14798" s="65" t="s">
        <v>5908</v>
      </c>
      <c r="AO14798" s="2"/>
      <c r="AP14798" s="65" t="s">
        <v>7449</v>
      </c>
    </row>
    <row r="14799" spans="1:42" ht="30" customHeight="1" x14ac:dyDescent="0.3">
      <c r="A14799" s="65" t="s">
        <v>2778</v>
      </c>
      <c r="B14799" s="65" t="s">
        <v>2821</v>
      </c>
      <c r="C14799" s="65" t="s">
        <v>2780</v>
      </c>
      <c r="D14799" s="65" t="s">
        <v>6326</v>
      </c>
      <c r="E14799" s="65" t="s">
        <v>2869</v>
      </c>
      <c r="F14799" s="65" t="s">
        <v>2870</v>
      </c>
      <c r="G14799" s="65" t="s">
        <v>12128</v>
      </c>
      <c r="H14799" s="357"/>
      <c r="I14799" s="65" t="s">
        <v>2859</v>
      </c>
      <c r="J14799" s="65" t="s">
        <v>1430</v>
      </c>
      <c r="K14799" s="65" t="s">
        <v>2729</v>
      </c>
      <c r="L14799" s="65" t="s">
        <v>2869</v>
      </c>
      <c r="M14799" s="65" t="s">
        <v>2873</v>
      </c>
      <c r="N14799" s="65" t="s">
        <v>2829</v>
      </c>
      <c r="O14799" s="65" t="s">
        <v>2682</v>
      </c>
      <c r="P14799" s="65">
        <v>521</v>
      </c>
      <c r="Q14799" s="65">
        <v>5562.28</v>
      </c>
      <c r="R14799" s="65">
        <v>765.01</v>
      </c>
      <c r="S14799" s="65">
        <v>4797.2700000000004</v>
      </c>
      <c r="T14799" s="65"/>
      <c r="U14799" s="65" t="s">
        <v>5920</v>
      </c>
      <c r="V14799" s="2"/>
      <c r="W14799" s="2"/>
      <c r="X14799" s="65">
        <v>1373</v>
      </c>
      <c r="Y14799" s="2"/>
      <c r="Z14799" s="2"/>
      <c r="AA14799" s="65" t="s">
        <v>5976</v>
      </c>
      <c r="AB14799" s="65">
        <v>1</v>
      </c>
      <c r="AC14799" s="65" t="s">
        <v>7484</v>
      </c>
      <c r="AD14799" s="65" t="s">
        <v>5914</v>
      </c>
      <c r="AE14799" s="2"/>
      <c r="AF14799" s="65" t="s">
        <v>2869</v>
      </c>
      <c r="AG14799" s="65" t="s">
        <v>7448</v>
      </c>
      <c r="AH14799" s="2"/>
      <c r="AI14799" s="65" t="s">
        <v>5906</v>
      </c>
      <c r="AJ14799" s="65" t="s">
        <v>5906</v>
      </c>
      <c r="AK14799" s="65" t="s">
        <v>5915</v>
      </c>
      <c r="AL14799" s="65" t="s">
        <v>5908</v>
      </c>
      <c r="AM14799" s="65" t="s">
        <v>5923</v>
      </c>
      <c r="AN14799" s="65" t="s">
        <v>5908</v>
      </c>
      <c r="AO14799" s="2"/>
      <c r="AP14799" s="65" t="s">
        <v>7449</v>
      </c>
    </row>
    <row r="14800" spans="1:42" ht="30" customHeight="1" x14ac:dyDescent="0.3">
      <c r="A14800" s="65" t="s">
        <v>2778</v>
      </c>
      <c r="B14800" s="65" t="s">
        <v>2821</v>
      </c>
      <c r="C14800" s="65" t="s">
        <v>2780</v>
      </c>
      <c r="D14800" s="65" t="s">
        <v>5963</v>
      </c>
      <c r="E14800" s="65" t="s">
        <v>2869</v>
      </c>
      <c r="F14800" s="65" t="s">
        <v>6243</v>
      </c>
      <c r="G14800" s="65" t="s">
        <v>6852</v>
      </c>
      <c r="H14800" s="357"/>
      <c r="I14800" s="65" t="s">
        <v>2859</v>
      </c>
      <c r="J14800" s="65" t="s">
        <v>1430</v>
      </c>
      <c r="K14800" s="65" t="s">
        <v>2729</v>
      </c>
      <c r="L14800" s="65" t="s">
        <v>2869</v>
      </c>
      <c r="M14800" s="65" t="s">
        <v>2873</v>
      </c>
      <c r="N14800" s="65" t="s">
        <v>2829</v>
      </c>
      <c r="O14800" s="65" t="s">
        <v>2682</v>
      </c>
      <c r="P14800" s="65">
        <v>267</v>
      </c>
      <c r="Q14800" s="65">
        <v>1855.88</v>
      </c>
      <c r="R14800" s="65">
        <v>188.03</v>
      </c>
      <c r="S14800" s="65">
        <v>1667.8500000000001</v>
      </c>
      <c r="T14800" s="65"/>
      <c r="U14800" s="65" t="s">
        <v>5920</v>
      </c>
      <c r="V14800" s="2"/>
      <c r="W14800" s="2"/>
      <c r="X14800" s="65">
        <v>1373</v>
      </c>
      <c r="Y14800" s="2"/>
      <c r="Z14800" s="2"/>
      <c r="AA14800" s="65" t="s">
        <v>5976</v>
      </c>
      <c r="AB14800" s="65">
        <v>1</v>
      </c>
      <c r="AC14800" s="65" t="s">
        <v>7484</v>
      </c>
      <c r="AD14800" s="65" t="s">
        <v>5914</v>
      </c>
      <c r="AE14800" s="2"/>
      <c r="AF14800" s="65" t="s">
        <v>2869</v>
      </c>
      <c r="AG14800" s="65" t="s">
        <v>7448</v>
      </c>
      <c r="AH14800" s="2"/>
      <c r="AI14800" s="65" t="s">
        <v>5906</v>
      </c>
      <c r="AJ14800" s="65" t="s">
        <v>5906</v>
      </c>
      <c r="AK14800" s="65" t="s">
        <v>5915</v>
      </c>
      <c r="AL14800" s="65" t="s">
        <v>5908</v>
      </c>
      <c r="AM14800" s="65" t="s">
        <v>5923</v>
      </c>
      <c r="AN14800" s="65" t="s">
        <v>5908</v>
      </c>
      <c r="AO14800" s="2"/>
      <c r="AP14800" s="65" t="s">
        <v>7449</v>
      </c>
    </row>
    <row r="14801" spans="1:42" ht="30" customHeight="1" x14ac:dyDescent="0.3">
      <c r="A14801" s="65" t="s">
        <v>2778</v>
      </c>
      <c r="B14801" s="65" t="s">
        <v>2821</v>
      </c>
      <c r="C14801" s="65" t="s">
        <v>2780</v>
      </c>
      <c r="D14801" s="65" t="s">
        <v>7348</v>
      </c>
      <c r="E14801" s="65" t="s">
        <v>2869</v>
      </c>
      <c r="F14801" s="65" t="s">
        <v>2680</v>
      </c>
      <c r="G14801" s="65" t="s">
        <v>7508</v>
      </c>
      <c r="H14801" s="357"/>
      <c r="I14801" s="65" t="s">
        <v>2859</v>
      </c>
      <c r="J14801" s="65" t="s">
        <v>1430</v>
      </c>
      <c r="K14801" s="65" t="s">
        <v>2729</v>
      </c>
      <c r="L14801" s="65" t="s">
        <v>2869</v>
      </c>
      <c r="M14801" s="65" t="s">
        <v>2873</v>
      </c>
      <c r="N14801" s="65" t="s">
        <v>2829</v>
      </c>
      <c r="O14801" s="65" t="s">
        <v>2682</v>
      </c>
      <c r="P14801" s="65">
        <v>98</v>
      </c>
      <c r="Q14801" s="65">
        <v>1122.54</v>
      </c>
      <c r="R14801" s="65">
        <v>70.47</v>
      </c>
      <c r="S14801" s="65">
        <v>1052.07</v>
      </c>
      <c r="T14801" s="65"/>
      <c r="U14801" s="65" t="s">
        <v>5920</v>
      </c>
      <c r="V14801" s="2"/>
      <c r="W14801" s="2"/>
      <c r="X14801" s="65">
        <v>1373</v>
      </c>
      <c r="Y14801" s="2"/>
      <c r="Z14801" s="2"/>
      <c r="AA14801" s="65" t="s">
        <v>6523</v>
      </c>
      <c r="AB14801" s="65">
        <v>1</v>
      </c>
      <c r="AC14801" s="65" t="s">
        <v>7484</v>
      </c>
      <c r="AD14801" s="65" t="s">
        <v>5914</v>
      </c>
      <c r="AE14801" s="2"/>
      <c r="AF14801" s="65" t="s">
        <v>2869</v>
      </c>
      <c r="AG14801" s="65" t="s">
        <v>7448</v>
      </c>
      <c r="AH14801" s="2"/>
      <c r="AI14801" s="65" t="s">
        <v>5906</v>
      </c>
      <c r="AJ14801" s="65" t="s">
        <v>5906</v>
      </c>
      <c r="AK14801" s="65" t="s">
        <v>5915</v>
      </c>
      <c r="AL14801" s="65" t="s">
        <v>5908</v>
      </c>
      <c r="AM14801" s="65" t="s">
        <v>5923</v>
      </c>
      <c r="AN14801" s="65" t="s">
        <v>5908</v>
      </c>
      <c r="AO14801" s="2"/>
      <c r="AP14801" s="65" t="s">
        <v>7449</v>
      </c>
    </row>
    <row r="14802" spans="1:42" ht="30" customHeight="1" x14ac:dyDescent="0.3">
      <c r="A14802" s="65" t="s">
        <v>2778</v>
      </c>
      <c r="B14802" s="65" t="s">
        <v>2821</v>
      </c>
      <c r="C14802" s="65" t="s">
        <v>2780</v>
      </c>
      <c r="D14802" s="65" t="s">
        <v>3806</v>
      </c>
      <c r="E14802" s="65" t="s">
        <v>2869</v>
      </c>
      <c r="F14802" s="65" t="s">
        <v>3807</v>
      </c>
      <c r="G14802" s="65" t="s">
        <v>3706</v>
      </c>
      <c r="H14802" s="357"/>
      <c r="I14802" s="65" t="s">
        <v>2859</v>
      </c>
      <c r="J14802" s="65" t="s">
        <v>1430</v>
      </c>
      <c r="K14802" s="65" t="s">
        <v>2762</v>
      </c>
      <c r="L14802" s="65" t="s">
        <v>2869</v>
      </c>
      <c r="M14802" s="65" t="s">
        <v>2873</v>
      </c>
      <c r="N14802" s="65" t="s">
        <v>2829</v>
      </c>
      <c r="O14802" s="65" t="s">
        <v>2682</v>
      </c>
      <c r="P14802" s="65">
        <v>531</v>
      </c>
      <c r="Q14802" s="65">
        <v>32989</v>
      </c>
      <c r="R14802" s="65">
        <v>31345.64</v>
      </c>
      <c r="S14802" s="65">
        <v>1643.3600000000001</v>
      </c>
      <c r="T14802" s="65"/>
      <c r="U14802" s="65" t="s">
        <v>5920</v>
      </c>
      <c r="V14802" s="2"/>
      <c r="W14802" s="2"/>
      <c r="X14802" s="65">
        <v>1373</v>
      </c>
      <c r="Y14802" s="2"/>
      <c r="Z14802" s="2"/>
      <c r="AA14802" s="65" t="s">
        <v>3806</v>
      </c>
      <c r="AB14802" s="65">
        <v>1</v>
      </c>
      <c r="AC14802" s="65" t="s">
        <v>7490</v>
      </c>
      <c r="AD14802" s="65" t="s">
        <v>5914</v>
      </c>
      <c r="AE14802" s="2"/>
      <c r="AF14802" s="65" t="s">
        <v>2869</v>
      </c>
      <c r="AG14802" s="65" t="s">
        <v>7448</v>
      </c>
      <c r="AH14802" s="2"/>
      <c r="AI14802" s="65" t="s">
        <v>5906</v>
      </c>
      <c r="AJ14802" s="65" t="s">
        <v>5906</v>
      </c>
      <c r="AK14802" s="65" t="s">
        <v>5915</v>
      </c>
      <c r="AL14802" s="65" t="s">
        <v>5908</v>
      </c>
      <c r="AM14802" s="65" t="s">
        <v>5923</v>
      </c>
      <c r="AN14802" s="65" t="s">
        <v>5908</v>
      </c>
      <c r="AO14802" s="2"/>
      <c r="AP14802" s="65" t="s">
        <v>7490</v>
      </c>
    </row>
    <row r="14803" spans="1:42" ht="30" customHeight="1" x14ac:dyDescent="0.3">
      <c r="A14803" s="65" t="s">
        <v>2778</v>
      </c>
      <c r="B14803" s="65" t="s">
        <v>2821</v>
      </c>
      <c r="C14803" s="65" t="s">
        <v>2780</v>
      </c>
      <c r="D14803" s="65" t="s">
        <v>3862</v>
      </c>
      <c r="E14803" s="65" t="s">
        <v>2869</v>
      </c>
      <c r="F14803" s="65" t="s">
        <v>3863</v>
      </c>
      <c r="G14803" s="65" t="s">
        <v>3706</v>
      </c>
      <c r="H14803" s="357"/>
      <c r="I14803" s="65" t="s">
        <v>2859</v>
      </c>
      <c r="J14803" s="65" t="s">
        <v>1430</v>
      </c>
      <c r="K14803" s="65" t="s">
        <v>2762</v>
      </c>
      <c r="L14803" s="65" t="s">
        <v>2869</v>
      </c>
      <c r="M14803" s="65" t="s">
        <v>2873</v>
      </c>
      <c r="N14803" s="65" t="s">
        <v>2829</v>
      </c>
      <c r="O14803" s="65" t="s">
        <v>2682</v>
      </c>
      <c r="P14803" s="65">
        <v>25</v>
      </c>
      <c r="Q14803" s="65">
        <v>4475</v>
      </c>
      <c r="R14803" s="65">
        <v>4889.68</v>
      </c>
      <c r="S14803" s="65">
        <v>-414.68</v>
      </c>
      <c r="T14803" s="65"/>
      <c r="U14803" s="65" t="s">
        <v>5920</v>
      </c>
      <c r="V14803" s="2"/>
      <c r="W14803" s="2"/>
      <c r="X14803" s="65">
        <v>1373</v>
      </c>
      <c r="Y14803" s="2"/>
      <c r="Z14803" s="2"/>
      <c r="AA14803" s="65" t="s">
        <v>3862</v>
      </c>
      <c r="AB14803" s="65">
        <v>1</v>
      </c>
      <c r="AC14803" s="65" t="s">
        <v>7490</v>
      </c>
      <c r="AD14803" s="65" t="s">
        <v>5914</v>
      </c>
      <c r="AE14803" s="2"/>
      <c r="AF14803" s="65" t="s">
        <v>2869</v>
      </c>
      <c r="AG14803" s="65" t="s">
        <v>7448</v>
      </c>
      <c r="AH14803" s="2"/>
      <c r="AI14803" s="65" t="s">
        <v>5906</v>
      </c>
      <c r="AJ14803" s="65" t="s">
        <v>5906</v>
      </c>
      <c r="AK14803" s="65" t="s">
        <v>5915</v>
      </c>
      <c r="AL14803" s="65" t="s">
        <v>5908</v>
      </c>
      <c r="AM14803" s="65" t="s">
        <v>5923</v>
      </c>
      <c r="AN14803" s="65" t="s">
        <v>5908</v>
      </c>
      <c r="AO14803" s="2"/>
      <c r="AP14803" s="65" t="s">
        <v>7490</v>
      </c>
    </row>
    <row r="14804" spans="1:42" ht="30" customHeight="1" x14ac:dyDescent="0.3">
      <c r="A14804" s="65" t="s">
        <v>2778</v>
      </c>
      <c r="B14804" s="65" t="s">
        <v>2821</v>
      </c>
      <c r="C14804" s="65" t="s">
        <v>2780</v>
      </c>
      <c r="D14804" s="65" t="s">
        <v>6308</v>
      </c>
      <c r="E14804" s="65" t="s">
        <v>2869</v>
      </c>
      <c r="F14804" s="65" t="s">
        <v>2925</v>
      </c>
      <c r="G14804" s="65" t="s">
        <v>4025</v>
      </c>
      <c r="H14804" s="357"/>
      <c r="I14804" s="65" t="s">
        <v>2859</v>
      </c>
      <c r="J14804" s="65" t="s">
        <v>1430</v>
      </c>
      <c r="K14804" s="65" t="s">
        <v>2731</v>
      </c>
      <c r="L14804" s="65" t="s">
        <v>2869</v>
      </c>
      <c r="M14804" s="65" t="s">
        <v>2873</v>
      </c>
      <c r="N14804" s="65" t="s">
        <v>2829</v>
      </c>
      <c r="O14804" s="65" t="s">
        <v>2682</v>
      </c>
      <c r="P14804" s="65">
        <v>2675</v>
      </c>
      <c r="Q14804" s="65">
        <v>2759.94</v>
      </c>
      <c r="R14804" s="65">
        <v>649.55000000000007</v>
      </c>
      <c r="S14804" s="65">
        <v>2110.39</v>
      </c>
      <c r="T14804" s="65"/>
      <c r="U14804" s="65" t="s">
        <v>5920</v>
      </c>
      <c r="V14804" s="2"/>
      <c r="W14804" s="2"/>
      <c r="X14804" s="65">
        <v>1373</v>
      </c>
      <c r="Y14804" s="2"/>
      <c r="Z14804" s="2"/>
      <c r="AA14804" s="65" t="s">
        <v>3087</v>
      </c>
      <c r="AB14804" s="65">
        <v>1</v>
      </c>
      <c r="AC14804" s="65" t="s">
        <v>7493</v>
      </c>
      <c r="AD14804" s="65" t="s">
        <v>5914</v>
      </c>
      <c r="AE14804" s="2"/>
      <c r="AF14804" s="65" t="s">
        <v>2869</v>
      </c>
      <c r="AG14804" s="65" t="s">
        <v>7448</v>
      </c>
      <c r="AH14804" s="2"/>
      <c r="AI14804" s="65" t="s">
        <v>5906</v>
      </c>
      <c r="AJ14804" s="65" t="s">
        <v>5906</v>
      </c>
      <c r="AK14804" s="65" t="s">
        <v>5915</v>
      </c>
      <c r="AL14804" s="65" t="s">
        <v>5908</v>
      </c>
      <c r="AM14804" s="65" t="s">
        <v>5923</v>
      </c>
      <c r="AN14804" s="65" t="s">
        <v>5908</v>
      </c>
      <c r="AO14804" s="2"/>
      <c r="AP14804" s="65" t="s">
        <v>7449</v>
      </c>
    </row>
    <row r="14805" spans="1:42" ht="30" customHeight="1" x14ac:dyDescent="0.3">
      <c r="A14805" s="65" t="s">
        <v>2778</v>
      </c>
      <c r="B14805" s="65" t="s">
        <v>2821</v>
      </c>
      <c r="C14805" s="65" t="s">
        <v>2780</v>
      </c>
      <c r="D14805" s="65" t="s">
        <v>9225</v>
      </c>
      <c r="E14805" s="65" t="s">
        <v>2869</v>
      </c>
      <c r="F14805" s="65" t="s">
        <v>2870</v>
      </c>
      <c r="G14805" s="65" t="s">
        <v>4239</v>
      </c>
      <c r="H14805" s="357"/>
      <c r="I14805" s="65" t="s">
        <v>2859</v>
      </c>
      <c r="J14805" s="65" t="s">
        <v>1430</v>
      </c>
      <c r="K14805" s="65" t="s">
        <v>2731</v>
      </c>
      <c r="L14805" s="65" t="s">
        <v>2869</v>
      </c>
      <c r="M14805" s="65" t="s">
        <v>2873</v>
      </c>
      <c r="N14805" s="65" t="s">
        <v>2829</v>
      </c>
      <c r="O14805" s="65" t="s">
        <v>2682</v>
      </c>
      <c r="P14805" s="65">
        <v>133301</v>
      </c>
      <c r="Q14805" s="65">
        <v>456444.09</v>
      </c>
      <c r="R14805" s="65">
        <v>62777.04</v>
      </c>
      <c r="S14805" s="65">
        <v>393667.05</v>
      </c>
      <c r="T14805" s="65"/>
      <c r="U14805" s="65" t="s">
        <v>5920</v>
      </c>
      <c r="V14805" s="2"/>
      <c r="W14805" s="2"/>
      <c r="X14805" s="65">
        <v>1373</v>
      </c>
      <c r="Y14805" s="2"/>
      <c r="Z14805" s="2"/>
      <c r="AA14805" s="65" t="s">
        <v>2868</v>
      </c>
      <c r="AB14805" s="65">
        <v>1</v>
      </c>
      <c r="AC14805" s="65" t="s">
        <v>7493</v>
      </c>
      <c r="AD14805" s="65" t="s">
        <v>5914</v>
      </c>
      <c r="AE14805" s="2"/>
      <c r="AF14805" s="65" t="s">
        <v>2869</v>
      </c>
      <c r="AG14805" s="65" t="s">
        <v>7448</v>
      </c>
      <c r="AH14805" s="2"/>
      <c r="AI14805" s="65" t="s">
        <v>5906</v>
      </c>
      <c r="AJ14805" s="65" t="s">
        <v>5906</v>
      </c>
      <c r="AK14805" s="65" t="s">
        <v>5915</v>
      </c>
      <c r="AL14805" s="65" t="s">
        <v>5908</v>
      </c>
      <c r="AM14805" s="65" t="s">
        <v>5923</v>
      </c>
      <c r="AN14805" s="65" t="s">
        <v>5908</v>
      </c>
      <c r="AO14805" s="2"/>
      <c r="AP14805" s="65" t="s">
        <v>7449</v>
      </c>
    </row>
    <row r="14806" spans="1:42" ht="30" customHeight="1" x14ac:dyDescent="0.3">
      <c r="A14806" s="65" t="s">
        <v>2778</v>
      </c>
      <c r="B14806" s="65" t="s">
        <v>2821</v>
      </c>
      <c r="C14806" s="65" t="s">
        <v>2780</v>
      </c>
      <c r="D14806" s="65" t="s">
        <v>6916</v>
      </c>
      <c r="E14806" s="65" t="s">
        <v>2869</v>
      </c>
      <c r="F14806" s="65" t="s">
        <v>2680</v>
      </c>
      <c r="G14806" s="65" t="s">
        <v>3544</v>
      </c>
      <c r="H14806" s="357"/>
      <c r="I14806" s="65" t="s">
        <v>2859</v>
      </c>
      <c r="J14806" s="65" t="s">
        <v>1430</v>
      </c>
      <c r="K14806" s="65" t="s">
        <v>2731</v>
      </c>
      <c r="L14806" s="65" t="s">
        <v>2869</v>
      </c>
      <c r="M14806" s="65" t="s">
        <v>2873</v>
      </c>
      <c r="N14806" s="65" t="s">
        <v>2829</v>
      </c>
      <c r="O14806" s="65" t="s">
        <v>2682</v>
      </c>
      <c r="P14806" s="65">
        <v>11990</v>
      </c>
      <c r="Q14806" s="65">
        <v>68455.490000000005</v>
      </c>
      <c r="R14806" s="65">
        <v>4297.67</v>
      </c>
      <c r="S14806" s="65">
        <v>64157.82</v>
      </c>
      <c r="T14806" s="65"/>
      <c r="U14806" s="65" t="s">
        <v>5920</v>
      </c>
      <c r="V14806" s="2"/>
      <c r="W14806" s="2"/>
      <c r="X14806" s="65">
        <v>1373</v>
      </c>
      <c r="Y14806" s="2"/>
      <c r="Z14806" s="2"/>
      <c r="AA14806" s="65" t="s">
        <v>6523</v>
      </c>
      <c r="AB14806" s="65">
        <v>1</v>
      </c>
      <c r="AC14806" s="65" t="s">
        <v>7493</v>
      </c>
      <c r="AD14806" s="65" t="s">
        <v>5914</v>
      </c>
      <c r="AE14806" s="2"/>
      <c r="AF14806" s="65" t="s">
        <v>2869</v>
      </c>
      <c r="AG14806" s="65" t="s">
        <v>7448</v>
      </c>
      <c r="AH14806" s="2"/>
      <c r="AI14806" s="65" t="s">
        <v>5906</v>
      </c>
      <c r="AJ14806" s="65" t="s">
        <v>5906</v>
      </c>
      <c r="AK14806" s="65" t="s">
        <v>5915</v>
      </c>
      <c r="AL14806" s="65" t="s">
        <v>5908</v>
      </c>
      <c r="AM14806" s="65" t="s">
        <v>5923</v>
      </c>
      <c r="AN14806" s="65" t="s">
        <v>5908</v>
      </c>
      <c r="AO14806" s="2"/>
      <c r="AP14806" s="65" t="s">
        <v>7449</v>
      </c>
    </row>
    <row r="14807" spans="1:42" ht="30" customHeight="1" x14ac:dyDescent="0.3">
      <c r="A14807" s="65" t="s">
        <v>2778</v>
      </c>
      <c r="B14807" s="65" t="s">
        <v>2821</v>
      </c>
      <c r="C14807" s="65" t="s">
        <v>2780</v>
      </c>
      <c r="D14807" s="65" t="s">
        <v>9220</v>
      </c>
      <c r="E14807" s="65" t="s">
        <v>2869</v>
      </c>
      <c r="F14807" s="65" t="s">
        <v>2870</v>
      </c>
      <c r="G14807" s="65" t="s">
        <v>9221</v>
      </c>
      <c r="H14807" s="357"/>
      <c r="I14807" s="65" t="s">
        <v>2859</v>
      </c>
      <c r="J14807" s="65" t="s">
        <v>1430</v>
      </c>
      <c r="K14807" s="65" t="s">
        <v>2731</v>
      </c>
      <c r="L14807" s="65" t="s">
        <v>2869</v>
      </c>
      <c r="M14807" s="65" t="s">
        <v>2873</v>
      </c>
      <c r="N14807" s="65" t="s">
        <v>2829</v>
      </c>
      <c r="O14807" s="65" t="s">
        <v>2682</v>
      </c>
      <c r="P14807" s="65">
        <v>1</v>
      </c>
      <c r="Q14807" s="65">
        <v>0</v>
      </c>
      <c r="R14807" s="65">
        <v>0</v>
      </c>
      <c r="S14807" s="65">
        <v>0</v>
      </c>
      <c r="T14807" s="65"/>
      <c r="U14807" s="65" t="s">
        <v>5920</v>
      </c>
      <c r="V14807" s="2"/>
      <c r="W14807" s="2"/>
      <c r="X14807" s="65">
        <v>1373</v>
      </c>
      <c r="Y14807" s="2"/>
      <c r="Z14807" s="2"/>
      <c r="AA14807" s="65" t="s">
        <v>2868</v>
      </c>
      <c r="AB14807" s="65">
        <v>1</v>
      </c>
      <c r="AC14807" s="65" t="s">
        <v>7493</v>
      </c>
      <c r="AD14807" s="65" t="s">
        <v>5914</v>
      </c>
      <c r="AE14807" s="2"/>
      <c r="AF14807" s="65" t="s">
        <v>2869</v>
      </c>
      <c r="AG14807" s="65" t="s">
        <v>7448</v>
      </c>
      <c r="AH14807" s="2"/>
      <c r="AI14807" s="65" t="s">
        <v>5906</v>
      </c>
      <c r="AJ14807" s="65" t="s">
        <v>5906</v>
      </c>
      <c r="AK14807" s="65" t="s">
        <v>5915</v>
      </c>
      <c r="AL14807" s="65" t="s">
        <v>5908</v>
      </c>
      <c r="AM14807" s="65" t="s">
        <v>5923</v>
      </c>
      <c r="AN14807" s="65" t="s">
        <v>5908</v>
      </c>
      <c r="AO14807" s="2"/>
      <c r="AP14807" s="65" t="s">
        <v>7449</v>
      </c>
    </row>
    <row r="14808" spans="1:42" ht="30" customHeight="1" x14ac:dyDescent="0.3">
      <c r="A14808" s="65" t="s">
        <v>2778</v>
      </c>
      <c r="B14808" s="65" t="s">
        <v>2821</v>
      </c>
      <c r="C14808" s="65" t="s">
        <v>2780</v>
      </c>
      <c r="D14808" s="65" t="s">
        <v>5943</v>
      </c>
      <c r="E14808" s="65" t="s">
        <v>2869</v>
      </c>
      <c r="F14808" s="65" t="s">
        <v>6124</v>
      </c>
      <c r="G14808" s="65" t="s">
        <v>5448</v>
      </c>
      <c r="H14808" s="357"/>
      <c r="I14808" s="65" t="s">
        <v>2859</v>
      </c>
      <c r="J14808" s="65" t="s">
        <v>1430</v>
      </c>
      <c r="K14808" s="65" t="s">
        <v>2731</v>
      </c>
      <c r="L14808" s="65" t="s">
        <v>2869</v>
      </c>
      <c r="M14808" s="65" t="s">
        <v>2873</v>
      </c>
      <c r="N14808" s="65" t="s">
        <v>2829</v>
      </c>
      <c r="O14808" s="65" t="s">
        <v>2682</v>
      </c>
      <c r="P14808" s="65">
        <v>70256</v>
      </c>
      <c r="Q14808" s="65">
        <v>861104.57000000007</v>
      </c>
      <c r="R14808" s="65">
        <v>18628.64</v>
      </c>
      <c r="S14808" s="65">
        <v>842475.93</v>
      </c>
      <c r="T14808" s="65"/>
      <c r="U14808" s="65" t="s">
        <v>5920</v>
      </c>
      <c r="V14808" s="2"/>
      <c r="W14808" s="2"/>
      <c r="X14808" s="65">
        <v>1373</v>
      </c>
      <c r="Y14808" s="2"/>
      <c r="Z14808" s="2"/>
      <c r="AA14808" s="65" t="s">
        <v>6013</v>
      </c>
      <c r="AB14808" s="65">
        <v>1</v>
      </c>
      <c r="AC14808" s="65" t="s">
        <v>7493</v>
      </c>
      <c r="AD14808" s="65" t="s">
        <v>5914</v>
      </c>
      <c r="AE14808" s="2"/>
      <c r="AF14808" s="65" t="s">
        <v>2869</v>
      </c>
      <c r="AG14808" s="65" t="s">
        <v>7448</v>
      </c>
      <c r="AH14808" s="2"/>
      <c r="AI14808" s="65" t="s">
        <v>5906</v>
      </c>
      <c r="AJ14808" s="65" t="s">
        <v>5906</v>
      </c>
      <c r="AK14808" s="65" t="s">
        <v>5915</v>
      </c>
      <c r="AL14808" s="65" t="s">
        <v>5908</v>
      </c>
      <c r="AM14808" s="65" t="s">
        <v>5923</v>
      </c>
      <c r="AN14808" s="65" t="s">
        <v>5908</v>
      </c>
      <c r="AO14808" s="2"/>
      <c r="AP14808" s="65" t="s">
        <v>7449</v>
      </c>
    </row>
    <row r="14809" spans="1:42" ht="30" customHeight="1" x14ac:dyDescent="0.3">
      <c r="A14809" s="65" t="s">
        <v>2778</v>
      </c>
      <c r="B14809" s="65" t="s">
        <v>2821</v>
      </c>
      <c r="C14809" s="65" t="s">
        <v>2780</v>
      </c>
      <c r="D14809" s="65" t="s">
        <v>6969</v>
      </c>
      <c r="E14809" s="65" t="s">
        <v>2869</v>
      </c>
      <c r="F14809" s="65" t="s">
        <v>2870</v>
      </c>
      <c r="G14809" s="65" t="s">
        <v>3523</v>
      </c>
      <c r="H14809" s="357"/>
      <c r="I14809" s="65" t="s">
        <v>2859</v>
      </c>
      <c r="J14809" s="65" t="s">
        <v>1430</v>
      </c>
      <c r="K14809" s="65" t="s">
        <v>2731</v>
      </c>
      <c r="L14809" s="65" t="s">
        <v>2869</v>
      </c>
      <c r="M14809" s="65" t="s">
        <v>2873</v>
      </c>
      <c r="N14809" s="65" t="s">
        <v>2829</v>
      </c>
      <c r="O14809" s="65" t="s">
        <v>2682</v>
      </c>
      <c r="P14809" s="65">
        <v>34</v>
      </c>
      <c r="Q14809" s="65">
        <v>47.45</v>
      </c>
      <c r="R14809" s="65">
        <v>6.53</v>
      </c>
      <c r="S14809" s="65">
        <v>40.92</v>
      </c>
      <c r="T14809" s="65"/>
      <c r="U14809" s="65" t="s">
        <v>5920</v>
      </c>
      <c r="V14809" s="2"/>
      <c r="W14809" s="2"/>
      <c r="X14809" s="65">
        <v>1373</v>
      </c>
      <c r="Y14809" s="2"/>
      <c r="Z14809" s="2"/>
      <c r="AA14809" s="65" t="s">
        <v>2868</v>
      </c>
      <c r="AB14809" s="65">
        <v>1</v>
      </c>
      <c r="AC14809" s="65" t="s">
        <v>7493</v>
      </c>
      <c r="AD14809" s="65" t="s">
        <v>5914</v>
      </c>
      <c r="AE14809" s="2"/>
      <c r="AF14809" s="65" t="s">
        <v>2869</v>
      </c>
      <c r="AG14809" s="65" t="s">
        <v>7448</v>
      </c>
      <c r="AH14809" s="2"/>
      <c r="AI14809" s="65" t="s">
        <v>5906</v>
      </c>
      <c r="AJ14809" s="65" t="s">
        <v>5906</v>
      </c>
      <c r="AK14809" s="65" t="s">
        <v>5915</v>
      </c>
      <c r="AL14809" s="65" t="s">
        <v>5908</v>
      </c>
      <c r="AM14809" s="65" t="s">
        <v>5923</v>
      </c>
      <c r="AN14809" s="65" t="s">
        <v>5908</v>
      </c>
      <c r="AO14809" s="2"/>
      <c r="AP14809" s="65" t="s">
        <v>7449</v>
      </c>
    </row>
    <row r="14810" spans="1:42" ht="30" customHeight="1" x14ac:dyDescent="0.3">
      <c r="A14810" s="65" t="s">
        <v>2778</v>
      </c>
      <c r="B14810" s="65" t="s">
        <v>2821</v>
      </c>
      <c r="C14810" s="65" t="s">
        <v>2780</v>
      </c>
      <c r="D14810" s="65" t="s">
        <v>3719</v>
      </c>
      <c r="E14810" s="65" t="s">
        <v>2869</v>
      </c>
      <c r="F14810" s="65" t="s">
        <v>3720</v>
      </c>
      <c r="G14810" s="65" t="s">
        <v>3706</v>
      </c>
      <c r="H14810" s="357"/>
      <c r="I14810" s="65" t="s">
        <v>2859</v>
      </c>
      <c r="J14810" s="65" t="s">
        <v>1430</v>
      </c>
      <c r="K14810" s="65" t="s">
        <v>2731</v>
      </c>
      <c r="L14810" s="65" t="s">
        <v>2869</v>
      </c>
      <c r="M14810" s="65" t="s">
        <v>2873</v>
      </c>
      <c r="N14810" s="65" t="s">
        <v>2829</v>
      </c>
      <c r="O14810" s="65" t="s">
        <v>2682</v>
      </c>
      <c r="P14810" s="65">
        <v>340</v>
      </c>
      <c r="Q14810" s="65">
        <v>357.62</v>
      </c>
      <c r="R14810" s="65">
        <v>365.26</v>
      </c>
      <c r="S14810" s="65">
        <v>-7.6400000000000006</v>
      </c>
      <c r="T14810" s="65"/>
      <c r="U14810" s="65" t="s">
        <v>5920</v>
      </c>
      <c r="V14810" s="2"/>
      <c r="W14810" s="2"/>
      <c r="X14810" s="65">
        <v>1373</v>
      </c>
      <c r="Y14810" s="2"/>
      <c r="Z14810" s="2"/>
      <c r="AA14810" s="65" t="s">
        <v>3719</v>
      </c>
      <c r="AB14810" s="65">
        <v>1</v>
      </c>
      <c r="AC14810" s="65" t="s">
        <v>7496</v>
      </c>
      <c r="AD14810" s="65" t="s">
        <v>5914</v>
      </c>
      <c r="AE14810" s="2"/>
      <c r="AF14810" s="65" t="s">
        <v>2869</v>
      </c>
      <c r="AG14810" s="65" t="s">
        <v>7448</v>
      </c>
      <c r="AH14810" s="2"/>
      <c r="AI14810" s="65" t="s">
        <v>5906</v>
      </c>
      <c r="AJ14810" s="65" t="s">
        <v>5906</v>
      </c>
      <c r="AK14810" s="65" t="s">
        <v>5915</v>
      </c>
      <c r="AL14810" s="65" t="s">
        <v>5908</v>
      </c>
      <c r="AM14810" s="65" t="s">
        <v>5923</v>
      </c>
      <c r="AN14810" s="65" t="s">
        <v>5908</v>
      </c>
      <c r="AO14810" s="2"/>
      <c r="AP14810" s="65" t="s">
        <v>7496</v>
      </c>
    </row>
    <row r="14811" spans="1:42" ht="30" customHeight="1" x14ac:dyDescent="0.3">
      <c r="A14811" s="65" t="s">
        <v>2778</v>
      </c>
      <c r="B14811" s="65" t="s">
        <v>2821</v>
      </c>
      <c r="C14811" s="65" t="s">
        <v>2780</v>
      </c>
      <c r="D14811" s="65" t="s">
        <v>7348</v>
      </c>
      <c r="E14811" s="65" t="s">
        <v>2869</v>
      </c>
      <c r="F14811" s="65" t="s">
        <v>2680</v>
      </c>
      <c r="G14811" s="65" t="s">
        <v>7508</v>
      </c>
      <c r="H14811" s="357"/>
      <c r="I14811" s="65" t="s">
        <v>2859</v>
      </c>
      <c r="J14811" s="65" t="s">
        <v>1430</v>
      </c>
      <c r="K14811" s="65" t="s">
        <v>2731</v>
      </c>
      <c r="L14811" s="65" t="s">
        <v>2869</v>
      </c>
      <c r="M14811" s="65" t="s">
        <v>2873</v>
      </c>
      <c r="N14811" s="65" t="s">
        <v>2829</v>
      </c>
      <c r="O14811" s="65" t="s">
        <v>2682</v>
      </c>
      <c r="P14811" s="65">
        <v>30</v>
      </c>
      <c r="Q14811" s="65">
        <v>622.76</v>
      </c>
      <c r="R14811" s="65">
        <v>39.1</v>
      </c>
      <c r="S14811" s="65">
        <v>583.66</v>
      </c>
      <c r="T14811" s="65"/>
      <c r="U14811" s="65" t="s">
        <v>5920</v>
      </c>
      <c r="V14811" s="2"/>
      <c r="W14811" s="2"/>
      <c r="X14811" s="65">
        <v>1373</v>
      </c>
      <c r="Y14811" s="2"/>
      <c r="Z14811" s="2"/>
      <c r="AA14811" s="65" t="s">
        <v>6523</v>
      </c>
      <c r="AB14811" s="65">
        <v>1</v>
      </c>
      <c r="AC14811" s="65" t="s">
        <v>7493</v>
      </c>
      <c r="AD14811" s="65" t="s">
        <v>5914</v>
      </c>
      <c r="AE14811" s="2"/>
      <c r="AF14811" s="65" t="s">
        <v>2869</v>
      </c>
      <c r="AG14811" s="65" t="s">
        <v>7448</v>
      </c>
      <c r="AH14811" s="2"/>
      <c r="AI14811" s="65" t="s">
        <v>5906</v>
      </c>
      <c r="AJ14811" s="65" t="s">
        <v>5906</v>
      </c>
      <c r="AK14811" s="65" t="s">
        <v>5915</v>
      </c>
      <c r="AL14811" s="65" t="s">
        <v>5908</v>
      </c>
      <c r="AM14811" s="65" t="s">
        <v>5923</v>
      </c>
      <c r="AN14811" s="65" t="s">
        <v>5908</v>
      </c>
      <c r="AO14811" s="2"/>
      <c r="AP14811" s="65" t="s">
        <v>7449</v>
      </c>
    </row>
    <row r="14812" spans="1:42" ht="30" customHeight="1" x14ac:dyDescent="0.3">
      <c r="A14812" s="65" t="s">
        <v>2778</v>
      </c>
      <c r="B14812" s="65" t="s">
        <v>2821</v>
      </c>
      <c r="C14812" s="65" t="s">
        <v>2780</v>
      </c>
      <c r="D14812" s="65" t="s">
        <v>6013</v>
      </c>
      <c r="E14812" s="65" t="s">
        <v>2869</v>
      </c>
      <c r="F14812" s="65" t="s">
        <v>6124</v>
      </c>
      <c r="G14812" s="65" t="s">
        <v>4829</v>
      </c>
      <c r="H14812" s="357"/>
      <c r="I14812" s="65" t="s">
        <v>2859</v>
      </c>
      <c r="J14812" s="65" t="s">
        <v>1430</v>
      </c>
      <c r="K14812" s="65" t="s">
        <v>2731</v>
      </c>
      <c r="L14812" s="65" t="s">
        <v>2869</v>
      </c>
      <c r="M14812" s="65" t="s">
        <v>2873</v>
      </c>
      <c r="N14812" s="65" t="s">
        <v>2829</v>
      </c>
      <c r="O14812" s="65" t="s">
        <v>2682</v>
      </c>
      <c r="P14812" s="65">
        <v>10170</v>
      </c>
      <c r="Q14812" s="65">
        <v>39626.050000000003</v>
      </c>
      <c r="R14812" s="65">
        <v>857.25</v>
      </c>
      <c r="S14812" s="65">
        <v>38768.800000000003</v>
      </c>
      <c r="T14812" s="65"/>
      <c r="U14812" s="65" t="s">
        <v>5920</v>
      </c>
      <c r="V14812" s="2"/>
      <c r="W14812" s="2"/>
      <c r="X14812" s="65">
        <v>1373</v>
      </c>
      <c r="Y14812" s="2"/>
      <c r="Z14812" s="2"/>
      <c r="AA14812" s="65" t="s">
        <v>6013</v>
      </c>
      <c r="AB14812" s="65">
        <v>1</v>
      </c>
      <c r="AC14812" s="65" t="s">
        <v>7493</v>
      </c>
      <c r="AD14812" s="65" t="s">
        <v>5914</v>
      </c>
      <c r="AE14812" s="2"/>
      <c r="AF14812" s="65" t="s">
        <v>2869</v>
      </c>
      <c r="AG14812" s="65" t="s">
        <v>7448</v>
      </c>
      <c r="AH14812" s="2"/>
      <c r="AI14812" s="65" t="s">
        <v>5906</v>
      </c>
      <c r="AJ14812" s="65" t="s">
        <v>5906</v>
      </c>
      <c r="AK14812" s="65" t="s">
        <v>5915</v>
      </c>
      <c r="AL14812" s="65" t="s">
        <v>5908</v>
      </c>
      <c r="AM14812" s="65" t="s">
        <v>5923</v>
      </c>
      <c r="AN14812" s="65" t="s">
        <v>5908</v>
      </c>
      <c r="AO14812" s="2"/>
      <c r="AP14812" s="65" t="s">
        <v>7449</v>
      </c>
    </row>
    <row r="14813" spans="1:42" ht="30" customHeight="1" x14ac:dyDescent="0.3">
      <c r="A14813" s="65" t="s">
        <v>2778</v>
      </c>
      <c r="B14813" s="65" t="s">
        <v>2821</v>
      </c>
      <c r="C14813" s="65" t="s">
        <v>2780</v>
      </c>
      <c r="D14813" s="65" t="s">
        <v>12129</v>
      </c>
      <c r="E14813" s="65" t="s">
        <v>2869</v>
      </c>
      <c r="F14813" s="65" t="s">
        <v>6243</v>
      </c>
      <c r="G14813" s="65" t="s">
        <v>12130</v>
      </c>
      <c r="H14813" s="357"/>
      <c r="I14813" s="65" t="s">
        <v>2859</v>
      </c>
      <c r="J14813" s="65" t="s">
        <v>1430</v>
      </c>
      <c r="K14813" s="65" t="s">
        <v>2731</v>
      </c>
      <c r="L14813" s="65" t="s">
        <v>2869</v>
      </c>
      <c r="M14813" s="65" t="s">
        <v>2873</v>
      </c>
      <c r="N14813" s="65" t="s">
        <v>2829</v>
      </c>
      <c r="O14813" s="65" t="s">
        <v>2682</v>
      </c>
      <c r="P14813" s="65">
        <v>30</v>
      </c>
      <c r="Q14813" s="65">
        <v>599.46</v>
      </c>
      <c r="R14813" s="65">
        <v>60.74</v>
      </c>
      <c r="S14813" s="65">
        <v>538.72</v>
      </c>
      <c r="T14813" s="65"/>
      <c r="U14813" s="65" t="s">
        <v>5920</v>
      </c>
      <c r="V14813" s="2"/>
      <c r="W14813" s="2"/>
      <c r="X14813" s="65">
        <v>1373</v>
      </c>
      <c r="Y14813" s="2"/>
      <c r="Z14813" s="2"/>
      <c r="AA14813" s="65" t="s">
        <v>5976</v>
      </c>
      <c r="AB14813" s="65">
        <v>1</v>
      </c>
      <c r="AC14813" s="65" t="s">
        <v>7493</v>
      </c>
      <c r="AD14813" s="65" t="s">
        <v>5914</v>
      </c>
      <c r="AE14813" s="2"/>
      <c r="AF14813" s="65" t="s">
        <v>2869</v>
      </c>
      <c r="AG14813" s="65" t="s">
        <v>7448</v>
      </c>
      <c r="AH14813" s="2"/>
      <c r="AI14813" s="65" t="s">
        <v>5906</v>
      </c>
      <c r="AJ14813" s="65" t="s">
        <v>5906</v>
      </c>
      <c r="AK14813" s="65" t="s">
        <v>5915</v>
      </c>
      <c r="AL14813" s="65" t="s">
        <v>5908</v>
      </c>
      <c r="AM14813" s="65" t="s">
        <v>5923</v>
      </c>
      <c r="AN14813" s="65" t="s">
        <v>5908</v>
      </c>
      <c r="AO14813" s="2"/>
      <c r="AP14813" s="65" t="s">
        <v>7449</v>
      </c>
    </row>
    <row r="14814" spans="1:42" ht="30" customHeight="1" x14ac:dyDescent="0.3">
      <c r="A14814" s="65" t="s">
        <v>2778</v>
      </c>
      <c r="B14814" s="65" t="s">
        <v>2821</v>
      </c>
      <c r="C14814" s="65" t="s">
        <v>2780</v>
      </c>
      <c r="D14814" s="65" t="s">
        <v>5939</v>
      </c>
      <c r="E14814" s="65" t="s">
        <v>2869</v>
      </c>
      <c r="F14814" s="65" t="s">
        <v>6124</v>
      </c>
      <c r="G14814" s="65" t="s">
        <v>3508</v>
      </c>
      <c r="H14814" s="357"/>
      <c r="I14814" s="65" t="s">
        <v>2859</v>
      </c>
      <c r="J14814" s="65" t="s">
        <v>1430</v>
      </c>
      <c r="K14814" s="65" t="s">
        <v>2731</v>
      </c>
      <c r="L14814" s="65" t="s">
        <v>2869</v>
      </c>
      <c r="M14814" s="65" t="s">
        <v>2873</v>
      </c>
      <c r="N14814" s="65" t="s">
        <v>2829</v>
      </c>
      <c r="O14814" s="65" t="s">
        <v>2682</v>
      </c>
      <c r="P14814" s="65">
        <v>23022</v>
      </c>
      <c r="Q14814" s="65">
        <v>303277.94</v>
      </c>
      <c r="R14814" s="65">
        <v>6560.9400000000005</v>
      </c>
      <c r="S14814" s="65">
        <v>296717</v>
      </c>
      <c r="T14814" s="65"/>
      <c r="U14814" s="65" t="s">
        <v>5920</v>
      </c>
      <c r="V14814" s="2"/>
      <c r="W14814" s="2"/>
      <c r="X14814" s="65">
        <v>1373</v>
      </c>
      <c r="Y14814" s="2"/>
      <c r="Z14814" s="2"/>
      <c r="AA14814" s="65" t="s">
        <v>6013</v>
      </c>
      <c r="AB14814" s="65">
        <v>1</v>
      </c>
      <c r="AC14814" s="65" t="s">
        <v>7493</v>
      </c>
      <c r="AD14814" s="65" t="s">
        <v>5914</v>
      </c>
      <c r="AE14814" s="2"/>
      <c r="AF14814" s="65" t="s">
        <v>2869</v>
      </c>
      <c r="AG14814" s="65" t="s">
        <v>7448</v>
      </c>
      <c r="AH14814" s="2"/>
      <c r="AI14814" s="65" t="s">
        <v>5906</v>
      </c>
      <c r="AJ14814" s="65" t="s">
        <v>5906</v>
      </c>
      <c r="AK14814" s="65" t="s">
        <v>5915</v>
      </c>
      <c r="AL14814" s="65" t="s">
        <v>5908</v>
      </c>
      <c r="AM14814" s="65" t="s">
        <v>5923</v>
      </c>
      <c r="AN14814" s="65" t="s">
        <v>5908</v>
      </c>
      <c r="AO14814" s="2"/>
      <c r="AP14814" s="65" t="s">
        <v>7449</v>
      </c>
    </row>
    <row r="14815" spans="1:42" ht="30" customHeight="1" x14ac:dyDescent="0.3">
      <c r="A14815" s="65" t="s">
        <v>2778</v>
      </c>
      <c r="B14815" s="65" t="s">
        <v>2821</v>
      </c>
      <c r="C14815" s="65" t="s">
        <v>2780</v>
      </c>
      <c r="D14815" s="65" t="s">
        <v>5462</v>
      </c>
      <c r="E14815" s="65" t="s">
        <v>2869</v>
      </c>
      <c r="F14815" s="65" t="s">
        <v>3124</v>
      </c>
      <c r="G14815" s="65" t="s">
        <v>4417</v>
      </c>
      <c r="H14815" s="357"/>
      <c r="I14815" s="65" t="s">
        <v>2859</v>
      </c>
      <c r="J14815" s="65" t="s">
        <v>1430</v>
      </c>
      <c r="K14815" s="65" t="s">
        <v>2737</v>
      </c>
      <c r="L14815" s="65" t="s">
        <v>2869</v>
      </c>
      <c r="M14815" s="65" t="s">
        <v>2873</v>
      </c>
      <c r="N14815" s="65" t="s">
        <v>2829</v>
      </c>
      <c r="O14815" s="65" t="s">
        <v>2682</v>
      </c>
      <c r="P14815" s="65">
        <v>232</v>
      </c>
      <c r="Q14815" s="65">
        <v>437.81</v>
      </c>
      <c r="R14815" s="65">
        <v>141.41</v>
      </c>
      <c r="S14815" s="65">
        <v>296.40000000000003</v>
      </c>
      <c r="T14815" s="65"/>
      <c r="U14815" s="65" t="s">
        <v>5920</v>
      </c>
      <c r="V14815" s="2"/>
      <c r="W14815" s="2"/>
      <c r="X14815" s="65">
        <v>1373</v>
      </c>
      <c r="Y14815" s="2"/>
      <c r="Z14815" s="2"/>
      <c r="AA14815" s="65" t="s">
        <v>3135</v>
      </c>
      <c r="AB14815" s="65">
        <v>1</v>
      </c>
      <c r="AC14815" s="65" t="s">
        <v>7497</v>
      </c>
      <c r="AD14815" s="65" t="s">
        <v>5914</v>
      </c>
      <c r="AE14815" s="2"/>
      <c r="AF14815" s="65" t="s">
        <v>2869</v>
      </c>
      <c r="AG14815" s="65" t="s">
        <v>7448</v>
      </c>
      <c r="AH14815" s="2"/>
      <c r="AI14815" s="65" t="s">
        <v>5906</v>
      </c>
      <c r="AJ14815" s="65" t="s">
        <v>5906</v>
      </c>
      <c r="AK14815" s="65" t="s">
        <v>5915</v>
      </c>
      <c r="AL14815" s="65" t="s">
        <v>5908</v>
      </c>
      <c r="AM14815" s="65" t="s">
        <v>5923</v>
      </c>
      <c r="AN14815" s="65" t="s">
        <v>5908</v>
      </c>
      <c r="AO14815" s="2"/>
      <c r="AP14815" s="65" t="s">
        <v>7449</v>
      </c>
    </row>
    <row r="14816" spans="1:42" ht="30" customHeight="1" x14ac:dyDescent="0.3">
      <c r="A14816" s="65" t="s">
        <v>2778</v>
      </c>
      <c r="B14816" s="65" t="s">
        <v>2821</v>
      </c>
      <c r="C14816" s="65" t="s">
        <v>2780</v>
      </c>
      <c r="D14816" s="65" t="s">
        <v>2981</v>
      </c>
      <c r="E14816" s="65" t="s">
        <v>2869</v>
      </c>
      <c r="F14816" s="65" t="s">
        <v>2891</v>
      </c>
      <c r="G14816" s="65" t="s">
        <v>3713</v>
      </c>
      <c r="H14816" s="357"/>
      <c r="I14816" s="65" t="s">
        <v>2859</v>
      </c>
      <c r="J14816" s="65" t="s">
        <v>1430</v>
      </c>
      <c r="K14816" s="65" t="s">
        <v>2737</v>
      </c>
      <c r="L14816" s="65" t="s">
        <v>2869</v>
      </c>
      <c r="M14816" s="65" t="s">
        <v>2873</v>
      </c>
      <c r="N14816" s="65" t="s">
        <v>2829</v>
      </c>
      <c r="O14816" s="65" t="s">
        <v>2682</v>
      </c>
      <c r="P14816" s="65">
        <v>1340</v>
      </c>
      <c r="Q14816" s="65">
        <v>1862.8700000000001</v>
      </c>
      <c r="R14816" s="65">
        <v>380.49</v>
      </c>
      <c r="S14816" s="65">
        <v>1482.38</v>
      </c>
      <c r="T14816" s="65"/>
      <c r="U14816" s="65" t="s">
        <v>5920</v>
      </c>
      <c r="V14816" s="2"/>
      <c r="W14816" s="2"/>
      <c r="X14816" s="65">
        <v>1373</v>
      </c>
      <c r="Y14816" s="2"/>
      <c r="Z14816" s="2"/>
      <c r="AA14816" s="65" t="s">
        <v>2981</v>
      </c>
      <c r="AB14816" s="65">
        <v>1</v>
      </c>
      <c r="AC14816" s="65" t="s">
        <v>7497</v>
      </c>
      <c r="AD14816" s="65" t="s">
        <v>5914</v>
      </c>
      <c r="AE14816" s="2"/>
      <c r="AF14816" s="65" t="s">
        <v>2869</v>
      </c>
      <c r="AG14816" s="65" t="s">
        <v>7448</v>
      </c>
      <c r="AH14816" s="2"/>
      <c r="AI14816" s="65" t="s">
        <v>5906</v>
      </c>
      <c r="AJ14816" s="65" t="s">
        <v>5906</v>
      </c>
      <c r="AK14816" s="65" t="s">
        <v>5915</v>
      </c>
      <c r="AL14816" s="65" t="s">
        <v>5908</v>
      </c>
      <c r="AM14816" s="65" t="s">
        <v>5923</v>
      </c>
      <c r="AN14816" s="65" t="s">
        <v>5908</v>
      </c>
      <c r="AO14816" s="2"/>
      <c r="AP14816" s="65" t="s">
        <v>7449</v>
      </c>
    </row>
    <row r="14817" spans="1:42" ht="30" customHeight="1" x14ac:dyDescent="0.3">
      <c r="A14817" s="65" t="s">
        <v>2778</v>
      </c>
      <c r="B14817" s="65" t="s">
        <v>2821</v>
      </c>
      <c r="C14817" s="65" t="s">
        <v>2780</v>
      </c>
      <c r="D14817" s="65" t="s">
        <v>3463</v>
      </c>
      <c r="E14817" s="65" t="s">
        <v>2869</v>
      </c>
      <c r="F14817" s="65" t="s">
        <v>3124</v>
      </c>
      <c r="G14817" s="65" t="s">
        <v>3727</v>
      </c>
      <c r="H14817" s="357"/>
      <c r="I14817" s="65" t="s">
        <v>2859</v>
      </c>
      <c r="J14817" s="65" t="s">
        <v>1430</v>
      </c>
      <c r="K14817" s="65" t="s">
        <v>2737</v>
      </c>
      <c r="L14817" s="65" t="s">
        <v>2869</v>
      </c>
      <c r="M14817" s="65" t="s">
        <v>2873</v>
      </c>
      <c r="N14817" s="65" t="s">
        <v>2829</v>
      </c>
      <c r="O14817" s="65" t="s">
        <v>2682</v>
      </c>
      <c r="P14817" s="65">
        <v>161968</v>
      </c>
      <c r="Q14817" s="65">
        <v>1340214.8799999999</v>
      </c>
      <c r="R14817" s="65">
        <v>432868.2</v>
      </c>
      <c r="S14817" s="65">
        <v>907346.68</v>
      </c>
      <c r="T14817" s="65"/>
      <c r="U14817" s="65" t="s">
        <v>5920</v>
      </c>
      <c r="V14817" s="2"/>
      <c r="W14817" s="2"/>
      <c r="X14817" s="65">
        <v>1373</v>
      </c>
      <c r="Y14817" s="2"/>
      <c r="Z14817" s="2"/>
      <c r="AA14817" s="65" t="s">
        <v>3135</v>
      </c>
      <c r="AB14817" s="65">
        <v>1</v>
      </c>
      <c r="AC14817" s="65" t="s">
        <v>7497</v>
      </c>
      <c r="AD14817" s="65" t="s">
        <v>5914</v>
      </c>
      <c r="AE14817" s="2"/>
      <c r="AF14817" s="65" t="s">
        <v>2869</v>
      </c>
      <c r="AG14817" s="65" t="s">
        <v>7448</v>
      </c>
      <c r="AH14817" s="2"/>
      <c r="AI14817" s="65" t="s">
        <v>5906</v>
      </c>
      <c r="AJ14817" s="65" t="s">
        <v>5906</v>
      </c>
      <c r="AK14817" s="65" t="s">
        <v>5915</v>
      </c>
      <c r="AL14817" s="65" t="s">
        <v>5908</v>
      </c>
      <c r="AM14817" s="65" t="s">
        <v>5923</v>
      </c>
      <c r="AN14817" s="65" t="s">
        <v>5908</v>
      </c>
      <c r="AO14817" s="2"/>
      <c r="AP14817" s="65" t="s">
        <v>7449</v>
      </c>
    </row>
    <row r="14818" spans="1:42" ht="30" customHeight="1" x14ac:dyDescent="0.3">
      <c r="A14818" s="65" t="s">
        <v>2778</v>
      </c>
      <c r="B14818" s="65" t="s">
        <v>2821</v>
      </c>
      <c r="C14818" s="65" t="s">
        <v>2780</v>
      </c>
      <c r="D14818" s="65" t="s">
        <v>6916</v>
      </c>
      <c r="E14818" s="65" t="s">
        <v>2869</v>
      </c>
      <c r="F14818" s="65" t="s">
        <v>2680</v>
      </c>
      <c r="G14818" s="65" t="s">
        <v>3544</v>
      </c>
      <c r="H14818" s="357"/>
      <c r="I14818" s="65" t="s">
        <v>2859</v>
      </c>
      <c r="J14818" s="65" t="s">
        <v>1430</v>
      </c>
      <c r="K14818" s="65" t="s">
        <v>2737</v>
      </c>
      <c r="L14818" s="65" t="s">
        <v>2869</v>
      </c>
      <c r="M14818" s="65" t="s">
        <v>2873</v>
      </c>
      <c r="N14818" s="65" t="s">
        <v>2829</v>
      </c>
      <c r="O14818" s="65" t="s">
        <v>2682</v>
      </c>
      <c r="P14818" s="65">
        <v>1829</v>
      </c>
      <c r="Q14818" s="65">
        <v>12225.14</v>
      </c>
      <c r="R14818" s="65">
        <v>767.5</v>
      </c>
      <c r="S14818" s="65">
        <v>11457.64</v>
      </c>
      <c r="T14818" s="65"/>
      <c r="U14818" s="65" t="s">
        <v>5920</v>
      </c>
      <c r="V14818" s="2"/>
      <c r="W14818" s="2"/>
      <c r="X14818" s="65">
        <v>1373</v>
      </c>
      <c r="Y14818" s="2"/>
      <c r="Z14818" s="2"/>
      <c r="AA14818" s="65" t="s">
        <v>6523</v>
      </c>
      <c r="AB14818" s="65">
        <v>1</v>
      </c>
      <c r="AC14818" s="65" t="s">
        <v>7497</v>
      </c>
      <c r="AD14818" s="65" t="s">
        <v>5914</v>
      </c>
      <c r="AE14818" s="2"/>
      <c r="AF14818" s="65" t="s">
        <v>2869</v>
      </c>
      <c r="AG14818" s="65" t="s">
        <v>7448</v>
      </c>
      <c r="AH14818" s="2"/>
      <c r="AI14818" s="65" t="s">
        <v>5906</v>
      </c>
      <c r="AJ14818" s="65" t="s">
        <v>5906</v>
      </c>
      <c r="AK14818" s="65" t="s">
        <v>5915</v>
      </c>
      <c r="AL14818" s="65" t="s">
        <v>5908</v>
      </c>
      <c r="AM14818" s="65" t="s">
        <v>5923</v>
      </c>
      <c r="AN14818" s="65" t="s">
        <v>5908</v>
      </c>
      <c r="AO14818" s="2"/>
      <c r="AP14818" s="65" t="s">
        <v>7449</v>
      </c>
    </row>
    <row r="14819" spans="1:42" ht="30" customHeight="1" x14ac:dyDescent="0.3">
      <c r="A14819" s="65" t="s">
        <v>2778</v>
      </c>
      <c r="B14819" s="65" t="s">
        <v>2821</v>
      </c>
      <c r="C14819" s="65" t="s">
        <v>2780</v>
      </c>
      <c r="D14819" s="65" t="s">
        <v>10844</v>
      </c>
      <c r="E14819" s="65" t="s">
        <v>2869</v>
      </c>
      <c r="F14819" s="65" t="s">
        <v>6243</v>
      </c>
      <c r="G14819" s="65" t="s">
        <v>10845</v>
      </c>
      <c r="H14819" s="357"/>
      <c r="I14819" s="65" t="s">
        <v>2859</v>
      </c>
      <c r="J14819" s="65" t="s">
        <v>1430</v>
      </c>
      <c r="K14819" s="65" t="s">
        <v>2737</v>
      </c>
      <c r="L14819" s="65" t="s">
        <v>2869</v>
      </c>
      <c r="M14819" s="65" t="s">
        <v>2873</v>
      </c>
      <c r="N14819" s="65" t="s">
        <v>2829</v>
      </c>
      <c r="O14819" s="65" t="s">
        <v>2682</v>
      </c>
      <c r="P14819" s="65">
        <v>40</v>
      </c>
      <c r="Q14819" s="65">
        <v>690.18000000000006</v>
      </c>
      <c r="R14819" s="65">
        <v>69.930000000000007</v>
      </c>
      <c r="S14819" s="65">
        <v>620.25</v>
      </c>
      <c r="T14819" s="65"/>
      <c r="U14819" s="65" t="s">
        <v>5920</v>
      </c>
      <c r="V14819" s="2"/>
      <c r="W14819" s="2"/>
      <c r="X14819" s="65">
        <v>1373</v>
      </c>
      <c r="Y14819" s="2"/>
      <c r="Z14819" s="2"/>
      <c r="AA14819" s="65" t="s">
        <v>5976</v>
      </c>
      <c r="AB14819" s="65">
        <v>1</v>
      </c>
      <c r="AC14819" s="65" t="s">
        <v>7497</v>
      </c>
      <c r="AD14819" s="65" t="s">
        <v>5914</v>
      </c>
      <c r="AE14819" s="2"/>
      <c r="AF14819" s="65" t="s">
        <v>2869</v>
      </c>
      <c r="AG14819" s="65" t="s">
        <v>7448</v>
      </c>
      <c r="AH14819" s="2"/>
      <c r="AI14819" s="65" t="s">
        <v>5906</v>
      </c>
      <c r="AJ14819" s="65" t="s">
        <v>5906</v>
      </c>
      <c r="AK14819" s="65" t="s">
        <v>5915</v>
      </c>
      <c r="AL14819" s="65" t="s">
        <v>5908</v>
      </c>
      <c r="AM14819" s="65" t="s">
        <v>5923</v>
      </c>
      <c r="AN14819" s="65" t="s">
        <v>5908</v>
      </c>
      <c r="AO14819" s="2"/>
      <c r="AP14819" s="65" t="s">
        <v>7449</v>
      </c>
    </row>
    <row r="14820" spans="1:42" ht="30" customHeight="1" x14ac:dyDescent="0.3">
      <c r="A14820" s="65" t="s">
        <v>2778</v>
      </c>
      <c r="B14820" s="65" t="s">
        <v>2821</v>
      </c>
      <c r="C14820" s="65" t="s">
        <v>2780</v>
      </c>
      <c r="D14820" s="65" t="s">
        <v>7485</v>
      </c>
      <c r="E14820" s="65" t="s">
        <v>2869</v>
      </c>
      <c r="F14820" s="65" t="s">
        <v>2870</v>
      </c>
      <c r="G14820" s="65" t="s">
        <v>5440</v>
      </c>
      <c r="H14820" s="357"/>
      <c r="I14820" s="65" t="s">
        <v>2859</v>
      </c>
      <c r="J14820" s="65" t="s">
        <v>1430</v>
      </c>
      <c r="K14820" s="65" t="s">
        <v>2737</v>
      </c>
      <c r="L14820" s="65" t="s">
        <v>2869</v>
      </c>
      <c r="M14820" s="65" t="s">
        <v>2873</v>
      </c>
      <c r="N14820" s="65" t="s">
        <v>2829</v>
      </c>
      <c r="O14820" s="65" t="s">
        <v>2682</v>
      </c>
      <c r="P14820" s="65">
        <v>90</v>
      </c>
      <c r="Q14820" s="65">
        <v>2566.2600000000002</v>
      </c>
      <c r="R14820" s="65">
        <v>352.95</v>
      </c>
      <c r="S14820" s="65">
        <v>2213.31</v>
      </c>
      <c r="T14820" s="65"/>
      <c r="U14820" s="65" t="s">
        <v>5920</v>
      </c>
      <c r="V14820" s="2"/>
      <c r="W14820" s="2"/>
      <c r="X14820" s="65">
        <v>1373</v>
      </c>
      <c r="Y14820" s="2"/>
      <c r="Z14820" s="2"/>
      <c r="AA14820" s="65" t="s">
        <v>2868</v>
      </c>
      <c r="AB14820" s="65">
        <v>1</v>
      </c>
      <c r="AC14820" s="65" t="s">
        <v>7497</v>
      </c>
      <c r="AD14820" s="65" t="s">
        <v>5914</v>
      </c>
      <c r="AE14820" s="2"/>
      <c r="AF14820" s="65" t="s">
        <v>2869</v>
      </c>
      <c r="AG14820" s="65" t="s">
        <v>7448</v>
      </c>
      <c r="AH14820" s="2"/>
      <c r="AI14820" s="65" t="s">
        <v>5906</v>
      </c>
      <c r="AJ14820" s="65" t="s">
        <v>5906</v>
      </c>
      <c r="AK14820" s="65" t="s">
        <v>5915</v>
      </c>
      <c r="AL14820" s="65" t="s">
        <v>5908</v>
      </c>
      <c r="AM14820" s="65" t="s">
        <v>5923</v>
      </c>
      <c r="AN14820" s="65" t="s">
        <v>5908</v>
      </c>
      <c r="AO14820" s="2"/>
      <c r="AP14820" s="65" t="s">
        <v>7449</v>
      </c>
    </row>
    <row r="14821" spans="1:42" ht="30" customHeight="1" x14ac:dyDescent="0.3">
      <c r="A14821" s="65" t="s">
        <v>2778</v>
      </c>
      <c r="B14821" s="65" t="s">
        <v>2821</v>
      </c>
      <c r="C14821" s="65" t="s">
        <v>2780</v>
      </c>
      <c r="D14821" s="65" t="s">
        <v>11855</v>
      </c>
      <c r="E14821" s="65" t="s">
        <v>2869</v>
      </c>
      <c r="F14821" s="65" t="s">
        <v>6243</v>
      </c>
      <c r="G14821" s="65" t="s">
        <v>11856</v>
      </c>
      <c r="H14821" s="357"/>
      <c r="I14821" s="65" t="s">
        <v>2859</v>
      </c>
      <c r="J14821" s="65" t="s">
        <v>1430</v>
      </c>
      <c r="K14821" s="65" t="s">
        <v>2737</v>
      </c>
      <c r="L14821" s="65" t="s">
        <v>2869</v>
      </c>
      <c r="M14821" s="65" t="s">
        <v>2873</v>
      </c>
      <c r="N14821" s="65" t="s">
        <v>2829</v>
      </c>
      <c r="O14821" s="65" t="s">
        <v>2682</v>
      </c>
      <c r="P14821" s="65">
        <v>35829</v>
      </c>
      <c r="Q14821" s="65">
        <v>124647.63</v>
      </c>
      <c r="R14821" s="65">
        <v>12628.93</v>
      </c>
      <c r="S14821" s="65">
        <v>112018.7</v>
      </c>
      <c r="T14821" s="65"/>
      <c r="U14821" s="65" t="s">
        <v>5920</v>
      </c>
      <c r="V14821" s="2"/>
      <c r="W14821" s="2"/>
      <c r="X14821" s="65">
        <v>1373</v>
      </c>
      <c r="Y14821" s="2"/>
      <c r="Z14821" s="2"/>
      <c r="AA14821" s="65" t="s">
        <v>5976</v>
      </c>
      <c r="AB14821" s="65">
        <v>1</v>
      </c>
      <c r="AC14821" s="65" t="s">
        <v>7497</v>
      </c>
      <c r="AD14821" s="65" t="s">
        <v>5914</v>
      </c>
      <c r="AE14821" s="2"/>
      <c r="AF14821" s="65" t="s">
        <v>2869</v>
      </c>
      <c r="AG14821" s="65" t="s">
        <v>7448</v>
      </c>
      <c r="AH14821" s="2"/>
      <c r="AI14821" s="65" t="s">
        <v>5906</v>
      </c>
      <c r="AJ14821" s="65" t="s">
        <v>5906</v>
      </c>
      <c r="AK14821" s="65" t="s">
        <v>5915</v>
      </c>
      <c r="AL14821" s="65" t="s">
        <v>5908</v>
      </c>
      <c r="AM14821" s="65" t="s">
        <v>5923</v>
      </c>
      <c r="AN14821" s="65" t="s">
        <v>5908</v>
      </c>
      <c r="AO14821" s="2"/>
      <c r="AP14821" s="65" t="s">
        <v>7449</v>
      </c>
    </row>
    <row r="14822" spans="1:42" ht="30" customHeight="1" x14ac:dyDescent="0.3">
      <c r="A14822" s="65" t="s">
        <v>2778</v>
      </c>
      <c r="B14822" s="65" t="s">
        <v>2821</v>
      </c>
      <c r="C14822" s="65" t="s">
        <v>2780</v>
      </c>
      <c r="D14822" s="65" t="s">
        <v>7450</v>
      </c>
      <c r="E14822" s="65" t="s">
        <v>2869</v>
      </c>
      <c r="F14822" s="65" t="s">
        <v>2680</v>
      </c>
      <c r="G14822" s="65" t="s">
        <v>7451</v>
      </c>
      <c r="H14822" s="357"/>
      <c r="I14822" s="65" t="s">
        <v>2859</v>
      </c>
      <c r="J14822" s="65" t="s">
        <v>1430</v>
      </c>
      <c r="K14822" s="65" t="s">
        <v>2737</v>
      </c>
      <c r="L14822" s="65" t="s">
        <v>2869</v>
      </c>
      <c r="M14822" s="65" t="s">
        <v>2873</v>
      </c>
      <c r="N14822" s="65" t="s">
        <v>2829</v>
      </c>
      <c r="O14822" s="65" t="s">
        <v>2682</v>
      </c>
      <c r="P14822" s="65">
        <v>53980</v>
      </c>
      <c r="Q14822" s="65">
        <v>276160.77</v>
      </c>
      <c r="R14822" s="65">
        <v>17337.5</v>
      </c>
      <c r="S14822" s="65">
        <v>258823.27000000002</v>
      </c>
      <c r="T14822" s="65"/>
      <c r="U14822" s="65" t="s">
        <v>5920</v>
      </c>
      <c r="V14822" s="2"/>
      <c r="W14822" s="2"/>
      <c r="X14822" s="65">
        <v>1373</v>
      </c>
      <c r="Y14822" s="2"/>
      <c r="Z14822" s="2"/>
      <c r="AA14822" s="65" t="s">
        <v>6523</v>
      </c>
      <c r="AB14822" s="65">
        <v>1</v>
      </c>
      <c r="AC14822" s="65" t="s">
        <v>7497</v>
      </c>
      <c r="AD14822" s="65" t="s">
        <v>5914</v>
      </c>
      <c r="AE14822" s="2"/>
      <c r="AF14822" s="65" t="s">
        <v>2869</v>
      </c>
      <c r="AG14822" s="65" t="s">
        <v>7448</v>
      </c>
      <c r="AH14822" s="2"/>
      <c r="AI14822" s="65" t="s">
        <v>5906</v>
      </c>
      <c r="AJ14822" s="65" t="s">
        <v>5906</v>
      </c>
      <c r="AK14822" s="65" t="s">
        <v>5915</v>
      </c>
      <c r="AL14822" s="65" t="s">
        <v>5908</v>
      </c>
      <c r="AM14822" s="65" t="s">
        <v>5923</v>
      </c>
      <c r="AN14822" s="65" t="s">
        <v>5908</v>
      </c>
      <c r="AO14822" s="2"/>
      <c r="AP14822" s="65" t="s">
        <v>7449</v>
      </c>
    </row>
    <row r="14823" spans="1:42" ht="30" customHeight="1" x14ac:dyDescent="0.3">
      <c r="A14823" s="65" t="s">
        <v>2778</v>
      </c>
      <c r="B14823" s="65" t="s">
        <v>2821</v>
      </c>
      <c r="C14823" s="65" t="s">
        <v>2780</v>
      </c>
      <c r="D14823" s="65" t="s">
        <v>5943</v>
      </c>
      <c r="E14823" s="65" t="s">
        <v>2869</v>
      </c>
      <c r="F14823" s="65" t="s">
        <v>6124</v>
      </c>
      <c r="G14823" s="65" t="s">
        <v>5448</v>
      </c>
      <c r="H14823" s="357"/>
      <c r="I14823" s="65" t="s">
        <v>2859</v>
      </c>
      <c r="J14823" s="65" t="s">
        <v>1430</v>
      </c>
      <c r="K14823" s="65" t="s">
        <v>2737</v>
      </c>
      <c r="L14823" s="65" t="s">
        <v>2869</v>
      </c>
      <c r="M14823" s="65" t="s">
        <v>2873</v>
      </c>
      <c r="N14823" s="65" t="s">
        <v>2829</v>
      </c>
      <c r="O14823" s="65" t="s">
        <v>2682</v>
      </c>
      <c r="P14823" s="65">
        <v>294110</v>
      </c>
      <c r="Q14823" s="65">
        <v>1480307.09</v>
      </c>
      <c r="R14823" s="65">
        <v>32024.11</v>
      </c>
      <c r="S14823" s="65">
        <v>1448282.98</v>
      </c>
      <c r="T14823" s="65"/>
      <c r="U14823" s="65" t="s">
        <v>5920</v>
      </c>
      <c r="V14823" s="2"/>
      <c r="W14823" s="2"/>
      <c r="X14823" s="65">
        <v>1373</v>
      </c>
      <c r="Y14823" s="2"/>
      <c r="Z14823" s="2"/>
      <c r="AA14823" s="65" t="s">
        <v>6013</v>
      </c>
      <c r="AB14823" s="65">
        <v>1</v>
      </c>
      <c r="AC14823" s="65" t="s">
        <v>7497</v>
      </c>
      <c r="AD14823" s="65" t="s">
        <v>5914</v>
      </c>
      <c r="AE14823" s="2"/>
      <c r="AF14823" s="65" t="s">
        <v>2869</v>
      </c>
      <c r="AG14823" s="65" t="s">
        <v>7448</v>
      </c>
      <c r="AH14823" s="2"/>
      <c r="AI14823" s="65" t="s">
        <v>5906</v>
      </c>
      <c r="AJ14823" s="65" t="s">
        <v>5906</v>
      </c>
      <c r="AK14823" s="65" t="s">
        <v>5915</v>
      </c>
      <c r="AL14823" s="65" t="s">
        <v>5908</v>
      </c>
      <c r="AM14823" s="65" t="s">
        <v>5923</v>
      </c>
      <c r="AN14823" s="65" t="s">
        <v>5908</v>
      </c>
      <c r="AO14823" s="2"/>
      <c r="AP14823" s="65" t="s">
        <v>7449</v>
      </c>
    </row>
    <row r="14824" spans="1:42" ht="30" customHeight="1" x14ac:dyDescent="0.3">
      <c r="A14824" s="65" t="s">
        <v>2778</v>
      </c>
      <c r="B14824" s="65" t="s">
        <v>2821</v>
      </c>
      <c r="C14824" s="65" t="s">
        <v>2780</v>
      </c>
      <c r="D14824" s="65" t="s">
        <v>7499</v>
      </c>
      <c r="E14824" s="65" t="s">
        <v>2869</v>
      </c>
      <c r="F14824" s="65" t="s">
        <v>3326</v>
      </c>
      <c r="G14824" s="65" t="s">
        <v>5804</v>
      </c>
      <c r="H14824" s="357"/>
      <c r="I14824" s="65" t="s">
        <v>2859</v>
      </c>
      <c r="J14824" s="65" t="s">
        <v>1430</v>
      </c>
      <c r="K14824" s="65" t="s">
        <v>2737</v>
      </c>
      <c r="L14824" s="65" t="s">
        <v>2869</v>
      </c>
      <c r="M14824" s="65" t="s">
        <v>2873</v>
      </c>
      <c r="N14824" s="65" t="s">
        <v>2829</v>
      </c>
      <c r="O14824" s="65" t="s">
        <v>2682</v>
      </c>
      <c r="P14824" s="65">
        <v>0</v>
      </c>
      <c r="Q14824" s="65">
        <v>0</v>
      </c>
      <c r="R14824" s="65">
        <v>0</v>
      </c>
      <c r="S14824" s="65">
        <v>0</v>
      </c>
      <c r="T14824" s="65"/>
      <c r="U14824" s="65" t="s">
        <v>5920</v>
      </c>
      <c r="V14824" s="2"/>
      <c r="W14824" s="2"/>
      <c r="X14824" s="65">
        <v>1373</v>
      </c>
      <c r="Y14824" s="2"/>
      <c r="Z14824" s="2"/>
      <c r="AA14824" s="65" t="s">
        <v>3320</v>
      </c>
      <c r="AB14824" s="65">
        <v>1</v>
      </c>
      <c r="AC14824" s="65" t="s">
        <v>7497</v>
      </c>
      <c r="AD14824" s="65" t="s">
        <v>5914</v>
      </c>
      <c r="AE14824" s="2"/>
      <c r="AF14824" s="65" t="s">
        <v>2869</v>
      </c>
      <c r="AG14824" s="65" t="s">
        <v>7448</v>
      </c>
      <c r="AH14824" s="2"/>
      <c r="AI14824" s="65" t="s">
        <v>5906</v>
      </c>
      <c r="AJ14824" s="65" t="s">
        <v>5906</v>
      </c>
      <c r="AK14824" s="65" t="s">
        <v>5915</v>
      </c>
      <c r="AL14824" s="65" t="s">
        <v>5908</v>
      </c>
      <c r="AM14824" s="65" t="s">
        <v>5923</v>
      </c>
      <c r="AN14824" s="65" t="s">
        <v>5908</v>
      </c>
      <c r="AO14824" s="2"/>
      <c r="AP14824" s="65" t="s">
        <v>7449</v>
      </c>
    </row>
    <row r="14825" spans="1:42" ht="30" customHeight="1" x14ac:dyDescent="0.3">
      <c r="A14825" s="65" t="s">
        <v>2778</v>
      </c>
      <c r="B14825" s="65" t="s">
        <v>2821</v>
      </c>
      <c r="C14825" s="65" t="s">
        <v>2780</v>
      </c>
      <c r="D14825" s="65" t="s">
        <v>8829</v>
      </c>
      <c r="E14825" s="65" t="s">
        <v>2869</v>
      </c>
      <c r="F14825" s="65" t="s">
        <v>2856</v>
      </c>
      <c r="G14825" s="65" t="s">
        <v>4890</v>
      </c>
      <c r="H14825" s="357"/>
      <c r="I14825" s="65" t="s">
        <v>2859</v>
      </c>
      <c r="J14825" s="65" t="s">
        <v>1430</v>
      </c>
      <c r="K14825" s="65" t="s">
        <v>2737</v>
      </c>
      <c r="L14825" s="65" t="s">
        <v>2869</v>
      </c>
      <c r="M14825" s="65" t="s">
        <v>2873</v>
      </c>
      <c r="N14825" s="65" t="s">
        <v>2829</v>
      </c>
      <c r="O14825" s="65" t="s">
        <v>2682</v>
      </c>
      <c r="P14825" s="65">
        <v>40</v>
      </c>
      <c r="Q14825" s="65">
        <v>414.90000000000003</v>
      </c>
      <c r="R14825" s="65">
        <v>191.96</v>
      </c>
      <c r="S14825" s="65">
        <v>222.94</v>
      </c>
      <c r="T14825" s="65"/>
      <c r="U14825" s="65" t="s">
        <v>5920</v>
      </c>
      <c r="V14825" s="2"/>
      <c r="W14825" s="2"/>
      <c r="X14825" s="65">
        <v>1373</v>
      </c>
      <c r="Y14825" s="2"/>
      <c r="Z14825" s="2"/>
      <c r="AA14825" s="65" t="s">
        <v>3105</v>
      </c>
      <c r="AB14825" s="65">
        <v>1</v>
      </c>
      <c r="AC14825" s="65" t="s">
        <v>7497</v>
      </c>
      <c r="AD14825" s="65" t="s">
        <v>5914</v>
      </c>
      <c r="AE14825" s="2"/>
      <c r="AF14825" s="65" t="s">
        <v>2869</v>
      </c>
      <c r="AG14825" s="65" t="s">
        <v>7448</v>
      </c>
      <c r="AH14825" s="2"/>
      <c r="AI14825" s="65" t="s">
        <v>5906</v>
      </c>
      <c r="AJ14825" s="65" t="s">
        <v>5906</v>
      </c>
      <c r="AK14825" s="65" t="s">
        <v>5915</v>
      </c>
      <c r="AL14825" s="65" t="s">
        <v>5908</v>
      </c>
      <c r="AM14825" s="65" t="s">
        <v>5923</v>
      </c>
      <c r="AN14825" s="65" t="s">
        <v>5908</v>
      </c>
      <c r="AO14825" s="2"/>
      <c r="AP14825" s="65" t="s">
        <v>7449</v>
      </c>
    </row>
    <row r="14826" spans="1:42" ht="30" customHeight="1" x14ac:dyDescent="0.3">
      <c r="A14826" s="65" t="s">
        <v>2778</v>
      </c>
      <c r="B14826" s="65" t="s">
        <v>2821</v>
      </c>
      <c r="C14826" s="65" t="s">
        <v>2780</v>
      </c>
      <c r="D14826" s="65" t="s">
        <v>3820</v>
      </c>
      <c r="E14826" s="65" t="s">
        <v>2869</v>
      </c>
      <c r="F14826" s="65" t="s">
        <v>3821</v>
      </c>
      <c r="G14826" s="65" t="s">
        <v>3706</v>
      </c>
      <c r="H14826" s="357"/>
      <c r="I14826" s="65" t="s">
        <v>2859</v>
      </c>
      <c r="J14826" s="65" t="s">
        <v>1430</v>
      </c>
      <c r="K14826" s="65" t="s">
        <v>2737</v>
      </c>
      <c r="L14826" s="65" t="s">
        <v>2869</v>
      </c>
      <c r="M14826" s="65" t="s">
        <v>2873</v>
      </c>
      <c r="N14826" s="65" t="s">
        <v>2829</v>
      </c>
      <c r="O14826" s="65" t="s">
        <v>2682</v>
      </c>
      <c r="P14826" s="65">
        <v>622159</v>
      </c>
      <c r="Q14826" s="65">
        <v>369252.62</v>
      </c>
      <c r="R14826" s="65">
        <v>401932.46</v>
      </c>
      <c r="S14826" s="65">
        <v>-32679.84</v>
      </c>
      <c r="T14826" s="65"/>
      <c r="U14826" s="65" t="s">
        <v>5920</v>
      </c>
      <c r="V14826" s="2"/>
      <c r="W14826" s="2"/>
      <c r="X14826" s="65">
        <v>1373</v>
      </c>
      <c r="Y14826" s="2"/>
      <c r="Z14826" s="2"/>
      <c r="AA14826" s="65" t="s">
        <v>3820</v>
      </c>
      <c r="AB14826" s="65">
        <v>1</v>
      </c>
      <c r="AC14826" s="65" t="s">
        <v>7505</v>
      </c>
      <c r="AD14826" s="65" t="s">
        <v>5914</v>
      </c>
      <c r="AE14826" s="2"/>
      <c r="AF14826" s="65" t="s">
        <v>2869</v>
      </c>
      <c r="AG14826" s="65" t="s">
        <v>7448</v>
      </c>
      <c r="AH14826" s="2"/>
      <c r="AI14826" s="65" t="s">
        <v>5906</v>
      </c>
      <c r="AJ14826" s="65" t="s">
        <v>5906</v>
      </c>
      <c r="AK14826" s="65" t="s">
        <v>5915</v>
      </c>
      <c r="AL14826" s="65" t="s">
        <v>5908</v>
      </c>
      <c r="AM14826" s="65" t="s">
        <v>5923</v>
      </c>
      <c r="AN14826" s="65" t="s">
        <v>5908</v>
      </c>
      <c r="AO14826" s="2"/>
      <c r="AP14826" s="65" t="s">
        <v>7505</v>
      </c>
    </row>
    <row r="14827" spans="1:42" ht="30" customHeight="1" x14ac:dyDescent="0.3">
      <c r="A14827" s="65" t="s">
        <v>2778</v>
      </c>
      <c r="B14827" s="65" t="s">
        <v>2821</v>
      </c>
      <c r="C14827" s="65" t="s">
        <v>2780</v>
      </c>
      <c r="D14827" s="65" t="s">
        <v>7542</v>
      </c>
      <c r="E14827" s="65" t="s">
        <v>2869</v>
      </c>
      <c r="F14827" s="65" t="s">
        <v>3326</v>
      </c>
      <c r="G14827" s="65" t="s">
        <v>5738</v>
      </c>
      <c r="H14827" s="357"/>
      <c r="I14827" s="65" t="s">
        <v>2859</v>
      </c>
      <c r="J14827" s="65" t="s">
        <v>1430</v>
      </c>
      <c r="K14827" s="65" t="s">
        <v>2737</v>
      </c>
      <c r="L14827" s="65" t="s">
        <v>2869</v>
      </c>
      <c r="M14827" s="65" t="s">
        <v>2873</v>
      </c>
      <c r="N14827" s="65" t="s">
        <v>2829</v>
      </c>
      <c r="O14827" s="65" t="s">
        <v>2682</v>
      </c>
      <c r="P14827" s="65">
        <v>0</v>
      </c>
      <c r="Q14827" s="65">
        <v>1.74</v>
      </c>
      <c r="R14827" s="65">
        <v>0.76</v>
      </c>
      <c r="S14827" s="65">
        <v>0.98</v>
      </c>
      <c r="T14827" s="65"/>
      <c r="U14827" s="65" t="s">
        <v>5920</v>
      </c>
      <c r="V14827" s="2"/>
      <c r="W14827" s="2"/>
      <c r="X14827" s="65">
        <v>1373</v>
      </c>
      <c r="Y14827" s="2"/>
      <c r="Z14827" s="2"/>
      <c r="AA14827" s="65" t="s">
        <v>3325</v>
      </c>
      <c r="AB14827" s="65">
        <v>1</v>
      </c>
      <c r="AC14827" s="65" t="s">
        <v>7497</v>
      </c>
      <c r="AD14827" s="65" t="s">
        <v>5914</v>
      </c>
      <c r="AE14827" s="2"/>
      <c r="AF14827" s="65" t="s">
        <v>2869</v>
      </c>
      <c r="AG14827" s="65" t="s">
        <v>7448</v>
      </c>
      <c r="AH14827" s="2"/>
      <c r="AI14827" s="65" t="s">
        <v>5906</v>
      </c>
      <c r="AJ14827" s="65" t="s">
        <v>5906</v>
      </c>
      <c r="AK14827" s="65" t="s">
        <v>5915</v>
      </c>
      <c r="AL14827" s="65" t="s">
        <v>5908</v>
      </c>
      <c r="AM14827" s="65" t="s">
        <v>5923</v>
      </c>
      <c r="AN14827" s="65" t="s">
        <v>5908</v>
      </c>
      <c r="AO14827" s="2"/>
      <c r="AP14827" s="65" t="s">
        <v>7449</v>
      </c>
    </row>
    <row r="14828" spans="1:42" ht="30" customHeight="1" x14ac:dyDescent="0.3">
      <c r="A14828" s="65" t="s">
        <v>2778</v>
      </c>
      <c r="B14828" s="65" t="s">
        <v>2821</v>
      </c>
      <c r="C14828" s="65" t="s">
        <v>2780</v>
      </c>
      <c r="D14828" s="65" t="s">
        <v>3220</v>
      </c>
      <c r="E14828" s="65" t="s">
        <v>2869</v>
      </c>
      <c r="F14828" s="65" t="s">
        <v>2837</v>
      </c>
      <c r="G14828" s="65" t="s">
        <v>3737</v>
      </c>
      <c r="H14828" s="357"/>
      <c r="I14828" s="65" t="s">
        <v>2859</v>
      </c>
      <c r="J14828" s="65" t="s">
        <v>1430</v>
      </c>
      <c r="K14828" s="65" t="s">
        <v>2737</v>
      </c>
      <c r="L14828" s="65" t="s">
        <v>2869</v>
      </c>
      <c r="M14828" s="65" t="s">
        <v>2873</v>
      </c>
      <c r="N14828" s="65" t="s">
        <v>2829</v>
      </c>
      <c r="O14828" s="65" t="s">
        <v>2682</v>
      </c>
      <c r="P14828" s="65">
        <v>207</v>
      </c>
      <c r="Q14828" s="65">
        <v>1188.95</v>
      </c>
      <c r="R14828" s="65">
        <v>350.11</v>
      </c>
      <c r="S14828" s="65">
        <v>838.84</v>
      </c>
      <c r="T14828" s="65"/>
      <c r="U14828" s="65" t="s">
        <v>5920</v>
      </c>
      <c r="V14828" s="2"/>
      <c r="W14828" s="2"/>
      <c r="X14828" s="65">
        <v>1373</v>
      </c>
      <c r="Y14828" s="2"/>
      <c r="Z14828" s="2"/>
      <c r="AA14828" s="65" t="s">
        <v>2830</v>
      </c>
      <c r="AB14828" s="65">
        <v>1</v>
      </c>
      <c r="AC14828" s="65" t="s">
        <v>7497</v>
      </c>
      <c r="AD14828" s="65" t="s">
        <v>5914</v>
      </c>
      <c r="AE14828" s="2"/>
      <c r="AF14828" s="65" t="s">
        <v>2869</v>
      </c>
      <c r="AG14828" s="65" t="s">
        <v>7448</v>
      </c>
      <c r="AH14828" s="2"/>
      <c r="AI14828" s="65" t="s">
        <v>5906</v>
      </c>
      <c r="AJ14828" s="65" t="s">
        <v>5906</v>
      </c>
      <c r="AK14828" s="65" t="s">
        <v>5915</v>
      </c>
      <c r="AL14828" s="65" t="s">
        <v>5908</v>
      </c>
      <c r="AM14828" s="65" t="s">
        <v>5923</v>
      </c>
      <c r="AN14828" s="65" t="s">
        <v>5908</v>
      </c>
      <c r="AO14828" s="2"/>
      <c r="AP14828" s="65" t="s">
        <v>7449</v>
      </c>
    </row>
    <row r="14829" spans="1:42" ht="30" customHeight="1" x14ac:dyDescent="0.3">
      <c r="A14829" s="65" t="s">
        <v>2778</v>
      </c>
      <c r="B14829" s="65" t="s">
        <v>2821</v>
      </c>
      <c r="C14829" s="65" t="s">
        <v>2780</v>
      </c>
      <c r="D14829" s="65" t="s">
        <v>8865</v>
      </c>
      <c r="E14829" s="65" t="s">
        <v>2869</v>
      </c>
      <c r="F14829" s="65" t="s">
        <v>2832</v>
      </c>
      <c r="G14829" s="65" t="s">
        <v>4085</v>
      </c>
      <c r="H14829" s="357"/>
      <c r="I14829" s="65" t="s">
        <v>2859</v>
      </c>
      <c r="J14829" s="65" t="s">
        <v>1430</v>
      </c>
      <c r="K14829" s="65" t="s">
        <v>2737</v>
      </c>
      <c r="L14829" s="65" t="s">
        <v>2869</v>
      </c>
      <c r="M14829" s="65" t="s">
        <v>2873</v>
      </c>
      <c r="N14829" s="65" t="s">
        <v>2829</v>
      </c>
      <c r="O14829" s="65" t="s">
        <v>2682</v>
      </c>
      <c r="P14829" s="65">
        <v>181790</v>
      </c>
      <c r="Q14829" s="65">
        <v>1775334.29</v>
      </c>
      <c r="R14829" s="65">
        <v>672832.1</v>
      </c>
      <c r="S14829" s="65">
        <v>1102502.19</v>
      </c>
      <c r="T14829" s="65"/>
      <c r="U14829" s="65" t="s">
        <v>5920</v>
      </c>
      <c r="V14829" s="2"/>
      <c r="W14829" s="2"/>
      <c r="X14829" s="65">
        <v>1373</v>
      </c>
      <c r="Y14829" s="2"/>
      <c r="Z14829" s="2"/>
      <c r="AA14829" s="65" t="s">
        <v>3307</v>
      </c>
      <c r="AB14829" s="65">
        <v>1</v>
      </c>
      <c r="AC14829" s="65" t="s">
        <v>7497</v>
      </c>
      <c r="AD14829" s="65" t="s">
        <v>5914</v>
      </c>
      <c r="AE14829" s="2"/>
      <c r="AF14829" s="65" t="s">
        <v>2869</v>
      </c>
      <c r="AG14829" s="65" t="s">
        <v>7448</v>
      </c>
      <c r="AH14829" s="2"/>
      <c r="AI14829" s="65" t="s">
        <v>5906</v>
      </c>
      <c r="AJ14829" s="65" t="s">
        <v>5906</v>
      </c>
      <c r="AK14829" s="65" t="s">
        <v>5915</v>
      </c>
      <c r="AL14829" s="65" t="s">
        <v>5908</v>
      </c>
      <c r="AM14829" s="65" t="s">
        <v>5923</v>
      </c>
      <c r="AN14829" s="65" t="s">
        <v>5908</v>
      </c>
      <c r="AO14829" s="2"/>
      <c r="AP14829" s="65" t="s">
        <v>7449</v>
      </c>
    </row>
    <row r="14830" spans="1:42" ht="30" customHeight="1" x14ac:dyDescent="0.3">
      <c r="A14830" s="65" t="s">
        <v>2778</v>
      </c>
      <c r="B14830" s="65" t="s">
        <v>2821</v>
      </c>
      <c r="C14830" s="65" t="s">
        <v>2780</v>
      </c>
      <c r="D14830" s="65" t="s">
        <v>7045</v>
      </c>
      <c r="E14830" s="65" t="s">
        <v>2869</v>
      </c>
      <c r="F14830" s="65" t="s">
        <v>2824</v>
      </c>
      <c r="G14830" s="65" t="s">
        <v>3757</v>
      </c>
      <c r="H14830" s="357"/>
      <c r="I14830" s="65" t="s">
        <v>2859</v>
      </c>
      <c r="J14830" s="65" t="s">
        <v>1430</v>
      </c>
      <c r="K14830" s="65" t="s">
        <v>2737</v>
      </c>
      <c r="L14830" s="65" t="s">
        <v>2869</v>
      </c>
      <c r="M14830" s="65" t="s">
        <v>2873</v>
      </c>
      <c r="N14830" s="65" t="s">
        <v>2829</v>
      </c>
      <c r="O14830" s="65" t="s">
        <v>2682</v>
      </c>
      <c r="P14830" s="65">
        <v>0</v>
      </c>
      <c r="Q14830" s="65">
        <v>76.78</v>
      </c>
      <c r="R14830" s="65">
        <v>48.74</v>
      </c>
      <c r="S14830" s="65">
        <v>28.04</v>
      </c>
      <c r="T14830" s="65"/>
      <c r="U14830" s="65" t="s">
        <v>5920</v>
      </c>
      <c r="V14830" s="2"/>
      <c r="W14830" s="2"/>
      <c r="X14830" s="65">
        <v>1373</v>
      </c>
      <c r="Y14830" s="2"/>
      <c r="Z14830" s="2"/>
      <c r="AA14830" s="65" t="s">
        <v>3694</v>
      </c>
      <c r="AB14830" s="65">
        <v>1</v>
      </c>
      <c r="AC14830" s="65" t="s">
        <v>7497</v>
      </c>
      <c r="AD14830" s="65" t="s">
        <v>5914</v>
      </c>
      <c r="AE14830" s="2"/>
      <c r="AF14830" s="65" t="s">
        <v>2869</v>
      </c>
      <c r="AG14830" s="65" t="s">
        <v>7448</v>
      </c>
      <c r="AH14830" s="2"/>
      <c r="AI14830" s="65" t="s">
        <v>5906</v>
      </c>
      <c r="AJ14830" s="65" t="s">
        <v>5906</v>
      </c>
      <c r="AK14830" s="65" t="s">
        <v>5915</v>
      </c>
      <c r="AL14830" s="65" t="s">
        <v>5908</v>
      </c>
      <c r="AM14830" s="65" t="s">
        <v>5923</v>
      </c>
      <c r="AN14830" s="65" t="s">
        <v>5908</v>
      </c>
      <c r="AO14830" s="2"/>
      <c r="AP14830" s="65" t="s">
        <v>7449</v>
      </c>
    </row>
    <row r="14831" spans="1:42" ht="30" customHeight="1" x14ac:dyDescent="0.3">
      <c r="A14831" s="65" t="s">
        <v>2778</v>
      </c>
      <c r="B14831" s="65" t="s">
        <v>2821</v>
      </c>
      <c r="C14831" s="65" t="s">
        <v>2780</v>
      </c>
      <c r="D14831" s="65" t="s">
        <v>7526</v>
      </c>
      <c r="E14831" s="65" t="s">
        <v>2869</v>
      </c>
      <c r="F14831" s="65" t="s">
        <v>3148</v>
      </c>
      <c r="G14831" s="65" t="s">
        <v>3753</v>
      </c>
      <c r="H14831" s="357"/>
      <c r="I14831" s="65" t="s">
        <v>2859</v>
      </c>
      <c r="J14831" s="65" t="s">
        <v>1430</v>
      </c>
      <c r="K14831" s="65" t="s">
        <v>2737</v>
      </c>
      <c r="L14831" s="65" t="s">
        <v>2869</v>
      </c>
      <c r="M14831" s="65" t="s">
        <v>2873</v>
      </c>
      <c r="N14831" s="65" t="s">
        <v>2829</v>
      </c>
      <c r="O14831" s="65" t="s">
        <v>2682</v>
      </c>
      <c r="P14831" s="65">
        <v>0</v>
      </c>
      <c r="Q14831" s="65">
        <v>184.03</v>
      </c>
      <c r="R14831" s="65">
        <v>111.47</v>
      </c>
      <c r="S14831" s="65">
        <v>72.56</v>
      </c>
      <c r="T14831" s="65"/>
      <c r="U14831" s="65" t="s">
        <v>5920</v>
      </c>
      <c r="V14831" s="2"/>
      <c r="W14831" s="2"/>
      <c r="X14831" s="65">
        <v>1373</v>
      </c>
      <c r="Y14831" s="2"/>
      <c r="Z14831" s="2"/>
      <c r="AA14831" s="65" t="s">
        <v>3694</v>
      </c>
      <c r="AB14831" s="65">
        <v>1</v>
      </c>
      <c r="AC14831" s="65" t="s">
        <v>7497</v>
      </c>
      <c r="AD14831" s="65" t="s">
        <v>5914</v>
      </c>
      <c r="AE14831" s="2"/>
      <c r="AF14831" s="65" t="s">
        <v>2869</v>
      </c>
      <c r="AG14831" s="65" t="s">
        <v>7448</v>
      </c>
      <c r="AH14831" s="2"/>
      <c r="AI14831" s="65" t="s">
        <v>5906</v>
      </c>
      <c r="AJ14831" s="65" t="s">
        <v>5906</v>
      </c>
      <c r="AK14831" s="65" t="s">
        <v>5915</v>
      </c>
      <c r="AL14831" s="65" t="s">
        <v>5908</v>
      </c>
      <c r="AM14831" s="65" t="s">
        <v>5923</v>
      </c>
      <c r="AN14831" s="65" t="s">
        <v>5908</v>
      </c>
      <c r="AO14831" s="2"/>
      <c r="AP14831" s="65" t="s">
        <v>7449</v>
      </c>
    </row>
    <row r="14832" spans="1:42" ht="30" customHeight="1" x14ac:dyDescent="0.3">
      <c r="A14832" s="65" t="s">
        <v>2778</v>
      </c>
      <c r="B14832" s="65" t="s">
        <v>2821</v>
      </c>
      <c r="C14832" s="65" t="s">
        <v>2780</v>
      </c>
      <c r="D14832" s="65" t="s">
        <v>5046</v>
      </c>
      <c r="E14832" s="65" t="s">
        <v>2869</v>
      </c>
      <c r="F14832" s="65" t="s">
        <v>3124</v>
      </c>
      <c r="G14832" s="65" t="s">
        <v>4898</v>
      </c>
      <c r="H14832" s="357"/>
      <c r="I14832" s="65" t="s">
        <v>2859</v>
      </c>
      <c r="J14832" s="65" t="s">
        <v>1430</v>
      </c>
      <c r="K14832" s="65" t="s">
        <v>2737</v>
      </c>
      <c r="L14832" s="65" t="s">
        <v>2869</v>
      </c>
      <c r="M14832" s="65" t="s">
        <v>2873</v>
      </c>
      <c r="N14832" s="65" t="s">
        <v>2829</v>
      </c>
      <c r="O14832" s="65" t="s">
        <v>2682</v>
      </c>
      <c r="P14832" s="65">
        <v>9543</v>
      </c>
      <c r="Q14832" s="65">
        <v>225605.92</v>
      </c>
      <c r="R14832" s="65">
        <v>72867.14</v>
      </c>
      <c r="S14832" s="65">
        <v>152738.78</v>
      </c>
      <c r="T14832" s="65"/>
      <c r="U14832" s="65" t="s">
        <v>5920</v>
      </c>
      <c r="V14832" s="2"/>
      <c r="W14832" s="2"/>
      <c r="X14832" s="65">
        <v>1373</v>
      </c>
      <c r="Y14832" s="2"/>
      <c r="Z14832" s="2"/>
      <c r="AA14832" s="65" t="s">
        <v>3135</v>
      </c>
      <c r="AB14832" s="65">
        <v>1</v>
      </c>
      <c r="AC14832" s="65" t="s">
        <v>7497</v>
      </c>
      <c r="AD14832" s="65" t="s">
        <v>5914</v>
      </c>
      <c r="AE14832" s="2"/>
      <c r="AF14832" s="65" t="s">
        <v>2869</v>
      </c>
      <c r="AG14832" s="65" t="s">
        <v>7448</v>
      </c>
      <c r="AH14832" s="2"/>
      <c r="AI14832" s="65" t="s">
        <v>5906</v>
      </c>
      <c r="AJ14832" s="65" t="s">
        <v>5906</v>
      </c>
      <c r="AK14832" s="65" t="s">
        <v>5915</v>
      </c>
      <c r="AL14832" s="65" t="s">
        <v>5908</v>
      </c>
      <c r="AM14832" s="65" t="s">
        <v>5923</v>
      </c>
      <c r="AN14832" s="65" t="s">
        <v>5908</v>
      </c>
      <c r="AO14832" s="2"/>
      <c r="AP14832" s="65" t="s">
        <v>7449</v>
      </c>
    </row>
    <row r="14833" spans="1:42" ht="30" customHeight="1" x14ac:dyDescent="0.3">
      <c r="A14833" s="65" t="s">
        <v>2778</v>
      </c>
      <c r="B14833" s="65" t="s">
        <v>2821</v>
      </c>
      <c r="C14833" s="65" t="s">
        <v>2780</v>
      </c>
      <c r="D14833" s="65" t="s">
        <v>3191</v>
      </c>
      <c r="E14833" s="65" t="s">
        <v>2869</v>
      </c>
      <c r="F14833" s="65" t="s">
        <v>3005</v>
      </c>
      <c r="G14833" s="65" t="s">
        <v>4111</v>
      </c>
      <c r="H14833" s="357"/>
      <c r="I14833" s="65" t="s">
        <v>2859</v>
      </c>
      <c r="J14833" s="65" t="s">
        <v>1430</v>
      </c>
      <c r="K14833" s="65" t="s">
        <v>2737</v>
      </c>
      <c r="L14833" s="65" t="s">
        <v>2869</v>
      </c>
      <c r="M14833" s="65" t="s">
        <v>2873</v>
      </c>
      <c r="N14833" s="65" t="s">
        <v>2829</v>
      </c>
      <c r="O14833" s="65" t="s">
        <v>2682</v>
      </c>
      <c r="P14833" s="65">
        <v>32</v>
      </c>
      <c r="Q14833" s="65">
        <v>997.25</v>
      </c>
      <c r="R14833" s="65">
        <v>264.61</v>
      </c>
      <c r="S14833" s="65">
        <v>732.64</v>
      </c>
      <c r="T14833" s="65"/>
      <c r="U14833" s="65" t="s">
        <v>5920</v>
      </c>
      <c r="V14833" s="2"/>
      <c r="W14833" s="2"/>
      <c r="X14833" s="65">
        <v>1373</v>
      </c>
      <c r="Y14833" s="2"/>
      <c r="Z14833" s="2"/>
      <c r="AA14833" s="65" t="s">
        <v>2830</v>
      </c>
      <c r="AB14833" s="65">
        <v>1</v>
      </c>
      <c r="AC14833" s="65" t="s">
        <v>7497</v>
      </c>
      <c r="AD14833" s="65" t="s">
        <v>5914</v>
      </c>
      <c r="AE14833" s="2"/>
      <c r="AF14833" s="65" t="s">
        <v>2869</v>
      </c>
      <c r="AG14833" s="65" t="s">
        <v>7448</v>
      </c>
      <c r="AH14833" s="2"/>
      <c r="AI14833" s="65" t="s">
        <v>5906</v>
      </c>
      <c r="AJ14833" s="65" t="s">
        <v>5906</v>
      </c>
      <c r="AK14833" s="65" t="s">
        <v>5915</v>
      </c>
      <c r="AL14833" s="65" t="s">
        <v>5908</v>
      </c>
      <c r="AM14833" s="65" t="s">
        <v>5923</v>
      </c>
      <c r="AN14833" s="65" t="s">
        <v>5908</v>
      </c>
      <c r="AO14833" s="2"/>
      <c r="AP14833" s="65" t="s">
        <v>7449</v>
      </c>
    </row>
    <row r="14834" spans="1:42" ht="30" customHeight="1" x14ac:dyDescent="0.3">
      <c r="A14834" s="65" t="s">
        <v>2778</v>
      </c>
      <c r="B14834" s="65" t="s">
        <v>2821</v>
      </c>
      <c r="C14834" s="65" t="s">
        <v>2780</v>
      </c>
      <c r="D14834" s="65" t="s">
        <v>9724</v>
      </c>
      <c r="E14834" s="65" t="s">
        <v>2869</v>
      </c>
      <c r="F14834" s="65" t="s">
        <v>2877</v>
      </c>
      <c r="G14834" s="65" t="s">
        <v>5345</v>
      </c>
      <c r="H14834" s="357"/>
      <c r="I14834" s="65" t="s">
        <v>2859</v>
      </c>
      <c r="J14834" s="65" t="s">
        <v>1430</v>
      </c>
      <c r="K14834" s="65" t="s">
        <v>2737</v>
      </c>
      <c r="L14834" s="65" t="s">
        <v>2869</v>
      </c>
      <c r="M14834" s="65" t="s">
        <v>2873</v>
      </c>
      <c r="N14834" s="65" t="s">
        <v>2829</v>
      </c>
      <c r="O14834" s="65" t="s">
        <v>2682</v>
      </c>
      <c r="P14834" s="65">
        <v>1083</v>
      </c>
      <c r="Q14834" s="65">
        <v>11313.36</v>
      </c>
      <c r="R14834" s="65">
        <v>1942.98</v>
      </c>
      <c r="S14834" s="65">
        <v>9370.380000000001</v>
      </c>
      <c r="T14834" s="65"/>
      <c r="U14834" s="65" t="s">
        <v>5920</v>
      </c>
      <c r="V14834" s="2"/>
      <c r="W14834" s="2"/>
      <c r="X14834" s="65">
        <v>1373</v>
      </c>
      <c r="Y14834" s="2"/>
      <c r="Z14834" s="2"/>
      <c r="AA14834" s="65" t="s">
        <v>2868</v>
      </c>
      <c r="AB14834" s="65">
        <v>1</v>
      </c>
      <c r="AC14834" s="65" t="s">
        <v>7497</v>
      </c>
      <c r="AD14834" s="65" t="s">
        <v>5914</v>
      </c>
      <c r="AE14834" s="2"/>
      <c r="AF14834" s="65" t="s">
        <v>2869</v>
      </c>
      <c r="AG14834" s="65" t="s">
        <v>7448</v>
      </c>
      <c r="AH14834" s="2"/>
      <c r="AI14834" s="65" t="s">
        <v>5906</v>
      </c>
      <c r="AJ14834" s="65" t="s">
        <v>5906</v>
      </c>
      <c r="AK14834" s="65" t="s">
        <v>5915</v>
      </c>
      <c r="AL14834" s="65" t="s">
        <v>5908</v>
      </c>
      <c r="AM14834" s="65" t="s">
        <v>5923</v>
      </c>
      <c r="AN14834" s="65" t="s">
        <v>5908</v>
      </c>
      <c r="AO14834" s="2"/>
      <c r="AP14834" s="65" t="s">
        <v>7449</v>
      </c>
    </row>
    <row r="14835" spans="1:42" ht="30" customHeight="1" x14ac:dyDescent="0.3">
      <c r="A14835" s="65" t="s">
        <v>2778</v>
      </c>
      <c r="B14835" s="65" t="s">
        <v>2821</v>
      </c>
      <c r="C14835" s="65" t="s">
        <v>2780</v>
      </c>
      <c r="D14835" s="65" t="s">
        <v>10567</v>
      </c>
      <c r="E14835" s="65" t="s">
        <v>2869</v>
      </c>
      <c r="F14835" s="65" t="s">
        <v>2877</v>
      </c>
      <c r="G14835" s="65" t="s">
        <v>4292</v>
      </c>
      <c r="H14835" s="357"/>
      <c r="I14835" s="65" t="s">
        <v>2859</v>
      </c>
      <c r="J14835" s="65" t="s">
        <v>1430</v>
      </c>
      <c r="K14835" s="65" t="s">
        <v>2737</v>
      </c>
      <c r="L14835" s="65" t="s">
        <v>2869</v>
      </c>
      <c r="M14835" s="65" t="s">
        <v>2873</v>
      </c>
      <c r="N14835" s="65" t="s">
        <v>2829</v>
      </c>
      <c r="O14835" s="65" t="s">
        <v>2682</v>
      </c>
      <c r="P14835" s="65">
        <v>73447</v>
      </c>
      <c r="Q14835" s="65">
        <v>57762.47</v>
      </c>
      <c r="R14835" s="65">
        <v>9920.25</v>
      </c>
      <c r="S14835" s="65">
        <v>47842.22</v>
      </c>
      <c r="T14835" s="65"/>
      <c r="U14835" s="65" t="s">
        <v>5920</v>
      </c>
      <c r="V14835" s="2"/>
      <c r="W14835" s="2"/>
      <c r="X14835" s="65">
        <v>1373</v>
      </c>
      <c r="Y14835" s="2"/>
      <c r="Z14835" s="2"/>
      <c r="AA14835" s="65" t="s">
        <v>2868</v>
      </c>
      <c r="AB14835" s="65">
        <v>1</v>
      </c>
      <c r="AC14835" s="65" t="s">
        <v>7497</v>
      </c>
      <c r="AD14835" s="65" t="s">
        <v>5914</v>
      </c>
      <c r="AE14835" s="2"/>
      <c r="AF14835" s="65" t="s">
        <v>2869</v>
      </c>
      <c r="AG14835" s="65" t="s">
        <v>7448</v>
      </c>
      <c r="AH14835" s="2"/>
      <c r="AI14835" s="65" t="s">
        <v>5906</v>
      </c>
      <c r="AJ14835" s="65" t="s">
        <v>5906</v>
      </c>
      <c r="AK14835" s="65" t="s">
        <v>5915</v>
      </c>
      <c r="AL14835" s="65" t="s">
        <v>5908</v>
      </c>
      <c r="AM14835" s="65" t="s">
        <v>5923</v>
      </c>
      <c r="AN14835" s="65" t="s">
        <v>5908</v>
      </c>
      <c r="AO14835" s="2"/>
      <c r="AP14835" s="65" t="s">
        <v>7449</v>
      </c>
    </row>
    <row r="14836" spans="1:42" ht="30" customHeight="1" x14ac:dyDescent="0.3">
      <c r="A14836" s="65" t="s">
        <v>2778</v>
      </c>
      <c r="B14836" s="65" t="s">
        <v>2821</v>
      </c>
      <c r="C14836" s="65" t="s">
        <v>2780</v>
      </c>
      <c r="D14836" s="65" t="s">
        <v>4907</v>
      </c>
      <c r="E14836" s="65" t="s">
        <v>2869</v>
      </c>
      <c r="F14836" s="65" t="s">
        <v>4908</v>
      </c>
      <c r="G14836" s="65" t="s">
        <v>3706</v>
      </c>
      <c r="H14836" s="357"/>
      <c r="I14836" s="65" t="s">
        <v>2859</v>
      </c>
      <c r="J14836" s="65" t="s">
        <v>1430</v>
      </c>
      <c r="K14836" s="65" t="s">
        <v>2737</v>
      </c>
      <c r="L14836" s="65" t="s">
        <v>2869</v>
      </c>
      <c r="M14836" s="65" t="s">
        <v>2873</v>
      </c>
      <c r="N14836" s="65" t="s">
        <v>2829</v>
      </c>
      <c r="O14836" s="65" t="s">
        <v>2682</v>
      </c>
      <c r="P14836" s="65">
        <v>341593</v>
      </c>
      <c r="Q14836" s="65">
        <v>324385.58</v>
      </c>
      <c r="R14836" s="65">
        <v>355441.17</v>
      </c>
      <c r="S14836" s="65">
        <v>-31055.59</v>
      </c>
      <c r="T14836" s="65"/>
      <c r="U14836" s="65" t="s">
        <v>5920</v>
      </c>
      <c r="V14836" s="2"/>
      <c r="W14836" s="2"/>
      <c r="X14836" s="65">
        <v>1373</v>
      </c>
      <c r="Y14836" s="2"/>
      <c r="Z14836" s="2"/>
      <c r="AA14836" s="65" t="s">
        <v>4907</v>
      </c>
      <c r="AB14836" s="65">
        <v>1</v>
      </c>
      <c r="AC14836" s="65" t="s">
        <v>7505</v>
      </c>
      <c r="AD14836" s="65" t="s">
        <v>5914</v>
      </c>
      <c r="AE14836" s="2"/>
      <c r="AF14836" s="65" t="s">
        <v>2869</v>
      </c>
      <c r="AG14836" s="65" t="s">
        <v>7448</v>
      </c>
      <c r="AH14836" s="2"/>
      <c r="AI14836" s="65" t="s">
        <v>5906</v>
      </c>
      <c r="AJ14836" s="65" t="s">
        <v>5906</v>
      </c>
      <c r="AK14836" s="65" t="s">
        <v>5915</v>
      </c>
      <c r="AL14836" s="65" t="s">
        <v>5908</v>
      </c>
      <c r="AM14836" s="65" t="s">
        <v>5923</v>
      </c>
      <c r="AN14836" s="65" t="s">
        <v>5908</v>
      </c>
      <c r="AO14836" s="2"/>
      <c r="AP14836" s="65" t="s">
        <v>7505</v>
      </c>
    </row>
    <row r="14837" spans="1:42" ht="30" customHeight="1" x14ac:dyDescent="0.3">
      <c r="A14837" s="65" t="s">
        <v>2778</v>
      </c>
      <c r="B14837" s="65" t="s">
        <v>2821</v>
      </c>
      <c r="C14837" s="65" t="s">
        <v>2780</v>
      </c>
      <c r="D14837" s="65" t="s">
        <v>3741</v>
      </c>
      <c r="E14837" s="65" t="s">
        <v>2869</v>
      </c>
      <c r="F14837" s="65" t="s">
        <v>3742</v>
      </c>
      <c r="G14837" s="65" t="s">
        <v>3706</v>
      </c>
      <c r="H14837" s="357"/>
      <c r="I14837" s="65" t="s">
        <v>2859</v>
      </c>
      <c r="J14837" s="65" t="s">
        <v>1430</v>
      </c>
      <c r="K14837" s="65" t="s">
        <v>2737</v>
      </c>
      <c r="L14837" s="65" t="s">
        <v>2869</v>
      </c>
      <c r="M14837" s="65" t="s">
        <v>2873</v>
      </c>
      <c r="N14837" s="65" t="s">
        <v>2829</v>
      </c>
      <c r="O14837" s="65" t="s">
        <v>2682</v>
      </c>
      <c r="P14837" s="65">
        <v>963204</v>
      </c>
      <c r="Q14837" s="65">
        <v>730833.85</v>
      </c>
      <c r="R14837" s="65">
        <v>756712.9</v>
      </c>
      <c r="S14837" s="65">
        <v>-25879.05</v>
      </c>
      <c r="T14837" s="65"/>
      <c r="U14837" s="65" t="s">
        <v>5920</v>
      </c>
      <c r="V14837" s="2"/>
      <c r="W14837" s="2"/>
      <c r="X14837" s="65">
        <v>1373</v>
      </c>
      <c r="Y14837" s="2"/>
      <c r="Z14837" s="2"/>
      <c r="AA14837" s="65" t="s">
        <v>3741</v>
      </c>
      <c r="AB14837" s="65">
        <v>1</v>
      </c>
      <c r="AC14837" s="65" t="s">
        <v>7505</v>
      </c>
      <c r="AD14837" s="65" t="s">
        <v>5914</v>
      </c>
      <c r="AE14837" s="2"/>
      <c r="AF14837" s="65" t="s">
        <v>2869</v>
      </c>
      <c r="AG14837" s="65" t="s">
        <v>7448</v>
      </c>
      <c r="AH14837" s="2"/>
      <c r="AI14837" s="65" t="s">
        <v>5906</v>
      </c>
      <c r="AJ14837" s="65" t="s">
        <v>5906</v>
      </c>
      <c r="AK14837" s="65" t="s">
        <v>5915</v>
      </c>
      <c r="AL14837" s="65" t="s">
        <v>5908</v>
      </c>
      <c r="AM14837" s="65" t="s">
        <v>5923</v>
      </c>
      <c r="AN14837" s="65" t="s">
        <v>5908</v>
      </c>
      <c r="AO14837" s="2"/>
      <c r="AP14837" s="65" t="s">
        <v>7505</v>
      </c>
    </row>
    <row r="14838" spans="1:42" ht="30" customHeight="1" x14ac:dyDescent="0.3">
      <c r="A14838" s="65" t="s">
        <v>2778</v>
      </c>
      <c r="B14838" s="65" t="s">
        <v>2821</v>
      </c>
      <c r="C14838" s="65" t="s">
        <v>2780</v>
      </c>
      <c r="D14838" s="65" t="s">
        <v>5939</v>
      </c>
      <c r="E14838" s="65" t="s">
        <v>2869</v>
      </c>
      <c r="F14838" s="65" t="s">
        <v>6124</v>
      </c>
      <c r="G14838" s="65" t="s">
        <v>5256</v>
      </c>
      <c r="H14838" s="357"/>
      <c r="I14838" s="65" t="s">
        <v>2859</v>
      </c>
      <c r="J14838" s="65" t="s">
        <v>1430</v>
      </c>
      <c r="K14838" s="65" t="s">
        <v>2737</v>
      </c>
      <c r="L14838" s="65" t="s">
        <v>2869</v>
      </c>
      <c r="M14838" s="65" t="s">
        <v>2873</v>
      </c>
      <c r="N14838" s="65" t="s">
        <v>2829</v>
      </c>
      <c r="O14838" s="65" t="s">
        <v>2682</v>
      </c>
      <c r="P14838" s="65">
        <v>532</v>
      </c>
      <c r="Q14838" s="65">
        <v>2344.87</v>
      </c>
      <c r="R14838" s="65">
        <v>50.730000000000004</v>
      </c>
      <c r="S14838" s="65">
        <v>2294.14</v>
      </c>
      <c r="T14838" s="65"/>
      <c r="U14838" s="65" t="s">
        <v>5920</v>
      </c>
      <c r="V14838" s="2"/>
      <c r="W14838" s="2"/>
      <c r="X14838" s="65">
        <v>1373</v>
      </c>
      <c r="Y14838" s="2"/>
      <c r="Z14838" s="2"/>
      <c r="AA14838" s="65" t="s">
        <v>6013</v>
      </c>
      <c r="AB14838" s="65">
        <v>1</v>
      </c>
      <c r="AC14838" s="65" t="s">
        <v>7497</v>
      </c>
      <c r="AD14838" s="65" t="s">
        <v>5914</v>
      </c>
      <c r="AE14838" s="2"/>
      <c r="AF14838" s="65" t="s">
        <v>2869</v>
      </c>
      <c r="AG14838" s="65" t="s">
        <v>7448</v>
      </c>
      <c r="AH14838" s="2"/>
      <c r="AI14838" s="65" t="s">
        <v>5906</v>
      </c>
      <c r="AJ14838" s="65" t="s">
        <v>5906</v>
      </c>
      <c r="AK14838" s="65" t="s">
        <v>5915</v>
      </c>
      <c r="AL14838" s="65" t="s">
        <v>5908</v>
      </c>
      <c r="AM14838" s="65" t="s">
        <v>5923</v>
      </c>
      <c r="AN14838" s="65" t="s">
        <v>5908</v>
      </c>
      <c r="AO14838" s="2"/>
      <c r="AP14838" s="65" t="s">
        <v>7449</v>
      </c>
    </row>
    <row r="14839" spans="1:42" ht="30" customHeight="1" x14ac:dyDescent="0.3">
      <c r="A14839" s="65" t="s">
        <v>2778</v>
      </c>
      <c r="B14839" s="65" t="s">
        <v>2821</v>
      </c>
      <c r="C14839" s="65" t="s">
        <v>2780</v>
      </c>
      <c r="D14839" s="65" t="s">
        <v>4914</v>
      </c>
      <c r="E14839" s="65" t="s">
        <v>2869</v>
      </c>
      <c r="F14839" s="65" t="s">
        <v>2832</v>
      </c>
      <c r="G14839" s="65" t="s">
        <v>3782</v>
      </c>
      <c r="H14839" s="357"/>
      <c r="I14839" s="65" t="s">
        <v>2859</v>
      </c>
      <c r="J14839" s="65" t="s">
        <v>1430</v>
      </c>
      <c r="K14839" s="65" t="s">
        <v>2749</v>
      </c>
      <c r="L14839" s="65" t="s">
        <v>2869</v>
      </c>
      <c r="M14839" s="65" t="s">
        <v>2873</v>
      </c>
      <c r="N14839" s="65" t="s">
        <v>2829</v>
      </c>
      <c r="O14839" s="65" t="s">
        <v>2682</v>
      </c>
      <c r="P14839" s="65">
        <v>0</v>
      </c>
      <c r="Q14839" s="65">
        <v>0</v>
      </c>
      <c r="R14839" s="65">
        <v>0</v>
      </c>
      <c r="S14839" s="65">
        <v>0</v>
      </c>
      <c r="T14839" s="65"/>
      <c r="U14839" s="65" t="s">
        <v>5920</v>
      </c>
      <c r="V14839" s="2"/>
      <c r="W14839" s="2"/>
      <c r="X14839" s="65">
        <v>1373</v>
      </c>
      <c r="Y14839" s="2"/>
      <c r="Z14839" s="2"/>
      <c r="AA14839" s="65" t="s">
        <v>3307</v>
      </c>
      <c r="AB14839" s="65">
        <v>1</v>
      </c>
      <c r="AC14839" s="65" t="s">
        <v>7510</v>
      </c>
      <c r="AD14839" s="65" t="s">
        <v>5914</v>
      </c>
      <c r="AE14839" s="2"/>
      <c r="AF14839" s="65" t="s">
        <v>2869</v>
      </c>
      <c r="AG14839" s="65" t="s">
        <v>7448</v>
      </c>
      <c r="AH14839" s="2"/>
      <c r="AI14839" s="65" t="s">
        <v>5906</v>
      </c>
      <c r="AJ14839" s="65" t="s">
        <v>5906</v>
      </c>
      <c r="AK14839" s="65" t="s">
        <v>5915</v>
      </c>
      <c r="AL14839" s="65" t="s">
        <v>5908</v>
      </c>
      <c r="AM14839" s="65" t="s">
        <v>5923</v>
      </c>
      <c r="AN14839" s="65" t="s">
        <v>5908</v>
      </c>
      <c r="AO14839" s="2"/>
      <c r="AP14839" s="65" t="s">
        <v>7449</v>
      </c>
    </row>
    <row r="14840" spans="1:42" ht="30" customHeight="1" x14ac:dyDescent="0.3">
      <c r="A14840" s="65" t="s">
        <v>2778</v>
      </c>
      <c r="B14840" s="65" t="s">
        <v>2821</v>
      </c>
      <c r="C14840" s="65" t="s">
        <v>2780</v>
      </c>
      <c r="D14840" s="65" t="s">
        <v>5886</v>
      </c>
      <c r="E14840" s="65" t="s">
        <v>2869</v>
      </c>
      <c r="F14840" s="65" t="s">
        <v>3106</v>
      </c>
      <c r="G14840" s="65" t="s">
        <v>4892</v>
      </c>
      <c r="H14840" s="357"/>
      <c r="I14840" s="65" t="s">
        <v>2859</v>
      </c>
      <c r="J14840" s="65" t="s">
        <v>1430</v>
      </c>
      <c r="K14840" s="65" t="s">
        <v>2749</v>
      </c>
      <c r="L14840" s="65" t="s">
        <v>2869</v>
      </c>
      <c r="M14840" s="65" t="s">
        <v>2873</v>
      </c>
      <c r="N14840" s="65" t="s">
        <v>2829</v>
      </c>
      <c r="O14840" s="65" t="s">
        <v>2682</v>
      </c>
      <c r="P14840" s="65">
        <v>0</v>
      </c>
      <c r="Q14840" s="65">
        <v>0</v>
      </c>
      <c r="R14840" s="65">
        <v>0</v>
      </c>
      <c r="S14840" s="65">
        <v>0</v>
      </c>
      <c r="T14840" s="65"/>
      <c r="U14840" s="65" t="s">
        <v>5920</v>
      </c>
      <c r="V14840" s="2"/>
      <c r="W14840" s="2"/>
      <c r="X14840" s="65">
        <v>1373</v>
      </c>
      <c r="Y14840" s="2"/>
      <c r="Z14840" s="2"/>
      <c r="AA14840" s="65" t="s">
        <v>3105</v>
      </c>
      <c r="AB14840" s="65">
        <v>1</v>
      </c>
      <c r="AC14840" s="65" t="s">
        <v>7510</v>
      </c>
      <c r="AD14840" s="65" t="s">
        <v>5914</v>
      </c>
      <c r="AE14840" s="2"/>
      <c r="AF14840" s="65" t="s">
        <v>2869</v>
      </c>
      <c r="AG14840" s="65" t="s">
        <v>7448</v>
      </c>
      <c r="AH14840" s="2"/>
      <c r="AI14840" s="65" t="s">
        <v>5906</v>
      </c>
      <c r="AJ14840" s="65" t="s">
        <v>5906</v>
      </c>
      <c r="AK14840" s="65" t="s">
        <v>5915</v>
      </c>
      <c r="AL14840" s="65" t="s">
        <v>5908</v>
      </c>
      <c r="AM14840" s="65" t="s">
        <v>5923</v>
      </c>
      <c r="AN14840" s="65" t="s">
        <v>5908</v>
      </c>
      <c r="AO14840" s="2"/>
      <c r="AP14840" s="65" t="s">
        <v>7449</v>
      </c>
    </row>
    <row r="14841" spans="1:42" ht="30" customHeight="1" x14ac:dyDescent="0.3">
      <c r="A14841" s="65" t="s">
        <v>2778</v>
      </c>
      <c r="B14841" s="65" t="s">
        <v>2821</v>
      </c>
      <c r="C14841" s="65" t="s">
        <v>2780</v>
      </c>
      <c r="D14841" s="65" t="s">
        <v>2981</v>
      </c>
      <c r="E14841" s="65" t="s">
        <v>2869</v>
      </c>
      <c r="F14841" s="65" t="s">
        <v>2891</v>
      </c>
      <c r="G14841" s="65" t="s">
        <v>3713</v>
      </c>
      <c r="H14841" s="357"/>
      <c r="I14841" s="65" t="s">
        <v>2859</v>
      </c>
      <c r="J14841" s="65" t="s">
        <v>1430</v>
      </c>
      <c r="K14841" s="65" t="s">
        <v>2746</v>
      </c>
      <c r="L14841" s="65" t="s">
        <v>2869</v>
      </c>
      <c r="M14841" s="65" t="s">
        <v>2873</v>
      </c>
      <c r="N14841" s="65" t="s">
        <v>2829</v>
      </c>
      <c r="O14841" s="65" t="s">
        <v>2682</v>
      </c>
      <c r="P14841" s="65">
        <v>0</v>
      </c>
      <c r="Q14841" s="65">
        <v>0</v>
      </c>
      <c r="R14841" s="65">
        <v>0</v>
      </c>
      <c r="S14841" s="65">
        <v>0</v>
      </c>
      <c r="T14841" s="65"/>
      <c r="U14841" s="65" t="s">
        <v>5920</v>
      </c>
      <c r="V14841" s="2"/>
      <c r="W14841" s="2"/>
      <c r="X14841" s="65">
        <v>1373</v>
      </c>
      <c r="Y14841" s="2"/>
      <c r="Z14841" s="2"/>
      <c r="AA14841" s="65" t="s">
        <v>2981</v>
      </c>
      <c r="AB14841" s="65">
        <v>1</v>
      </c>
      <c r="AC14841" s="65" t="s">
        <v>7512</v>
      </c>
      <c r="AD14841" s="65" t="s">
        <v>5914</v>
      </c>
      <c r="AE14841" s="2"/>
      <c r="AF14841" s="65" t="s">
        <v>2869</v>
      </c>
      <c r="AG14841" s="65" t="s">
        <v>7448</v>
      </c>
      <c r="AH14841" s="2"/>
      <c r="AI14841" s="65" t="s">
        <v>5906</v>
      </c>
      <c r="AJ14841" s="65" t="s">
        <v>5906</v>
      </c>
      <c r="AK14841" s="65" t="s">
        <v>5915</v>
      </c>
      <c r="AL14841" s="65" t="s">
        <v>5908</v>
      </c>
      <c r="AM14841" s="65" t="s">
        <v>5923</v>
      </c>
      <c r="AN14841" s="65" t="s">
        <v>5908</v>
      </c>
      <c r="AO14841" s="2"/>
      <c r="AP14841" s="65" t="s">
        <v>7449</v>
      </c>
    </row>
    <row r="14842" spans="1:42" ht="30" customHeight="1" x14ac:dyDescent="0.3">
      <c r="A14842" s="65" t="s">
        <v>2778</v>
      </c>
      <c r="B14842" s="65" t="s">
        <v>2821</v>
      </c>
      <c r="C14842" s="65" t="s">
        <v>2780</v>
      </c>
      <c r="D14842" s="65" t="s">
        <v>4133</v>
      </c>
      <c r="E14842" s="65" t="s">
        <v>2869</v>
      </c>
      <c r="F14842" s="65" t="s">
        <v>3106</v>
      </c>
      <c r="G14842" s="65" t="s">
        <v>4149</v>
      </c>
      <c r="H14842" s="357"/>
      <c r="I14842" s="65" t="s">
        <v>2859</v>
      </c>
      <c r="J14842" s="65" t="s">
        <v>1430</v>
      </c>
      <c r="K14842" s="65" t="s">
        <v>2746</v>
      </c>
      <c r="L14842" s="65" t="s">
        <v>2869</v>
      </c>
      <c r="M14842" s="65" t="s">
        <v>2873</v>
      </c>
      <c r="N14842" s="65" t="s">
        <v>2829</v>
      </c>
      <c r="O14842" s="65" t="s">
        <v>2682</v>
      </c>
      <c r="P14842" s="65">
        <v>0</v>
      </c>
      <c r="Q14842" s="65">
        <v>0</v>
      </c>
      <c r="R14842" s="65">
        <v>0</v>
      </c>
      <c r="S14842" s="65">
        <v>0</v>
      </c>
      <c r="T14842" s="65"/>
      <c r="U14842" s="65" t="s">
        <v>5920</v>
      </c>
      <c r="V14842" s="2"/>
      <c r="W14842" s="2"/>
      <c r="X14842" s="65">
        <v>1373</v>
      </c>
      <c r="Y14842" s="2"/>
      <c r="Z14842" s="2"/>
      <c r="AA14842" s="65" t="s">
        <v>3105</v>
      </c>
      <c r="AB14842" s="65">
        <v>1</v>
      </c>
      <c r="AC14842" s="65" t="s">
        <v>7512</v>
      </c>
      <c r="AD14842" s="65" t="s">
        <v>5914</v>
      </c>
      <c r="AE14842" s="2"/>
      <c r="AF14842" s="65" t="s">
        <v>2869</v>
      </c>
      <c r="AG14842" s="65" t="s">
        <v>7448</v>
      </c>
      <c r="AH14842" s="2"/>
      <c r="AI14842" s="65" t="s">
        <v>5906</v>
      </c>
      <c r="AJ14842" s="65" t="s">
        <v>5906</v>
      </c>
      <c r="AK14842" s="65" t="s">
        <v>5915</v>
      </c>
      <c r="AL14842" s="65" t="s">
        <v>5908</v>
      </c>
      <c r="AM14842" s="65" t="s">
        <v>5923</v>
      </c>
      <c r="AN14842" s="65" t="s">
        <v>5908</v>
      </c>
      <c r="AO14842" s="2"/>
      <c r="AP14842" s="65" t="s">
        <v>7449</v>
      </c>
    </row>
    <row r="14843" spans="1:42" ht="30" customHeight="1" x14ac:dyDescent="0.3">
      <c r="A14843" s="65" t="s">
        <v>2778</v>
      </c>
      <c r="B14843" s="65" t="s">
        <v>2821</v>
      </c>
      <c r="C14843" s="65" t="s">
        <v>2780</v>
      </c>
      <c r="D14843" s="65" t="s">
        <v>7545</v>
      </c>
      <c r="E14843" s="65" t="s">
        <v>2869</v>
      </c>
      <c r="F14843" s="65" t="s">
        <v>2856</v>
      </c>
      <c r="G14843" s="65" t="s">
        <v>5170</v>
      </c>
      <c r="H14843" s="357"/>
      <c r="I14843" s="65" t="s">
        <v>2859</v>
      </c>
      <c r="J14843" s="65" t="s">
        <v>1430</v>
      </c>
      <c r="K14843" s="65" t="s">
        <v>2746</v>
      </c>
      <c r="L14843" s="65" t="s">
        <v>2869</v>
      </c>
      <c r="M14843" s="65" t="s">
        <v>2873</v>
      </c>
      <c r="N14843" s="65" t="s">
        <v>2829</v>
      </c>
      <c r="O14843" s="65" t="s">
        <v>2682</v>
      </c>
      <c r="P14843" s="65">
        <v>0</v>
      </c>
      <c r="Q14843" s="65">
        <v>0</v>
      </c>
      <c r="R14843" s="65">
        <v>0</v>
      </c>
      <c r="S14843" s="65">
        <v>0</v>
      </c>
      <c r="T14843" s="65"/>
      <c r="U14843" s="65" t="s">
        <v>5920</v>
      </c>
      <c r="V14843" s="2"/>
      <c r="W14843" s="2"/>
      <c r="X14843" s="65">
        <v>1373</v>
      </c>
      <c r="Y14843" s="2"/>
      <c r="Z14843" s="2"/>
      <c r="AA14843" s="65" t="s">
        <v>3350</v>
      </c>
      <c r="AB14843" s="65">
        <v>1</v>
      </c>
      <c r="AC14843" s="65" t="s">
        <v>7512</v>
      </c>
      <c r="AD14843" s="65" t="s">
        <v>5914</v>
      </c>
      <c r="AE14843" s="2"/>
      <c r="AF14843" s="65" t="s">
        <v>2869</v>
      </c>
      <c r="AG14843" s="65" t="s">
        <v>7448</v>
      </c>
      <c r="AH14843" s="2"/>
      <c r="AI14843" s="65" t="s">
        <v>5906</v>
      </c>
      <c r="AJ14843" s="65" t="s">
        <v>5906</v>
      </c>
      <c r="AK14843" s="65" t="s">
        <v>5915</v>
      </c>
      <c r="AL14843" s="65" t="s">
        <v>5908</v>
      </c>
      <c r="AM14843" s="65" t="s">
        <v>5923</v>
      </c>
      <c r="AN14843" s="65" t="s">
        <v>5908</v>
      </c>
      <c r="AO14843" s="2"/>
      <c r="AP14843" s="65" t="s">
        <v>7449</v>
      </c>
    </row>
    <row r="14844" spans="1:42" ht="30" customHeight="1" x14ac:dyDescent="0.3">
      <c r="A14844" s="65" t="s">
        <v>2778</v>
      </c>
      <c r="B14844" s="65" t="s">
        <v>2821</v>
      </c>
      <c r="C14844" s="65" t="s">
        <v>2780</v>
      </c>
      <c r="D14844" s="65" t="s">
        <v>5921</v>
      </c>
      <c r="E14844" s="65" t="s">
        <v>2869</v>
      </c>
      <c r="F14844" s="65" t="s">
        <v>6124</v>
      </c>
      <c r="G14844" s="65" t="s">
        <v>5023</v>
      </c>
      <c r="H14844" s="357"/>
      <c r="I14844" s="65" t="s">
        <v>2859</v>
      </c>
      <c r="J14844" s="65" t="s">
        <v>1430</v>
      </c>
      <c r="K14844" s="65" t="s">
        <v>2735</v>
      </c>
      <c r="L14844" s="65" t="s">
        <v>2869</v>
      </c>
      <c r="M14844" s="65" t="s">
        <v>2873</v>
      </c>
      <c r="N14844" s="65" t="s">
        <v>2829</v>
      </c>
      <c r="O14844" s="65" t="s">
        <v>2682</v>
      </c>
      <c r="P14844" s="65">
        <v>9553</v>
      </c>
      <c r="Q14844" s="65">
        <v>89180.85</v>
      </c>
      <c r="R14844" s="65">
        <v>1929.29</v>
      </c>
      <c r="S14844" s="65">
        <v>87251.56</v>
      </c>
      <c r="T14844" s="65"/>
      <c r="U14844" s="65" t="s">
        <v>5920</v>
      </c>
      <c r="V14844" s="2"/>
      <c r="W14844" s="2"/>
      <c r="X14844" s="65">
        <v>1373</v>
      </c>
      <c r="Y14844" s="2"/>
      <c r="Z14844" s="2"/>
      <c r="AA14844" s="65" t="s">
        <v>6013</v>
      </c>
      <c r="AB14844" s="65">
        <v>1</v>
      </c>
      <c r="AC14844" s="65" t="s">
        <v>7514</v>
      </c>
      <c r="AD14844" s="65" t="s">
        <v>5914</v>
      </c>
      <c r="AE14844" s="2"/>
      <c r="AF14844" s="65" t="s">
        <v>2869</v>
      </c>
      <c r="AG14844" s="65" t="s">
        <v>7448</v>
      </c>
      <c r="AH14844" s="2"/>
      <c r="AI14844" s="65" t="s">
        <v>5906</v>
      </c>
      <c r="AJ14844" s="65" t="s">
        <v>5906</v>
      </c>
      <c r="AK14844" s="65" t="s">
        <v>5915</v>
      </c>
      <c r="AL14844" s="65" t="s">
        <v>5908</v>
      </c>
      <c r="AM14844" s="65" t="s">
        <v>5923</v>
      </c>
      <c r="AN14844" s="65" t="s">
        <v>5908</v>
      </c>
      <c r="AO14844" s="2"/>
      <c r="AP14844" s="65" t="s">
        <v>7449</v>
      </c>
    </row>
    <row r="14845" spans="1:42" ht="30" customHeight="1" x14ac:dyDescent="0.3">
      <c r="A14845" s="65" t="s">
        <v>2778</v>
      </c>
      <c r="B14845" s="65" t="s">
        <v>2821</v>
      </c>
      <c r="C14845" s="65" t="s">
        <v>2780</v>
      </c>
      <c r="D14845" s="65" t="s">
        <v>4482</v>
      </c>
      <c r="E14845" s="65" t="s">
        <v>2869</v>
      </c>
      <c r="F14845" s="65" t="s">
        <v>4483</v>
      </c>
      <c r="G14845" s="65" t="s">
        <v>3706</v>
      </c>
      <c r="H14845" s="357"/>
      <c r="I14845" s="65" t="s">
        <v>2859</v>
      </c>
      <c r="J14845" s="65" t="s">
        <v>1430</v>
      </c>
      <c r="K14845" s="65" t="s">
        <v>2735</v>
      </c>
      <c r="L14845" s="65" t="s">
        <v>2869</v>
      </c>
      <c r="M14845" s="65" t="s">
        <v>2873</v>
      </c>
      <c r="N14845" s="65" t="s">
        <v>2829</v>
      </c>
      <c r="O14845" s="65" t="s">
        <v>2682</v>
      </c>
      <c r="P14845" s="65">
        <v>14301</v>
      </c>
      <c r="Q14845" s="65">
        <v>10883.57</v>
      </c>
      <c r="R14845" s="65">
        <v>11971.800000000001</v>
      </c>
      <c r="S14845" s="65">
        <v>-1088.23</v>
      </c>
      <c r="T14845" s="65"/>
      <c r="U14845" s="65" t="s">
        <v>5920</v>
      </c>
      <c r="V14845" s="2"/>
      <c r="W14845" s="2"/>
      <c r="X14845" s="65">
        <v>1373</v>
      </c>
      <c r="Y14845" s="2"/>
      <c r="Z14845" s="2"/>
      <c r="AA14845" s="65" t="s">
        <v>4482</v>
      </c>
      <c r="AB14845" s="65">
        <v>1</v>
      </c>
      <c r="AC14845" s="65" t="s">
        <v>7515</v>
      </c>
      <c r="AD14845" s="65" t="s">
        <v>5914</v>
      </c>
      <c r="AE14845" s="2"/>
      <c r="AF14845" s="65" t="s">
        <v>2869</v>
      </c>
      <c r="AG14845" s="65" t="s">
        <v>7448</v>
      </c>
      <c r="AH14845" s="2"/>
      <c r="AI14845" s="65" t="s">
        <v>5906</v>
      </c>
      <c r="AJ14845" s="65" t="s">
        <v>5906</v>
      </c>
      <c r="AK14845" s="65" t="s">
        <v>5915</v>
      </c>
      <c r="AL14845" s="65" t="s">
        <v>5908</v>
      </c>
      <c r="AM14845" s="65" t="s">
        <v>5923</v>
      </c>
      <c r="AN14845" s="65" t="s">
        <v>5908</v>
      </c>
      <c r="AO14845" s="2"/>
      <c r="AP14845" s="65" t="s">
        <v>7515</v>
      </c>
    </row>
    <row r="14846" spans="1:42" ht="30" customHeight="1" x14ac:dyDescent="0.3">
      <c r="A14846" s="65" t="s">
        <v>2778</v>
      </c>
      <c r="B14846" s="65" t="s">
        <v>2821</v>
      </c>
      <c r="C14846" s="65" t="s">
        <v>2780</v>
      </c>
      <c r="D14846" s="65" t="s">
        <v>7045</v>
      </c>
      <c r="E14846" s="65" t="s">
        <v>2869</v>
      </c>
      <c r="F14846" s="65" t="s">
        <v>2824</v>
      </c>
      <c r="G14846" s="65" t="s">
        <v>4465</v>
      </c>
      <c r="H14846" s="357"/>
      <c r="I14846" s="65" t="s">
        <v>2859</v>
      </c>
      <c r="J14846" s="65" t="s">
        <v>1430</v>
      </c>
      <c r="K14846" s="65" t="s">
        <v>2735</v>
      </c>
      <c r="L14846" s="65" t="s">
        <v>2869</v>
      </c>
      <c r="M14846" s="65" t="s">
        <v>2873</v>
      </c>
      <c r="N14846" s="65" t="s">
        <v>2829</v>
      </c>
      <c r="O14846" s="65" t="s">
        <v>2682</v>
      </c>
      <c r="P14846" s="65">
        <v>0</v>
      </c>
      <c r="Q14846" s="65">
        <v>148.66</v>
      </c>
      <c r="R14846" s="65">
        <v>94.36</v>
      </c>
      <c r="S14846" s="65">
        <v>54.300000000000004</v>
      </c>
      <c r="T14846" s="65"/>
      <c r="U14846" s="65" t="s">
        <v>5920</v>
      </c>
      <c r="V14846" s="2"/>
      <c r="W14846" s="2"/>
      <c r="X14846" s="65">
        <v>1373</v>
      </c>
      <c r="Y14846" s="2"/>
      <c r="Z14846" s="2"/>
      <c r="AA14846" s="65" t="s">
        <v>3454</v>
      </c>
      <c r="AB14846" s="65">
        <v>1</v>
      </c>
      <c r="AC14846" s="65" t="s">
        <v>8857</v>
      </c>
      <c r="AD14846" s="65" t="s">
        <v>5914</v>
      </c>
      <c r="AE14846" s="2"/>
      <c r="AF14846" s="65" t="s">
        <v>2869</v>
      </c>
      <c r="AG14846" s="65" t="s">
        <v>7448</v>
      </c>
      <c r="AH14846" s="2"/>
      <c r="AI14846" s="65" t="s">
        <v>5906</v>
      </c>
      <c r="AJ14846" s="65" t="s">
        <v>5906</v>
      </c>
      <c r="AK14846" s="65" t="s">
        <v>5915</v>
      </c>
      <c r="AL14846" s="65" t="s">
        <v>5908</v>
      </c>
      <c r="AM14846" s="65" t="s">
        <v>5923</v>
      </c>
      <c r="AN14846" s="65" t="s">
        <v>5908</v>
      </c>
      <c r="AO14846" s="2"/>
      <c r="AP14846" s="65" t="s">
        <v>7454</v>
      </c>
    </row>
    <row r="14847" spans="1:42" ht="30" customHeight="1" x14ac:dyDescent="0.3">
      <c r="A14847" s="65" t="s">
        <v>2778</v>
      </c>
      <c r="B14847" s="65" t="s">
        <v>2821</v>
      </c>
      <c r="C14847" s="65" t="s">
        <v>2780</v>
      </c>
      <c r="D14847" s="65" t="s">
        <v>4138</v>
      </c>
      <c r="E14847" s="65" t="s">
        <v>2869</v>
      </c>
      <c r="F14847" s="65" t="s">
        <v>3069</v>
      </c>
      <c r="G14847" s="65" t="s">
        <v>3006</v>
      </c>
      <c r="H14847" s="357"/>
      <c r="I14847" s="65" t="s">
        <v>2859</v>
      </c>
      <c r="J14847" s="65" t="s">
        <v>1430</v>
      </c>
      <c r="K14847" s="65" t="s">
        <v>2735</v>
      </c>
      <c r="L14847" s="65" t="s">
        <v>2869</v>
      </c>
      <c r="M14847" s="65" t="s">
        <v>2873</v>
      </c>
      <c r="N14847" s="65" t="s">
        <v>2829</v>
      </c>
      <c r="O14847" s="65" t="s">
        <v>2682</v>
      </c>
      <c r="P14847" s="65">
        <v>5</v>
      </c>
      <c r="Q14847" s="65">
        <v>14792.37</v>
      </c>
      <c r="R14847" s="65">
        <v>6017.6500000000005</v>
      </c>
      <c r="S14847" s="65">
        <v>8774.7199999999993</v>
      </c>
      <c r="T14847" s="65"/>
      <c r="U14847" s="65" t="s">
        <v>5920</v>
      </c>
      <c r="V14847" s="2"/>
      <c r="W14847" s="2"/>
      <c r="X14847" s="65">
        <v>1373</v>
      </c>
      <c r="Y14847" s="2"/>
      <c r="Z14847" s="2"/>
      <c r="AA14847" s="65" t="s">
        <v>3320</v>
      </c>
      <c r="AB14847" s="65">
        <v>1</v>
      </c>
      <c r="AC14847" s="65" t="s">
        <v>7514</v>
      </c>
      <c r="AD14847" s="65" t="s">
        <v>5914</v>
      </c>
      <c r="AE14847" s="2"/>
      <c r="AF14847" s="65" t="s">
        <v>2869</v>
      </c>
      <c r="AG14847" s="65" t="s">
        <v>7448</v>
      </c>
      <c r="AH14847" s="2"/>
      <c r="AI14847" s="65" t="s">
        <v>5906</v>
      </c>
      <c r="AJ14847" s="65" t="s">
        <v>5906</v>
      </c>
      <c r="AK14847" s="65" t="s">
        <v>5915</v>
      </c>
      <c r="AL14847" s="65" t="s">
        <v>5908</v>
      </c>
      <c r="AM14847" s="65" t="s">
        <v>5923</v>
      </c>
      <c r="AN14847" s="65" t="s">
        <v>5908</v>
      </c>
      <c r="AO14847" s="2"/>
      <c r="AP14847" s="65" t="s">
        <v>7449</v>
      </c>
    </row>
    <row r="14848" spans="1:42" ht="30" customHeight="1" x14ac:dyDescent="0.3">
      <c r="A14848" s="65" t="s">
        <v>2778</v>
      </c>
      <c r="B14848" s="65" t="s">
        <v>2821</v>
      </c>
      <c r="C14848" s="65" t="s">
        <v>2780</v>
      </c>
      <c r="D14848" s="65" t="s">
        <v>8862</v>
      </c>
      <c r="E14848" s="65" t="s">
        <v>2869</v>
      </c>
      <c r="F14848" s="65" t="s">
        <v>2995</v>
      </c>
      <c r="G14848" s="65" t="s">
        <v>3767</v>
      </c>
      <c r="H14848" s="357"/>
      <c r="I14848" s="65" t="s">
        <v>2859</v>
      </c>
      <c r="J14848" s="65" t="s">
        <v>1430</v>
      </c>
      <c r="K14848" s="65" t="s">
        <v>2735</v>
      </c>
      <c r="L14848" s="65" t="s">
        <v>2869</v>
      </c>
      <c r="M14848" s="65" t="s">
        <v>2873</v>
      </c>
      <c r="N14848" s="65" t="s">
        <v>2829</v>
      </c>
      <c r="O14848" s="65" t="s">
        <v>2682</v>
      </c>
      <c r="P14848" s="65">
        <v>0</v>
      </c>
      <c r="Q14848" s="65">
        <v>0</v>
      </c>
      <c r="R14848" s="65">
        <v>0</v>
      </c>
      <c r="S14848" s="65">
        <v>0</v>
      </c>
      <c r="T14848" s="65"/>
      <c r="U14848" s="65" t="s">
        <v>5920</v>
      </c>
      <c r="V14848" s="2"/>
      <c r="W14848" s="2"/>
      <c r="X14848" s="65">
        <v>1373</v>
      </c>
      <c r="Y14848" s="2"/>
      <c r="Z14848" s="2"/>
      <c r="AA14848" s="65" t="s">
        <v>3422</v>
      </c>
      <c r="AB14848" s="65">
        <v>1</v>
      </c>
      <c r="AC14848" s="65" t="s">
        <v>7514</v>
      </c>
      <c r="AD14848" s="65" t="s">
        <v>5914</v>
      </c>
      <c r="AE14848" s="2"/>
      <c r="AF14848" s="65" t="s">
        <v>2869</v>
      </c>
      <c r="AG14848" s="65" t="s">
        <v>7448</v>
      </c>
      <c r="AH14848" s="2"/>
      <c r="AI14848" s="65" t="s">
        <v>5906</v>
      </c>
      <c r="AJ14848" s="65" t="s">
        <v>5906</v>
      </c>
      <c r="AK14848" s="65" t="s">
        <v>5915</v>
      </c>
      <c r="AL14848" s="65" t="s">
        <v>5908</v>
      </c>
      <c r="AM14848" s="65" t="s">
        <v>5923</v>
      </c>
      <c r="AN14848" s="65" t="s">
        <v>5908</v>
      </c>
      <c r="AO14848" s="2"/>
      <c r="AP14848" s="65" t="s">
        <v>7449</v>
      </c>
    </row>
    <row r="14849" spans="1:42" ht="30" customHeight="1" x14ac:dyDescent="0.3">
      <c r="A14849" s="65" t="s">
        <v>2778</v>
      </c>
      <c r="B14849" s="65" t="s">
        <v>2821</v>
      </c>
      <c r="C14849" s="65" t="s">
        <v>2780</v>
      </c>
      <c r="D14849" s="65" t="s">
        <v>8865</v>
      </c>
      <c r="E14849" s="65" t="s">
        <v>2869</v>
      </c>
      <c r="F14849" s="65" t="s">
        <v>2832</v>
      </c>
      <c r="G14849" s="65" t="s">
        <v>3438</v>
      </c>
      <c r="H14849" s="357"/>
      <c r="I14849" s="65" t="s">
        <v>2859</v>
      </c>
      <c r="J14849" s="65" t="s">
        <v>1430</v>
      </c>
      <c r="K14849" s="65" t="s">
        <v>2735</v>
      </c>
      <c r="L14849" s="65" t="s">
        <v>2869</v>
      </c>
      <c r="M14849" s="65" t="s">
        <v>2873</v>
      </c>
      <c r="N14849" s="65" t="s">
        <v>2829</v>
      </c>
      <c r="O14849" s="65" t="s">
        <v>2682</v>
      </c>
      <c r="P14849" s="65">
        <v>0</v>
      </c>
      <c r="Q14849" s="65">
        <v>1351.74</v>
      </c>
      <c r="R14849" s="65">
        <v>512.29</v>
      </c>
      <c r="S14849" s="65">
        <v>839.45</v>
      </c>
      <c r="T14849" s="65"/>
      <c r="U14849" s="65" t="s">
        <v>5920</v>
      </c>
      <c r="V14849" s="2"/>
      <c r="W14849" s="2"/>
      <c r="X14849" s="65">
        <v>1373</v>
      </c>
      <c r="Y14849" s="2"/>
      <c r="Z14849" s="2"/>
      <c r="AA14849" s="65" t="s">
        <v>3307</v>
      </c>
      <c r="AB14849" s="65">
        <v>1</v>
      </c>
      <c r="AC14849" s="65" t="s">
        <v>7514</v>
      </c>
      <c r="AD14849" s="65" t="s">
        <v>5914</v>
      </c>
      <c r="AE14849" s="2"/>
      <c r="AF14849" s="65" t="s">
        <v>2869</v>
      </c>
      <c r="AG14849" s="65" t="s">
        <v>7448</v>
      </c>
      <c r="AH14849" s="2"/>
      <c r="AI14849" s="65" t="s">
        <v>5906</v>
      </c>
      <c r="AJ14849" s="65" t="s">
        <v>5906</v>
      </c>
      <c r="AK14849" s="65" t="s">
        <v>5915</v>
      </c>
      <c r="AL14849" s="65" t="s">
        <v>5908</v>
      </c>
      <c r="AM14849" s="65" t="s">
        <v>5923</v>
      </c>
      <c r="AN14849" s="65" t="s">
        <v>5908</v>
      </c>
      <c r="AO14849" s="2"/>
      <c r="AP14849" s="65" t="s">
        <v>7449</v>
      </c>
    </row>
    <row r="14850" spans="1:42" ht="30" customHeight="1" x14ac:dyDescent="0.3">
      <c r="A14850" s="65" t="s">
        <v>2778</v>
      </c>
      <c r="B14850" s="65" t="s">
        <v>2821</v>
      </c>
      <c r="C14850" s="65" t="s">
        <v>2780</v>
      </c>
      <c r="D14850" s="65" t="s">
        <v>7526</v>
      </c>
      <c r="E14850" s="65" t="s">
        <v>2869</v>
      </c>
      <c r="F14850" s="65" t="s">
        <v>3148</v>
      </c>
      <c r="G14850" s="65" t="s">
        <v>3753</v>
      </c>
      <c r="H14850" s="357"/>
      <c r="I14850" s="65" t="s">
        <v>2859</v>
      </c>
      <c r="J14850" s="65" t="s">
        <v>1430</v>
      </c>
      <c r="K14850" s="65" t="s">
        <v>2735</v>
      </c>
      <c r="L14850" s="65" t="s">
        <v>2869</v>
      </c>
      <c r="M14850" s="65" t="s">
        <v>2873</v>
      </c>
      <c r="N14850" s="65" t="s">
        <v>2829</v>
      </c>
      <c r="O14850" s="65" t="s">
        <v>2682</v>
      </c>
      <c r="P14850" s="65">
        <v>0</v>
      </c>
      <c r="Q14850" s="65">
        <v>37.06</v>
      </c>
      <c r="R14850" s="65">
        <v>22.45</v>
      </c>
      <c r="S14850" s="65">
        <v>14.61</v>
      </c>
      <c r="T14850" s="65"/>
      <c r="U14850" s="65" t="s">
        <v>5920</v>
      </c>
      <c r="V14850" s="2"/>
      <c r="W14850" s="2"/>
      <c r="X14850" s="65">
        <v>1373</v>
      </c>
      <c r="Y14850" s="2"/>
      <c r="Z14850" s="2"/>
      <c r="AA14850" s="65" t="s">
        <v>3694</v>
      </c>
      <c r="AB14850" s="65">
        <v>1</v>
      </c>
      <c r="AC14850" s="65" t="s">
        <v>7514</v>
      </c>
      <c r="AD14850" s="65" t="s">
        <v>5914</v>
      </c>
      <c r="AE14850" s="2"/>
      <c r="AF14850" s="65" t="s">
        <v>2869</v>
      </c>
      <c r="AG14850" s="65" t="s">
        <v>7448</v>
      </c>
      <c r="AH14850" s="2"/>
      <c r="AI14850" s="65" t="s">
        <v>5906</v>
      </c>
      <c r="AJ14850" s="65" t="s">
        <v>5906</v>
      </c>
      <c r="AK14850" s="65" t="s">
        <v>5915</v>
      </c>
      <c r="AL14850" s="65" t="s">
        <v>5908</v>
      </c>
      <c r="AM14850" s="65" t="s">
        <v>5923</v>
      </c>
      <c r="AN14850" s="65" t="s">
        <v>5908</v>
      </c>
      <c r="AO14850" s="2"/>
      <c r="AP14850" s="65" t="s">
        <v>7449</v>
      </c>
    </row>
    <row r="14851" spans="1:42" ht="30" customHeight="1" x14ac:dyDescent="0.3">
      <c r="A14851" s="65" t="s">
        <v>2778</v>
      </c>
      <c r="B14851" s="65" t="s">
        <v>2821</v>
      </c>
      <c r="C14851" s="65" t="s">
        <v>2780</v>
      </c>
      <c r="D14851" s="65" t="s">
        <v>3741</v>
      </c>
      <c r="E14851" s="65" t="s">
        <v>2869</v>
      </c>
      <c r="F14851" s="65" t="s">
        <v>3742</v>
      </c>
      <c r="G14851" s="65" t="s">
        <v>3706</v>
      </c>
      <c r="H14851" s="357"/>
      <c r="I14851" s="65" t="s">
        <v>2859</v>
      </c>
      <c r="J14851" s="65" t="s">
        <v>1430</v>
      </c>
      <c r="K14851" s="65" t="s">
        <v>2735</v>
      </c>
      <c r="L14851" s="65" t="s">
        <v>2869</v>
      </c>
      <c r="M14851" s="65" t="s">
        <v>2873</v>
      </c>
      <c r="N14851" s="65" t="s">
        <v>2829</v>
      </c>
      <c r="O14851" s="65" t="s">
        <v>2682</v>
      </c>
      <c r="P14851" s="65">
        <v>41734</v>
      </c>
      <c r="Q14851" s="65">
        <v>52650.54</v>
      </c>
      <c r="R14851" s="65">
        <v>54514.91</v>
      </c>
      <c r="S14851" s="65">
        <v>-1864.3700000000001</v>
      </c>
      <c r="T14851" s="65"/>
      <c r="U14851" s="65" t="s">
        <v>5920</v>
      </c>
      <c r="V14851" s="2"/>
      <c r="W14851" s="2"/>
      <c r="X14851" s="65">
        <v>1373</v>
      </c>
      <c r="Y14851" s="2"/>
      <c r="Z14851" s="2"/>
      <c r="AA14851" s="65" t="s">
        <v>3741</v>
      </c>
      <c r="AB14851" s="65">
        <v>1</v>
      </c>
      <c r="AC14851" s="65" t="s">
        <v>7515</v>
      </c>
      <c r="AD14851" s="65" t="s">
        <v>5914</v>
      </c>
      <c r="AE14851" s="2"/>
      <c r="AF14851" s="65" t="s">
        <v>2869</v>
      </c>
      <c r="AG14851" s="65" t="s">
        <v>7448</v>
      </c>
      <c r="AH14851" s="2"/>
      <c r="AI14851" s="65" t="s">
        <v>5906</v>
      </c>
      <c r="AJ14851" s="65" t="s">
        <v>5906</v>
      </c>
      <c r="AK14851" s="65" t="s">
        <v>5915</v>
      </c>
      <c r="AL14851" s="65" t="s">
        <v>5908</v>
      </c>
      <c r="AM14851" s="65" t="s">
        <v>5923</v>
      </c>
      <c r="AN14851" s="65" t="s">
        <v>5908</v>
      </c>
      <c r="AO14851" s="2"/>
      <c r="AP14851" s="65" t="s">
        <v>7515</v>
      </c>
    </row>
    <row r="14852" spans="1:42" ht="30" customHeight="1" x14ac:dyDescent="0.3">
      <c r="A14852" s="65" t="s">
        <v>2778</v>
      </c>
      <c r="B14852" s="65" t="s">
        <v>2821</v>
      </c>
      <c r="C14852" s="65" t="s">
        <v>2780</v>
      </c>
      <c r="D14852" s="65" t="s">
        <v>4484</v>
      </c>
      <c r="E14852" s="65" t="s">
        <v>2869</v>
      </c>
      <c r="F14852" s="65" t="s">
        <v>4485</v>
      </c>
      <c r="G14852" s="65" t="s">
        <v>3706</v>
      </c>
      <c r="H14852" s="357"/>
      <c r="I14852" s="65" t="s">
        <v>2859</v>
      </c>
      <c r="J14852" s="65" t="s">
        <v>1430</v>
      </c>
      <c r="K14852" s="65" t="s">
        <v>2735</v>
      </c>
      <c r="L14852" s="65" t="s">
        <v>2869</v>
      </c>
      <c r="M14852" s="65" t="s">
        <v>2873</v>
      </c>
      <c r="N14852" s="65" t="s">
        <v>2829</v>
      </c>
      <c r="O14852" s="65" t="s">
        <v>2682</v>
      </c>
      <c r="P14852" s="65">
        <v>25567</v>
      </c>
      <c r="Q14852" s="65">
        <v>23879.54</v>
      </c>
      <c r="R14852" s="65">
        <v>25705.4</v>
      </c>
      <c r="S14852" s="65">
        <v>-1825.8600000000001</v>
      </c>
      <c r="T14852" s="65"/>
      <c r="U14852" s="65" t="s">
        <v>5920</v>
      </c>
      <c r="V14852" s="2"/>
      <c r="W14852" s="2"/>
      <c r="X14852" s="65">
        <v>1373</v>
      </c>
      <c r="Y14852" s="2"/>
      <c r="Z14852" s="2"/>
      <c r="AA14852" s="65" t="s">
        <v>4484</v>
      </c>
      <c r="AB14852" s="65">
        <v>1</v>
      </c>
      <c r="AC14852" s="65" t="s">
        <v>7515</v>
      </c>
      <c r="AD14852" s="65" t="s">
        <v>5914</v>
      </c>
      <c r="AE14852" s="2"/>
      <c r="AF14852" s="65" t="s">
        <v>2869</v>
      </c>
      <c r="AG14852" s="65" t="s">
        <v>7448</v>
      </c>
      <c r="AH14852" s="2"/>
      <c r="AI14852" s="65" t="s">
        <v>5906</v>
      </c>
      <c r="AJ14852" s="65" t="s">
        <v>5906</v>
      </c>
      <c r="AK14852" s="65" t="s">
        <v>5915</v>
      </c>
      <c r="AL14852" s="65" t="s">
        <v>5908</v>
      </c>
      <c r="AM14852" s="65" t="s">
        <v>5923</v>
      </c>
      <c r="AN14852" s="65" t="s">
        <v>5908</v>
      </c>
      <c r="AO14852" s="2"/>
      <c r="AP14852" s="65" t="s">
        <v>7515</v>
      </c>
    </row>
    <row r="14853" spans="1:42" ht="30" customHeight="1" x14ac:dyDescent="0.3">
      <c r="A14853" s="65" t="s">
        <v>2778</v>
      </c>
      <c r="B14853" s="65" t="s">
        <v>2821</v>
      </c>
      <c r="C14853" s="65" t="s">
        <v>2780</v>
      </c>
      <c r="D14853" s="65" t="s">
        <v>4907</v>
      </c>
      <c r="E14853" s="65" t="s">
        <v>2869</v>
      </c>
      <c r="F14853" s="65" t="s">
        <v>4908</v>
      </c>
      <c r="G14853" s="65" t="s">
        <v>3706</v>
      </c>
      <c r="H14853" s="357"/>
      <c r="I14853" s="65" t="s">
        <v>2859</v>
      </c>
      <c r="J14853" s="65" t="s">
        <v>1430</v>
      </c>
      <c r="K14853" s="65" t="s">
        <v>2735</v>
      </c>
      <c r="L14853" s="65" t="s">
        <v>2869</v>
      </c>
      <c r="M14853" s="65" t="s">
        <v>2873</v>
      </c>
      <c r="N14853" s="65" t="s">
        <v>2829</v>
      </c>
      <c r="O14853" s="65" t="s">
        <v>2682</v>
      </c>
      <c r="P14853" s="65">
        <v>14781</v>
      </c>
      <c r="Q14853" s="65">
        <v>23085.29</v>
      </c>
      <c r="R14853" s="65">
        <v>25295.4</v>
      </c>
      <c r="S14853" s="65">
        <v>-2210.11</v>
      </c>
      <c r="T14853" s="65"/>
      <c r="U14853" s="65" t="s">
        <v>5920</v>
      </c>
      <c r="V14853" s="2"/>
      <c r="W14853" s="2"/>
      <c r="X14853" s="65">
        <v>1373</v>
      </c>
      <c r="Y14853" s="2"/>
      <c r="Z14853" s="2"/>
      <c r="AA14853" s="65" t="s">
        <v>4907</v>
      </c>
      <c r="AB14853" s="65">
        <v>1</v>
      </c>
      <c r="AC14853" s="65" t="s">
        <v>7515</v>
      </c>
      <c r="AD14853" s="65" t="s">
        <v>5914</v>
      </c>
      <c r="AE14853" s="2"/>
      <c r="AF14853" s="65" t="s">
        <v>2869</v>
      </c>
      <c r="AG14853" s="65" t="s">
        <v>7448</v>
      </c>
      <c r="AH14853" s="2"/>
      <c r="AI14853" s="65" t="s">
        <v>5906</v>
      </c>
      <c r="AJ14853" s="65" t="s">
        <v>5906</v>
      </c>
      <c r="AK14853" s="65" t="s">
        <v>5915</v>
      </c>
      <c r="AL14853" s="65" t="s">
        <v>5908</v>
      </c>
      <c r="AM14853" s="65" t="s">
        <v>5923</v>
      </c>
      <c r="AN14853" s="65" t="s">
        <v>5908</v>
      </c>
      <c r="AO14853" s="2"/>
      <c r="AP14853" s="65" t="s">
        <v>7515</v>
      </c>
    </row>
    <row r="14854" spans="1:42" ht="30" customHeight="1" x14ac:dyDescent="0.3">
      <c r="A14854" s="65" t="s">
        <v>2778</v>
      </c>
      <c r="B14854" s="65" t="s">
        <v>2821</v>
      </c>
      <c r="C14854" s="65" t="s">
        <v>2780</v>
      </c>
      <c r="D14854" s="65" t="s">
        <v>3818</v>
      </c>
      <c r="E14854" s="65" t="s">
        <v>2869</v>
      </c>
      <c r="F14854" s="65" t="s">
        <v>3819</v>
      </c>
      <c r="G14854" s="65" t="s">
        <v>3706</v>
      </c>
      <c r="H14854" s="357"/>
      <c r="I14854" s="65" t="s">
        <v>2859</v>
      </c>
      <c r="J14854" s="65" t="s">
        <v>1430</v>
      </c>
      <c r="K14854" s="65" t="s">
        <v>2735</v>
      </c>
      <c r="L14854" s="65" t="s">
        <v>2869</v>
      </c>
      <c r="M14854" s="65" t="s">
        <v>2873</v>
      </c>
      <c r="N14854" s="65" t="s">
        <v>2829</v>
      </c>
      <c r="O14854" s="65" t="s">
        <v>2682</v>
      </c>
      <c r="P14854" s="65">
        <v>21737</v>
      </c>
      <c r="Q14854" s="65">
        <v>39010.57</v>
      </c>
      <c r="R14854" s="65">
        <v>37846.400000000001</v>
      </c>
      <c r="S14854" s="65">
        <v>1164.17</v>
      </c>
      <c r="T14854" s="65"/>
      <c r="U14854" s="65" t="s">
        <v>5920</v>
      </c>
      <c r="V14854" s="2"/>
      <c r="W14854" s="2"/>
      <c r="X14854" s="65">
        <v>1373</v>
      </c>
      <c r="Y14854" s="2"/>
      <c r="Z14854" s="2"/>
      <c r="AA14854" s="65" t="s">
        <v>3818</v>
      </c>
      <c r="AB14854" s="65">
        <v>1</v>
      </c>
      <c r="AC14854" s="65" t="s">
        <v>7515</v>
      </c>
      <c r="AD14854" s="65" t="s">
        <v>5914</v>
      </c>
      <c r="AE14854" s="2"/>
      <c r="AF14854" s="65" t="s">
        <v>2869</v>
      </c>
      <c r="AG14854" s="65" t="s">
        <v>7448</v>
      </c>
      <c r="AH14854" s="2"/>
      <c r="AI14854" s="65" t="s">
        <v>5906</v>
      </c>
      <c r="AJ14854" s="65" t="s">
        <v>5906</v>
      </c>
      <c r="AK14854" s="65" t="s">
        <v>5915</v>
      </c>
      <c r="AL14854" s="65" t="s">
        <v>5908</v>
      </c>
      <c r="AM14854" s="65" t="s">
        <v>5923</v>
      </c>
      <c r="AN14854" s="65" t="s">
        <v>5908</v>
      </c>
      <c r="AO14854" s="2"/>
      <c r="AP14854" s="65" t="s">
        <v>7515</v>
      </c>
    </row>
    <row r="14855" spans="1:42" ht="30" customHeight="1" x14ac:dyDescent="0.3">
      <c r="A14855" s="65" t="s">
        <v>2778</v>
      </c>
      <c r="B14855" s="65" t="s">
        <v>2821</v>
      </c>
      <c r="C14855" s="65" t="s">
        <v>2780</v>
      </c>
      <c r="D14855" s="65" t="s">
        <v>6030</v>
      </c>
      <c r="E14855" s="65" t="s">
        <v>2869</v>
      </c>
      <c r="F14855" s="65" t="s">
        <v>6124</v>
      </c>
      <c r="G14855" s="65" t="s">
        <v>5351</v>
      </c>
      <c r="H14855" s="357"/>
      <c r="I14855" s="65" t="s">
        <v>2859</v>
      </c>
      <c r="J14855" s="65" t="s">
        <v>1430</v>
      </c>
      <c r="K14855" s="65" t="s">
        <v>2735</v>
      </c>
      <c r="L14855" s="65" t="s">
        <v>2869</v>
      </c>
      <c r="M14855" s="65" t="s">
        <v>2873</v>
      </c>
      <c r="N14855" s="65" t="s">
        <v>2829</v>
      </c>
      <c r="O14855" s="65" t="s">
        <v>2682</v>
      </c>
      <c r="P14855" s="65">
        <v>320</v>
      </c>
      <c r="Q14855" s="65">
        <v>4149.7</v>
      </c>
      <c r="R14855" s="65">
        <v>89.77</v>
      </c>
      <c r="S14855" s="65">
        <v>4059.9300000000003</v>
      </c>
      <c r="T14855" s="65"/>
      <c r="U14855" s="65" t="s">
        <v>5920</v>
      </c>
      <c r="V14855" s="2"/>
      <c r="W14855" s="2"/>
      <c r="X14855" s="65">
        <v>1373</v>
      </c>
      <c r="Y14855" s="2"/>
      <c r="Z14855" s="2"/>
      <c r="AA14855" s="65" t="s">
        <v>6013</v>
      </c>
      <c r="AB14855" s="65">
        <v>1</v>
      </c>
      <c r="AC14855" s="65" t="s">
        <v>7514</v>
      </c>
      <c r="AD14855" s="65" t="s">
        <v>5914</v>
      </c>
      <c r="AE14855" s="2"/>
      <c r="AF14855" s="65" t="s">
        <v>2869</v>
      </c>
      <c r="AG14855" s="65" t="s">
        <v>7448</v>
      </c>
      <c r="AH14855" s="2"/>
      <c r="AI14855" s="65" t="s">
        <v>5906</v>
      </c>
      <c r="AJ14855" s="65" t="s">
        <v>5906</v>
      </c>
      <c r="AK14855" s="65" t="s">
        <v>5915</v>
      </c>
      <c r="AL14855" s="65" t="s">
        <v>5908</v>
      </c>
      <c r="AM14855" s="65" t="s">
        <v>5923</v>
      </c>
      <c r="AN14855" s="65" t="s">
        <v>5908</v>
      </c>
      <c r="AO14855" s="2"/>
      <c r="AP14855" s="65" t="s">
        <v>7449</v>
      </c>
    </row>
    <row r="14856" spans="1:42" ht="30" customHeight="1" x14ac:dyDescent="0.3">
      <c r="A14856" s="65" t="s">
        <v>2778</v>
      </c>
      <c r="B14856" s="65" t="s">
        <v>2821</v>
      </c>
      <c r="C14856" s="65" t="s">
        <v>2780</v>
      </c>
      <c r="D14856" s="65" t="s">
        <v>5663</v>
      </c>
      <c r="E14856" s="65" t="s">
        <v>2869</v>
      </c>
      <c r="F14856" s="65" t="s">
        <v>2837</v>
      </c>
      <c r="G14856" s="65" t="s">
        <v>2960</v>
      </c>
      <c r="H14856" s="357"/>
      <c r="I14856" s="65" t="s">
        <v>2859</v>
      </c>
      <c r="J14856" s="65" t="s">
        <v>1430</v>
      </c>
      <c r="K14856" s="65" t="s">
        <v>2735</v>
      </c>
      <c r="L14856" s="65" t="s">
        <v>2869</v>
      </c>
      <c r="M14856" s="65" t="s">
        <v>2873</v>
      </c>
      <c r="N14856" s="65" t="s">
        <v>2829</v>
      </c>
      <c r="O14856" s="65" t="s">
        <v>2682</v>
      </c>
      <c r="P14856" s="65">
        <v>4051</v>
      </c>
      <c r="Q14856" s="65">
        <v>7088.89</v>
      </c>
      <c r="R14856" s="65">
        <v>2087.44</v>
      </c>
      <c r="S14856" s="65">
        <v>5001.45</v>
      </c>
      <c r="T14856" s="65"/>
      <c r="U14856" s="65" t="s">
        <v>5920</v>
      </c>
      <c r="V14856" s="2"/>
      <c r="W14856" s="2"/>
      <c r="X14856" s="65">
        <v>1373</v>
      </c>
      <c r="Y14856" s="2"/>
      <c r="Z14856" s="2"/>
      <c r="AA14856" s="65" t="s">
        <v>2830</v>
      </c>
      <c r="AB14856" s="65">
        <v>1</v>
      </c>
      <c r="AC14856" s="65" t="s">
        <v>7514</v>
      </c>
      <c r="AD14856" s="65" t="s">
        <v>5914</v>
      </c>
      <c r="AE14856" s="2"/>
      <c r="AF14856" s="65" t="s">
        <v>2869</v>
      </c>
      <c r="AG14856" s="65" t="s">
        <v>7448</v>
      </c>
      <c r="AH14856" s="2"/>
      <c r="AI14856" s="65" t="s">
        <v>5906</v>
      </c>
      <c r="AJ14856" s="65" t="s">
        <v>5906</v>
      </c>
      <c r="AK14856" s="65" t="s">
        <v>5915</v>
      </c>
      <c r="AL14856" s="65" t="s">
        <v>5908</v>
      </c>
      <c r="AM14856" s="65" t="s">
        <v>5923</v>
      </c>
      <c r="AN14856" s="65" t="s">
        <v>5908</v>
      </c>
      <c r="AO14856" s="2"/>
      <c r="AP14856" s="65" t="s">
        <v>7449</v>
      </c>
    </row>
    <row r="14857" spans="1:42" ht="30" customHeight="1" x14ac:dyDescent="0.3">
      <c r="A14857" s="65" t="s">
        <v>2778</v>
      </c>
      <c r="B14857" s="65" t="s">
        <v>2821</v>
      </c>
      <c r="C14857" s="65" t="s">
        <v>2780</v>
      </c>
      <c r="D14857" s="65" t="s">
        <v>5967</v>
      </c>
      <c r="E14857" s="65" t="s">
        <v>2869</v>
      </c>
      <c r="F14857" s="65" t="s">
        <v>6124</v>
      </c>
      <c r="G14857" s="65" t="s">
        <v>5007</v>
      </c>
      <c r="H14857" s="357"/>
      <c r="I14857" s="65" t="s">
        <v>2859</v>
      </c>
      <c r="J14857" s="65" t="s">
        <v>1430</v>
      </c>
      <c r="K14857" s="65" t="s">
        <v>2735</v>
      </c>
      <c r="L14857" s="65" t="s">
        <v>2869</v>
      </c>
      <c r="M14857" s="65" t="s">
        <v>2873</v>
      </c>
      <c r="N14857" s="65" t="s">
        <v>2829</v>
      </c>
      <c r="O14857" s="65" t="s">
        <v>2682</v>
      </c>
      <c r="P14857" s="65">
        <v>1334</v>
      </c>
      <c r="Q14857" s="65">
        <v>5629.01</v>
      </c>
      <c r="R14857" s="65">
        <v>121.77</v>
      </c>
      <c r="S14857" s="65">
        <v>5507.24</v>
      </c>
      <c r="T14857" s="65"/>
      <c r="U14857" s="65" t="s">
        <v>5920</v>
      </c>
      <c r="V14857" s="2"/>
      <c r="W14857" s="2"/>
      <c r="X14857" s="65">
        <v>1373</v>
      </c>
      <c r="Y14857" s="2"/>
      <c r="Z14857" s="2"/>
      <c r="AA14857" s="65" t="s">
        <v>6013</v>
      </c>
      <c r="AB14857" s="65">
        <v>1</v>
      </c>
      <c r="AC14857" s="65" t="s">
        <v>7514</v>
      </c>
      <c r="AD14857" s="65" t="s">
        <v>5914</v>
      </c>
      <c r="AE14857" s="2"/>
      <c r="AF14857" s="65" t="s">
        <v>2869</v>
      </c>
      <c r="AG14857" s="65" t="s">
        <v>7448</v>
      </c>
      <c r="AH14857" s="2"/>
      <c r="AI14857" s="65" t="s">
        <v>5906</v>
      </c>
      <c r="AJ14857" s="65" t="s">
        <v>5906</v>
      </c>
      <c r="AK14857" s="65" t="s">
        <v>5915</v>
      </c>
      <c r="AL14857" s="65" t="s">
        <v>5908</v>
      </c>
      <c r="AM14857" s="65" t="s">
        <v>5923</v>
      </c>
      <c r="AN14857" s="65" t="s">
        <v>5908</v>
      </c>
      <c r="AO14857" s="2"/>
      <c r="AP14857" s="65" t="s">
        <v>7449</v>
      </c>
    </row>
    <row r="14858" spans="1:42" ht="30" customHeight="1" x14ac:dyDescent="0.3">
      <c r="A14858" s="65" t="s">
        <v>2778</v>
      </c>
      <c r="B14858" s="65" t="s">
        <v>2821</v>
      </c>
      <c r="C14858" s="65" t="s">
        <v>2780</v>
      </c>
      <c r="D14858" s="65" t="s">
        <v>10842</v>
      </c>
      <c r="E14858" s="65" t="s">
        <v>2869</v>
      </c>
      <c r="F14858" s="65" t="s">
        <v>2680</v>
      </c>
      <c r="G14858" s="65" t="s">
        <v>9027</v>
      </c>
      <c r="H14858" s="357"/>
      <c r="I14858" s="65" t="s">
        <v>2859</v>
      </c>
      <c r="J14858" s="65" t="s">
        <v>1430</v>
      </c>
      <c r="K14858" s="65" t="s">
        <v>2765</v>
      </c>
      <c r="L14858" s="65" t="s">
        <v>2869</v>
      </c>
      <c r="M14858" s="65" t="s">
        <v>2873</v>
      </c>
      <c r="N14858" s="65" t="s">
        <v>2829</v>
      </c>
      <c r="O14858" s="65" t="s">
        <v>2682</v>
      </c>
      <c r="P14858" s="65">
        <v>17</v>
      </c>
      <c r="Q14858" s="65">
        <v>21273.200000000001</v>
      </c>
      <c r="R14858" s="65">
        <v>1335.54</v>
      </c>
      <c r="S14858" s="65">
        <v>19937.66</v>
      </c>
      <c r="T14858" s="65"/>
      <c r="U14858" s="65" t="s">
        <v>5920</v>
      </c>
      <c r="V14858" s="2"/>
      <c r="W14858" s="2"/>
      <c r="X14858" s="65">
        <v>1373</v>
      </c>
      <c r="Y14858" s="2"/>
      <c r="Z14858" s="2"/>
      <c r="AA14858" s="65" t="s">
        <v>6523</v>
      </c>
      <c r="AB14858" s="65">
        <v>1</v>
      </c>
      <c r="AC14858" s="65" t="s">
        <v>7522</v>
      </c>
      <c r="AD14858" s="65" t="s">
        <v>5914</v>
      </c>
      <c r="AE14858" s="2"/>
      <c r="AF14858" s="65" t="s">
        <v>2869</v>
      </c>
      <c r="AG14858" s="65" t="s">
        <v>7448</v>
      </c>
      <c r="AH14858" s="2"/>
      <c r="AI14858" s="65" t="s">
        <v>5906</v>
      </c>
      <c r="AJ14858" s="65" t="s">
        <v>5906</v>
      </c>
      <c r="AK14858" s="65" t="s">
        <v>5915</v>
      </c>
      <c r="AL14858" s="65" t="s">
        <v>5908</v>
      </c>
      <c r="AM14858" s="65" t="s">
        <v>5923</v>
      </c>
      <c r="AN14858" s="65" t="s">
        <v>5908</v>
      </c>
      <c r="AO14858" s="2"/>
      <c r="AP14858" s="65" t="s">
        <v>7449</v>
      </c>
    </row>
    <row r="14859" spans="1:42" ht="30" customHeight="1" x14ac:dyDescent="0.3">
      <c r="A14859" s="65" t="s">
        <v>2778</v>
      </c>
      <c r="B14859" s="65" t="s">
        <v>2821</v>
      </c>
      <c r="C14859" s="65" t="s">
        <v>2780</v>
      </c>
      <c r="D14859" s="65" t="s">
        <v>8867</v>
      </c>
      <c r="E14859" s="65" t="s">
        <v>2869</v>
      </c>
      <c r="F14859" s="65" t="s">
        <v>3110</v>
      </c>
      <c r="G14859" s="65" t="s">
        <v>3755</v>
      </c>
      <c r="H14859" s="357"/>
      <c r="I14859" s="65" t="s">
        <v>2859</v>
      </c>
      <c r="J14859" s="65" t="s">
        <v>1430</v>
      </c>
      <c r="K14859" s="65" t="s">
        <v>2765</v>
      </c>
      <c r="L14859" s="65" t="s">
        <v>2869</v>
      </c>
      <c r="M14859" s="65" t="s">
        <v>2873</v>
      </c>
      <c r="N14859" s="65" t="s">
        <v>2829</v>
      </c>
      <c r="O14859" s="65" t="s">
        <v>2682</v>
      </c>
      <c r="P14859" s="65">
        <v>0</v>
      </c>
      <c r="Q14859" s="65">
        <v>0</v>
      </c>
      <c r="R14859" s="65">
        <v>0</v>
      </c>
      <c r="S14859" s="65">
        <v>0</v>
      </c>
      <c r="T14859" s="65"/>
      <c r="U14859" s="65" t="s">
        <v>5920</v>
      </c>
      <c r="V14859" s="2"/>
      <c r="W14859" s="2"/>
      <c r="X14859" s="65">
        <v>1373</v>
      </c>
      <c r="Y14859" s="2"/>
      <c r="Z14859" s="2"/>
      <c r="AA14859" s="65" t="s">
        <v>3109</v>
      </c>
      <c r="AB14859" s="65">
        <v>1</v>
      </c>
      <c r="AC14859" s="65" t="s">
        <v>7522</v>
      </c>
      <c r="AD14859" s="65" t="s">
        <v>5914</v>
      </c>
      <c r="AE14859" s="2"/>
      <c r="AF14859" s="65" t="s">
        <v>2869</v>
      </c>
      <c r="AG14859" s="65" t="s">
        <v>7448</v>
      </c>
      <c r="AH14859" s="2"/>
      <c r="AI14859" s="65" t="s">
        <v>5906</v>
      </c>
      <c r="AJ14859" s="65" t="s">
        <v>5906</v>
      </c>
      <c r="AK14859" s="65" t="s">
        <v>5915</v>
      </c>
      <c r="AL14859" s="65" t="s">
        <v>5908</v>
      </c>
      <c r="AM14859" s="65" t="s">
        <v>5923</v>
      </c>
      <c r="AN14859" s="65" t="s">
        <v>5908</v>
      </c>
      <c r="AO14859" s="2"/>
      <c r="AP14859" s="65" t="s">
        <v>7449</v>
      </c>
    </row>
    <row r="14860" spans="1:42" ht="30" customHeight="1" x14ac:dyDescent="0.3">
      <c r="A14860" s="65" t="s">
        <v>2778</v>
      </c>
      <c r="B14860" s="65" t="s">
        <v>2821</v>
      </c>
      <c r="C14860" s="65" t="s">
        <v>2780</v>
      </c>
      <c r="D14860" s="65" t="s">
        <v>7045</v>
      </c>
      <c r="E14860" s="65" t="s">
        <v>2869</v>
      </c>
      <c r="F14860" s="65" t="s">
        <v>2824</v>
      </c>
      <c r="G14860" s="65" t="s">
        <v>4761</v>
      </c>
      <c r="H14860" s="357"/>
      <c r="I14860" s="65" t="s">
        <v>2859</v>
      </c>
      <c r="J14860" s="65" t="s">
        <v>1430</v>
      </c>
      <c r="K14860" s="65" t="s">
        <v>2765</v>
      </c>
      <c r="L14860" s="65" t="s">
        <v>2869</v>
      </c>
      <c r="M14860" s="65" t="s">
        <v>2873</v>
      </c>
      <c r="N14860" s="65" t="s">
        <v>2829</v>
      </c>
      <c r="O14860" s="65" t="s">
        <v>2682</v>
      </c>
      <c r="P14860" s="65">
        <v>36</v>
      </c>
      <c r="Q14860" s="65">
        <v>71438.080000000002</v>
      </c>
      <c r="R14860" s="65">
        <v>45345.56</v>
      </c>
      <c r="S14860" s="65">
        <v>26092.52</v>
      </c>
      <c r="T14860" s="65"/>
      <c r="U14860" s="65" t="s">
        <v>5920</v>
      </c>
      <c r="V14860" s="2"/>
      <c r="W14860" s="2"/>
      <c r="X14860" s="65">
        <v>1373</v>
      </c>
      <c r="Y14860" s="2"/>
      <c r="Z14860" s="2"/>
      <c r="AA14860" s="65" t="s">
        <v>3773</v>
      </c>
      <c r="AB14860" s="65">
        <v>1</v>
      </c>
      <c r="AC14860" s="65" t="s">
        <v>7525</v>
      </c>
      <c r="AD14860" s="65" t="s">
        <v>5914</v>
      </c>
      <c r="AE14860" s="2"/>
      <c r="AF14860" s="65" t="s">
        <v>2869</v>
      </c>
      <c r="AG14860" s="65" t="s">
        <v>7448</v>
      </c>
      <c r="AH14860" s="2"/>
      <c r="AI14860" s="65" t="s">
        <v>5906</v>
      </c>
      <c r="AJ14860" s="65" t="s">
        <v>5906</v>
      </c>
      <c r="AK14860" s="65" t="s">
        <v>5915</v>
      </c>
      <c r="AL14860" s="65" t="s">
        <v>5908</v>
      </c>
      <c r="AM14860" s="65" t="s">
        <v>5923</v>
      </c>
      <c r="AN14860" s="65" t="s">
        <v>5908</v>
      </c>
      <c r="AO14860" s="2"/>
      <c r="AP14860" s="65" t="s">
        <v>7454</v>
      </c>
    </row>
    <row r="14861" spans="1:42" ht="30" customHeight="1" x14ac:dyDescent="0.3">
      <c r="A14861" s="65" t="s">
        <v>2778</v>
      </c>
      <c r="B14861" s="65" t="s">
        <v>2821</v>
      </c>
      <c r="C14861" s="65" t="s">
        <v>2780</v>
      </c>
      <c r="D14861" s="65" t="s">
        <v>3717</v>
      </c>
      <c r="E14861" s="65" t="s">
        <v>2869</v>
      </c>
      <c r="F14861" s="65" t="s">
        <v>3718</v>
      </c>
      <c r="G14861" s="65" t="s">
        <v>3706</v>
      </c>
      <c r="H14861" s="357"/>
      <c r="I14861" s="65" t="s">
        <v>2859</v>
      </c>
      <c r="J14861" s="65" t="s">
        <v>1430</v>
      </c>
      <c r="K14861" s="65" t="s">
        <v>2758</v>
      </c>
      <c r="L14861" s="65" t="s">
        <v>2869</v>
      </c>
      <c r="M14861" s="65" t="s">
        <v>2873</v>
      </c>
      <c r="N14861" s="65" t="s">
        <v>2829</v>
      </c>
      <c r="O14861" s="65" t="s">
        <v>2682</v>
      </c>
      <c r="P14861" s="65">
        <v>45</v>
      </c>
      <c r="Q14861" s="65">
        <v>22440.639999999999</v>
      </c>
      <c r="R14861" s="65">
        <v>19803.650000000001</v>
      </c>
      <c r="S14861" s="65">
        <v>2636.9900000000002</v>
      </c>
      <c r="T14861" s="65"/>
      <c r="U14861" s="65" t="s">
        <v>5920</v>
      </c>
      <c r="V14861" s="2"/>
      <c r="W14861" s="2"/>
      <c r="X14861" s="65">
        <v>1373</v>
      </c>
      <c r="Y14861" s="2"/>
      <c r="Z14861" s="2"/>
      <c r="AA14861" s="65" t="s">
        <v>3717</v>
      </c>
      <c r="AB14861" s="65">
        <v>1</v>
      </c>
      <c r="AC14861" s="65" t="s">
        <v>7528</v>
      </c>
      <c r="AD14861" s="65" t="s">
        <v>5914</v>
      </c>
      <c r="AE14861" s="2"/>
      <c r="AF14861" s="65" t="s">
        <v>2869</v>
      </c>
      <c r="AG14861" s="65" t="s">
        <v>7448</v>
      </c>
      <c r="AH14861" s="2"/>
      <c r="AI14861" s="65" t="s">
        <v>5906</v>
      </c>
      <c r="AJ14861" s="65" t="s">
        <v>5906</v>
      </c>
      <c r="AK14861" s="65" t="s">
        <v>5915</v>
      </c>
      <c r="AL14861" s="65" t="s">
        <v>5908</v>
      </c>
      <c r="AM14861" s="65" t="s">
        <v>5923</v>
      </c>
      <c r="AN14861" s="65" t="s">
        <v>5908</v>
      </c>
      <c r="AO14861" s="2"/>
      <c r="AP14861" s="65" t="s">
        <v>7528</v>
      </c>
    </row>
    <row r="14862" spans="1:42" ht="30" customHeight="1" x14ac:dyDescent="0.3">
      <c r="A14862" s="65" t="s">
        <v>2778</v>
      </c>
      <c r="B14862" s="65" t="s">
        <v>2821</v>
      </c>
      <c r="C14862" s="65" t="s">
        <v>2780</v>
      </c>
      <c r="D14862" s="65" t="s">
        <v>3812</v>
      </c>
      <c r="E14862" s="65" t="s">
        <v>2869</v>
      </c>
      <c r="F14862" s="65" t="s">
        <v>3813</v>
      </c>
      <c r="G14862" s="65" t="s">
        <v>3706</v>
      </c>
      <c r="H14862" s="357"/>
      <c r="I14862" s="65" t="s">
        <v>2859</v>
      </c>
      <c r="J14862" s="65" t="s">
        <v>1430</v>
      </c>
      <c r="K14862" s="65" t="s">
        <v>2758</v>
      </c>
      <c r="L14862" s="65" t="s">
        <v>2869</v>
      </c>
      <c r="M14862" s="65" t="s">
        <v>2873</v>
      </c>
      <c r="N14862" s="65" t="s">
        <v>2829</v>
      </c>
      <c r="O14862" s="65" t="s">
        <v>2682</v>
      </c>
      <c r="P14862" s="65">
        <v>41</v>
      </c>
      <c r="Q14862" s="65">
        <v>5928.28</v>
      </c>
      <c r="R14862" s="65">
        <v>6333.82</v>
      </c>
      <c r="S14862" s="65">
        <v>-405.54</v>
      </c>
      <c r="T14862" s="65"/>
      <c r="U14862" s="65" t="s">
        <v>5920</v>
      </c>
      <c r="V14862" s="2"/>
      <c r="W14862" s="2"/>
      <c r="X14862" s="65">
        <v>1373</v>
      </c>
      <c r="Y14862" s="2"/>
      <c r="Z14862" s="2"/>
      <c r="AA14862" s="65" t="s">
        <v>3812</v>
      </c>
      <c r="AB14862" s="65">
        <v>1</v>
      </c>
      <c r="AC14862" s="65" t="s">
        <v>7528</v>
      </c>
      <c r="AD14862" s="65" t="s">
        <v>5914</v>
      </c>
      <c r="AE14862" s="2"/>
      <c r="AF14862" s="65" t="s">
        <v>2869</v>
      </c>
      <c r="AG14862" s="65" t="s">
        <v>7448</v>
      </c>
      <c r="AH14862" s="2"/>
      <c r="AI14862" s="65" t="s">
        <v>5906</v>
      </c>
      <c r="AJ14862" s="65" t="s">
        <v>5906</v>
      </c>
      <c r="AK14862" s="65" t="s">
        <v>5915</v>
      </c>
      <c r="AL14862" s="65" t="s">
        <v>5908</v>
      </c>
      <c r="AM14862" s="65" t="s">
        <v>5923</v>
      </c>
      <c r="AN14862" s="65" t="s">
        <v>5908</v>
      </c>
      <c r="AO14862" s="2"/>
      <c r="AP14862" s="65" t="s">
        <v>7528</v>
      </c>
    </row>
    <row r="14863" spans="1:42" ht="30" customHeight="1" x14ac:dyDescent="0.3">
      <c r="A14863" s="65" t="s">
        <v>2778</v>
      </c>
      <c r="B14863" s="65" t="s">
        <v>2821</v>
      </c>
      <c r="C14863" s="65" t="s">
        <v>2780</v>
      </c>
      <c r="D14863" s="65" t="s">
        <v>3798</v>
      </c>
      <c r="E14863" s="65" t="s">
        <v>2869</v>
      </c>
      <c r="F14863" s="65" t="s">
        <v>3799</v>
      </c>
      <c r="G14863" s="65" t="s">
        <v>3706</v>
      </c>
      <c r="H14863" s="357"/>
      <c r="I14863" s="65" t="s">
        <v>2859</v>
      </c>
      <c r="J14863" s="65" t="s">
        <v>1430</v>
      </c>
      <c r="K14863" s="65" t="s">
        <v>2758</v>
      </c>
      <c r="L14863" s="65" t="s">
        <v>2869</v>
      </c>
      <c r="M14863" s="65" t="s">
        <v>2873</v>
      </c>
      <c r="N14863" s="65" t="s">
        <v>2829</v>
      </c>
      <c r="O14863" s="65" t="s">
        <v>2682</v>
      </c>
      <c r="P14863" s="65">
        <v>25</v>
      </c>
      <c r="Q14863" s="65">
        <v>9590.380000000001</v>
      </c>
      <c r="R14863" s="65">
        <v>8908.1200000000008</v>
      </c>
      <c r="S14863" s="65">
        <v>682.26</v>
      </c>
      <c r="T14863" s="65"/>
      <c r="U14863" s="65" t="s">
        <v>5920</v>
      </c>
      <c r="V14863" s="2"/>
      <c r="W14863" s="2"/>
      <c r="X14863" s="65">
        <v>1373</v>
      </c>
      <c r="Y14863" s="2"/>
      <c r="Z14863" s="2"/>
      <c r="AA14863" s="65" t="s">
        <v>3798</v>
      </c>
      <c r="AB14863" s="65">
        <v>1</v>
      </c>
      <c r="AC14863" s="65" t="s">
        <v>7528</v>
      </c>
      <c r="AD14863" s="65" t="s">
        <v>5914</v>
      </c>
      <c r="AE14863" s="2"/>
      <c r="AF14863" s="65" t="s">
        <v>2869</v>
      </c>
      <c r="AG14863" s="65" t="s">
        <v>7448</v>
      </c>
      <c r="AH14863" s="2"/>
      <c r="AI14863" s="65" t="s">
        <v>5906</v>
      </c>
      <c r="AJ14863" s="65" t="s">
        <v>5906</v>
      </c>
      <c r="AK14863" s="65" t="s">
        <v>5915</v>
      </c>
      <c r="AL14863" s="65" t="s">
        <v>5908</v>
      </c>
      <c r="AM14863" s="65" t="s">
        <v>5923</v>
      </c>
      <c r="AN14863" s="65" t="s">
        <v>5908</v>
      </c>
      <c r="AO14863" s="2"/>
      <c r="AP14863" s="65" t="s">
        <v>7528</v>
      </c>
    </row>
    <row r="14864" spans="1:42" ht="30" customHeight="1" x14ac:dyDescent="0.3">
      <c r="A14864" s="65" t="s">
        <v>2778</v>
      </c>
      <c r="B14864" s="65" t="s">
        <v>2821</v>
      </c>
      <c r="C14864" s="65" t="s">
        <v>2780</v>
      </c>
      <c r="D14864" s="65" t="s">
        <v>4467</v>
      </c>
      <c r="E14864" s="65" t="s">
        <v>2869</v>
      </c>
      <c r="F14864" s="65" t="s">
        <v>2995</v>
      </c>
      <c r="G14864" s="65" t="s">
        <v>3769</v>
      </c>
      <c r="H14864" s="357"/>
      <c r="I14864" s="65" t="s">
        <v>2859</v>
      </c>
      <c r="J14864" s="65" t="s">
        <v>1430</v>
      </c>
      <c r="K14864" s="65" t="s">
        <v>2758</v>
      </c>
      <c r="L14864" s="65" t="s">
        <v>2869</v>
      </c>
      <c r="M14864" s="65" t="s">
        <v>2873</v>
      </c>
      <c r="N14864" s="65" t="s">
        <v>2829</v>
      </c>
      <c r="O14864" s="65" t="s">
        <v>2682</v>
      </c>
      <c r="P14864" s="65">
        <v>0</v>
      </c>
      <c r="Q14864" s="65">
        <v>0</v>
      </c>
      <c r="R14864" s="65">
        <v>0</v>
      </c>
      <c r="S14864" s="65">
        <v>0</v>
      </c>
      <c r="T14864" s="65"/>
      <c r="U14864" s="65" t="s">
        <v>5920</v>
      </c>
      <c r="V14864" s="2"/>
      <c r="W14864" s="2"/>
      <c r="X14864" s="65">
        <v>1373</v>
      </c>
      <c r="Y14864" s="2"/>
      <c r="Z14864" s="2"/>
      <c r="AA14864" s="65" t="s">
        <v>3422</v>
      </c>
      <c r="AB14864" s="65">
        <v>1</v>
      </c>
      <c r="AC14864" s="65" t="s">
        <v>7529</v>
      </c>
      <c r="AD14864" s="65" t="s">
        <v>5914</v>
      </c>
      <c r="AE14864" s="2"/>
      <c r="AF14864" s="65" t="s">
        <v>2869</v>
      </c>
      <c r="AG14864" s="65" t="s">
        <v>7448</v>
      </c>
      <c r="AH14864" s="2"/>
      <c r="AI14864" s="65" t="s">
        <v>5906</v>
      </c>
      <c r="AJ14864" s="65" t="s">
        <v>5906</v>
      </c>
      <c r="AK14864" s="65" t="s">
        <v>5915</v>
      </c>
      <c r="AL14864" s="65" t="s">
        <v>5908</v>
      </c>
      <c r="AM14864" s="65" t="s">
        <v>5923</v>
      </c>
      <c r="AN14864" s="65" t="s">
        <v>5908</v>
      </c>
      <c r="AO14864" s="2"/>
      <c r="AP14864" s="65" t="s">
        <v>7449</v>
      </c>
    </row>
    <row r="14865" spans="1:42" ht="30" customHeight="1" x14ac:dyDescent="0.3">
      <c r="A14865" s="65" t="s">
        <v>2778</v>
      </c>
      <c r="B14865" s="65" t="s">
        <v>2821</v>
      </c>
      <c r="C14865" s="65" t="s">
        <v>2780</v>
      </c>
      <c r="D14865" s="65" t="s">
        <v>3372</v>
      </c>
      <c r="E14865" s="65" t="s">
        <v>2869</v>
      </c>
      <c r="F14865" s="65" t="s">
        <v>3110</v>
      </c>
      <c r="G14865" s="65" t="s">
        <v>4463</v>
      </c>
      <c r="H14865" s="357"/>
      <c r="I14865" s="65" t="s">
        <v>2859</v>
      </c>
      <c r="J14865" s="65" t="s">
        <v>1430</v>
      </c>
      <c r="K14865" s="65" t="s">
        <v>2758</v>
      </c>
      <c r="L14865" s="65" t="s">
        <v>2869</v>
      </c>
      <c r="M14865" s="65" t="s">
        <v>2873</v>
      </c>
      <c r="N14865" s="65" t="s">
        <v>2829</v>
      </c>
      <c r="O14865" s="65" t="s">
        <v>2682</v>
      </c>
      <c r="P14865" s="65">
        <v>9</v>
      </c>
      <c r="Q14865" s="65">
        <v>1779.22</v>
      </c>
      <c r="R14865" s="65">
        <v>873.35</v>
      </c>
      <c r="S14865" s="65">
        <v>905.87</v>
      </c>
      <c r="T14865" s="65"/>
      <c r="U14865" s="65" t="s">
        <v>5920</v>
      </c>
      <c r="V14865" s="2"/>
      <c r="W14865" s="2"/>
      <c r="X14865" s="65">
        <v>1373</v>
      </c>
      <c r="Y14865" s="2"/>
      <c r="Z14865" s="2"/>
      <c r="AA14865" s="65" t="s">
        <v>3109</v>
      </c>
      <c r="AB14865" s="65">
        <v>1</v>
      </c>
      <c r="AC14865" s="65" t="s">
        <v>9797</v>
      </c>
      <c r="AD14865" s="65" t="s">
        <v>5914</v>
      </c>
      <c r="AE14865" s="2"/>
      <c r="AF14865" s="65" t="s">
        <v>2869</v>
      </c>
      <c r="AG14865" s="65" t="s">
        <v>7448</v>
      </c>
      <c r="AH14865" s="2"/>
      <c r="AI14865" s="65" t="s">
        <v>5906</v>
      </c>
      <c r="AJ14865" s="65" t="s">
        <v>5906</v>
      </c>
      <c r="AK14865" s="65" t="s">
        <v>5915</v>
      </c>
      <c r="AL14865" s="65" t="s">
        <v>5908</v>
      </c>
      <c r="AM14865" s="65" t="s">
        <v>5923</v>
      </c>
      <c r="AN14865" s="65" t="s">
        <v>5908</v>
      </c>
      <c r="AO14865" s="2"/>
      <c r="AP14865" s="65" t="s">
        <v>7454</v>
      </c>
    </row>
    <row r="14866" spans="1:42" ht="30" customHeight="1" x14ac:dyDescent="0.3">
      <c r="A14866" s="65" t="s">
        <v>2778</v>
      </c>
      <c r="B14866" s="65" t="s">
        <v>2821</v>
      </c>
      <c r="C14866" s="65" t="s">
        <v>2780</v>
      </c>
      <c r="D14866" s="65" t="s">
        <v>3796</v>
      </c>
      <c r="E14866" s="65" t="s">
        <v>2869</v>
      </c>
      <c r="F14866" s="65" t="s">
        <v>3797</v>
      </c>
      <c r="G14866" s="65" t="s">
        <v>3706</v>
      </c>
      <c r="H14866" s="357"/>
      <c r="I14866" s="65" t="s">
        <v>2859</v>
      </c>
      <c r="J14866" s="65" t="s">
        <v>1430</v>
      </c>
      <c r="K14866" s="65" t="s">
        <v>2750</v>
      </c>
      <c r="L14866" s="65" t="s">
        <v>2869</v>
      </c>
      <c r="M14866" s="65" t="s">
        <v>2873</v>
      </c>
      <c r="N14866" s="65" t="s">
        <v>2829</v>
      </c>
      <c r="O14866" s="65" t="s">
        <v>2682</v>
      </c>
      <c r="P14866" s="65">
        <v>9</v>
      </c>
      <c r="Q14866" s="65">
        <v>2360</v>
      </c>
      <c r="R14866" s="65">
        <v>2138.7800000000002</v>
      </c>
      <c r="S14866" s="65">
        <v>221.22</v>
      </c>
      <c r="T14866" s="65"/>
      <c r="U14866" s="65" t="s">
        <v>5920</v>
      </c>
      <c r="V14866" s="2"/>
      <c r="W14866" s="2"/>
      <c r="X14866" s="65">
        <v>1373</v>
      </c>
      <c r="Y14866" s="2"/>
      <c r="Z14866" s="2"/>
      <c r="AA14866" s="65" t="s">
        <v>3796</v>
      </c>
      <c r="AB14866" s="65">
        <v>1</v>
      </c>
      <c r="AC14866" s="65" t="s">
        <v>7534</v>
      </c>
      <c r="AD14866" s="65" t="s">
        <v>5914</v>
      </c>
      <c r="AE14866" s="2"/>
      <c r="AF14866" s="65" t="s">
        <v>2869</v>
      </c>
      <c r="AG14866" s="65" t="s">
        <v>7448</v>
      </c>
      <c r="AH14866" s="2"/>
      <c r="AI14866" s="65" t="s">
        <v>5906</v>
      </c>
      <c r="AJ14866" s="65" t="s">
        <v>5906</v>
      </c>
      <c r="AK14866" s="65" t="s">
        <v>5915</v>
      </c>
      <c r="AL14866" s="65" t="s">
        <v>5908</v>
      </c>
      <c r="AM14866" s="65" t="s">
        <v>5923</v>
      </c>
      <c r="AN14866" s="65" t="s">
        <v>5908</v>
      </c>
      <c r="AO14866" s="2"/>
      <c r="AP14866" s="65" t="s">
        <v>7534</v>
      </c>
    </row>
    <row r="14867" spans="1:42" ht="30" customHeight="1" x14ac:dyDescent="0.3">
      <c r="A14867" s="65" t="s">
        <v>2778</v>
      </c>
      <c r="B14867" s="65" t="s">
        <v>2821</v>
      </c>
      <c r="C14867" s="65" t="s">
        <v>2780</v>
      </c>
      <c r="D14867" s="65" t="s">
        <v>4682</v>
      </c>
      <c r="E14867" s="65" t="s">
        <v>2869</v>
      </c>
      <c r="F14867" s="65" t="s">
        <v>3106</v>
      </c>
      <c r="G14867" s="65" t="s">
        <v>3446</v>
      </c>
      <c r="H14867" s="357"/>
      <c r="I14867" s="65" t="s">
        <v>2859</v>
      </c>
      <c r="J14867" s="65" t="s">
        <v>1430</v>
      </c>
      <c r="K14867" s="65" t="s">
        <v>2750</v>
      </c>
      <c r="L14867" s="65" t="s">
        <v>2869</v>
      </c>
      <c r="M14867" s="65" t="s">
        <v>2873</v>
      </c>
      <c r="N14867" s="65" t="s">
        <v>2829</v>
      </c>
      <c r="O14867" s="65" t="s">
        <v>2682</v>
      </c>
      <c r="P14867" s="65">
        <v>1</v>
      </c>
      <c r="Q14867" s="65">
        <v>20953.73</v>
      </c>
      <c r="R14867" s="65">
        <v>7356.81</v>
      </c>
      <c r="S14867" s="65">
        <v>13596.92</v>
      </c>
      <c r="T14867" s="65"/>
      <c r="U14867" s="65" t="s">
        <v>5920</v>
      </c>
      <c r="V14867" s="2"/>
      <c r="W14867" s="2"/>
      <c r="X14867" s="65">
        <v>1373</v>
      </c>
      <c r="Y14867" s="2"/>
      <c r="Z14867" s="2"/>
      <c r="AA14867" s="65" t="s">
        <v>3105</v>
      </c>
      <c r="AB14867" s="65">
        <v>1</v>
      </c>
      <c r="AC14867" s="65" t="s">
        <v>7530</v>
      </c>
      <c r="AD14867" s="65" t="s">
        <v>5914</v>
      </c>
      <c r="AE14867" s="2"/>
      <c r="AF14867" s="65" t="s">
        <v>2869</v>
      </c>
      <c r="AG14867" s="65" t="s">
        <v>7448</v>
      </c>
      <c r="AH14867" s="2"/>
      <c r="AI14867" s="65" t="s">
        <v>5906</v>
      </c>
      <c r="AJ14867" s="65" t="s">
        <v>5906</v>
      </c>
      <c r="AK14867" s="65" t="s">
        <v>5915</v>
      </c>
      <c r="AL14867" s="65" t="s">
        <v>5908</v>
      </c>
      <c r="AM14867" s="65" t="s">
        <v>5923</v>
      </c>
      <c r="AN14867" s="65" t="s">
        <v>5908</v>
      </c>
      <c r="AO14867" s="2"/>
      <c r="AP14867" s="65" t="s">
        <v>7449</v>
      </c>
    </row>
    <row r="14868" spans="1:42" ht="30" customHeight="1" x14ac:dyDescent="0.3">
      <c r="A14868" s="65" t="s">
        <v>2778</v>
      </c>
      <c r="B14868" s="65" t="s">
        <v>2821</v>
      </c>
      <c r="C14868" s="65" t="s">
        <v>2780</v>
      </c>
      <c r="D14868" s="65" t="s">
        <v>8241</v>
      </c>
      <c r="E14868" s="65" t="s">
        <v>2869</v>
      </c>
      <c r="F14868" s="65" t="s">
        <v>2891</v>
      </c>
      <c r="G14868" s="65" t="s">
        <v>3012</v>
      </c>
      <c r="H14868" s="357"/>
      <c r="I14868" s="65" t="s">
        <v>2859</v>
      </c>
      <c r="J14868" s="65" t="s">
        <v>1430</v>
      </c>
      <c r="K14868" s="65" t="s">
        <v>2750</v>
      </c>
      <c r="L14868" s="65" t="s">
        <v>2869</v>
      </c>
      <c r="M14868" s="65" t="s">
        <v>2873</v>
      </c>
      <c r="N14868" s="65" t="s">
        <v>2829</v>
      </c>
      <c r="O14868" s="65" t="s">
        <v>2682</v>
      </c>
      <c r="P14868" s="65">
        <v>18</v>
      </c>
      <c r="Q14868" s="65">
        <v>21044.09</v>
      </c>
      <c r="R14868" s="65">
        <v>4298.1900000000005</v>
      </c>
      <c r="S14868" s="65">
        <v>16745.900000000001</v>
      </c>
      <c r="T14868" s="65"/>
      <c r="U14868" s="65" t="s">
        <v>5920</v>
      </c>
      <c r="V14868" s="2"/>
      <c r="W14868" s="2"/>
      <c r="X14868" s="65">
        <v>1373</v>
      </c>
      <c r="Y14868" s="2"/>
      <c r="Z14868" s="2"/>
      <c r="AA14868" s="65" t="s">
        <v>2981</v>
      </c>
      <c r="AB14868" s="65">
        <v>1</v>
      </c>
      <c r="AC14868" s="65" t="s">
        <v>7530</v>
      </c>
      <c r="AD14868" s="65" t="s">
        <v>5914</v>
      </c>
      <c r="AE14868" s="2"/>
      <c r="AF14868" s="65" t="s">
        <v>2869</v>
      </c>
      <c r="AG14868" s="65" t="s">
        <v>7448</v>
      </c>
      <c r="AH14868" s="2"/>
      <c r="AI14868" s="65" t="s">
        <v>5906</v>
      </c>
      <c r="AJ14868" s="65" t="s">
        <v>5906</v>
      </c>
      <c r="AK14868" s="65" t="s">
        <v>5915</v>
      </c>
      <c r="AL14868" s="65" t="s">
        <v>5908</v>
      </c>
      <c r="AM14868" s="65" t="s">
        <v>5923</v>
      </c>
      <c r="AN14868" s="65" t="s">
        <v>5908</v>
      </c>
      <c r="AO14868" s="2"/>
      <c r="AP14868" s="65" t="s">
        <v>7449</v>
      </c>
    </row>
    <row r="14869" spans="1:42" ht="30" customHeight="1" x14ac:dyDescent="0.3">
      <c r="A14869" s="65" t="s">
        <v>2778</v>
      </c>
      <c r="B14869" s="65" t="s">
        <v>2821</v>
      </c>
      <c r="C14869" s="65" t="s">
        <v>2780</v>
      </c>
      <c r="D14869" s="65" t="s">
        <v>4425</v>
      </c>
      <c r="E14869" s="65" t="s">
        <v>2869</v>
      </c>
      <c r="F14869" s="65" t="s">
        <v>4426</v>
      </c>
      <c r="G14869" s="65" t="s">
        <v>3706</v>
      </c>
      <c r="H14869" s="357"/>
      <c r="I14869" s="65" t="s">
        <v>2859</v>
      </c>
      <c r="J14869" s="65" t="s">
        <v>1430</v>
      </c>
      <c r="K14869" s="65" t="s">
        <v>2750</v>
      </c>
      <c r="L14869" s="65" t="s">
        <v>2869</v>
      </c>
      <c r="M14869" s="65" t="s">
        <v>2873</v>
      </c>
      <c r="N14869" s="65" t="s">
        <v>2829</v>
      </c>
      <c r="O14869" s="65" t="s">
        <v>2682</v>
      </c>
      <c r="P14869" s="65">
        <v>68</v>
      </c>
      <c r="Q14869" s="65">
        <v>23655.600000000002</v>
      </c>
      <c r="R14869" s="65">
        <v>23388.560000000001</v>
      </c>
      <c r="S14869" s="65">
        <v>267.04000000000002</v>
      </c>
      <c r="T14869" s="65"/>
      <c r="U14869" s="65" t="s">
        <v>5920</v>
      </c>
      <c r="V14869" s="2"/>
      <c r="W14869" s="2"/>
      <c r="X14869" s="65">
        <v>1373</v>
      </c>
      <c r="Y14869" s="2"/>
      <c r="Z14869" s="2"/>
      <c r="AA14869" s="65" t="s">
        <v>4425</v>
      </c>
      <c r="AB14869" s="65">
        <v>1</v>
      </c>
      <c r="AC14869" s="65" t="s">
        <v>7534</v>
      </c>
      <c r="AD14869" s="65" t="s">
        <v>5914</v>
      </c>
      <c r="AE14869" s="2"/>
      <c r="AF14869" s="65" t="s">
        <v>2869</v>
      </c>
      <c r="AG14869" s="65" t="s">
        <v>7448</v>
      </c>
      <c r="AH14869" s="2"/>
      <c r="AI14869" s="65" t="s">
        <v>5906</v>
      </c>
      <c r="AJ14869" s="65" t="s">
        <v>5906</v>
      </c>
      <c r="AK14869" s="65" t="s">
        <v>5915</v>
      </c>
      <c r="AL14869" s="65" t="s">
        <v>5908</v>
      </c>
      <c r="AM14869" s="65" t="s">
        <v>5923</v>
      </c>
      <c r="AN14869" s="65" t="s">
        <v>5908</v>
      </c>
      <c r="AO14869" s="2"/>
      <c r="AP14869" s="65" t="s">
        <v>7534</v>
      </c>
    </row>
    <row r="14870" spans="1:42" ht="30" customHeight="1" x14ac:dyDescent="0.3">
      <c r="A14870" s="65" t="s">
        <v>2778</v>
      </c>
      <c r="B14870" s="65" t="s">
        <v>2821</v>
      </c>
      <c r="C14870" s="65" t="s">
        <v>2780</v>
      </c>
      <c r="D14870" s="65" t="s">
        <v>8248</v>
      </c>
      <c r="E14870" s="65" t="s">
        <v>2869</v>
      </c>
      <c r="F14870" s="65" t="s">
        <v>2870</v>
      </c>
      <c r="G14870" s="65" t="s">
        <v>3835</v>
      </c>
      <c r="H14870" s="357"/>
      <c r="I14870" s="65" t="s">
        <v>2859</v>
      </c>
      <c r="J14870" s="65" t="s">
        <v>1430</v>
      </c>
      <c r="K14870" s="65" t="s">
        <v>2763</v>
      </c>
      <c r="L14870" s="65" t="s">
        <v>2869</v>
      </c>
      <c r="M14870" s="65" t="s">
        <v>2873</v>
      </c>
      <c r="N14870" s="65" t="s">
        <v>2829</v>
      </c>
      <c r="O14870" s="65" t="s">
        <v>2682</v>
      </c>
      <c r="P14870" s="65">
        <v>231</v>
      </c>
      <c r="Q14870" s="65">
        <v>733826.54</v>
      </c>
      <c r="R14870" s="65">
        <v>100926.83</v>
      </c>
      <c r="S14870" s="65">
        <v>632899.71</v>
      </c>
      <c r="T14870" s="65"/>
      <c r="U14870" s="65" t="s">
        <v>5920</v>
      </c>
      <c r="V14870" s="2"/>
      <c r="W14870" s="2"/>
      <c r="X14870" s="65">
        <v>1373</v>
      </c>
      <c r="Y14870" s="2"/>
      <c r="Z14870" s="2"/>
      <c r="AA14870" s="65" t="s">
        <v>2868</v>
      </c>
      <c r="AB14870" s="65">
        <v>1</v>
      </c>
      <c r="AC14870" s="65" t="s">
        <v>7537</v>
      </c>
      <c r="AD14870" s="65" t="s">
        <v>5914</v>
      </c>
      <c r="AE14870" s="2"/>
      <c r="AF14870" s="65" t="s">
        <v>2869</v>
      </c>
      <c r="AG14870" s="65" t="s">
        <v>7448</v>
      </c>
      <c r="AH14870" s="2"/>
      <c r="AI14870" s="65" t="s">
        <v>5906</v>
      </c>
      <c r="AJ14870" s="65" t="s">
        <v>5906</v>
      </c>
      <c r="AK14870" s="65" t="s">
        <v>5915</v>
      </c>
      <c r="AL14870" s="65" t="s">
        <v>5908</v>
      </c>
      <c r="AM14870" s="65" t="s">
        <v>5923</v>
      </c>
      <c r="AN14870" s="65" t="s">
        <v>5908</v>
      </c>
      <c r="AO14870" s="2"/>
      <c r="AP14870" s="65" t="s">
        <v>7449</v>
      </c>
    </row>
    <row r="14871" spans="1:42" ht="30" customHeight="1" x14ac:dyDescent="0.3">
      <c r="A14871" s="65" t="s">
        <v>2778</v>
      </c>
      <c r="B14871" s="65" t="s">
        <v>2821</v>
      </c>
      <c r="C14871" s="65" t="s">
        <v>2780</v>
      </c>
      <c r="D14871" s="65" t="s">
        <v>6013</v>
      </c>
      <c r="E14871" s="65" t="s">
        <v>2869</v>
      </c>
      <c r="F14871" s="65" t="s">
        <v>6124</v>
      </c>
      <c r="G14871" s="65" t="s">
        <v>4835</v>
      </c>
      <c r="H14871" s="357"/>
      <c r="I14871" s="65" t="s">
        <v>2859</v>
      </c>
      <c r="J14871" s="65" t="s">
        <v>1430</v>
      </c>
      <c r="K14871" s="65" t="s">
        <v>2763</v>
      </c>
      <c r="L14871" s="65" t="s">
        <v>2869</v>
      </c>
      <c r="M14871" s="65" t="s">
        <v>2873</v>
      </c>
      <c r="N14871" s="65" t="s">
        <v>2829</v>
      </c>
      <c r="O14871" s="65" t="s">
        <v>2682</v>
      </c>
      <c r="P14871" s="65">
        <v>73</v>
      </c>
      <c r="Q14871" s="65">
        <v>98515.31</v>
      </c>
      <c r="R14871" s="65">
        <v>2131.2200000000003</v>
      </c>
      <c r="S14871" s="65">
        <v>96384.09</v>
      </c>
      <c r="T14871" s="65"/>
      <c r="U14871" s="65" t="s">
        <v>5920</v>
      </c>
      <c r="V14871" s="2"/>
      <c r="W14871" s="2"/>
      <c r="X14871" s="65">
        <v>1373</v>
      </c>
      <c r="Y14871" s="2"/>
      <c r="Z14871" s="2"/>
      <c r="AA14871" s="65" t="s">
        <v>6013</v>
      </c>
      <c r="AB14871" s="65">
        <v>1</v>
      </c>
      <c r="AC14871" s="65" t="s">
        <v>7537</v>
      </c>
      <c r="AD14871" s="65" t="s">
        <v>5914</v>
      </c>
      <c r="AE14871" s="2"/>
      <c r="AF14871" s="65" t="s">
        <v>2869</v>
      </c>
      <c r="AG14871" s="65" t="s">
        <v>7448</v>
      </c>
      <c r="AH14871" s="2"/>
      <c r="AI14871" s="65" t="s">
        <v>5906</v>
      </c>
      <c r="AJ14871" s="65" t="s">
        <v>5906</v>
      </c>
      <c r="AK14871" s="65" t="s">
        <v>5915</v>
      </c>
      <c r="AL14871" s="65" t="s">
        <v>5908</v>
      </c>
      <c r="AM14871" s="65" t="s">
        <v>5923</v>
      </c>
      <c r="AN14871" s="65" t="s">
        <v>5908</v>
      </c>
      <c r="AO14871" s="2"/>
      <c r="AP14871" s="65" t="s">
        <v>7449</v>
      </c>
    </row>
    <row r="14872" spans="1:42" ht="30" customHeight="1" x14ac:dyDescent="0.3">
      <c r="A14872" s="65" t="s">
        <v>2778</v>
      </c>
      <c r="B14872" s="65" t="s">
        <v>2821</v>
      </c>
      <c r="C14872" s="65" t="s">
        <v>2780</v>
      </c>
      <c r="D14872" s="65" t="s">
        <v>6002</v>
      </c>
      <c r="E14872" s="65" t="s">
        <v>2869</v>
      </c>
      <c r="F14872" s="65" t="s">
        <v>2680</v>
      </c>
      <c r="G14872" s="65" t="s">
        <v>5780</v>
      </c>
      <c r="H14872" s="357"/>
      <c r="I14872" s="65" t="s">
        <v>2859</v>
      </c>
      <c r="J14872" s="65" t="s">
        <v>1430</v>
      </c>
      <c r="K14872" s="65" t="s">
        <v>2747</v>
      </c>
      <c r="L14872" s="65" t="s">
        <v>2869</v>
      </c>
      <c r="M14872" s="65" t="s">
        <v>2873</v>
      </c>
      <c r="N14872" s="65" t="s">
        <v>2829</v>
      </c>
      <c r="O14872" s="65" t="s">
        <v>2682</v>
      </c>
      <c r="P14872" s="65">
        <v>177</v>
      </c>
      <c r="Q14872" s="65">
        <v>155163.57</v>
      </c>
      <c r="R14872" s="65">
        <v>9741.24</v>
      </c>
      <c r="S14872" s="65">
        <v>145422.33000000002</v>
      </c>
      <c r="T14872" s="65"/>
      <c r="U14872" s="65" t="s">
        <v>5920</v>
      </c>
      <c r="V14872" s="2"/>
      <c r="W14872" s="2"/>
      <c r="X14872" s="65">
        <v>1373</v>
      </c>
      <c r="Y14872" s="2"/>
      <c r="Z14872" s="2"/>
      <c r="AA14872" s="65" t="s">
        <v>6523</v>
      </c>
      <c r="AB14872" s="65">
        <v>1</v>
      </c>
      <c r="AC14872" s="65" t="s">
        <v>7541</v>
      </c>
      <c r="AD14872" s="65" t="s">
        <v>5914</v>
      </c>
      <c r="AE14872" s="2"/>
      <c r="AF14872" s="65" t="s">
        <v>2869</v>
      </c>
      <c r="AG14872" s="65" t="s">
        <v>7448</v>
      </c>
      <c r="AH14872" s="2"/>
      <c r="AI14872" s="65" t="s">
        <v>5906</v>
      </c>
      <c r="AJ14872" s="65" t="s">
        <v>5906</v>
      </c>
      <c r="AK14872" s="65" t="s">
        <v>5915</v>
      </c>
      <c r="AL14872" s="65" t="s">
        <v>5908</v>
      </c>
      <c r="AM14872" s="65" t="s">
        <v>5923</v>
      </c>
      <c r="AN14872" s="65" t="s">
        <v>5908</v>
      </c>
      <c r="AO14872" s="2"/>
      <c r="AP14872" s="65" t="s">
        <v>7449</v>
      </c>
    </row>
    <row r="14873" spans="1:42" ht="30" customHeight="1" x14ac:dyDescent="0.3">
      <c r="A14873" s="65" t="s">
        <v>2778</v>
      </c>
      <c r="B14873" s="65" t="s">
        <v>2821</v>
      </c>
      <c r="C14873" s="65" t="s">
        <v>2780</v>
      </c>
      <c r="D14873" s="65" t="s">
        <v>7045</v>
      </c>
      <c r="E14873" s="65" t="s">
        <v>2869</v>
      </c>
      <c r="F14873" s="65" t="s">
        <v>2824</v>
      </c>
      <c r="G14873" s="65" t="s">
        <v>5180</v>
      </c>
      <c r="H14873" s="357"/>
      <c r="I14873" s="65" t="s">
        <v>2859</v>
      </c>
      <c r="J14873" s="65" t="s">
        <v>1430</v>
      </c>
      <c r="K14873" s="65" t="s">
        <v>2747</v>
      </c>
      <c r="L14873" s="65" t="s">
        <v>2869</v>
      </c>
      <c r="M14873" s="65" t="s">
        <v>2873</v>
      </c>
      <c r="N14873" s="65" t="s">
        <v>2829</v>
      </c>
      <c r="O14873" s="65" t="s">
        <v>2682</v>
      </c>
      <c r="P14873" s="65">
        <v>0</v>
      </c>
      <c r="Q14873" s="65">
        <v>0</v>
      </c>
      <c r="R14873" s="65">
        <v>0</v>
      </c>
      <c r="S14873" s="65">
        <v>0</v>
      </c>
      <c r="T14873" s="65"/>
      <c r="U14873" s="65" t="s">
        <v>5920</v>
      </c>
      <c r="V14873" s="2"/>
      <c r="W14873" s="2"/>
      <c r="X14873" s="65">
        <v>1373</v>
      </c>
      <c r="Y14873" s="2"/>
      <c r="Z14873" s="2"/>
      <c r="AA14873" s="65" t="s">
        <v>3135</v>
      </c>
      <c r="AB14873" s="65">
        <v>1</v>
      </c>
      <c r="AC14873" s="65" t="s">
        <v>7541</v>
      </c>
      <c r="AD14873" s="65" t="s">
        <v>5914</v>
      </c>
      <c r="AE14873" s="2"/>
      <c r="AF14873" s="65" t="s">
        <v>2869</v>
      </c>
      <c r="AG14873" s="65" t="s">
        <v>7448</v>
      </c>
      <c r="AH14873" s="2"/>
      <c r="AI14873" s="65" t="s">
        <v>5906</v>
      </c>
      <c r="AJ14873" s="65" t="s">
        <v>5906</v>
      </c>
      <c r="AK14873" s="65" t="s">
        <v>5915</v>
      </c>
      <c r="AL14873" s="65" t="s">
        <v>5908</v>
      </c>
      <c r="AM14873" s="65" t="s">
        <v>5923</v>
      </c>
      <c r="AN14873" s="65" t="s">
        <v>5908</v>
      </c>
      <c r="AO14873" s="2"/>
      <c r="AP14873" s="65" t="s">
        <v>7449</v>
      </c>
    </row>
    <row r="14874" spans="1:42" ht="30" customHeight="1" x14ac:dyDescent="0.3">
      <c r="A14874" s="65" t="s">
        <v>2778</v>
      </c>
      <c r="B14874" s="65" t="s">
        <v>2821</v>
      </c>
      <c r="C14874" s="65" t="s">
        <v>2780</v>
      </c>
      <c r="D14874" s="65" t="s">
        <v>7749</v>
      </c>
      <c r="E14874" s="65" t="s">
        <v>2869</v>
      </c>
      <c r="F14874" s="65" t="s">
        <v>3106</v>
      </c>
      <c r="G14874" s="65" t="s">
        <v>5419</v>
      </c>
      <c r="H14874" s="357"/>
      <c r="I14874" s="65" t="s">
        <v>2859</v>
      </c>
      <c r="J14874" s="65" t="s">
        <v>1430</v>
      </c>
      <c r="K14874" s="65" t="s">
        <v>2747</v>
      </c>
      <c r="L14874" s="65" t="s">
        <v>2869</v>
      </c>
      <c r="M14874" s="65" t="s">
        <v>2873</v>
      </c>
      <c r="N14874" s="65" t="s">
        <v>2829</v>
      </c>
      <c r="O14874" s="65" t="s">
        <v>2682</v>
      </c>
      <c r="P14874" s="65">
        <v>0</v>
      </c>
      <c r="Q14874" s="65">
        <v>0</v>
      </c>
      <c r="R14874" s="65">
        <v>0</v>
      </c>
      <c r="S14874" s="65">
        <v>0</v>
      </c>
      <c r="T14874" s="65"/>
      <c r="U14874" s="65" t="s">
        <v>5920</v>
      </c>
      <c r="V14874" s="2"/>
      <c r="W14874" s="2"/>
      <c r="X14874" s="65">
        <v>1373</v>
      </c>
      <c r="Y14874" s="2"/>
      <c r="Z14874" s="2"/>
      <c r="AA14874" s="65" t="s">
        <v>3105</v>
      </c>
      <c r="AB14874" s="65">
        <v>1</v>
      </c>
      <c r="AC14874" s="65" t="s">
        <v>7541</v>
      </c>
      <c r="AD14874" s="65" t="s">
        <v>5914</v>
      </c>
      <c r="AE14874" s="2"/>
      <c r="AF14874" s="65" t="s">
        <v>2869</v>
      </c>
      <c r="AG14874" s="65" t="s">
        <v>7448</v>
      </c>
      <c r="AH14874" s="2"/>
      <c r="AI14874" s="65" t="s">
        <v>5906</v>
      </c>
      <c r="AJ14874" s="65" t="s">
        <v>5906</v>
      </c>
      <c r="AK14874" s="65" t="s">
        <v>5915</v>
      </c>
      <c r="AL14874" s="65" t="s">
        <v>5908</v>
      </c>
      <c r="AM14874" s="65" t="s">
        <v>5923</v>
      </c>
      <c r="AN14874" s="65" t="s">
        <v>5908</v>
      </c>
      <c r="AO14874" s="2"/>
      <c r="AP14874" s="65" t="s">
        <v>7449</v>
      </c>
    </row>
    <row r="14875" spans="1:42" ht="30" customHeight="1" x14ac:dyDescent="0.3">
      <c r="A14875" s="65" t="s">
        <v>2778</v>
      </c>
      <c r="B14875" s="65" t="s">
        <v>2821</v>
      </c>
      <c r="C14875" s="65" t="s">
        <v>2780</v>
      </c>
      <c r="D14875" s="65" t="s">
        <v>11061</v>
      </c>
      <c r="E14875" s="65" t="s">
        <v>2869</v>
      </c>
      <c r="F14875" s="65" t="s">
        <v>2863</v>
      </c>
      <c r="G14875" s="65" t="s">
        <v>4472</v>
      </c>
      <c r="H14875" s="357"/>
      <c r="I14875" s="65" t="s">
        <v>2859</v>
      </c>
      <c r="J14875" s="65" t="s">
        <v>1430</v>
      </c>
      <c r="K14875" s="65" t="s">
        <v>2747</v>
      </c>
      <c r="L14875" s="65" t="s">
        <v>2869</v>
      </c>
      <c r="M14875" s="65" t="s">
        <v>2873</v>
      </c>
      <c r="N14875" s="65" t="s">
        <v>2829</v>
      </c>
      <c r="O14875" s="65" t="s">
        <v>2682</v>
      </c>
      <c r="P14875" s="65">
        <v>480</v>
      </c>
      <c r="Q14875" s="65">
        <v>117818.40000000001</v>
      </c>
      <c r="R14875" s="65">
        <v>78208.36</v>
      </c>
      <c r="S14875" s="65">
        <v>39610.04</v>
      </c>
      <c r="T14875" s="65"/>
      <c r="U14875" s="65" t="s">
        <v>5920</v>
      </c>
      <c r="V14875" s="2"/>
      <c r="W14875" s="2"/>
      <c r="X14875" s="65">
        <v>1373</v>
      </c>
      <c r="Y14875" s="2"/>
      <c r="Z14875" s="2"/>
      <c r="AA14875" s="65" t="s">
        <v>3694</v>
      </c>
      <c r="AB14875" s="65">
        <v>1</v>
      </c>
      <c r="AC14875" s="65" t="s">
        <v>7543</v>
      </c>
      <c r="AD14875" s="65" t="s">
        <v>5914</v>
      </c>
      <c r="AE14875" s="2"/>
      <c r="AF14875" s="65" t="s">
        <v>2869</v>
      </c>
      <c r="AG14875" s="65" t="s">
        <v>7448</v>
      </c>
      <c r="AH14875" s="2"/>
      <c r="AI14875" s="65" t="s">
        <v>5906</v>
      </c>
      <c r="AJ14875" s="65" t="s">
        <v>5906</v>
      </c>
      <c r="AK14875" s="65" t="s">
        <v>5915</v>
      </c>
      <c r="AL14875" s="65" t="s">
        <v>5908</v>
      </c>
      <c r="AM14875" s="65" t="s">
        <v>5923</v>
      </c>
      <c r="AN14875" s="65" t="s">
        <v>5908</v>
      </c>
      <c r="AO14875" s="2"/>
      <c r="AP14875" s="65" t="s">
        <v>7454</v>
      </c>
    </row>
    <row r="14876" spans="1:42" ht="30" customHeight="1" x14ac:dyDescent="0.3">
      <c r="A14876" s="65" t="s">
        <v>2778</v>
      </c>
      <c r="B14876" s="65" t="s">
        <v>2821</v>
      </c>
      <c r="C14876" s="65" t="s">
        <v>2780</v>
      </c>
      <c r="D14876" s="65" t="s">
        <v>2998</v>
      </c>
      <c r="E14876" s="65" t="s">
        <v>2869</v>
      </c>
      <c r="F14876" s="65" t="s">
        <v>2891</v>
      </c>
      <c r="G14876" s="65" t="s">
        <v>3635</v>
      </c>
      <c r="H14876" s="357"/>
      <c r="I14876" s="65" t="s">
        <v>2859</v>
      </c>
      <c r="J14876" s="65" t="s">
        <v>1430</v>
      </c>
      <c r="K14876" s="65" t="s">
        <v>2747</v>
      </c>
      <c r="L14876" s="65" t="s">
        <v>2869</v>
      </c>
      <c r="M14876" s="65" t="s">
        <v>2873</v>
      </c>
      <c r="N14876" s="65" t="s">
        <v>2829</v>
      </c>
      <c r="O14876" s="65" t="s">
        <v>2682</v>
      </c>
      <c r="P14876" s="65">
        <v>1280</v>
      </c>
      <c r="Q14876" s="65">
        <v>1429934.8900000001</v>
      </c>
      <c r="R14876" s="65">
        <v>292059.74</v>
      </c>
      <c r="S14876" s="65">
        <v>1137875.1499999999</v>
      </c>
      <c r="T14876" s="65"/>
      <c r="U14876" s="65" t="s">
        <v>5920</v>
      </c>
      <c r="V14876" s="2"/>
      <c r="W14876" s="2"/>
      <c r="X14876" s="65">
        <v>1373</v>
      </c>
      <c r="Y14876" s="2"/>
      <c r="Z14876" s="2"/>
      <c r="AA14876" s="65" t="s">
        <v>2981</v>
      </c>
      <c r="AB14876" s="65">
        <v>1</v>
      </c>
      <c r="AC14876" s="65" t="s">
        <v>7541</v>
      </c>
      <c r="AD14876" s="65" t="s">
        <v>5914</v>
      </c>
      <c r="AE14876" s="2"/>
      <c r="AF14876" s="65" t="s">
        <v>2869</v>
      </c>
      <c r="AG14876" s="65" t="s">
        <v>7448</v>
      </c>
      <c r="AH14876" s="2"/>
      <c r="AI14876" s="65" t="s">
        <v>5906</v>
      </c>
      <c r="AJ14876" s="65" t="s">
        <v>5906</v>
      </c>
      <c r="AK14876" s="65" t="s">
        <v>5915</v>
      </c>
      <c r="AL14876" s="65" t="s">
        <v>5908</v>
      </c>
      <c r="AM14876" s="65" t="s">
        <v>5923</v>
      </c>
      <c r="AN14876" s="65" t="s">
        <v>5908</v>
      </c>
      <c r="AO14876" s="2"/>
      <c r="AP14876" s="65" t="s">
        <v>7449</v>
      </c>
    </row>
    <row r="14877" spans="1:42" ht="30" customHeight="1" x14ac:dyDescent="0.3">
      <c r="A14877" s="65" t="s">
        <v>2778</v>
      </c>
      <c r="B14877" s="65" t="s">
        <v>2821</v>
      </c>
      <c r="C14877" s="65" t="s">
        <v>2780</v>
      </c>
      <c r="D14877" s="65" t="s">
        <v>3342</v>
      </c>
      <c r="E14877" s="65" t="s">
        <v>2869</v>
      </c>
      <c r="F14877" s="65" t="s">
        <v>3110</v>
      </c>
      <c r="G14877" s="65" t="s">
        <v>3024</v>
      </c>
      <c r="H14877" s="357"/>
      <c r="I14877" s="65" t="s">
        <v>2859</v>
      </c>
      <c r="J14877" s="65" t="s">
        <v>1430</v>
      </c>
      <c r="K14877" s="65" t="s">
        <v>2747</v>
      </c>
      <c r="L14877" s="65" t="s">
        <v>2869</v>
      </c>
      <c r="M14877" s="65" t="s">
        <v>2873</v>
      </c>
      <c r="N14877" s="65" t="s">
        <v>2829</v>
      </c>
      <c r="O14877" s="65" t="s">
        <v>2682</v>
      </c>
      <c r="P14877" s="65">
        <v>5284</v>
      </c>
      <c r="Q14877" s="65">
        <v>1133551.76</v>
      </c>
      <c r="R14877" s="65">
        <v>556417.56000000006</v>
      </c>
      <c r="S14877" s="65">
        <v>577134.20000000007</v>
      </c>
      <c r="T14877" s="65"/>
      <c r="U14877" s="65" t="s">
        <v>5920</v>
      </c>
      <c r="V14877" s="2"/>
      <c r="W14877" s="2"/>
      <c r="X14877" s="65">
        <v>1373</v>
      </c>
      <c r="Y14877" s="2"/>
      <c r="Z14877" s="2"/>
      <c r="AA14877" s="65" t="s">
        <v>3109</v>
      </c>
      <c r="AB14877" s="65">
        <v>1</v>
      </c>
      <c r="AC14877" s="65" t="s">
        <v>7541</v>
      </c>
      <c r="AD14877" s="65" t="s">
        <v>5914</v>
      </c>
      <c r="AE14877" s="2"/>
      <c r="AF14877" s="65" t="s">
        <v>2869</v>
      </c>
      <c r="AG14877" s="65" t="s">
        <v>7448</v>
      </c>
      <c r="AH14877" s="2"/>
      <c r="AI14877" s="65" t="s">
        <v>5906</v>
      </c>
      <c r="AJ14877" s="65" t="s">
        <v>5906</v>
      </c>
      <c r="AK14877" s="65" t="s">
        <v>5915</v>
      </c>
      <c r="AL14877" s="65" t="s">
        <v>5908</v>
      </c>
      <c r="AM14877" s="65" t="s">
        <v>5923</v>
      </c>
      <c r="AN14877" s="65" t="s">
        <v>5908</v>
      </c>
      <c r="AO14877" s="2"/>
      <c r="AP14877" s="65" t="s">
        <v>7449</v>
      </c>
    </row>
    <row r="14878" spans="1:42" ht="30" customHeight="1" x14ac:dyDescent="0.3">
      <c r="A14878" s="65" t="s">
        <v>2778</v>
      </c>
      <c r="B14878" s="65" t="s">
        <v>2821</v>
      </c>
      <c r="C14878" s="65" t="s">
        <v>2780</v>
      </c>
      <c r="D14878" s="65" t="s">
        <v>4187</v>
      </c>
      <c r="E14878" s="65" t="s">
        <v>2869</v>
      </c>
      <c r="F14878" s="65" t="s">
        <v>2995</v>
      </c>
      <c r="G14878" s="65" t="s">
        <v>3090</v>
      </c>
      <c r="H14878" s="357"/>
      <c r="I14878" s="65" t="s">
        <v>2859</v>
      </c>
      <c r="J14878" s="65" t="s">
        <v>1430</v>
      </c>
      <c r="K14878" s="65" t="s">
        <v>2747</v>
      </c>
      <c r="L14878" s="65" t="s">
        <v>2869</v>
      </c>
      <c r="M14878" s="65" t="s">
        <v>2873</v>
      </c>
      <c r="N14878" s="65" t="s">
        <v>2829</v>
      </c>
      <c r="O14878" s="65" t="s">
        <v>2682</v>
      </c>
      <c r="P14878" s="65">
        <v>9973</v>
      </c>
      <c r="Q14878" s="65">
        <v>6662499.0600000005</v>
      </c>
      <c r="R14878" s="65">
        <v>3650386.37</v>
      </c>
      <c r="S14878" s="65">
        <v>3012112.69</v>
      </c>
      <c r="T14878" s="65"/>
      <c r="U14878" s="65" t="s">
        <v>5920</v>
      </c>
      <c r="V14878" s="2"/>
      <c r="W14878" s="2"/>
      <c r="X14878" s="65">
        <v>1373</v>
      </c>
      <c r="Y14878" s="2"/>
      <c r="Z14878" s="2"/>
      <c r="AA14878" s="65" t="s">
        <v>3422</v>
      </c>
      <c r="AB14878" s="65">
        <v>1</v>
      </c>
      <c r="AC14878" s="65" t="s">
        <v>7543</v>
      </c>
      <c r="AD14878" s="65" t="s">
        <v>5914</v>
      </c>
      <c r="AE14878" s="2"/>
      <c r="AF14878" s="65" t="s">
        <v>2869</v>
      </c>
      <c r="AG14878" s="65" t="s">
        <v>7448</v>
      </c>
      <c r="AH14878" s="2"/>
      <c r="AI14878" s="65" t="s">
        <v>5906</v>
      </c>
      <c r="AJ14878" s="65" t="s">
        <v>5906</v>
      </c>
      <c r="AK14878" s="65" t="s">
        <v>5915</v>
      </c>
      <c r="AL14878" s="65" t="s">
        <v>5908</v>
      </c>
      <c r="AM14878" s="65" t="s">
        <v>5923</v>
      </c>
      <c r="AN14878" s="65" t="s">
        <v>5908</v>
      </c>
      <c r="AO14878" s="2"/>
      <c r="AP14878" s="65" t="s">
        <v>7454</v>
      </c>
    </row>
    <row r="14879" spans="1:42" ht="30" customHeight="1" x14ac:dyDescent="0.3">
      <c r="A14879" s="65" t="s">
        <v>2778</v>
      </c>
      <c r="B14879" s="65" t="s">
        <v>2821</v>
      </c>
      <c r="C14879" s="65" t="s">
        <v>2780</v>
      </c>
      <c r="D14879" s="65" t="s">
        <v>7045</v>
      </c>
      <c r="E14879" s="65" t="s">
        <v>2869</v>
      </c>
      <c r="F14879" s="65" t="s">
        <v>2824</v>
      </c>
      <c r="G14879" s="65" t="s">
        <v>4896</v>
      </c>
      <c r="H14879" s="357"/>
      <c r="I14879" s="65" t="s">
        <v>2859</v>
      </c>
      <c r="J14879" s="65" t="s">
        <v>1430</v>
      </c>
      <c r="K14879" s="65" t="s">
        <v>2747</v>
      </c>
      <c r="L14879" s="65" t="s">
        <v>2869</v>
      </c>
      <c r="M14879" s="65" t="s">
        <v>2873</v>
      </c>
      <c r="N14879" s="65" t="s">
        <v>2829</v>
      </c>
      <c r="O14879" s="65" t="s">
        <v>2682</v>
      </c>
      <c r="P14879" s="65">
        <v>0</v>
      </c>
      <c r="Q14879" s="65">
        <v>0</v>
      </c>
      <c r="R14879" s="65">
        <v>0</v>
      </c>
      <c r="S14879" s="65">
        <v>0</v>
      </c>
      <c r="T14879" s="65"/>
      <c r="U14879" s="65" t="s">
        <v>5920</v>
      </c>
      <c r="V14879" s="2"/>
      <c r="W14879" s="2"/>
      <c r="X14879" s="65">
        <v>1373</v>
      </c>
      <c r="Y14879" s="2"/>
      <c r="Z14879" s="2"/>
      <c r="AA14879" s="65" t="s">
        <v>3773</v>
      </c>
      <c r="AB14879" s="65">
        <v>1</v>
      </c>
      <c r="AC14879" s="65" t="s">
        <v>7541</v>
      </c>
      <c r="AD14879" s="65" t="s">
        <v>5914</v>
      </c>
      <c r="AE14879" s="2"/>
      <c r="AF14879" s="65" t="s">
        <v>2869</v>
      </c>
      <c r="AG14879" s="65" t="s">
        <v>7448</v>
      </c>
      <c r="AH14879" s="2"/>
      <c r="AI14879" s="65" t="s">
        <v>5906</v>
      </c>
      <c r="AJ14879" s="65" t="s">
        <v>5906</v>
      </c>
      <c r="AK14879" s="65" t="s">
        <v>5915</v>
      </c>
      <c r="AL14879" s="65" t="s">
        <v>5908</v>
      </c>
      <c r="AM14879" s="65" t="s">
        <v>5923</v>
      </c>
      <c r="AN14879" s="65" t="s">
        <v>5908</v>
      </c>
      <c r="AO14879" s="2"/>
      <c r="AP14879" s="65" t="s">
        <v>7449</v>
      </c>
    </row>
    <row r="14880" spans="1:42" ht="30" customHeight="1" x14ac:dyDescent="0.3">
      <c r="A14880" s="65" t="s">
        <v>2778</v>
      </c>
      <c r="B14880" s="65" t="s">
        <v>2821</v>
      </c>
      <c r="C14880" s="65" t="s">
        <v>2780</v>
      </c>
      <c r="D14880" s="65" t="s">
        <v>4187</v>
      </c>
      <c r="E14880" s="65" t="s">
        <v>2869</v>
      </c>
      <c r="F14880" s="65" t="s">
        <v>2995</v>
      </c>
      <c r="G14880" s="65" t="s">
        <v>2996</v>
      </c>
      <c r="H14880" s="357"/>
      <c r="I14880" s="65" t="s">
        <v>2859</v>
      </c>
      <c r="J14880" s="65" t="s">
        <v>1430</v>
      </c>
      <c r="K14880" s="65" t="s">
        <v>2747</v>
      </c>
      <c r="L14880" s="65" t="s">
        <v>2869</v>
      </c>
      <c r="M14880" s="65" t="s">
        <v>2873</v>
      </c>
      <c r="N14880" s="65" t="s">
        <v>2829</v>
      </c>
      <c r="O14880" s="65" t="s">
        <v>2682</v>
      </c>
      <c r="P14880" s="65">
        <v>0</v>
      </c>
      <c r="Q14880" s="65">
        <v>0</v>
      </c>
      <c r="R14880" s="65">
        <v>0</v>
      </c>
      <c r="S14880" s="65">
        <v>0</v>
      </c>
      <c r="T14880" s="65"/>
      <c r="U14880" s="65" t="s">
        <v>5920</v>
      </c>
      <c r="V14880" s="2"/>
      <c r="W14880" s="2"/>
      <c r="X14880" s="65">
        <v>1373</v>
      </c>
      <c r="Y14880" s="2"/>
      <c r="Z14880" s="2"/>
      <c r="AA14880" s="65" t="s">
        <v>3422</v>
      </c>
      <c r="AB14880" s="65">
        <v>1</v>
      </c>
      <c r="AC14880" s="65" t="s">
        <v>7541</v>
      </c>
      <c r="AD14880" s="65" t="s">
        <v>5914</v>
      </c>
      <c r="AE14880" s="2"/>
      <c r="AF14880" s="65" t="s">
        <v>2869</v>
      </c>
      <c r="AG14880" s="65" t="s">
        <v>7448</v>
      </c>
      <c r="AH14880" s="2"/>
      <c r="AI14880" s="65" t="s">
        <v>5906</v>
      </c>
      <c r="AJ14880" s="65" t="s">
        <v>5906</v>
      </c>
      <c r="AK14880" s="65" t="s">
        <v>5915</v>
      </c>
      <c r="AL14880" s="65" t="s">
        <v>5908</v>
      </c>
      <c r="AM14880" s="65" t="s">
        <v>5923</v>
      </c>
      <c r="AN14880" s="65" t="s">
        <v>5908</v>
      </c>
      <c r="AO14880" s="2"/>
      <c r="AP14880" s="65" t="s">
        <v>7449</v>
      </c>
    </row>
    <row r="14881" spans="1:42" ht="30" customHeight="1" x14ac:dyDescent="0.3">
      <c r="A14881" s="65" t="s">
        <v>2778</v>
      </c>
      <c r="B14881" s="65" t="s">
        <v>2821</v>
      </c>
      <c r="C14881" s="65" t="s">
        <v>2780</v>
      </c>
      <c r="D14881" s="65" t="s">
        <v>5068</v>
      </c>
      <c r="E14881" s="65" t="s">
        <v>2869</v>
      </c>
      <c r="F14881" s="65" t="s">
        <v>2832</v>
      </c>
      <c r="G14881" s="65" t="s">
        <v>5176</v>
      </c>
      <c r="H14881" s="357"/>
      <c r="I14881" s="65" t="s">
        <v>2859</v>
      </c>
      <c r="J14881" s="65" t="s">
        <v>1430</v>
      </c>
      <c r="K14881" s="65" t="s">
        <v>2747</v>
      </c>
      <c r="L14881" s="65" t="s">
        <v>2869</v>
      </c>
      <c r="M14881" s="65" t="s">
        <v>2873</v>
      </c>
      <c r="N14881" s="65" t="s">
        <v>2829</v>
      </c>
      <c r="O14881" s="65" t="s">
        <v>2682</v>
      </c>
      <c r="P14881" s="65">
        <v>2395</v>
      </c>
      <c r="Q14881" s="65">
        <v>306072.28999999998</v>
      </c>
      <c r="R14881" s="65">
        <v>115998.02</v>
      </c>
      <c r="S14881" s="65">
        <v>190074.27</v>
      </c>
      <c r="T14881" s="65"/>
      <c r="U14881" s="65" t="s">
        <v>5920</v>
      </c>
      <c r="V14881" s="2"/>
      <c r="W14881" s="2"/>
      <c r="X14881" s="65">
        <v>1373</v>
      </c>
      <c r="Y14881" s="2"/>
      <c r="Z14881" s="2"/>
      <c r="AA14881" s="65" t="s">
        <v>3307</v>
      </c>
      <c r="AB14881" s="65">
        <v>1</v>
      </c>
      <c r="AC14881" s="65" t="s">
        <v>7541</v>
      </c>
      <c r="AD14881" s="65" t="s">
        <v>5914</v>
      </c>
      <c r="AE14881" s="2"/>
      <c r="AF14881" s="65" t="s">
        <v>2869</v>
      </c>
      <c r="AG14881" s="65" t="s">
        <v>7448</v>
      </c>
      <c r="AH14881" s="2"/>
      <c r="AI14881" s="65" t="s">
        <v>5906</v>
      </c>
      <c r="AJ14881" s="65" t="s">
        <v>5906</v>
      </c>
      <c r="AK14881" s="65" t="s">
        <v>5915</v>
      </c>
      <c r="AL14881" s="65" t="s">
        <v>5908</v>
      </c>
      <c r="AM14881" s="65" t="s">
        <v>5923</v>
      </c>
      <c r="AN14881" s="65" t="s">
        <v>5908</v>
      </c>
      <c r="AO14881" s="2"/>
      <c r="AP14881" s="65" t="s">
        <v>7449</v>
      </c>
    </row>
    <row r="14882" spans="1:42" ht="30" customHeight="1" x14ac:dyDescent="0.3">
      <c r="A14882" s="65" t="s">
        <v>2778</v>
      </c>
      <c r="B14882" s="65" t="s">
        <v>2821</v>
      </c>
      <c r="C14882" s="65" t="s">
        <v>2780</v>
      </c>
      <c r="D14882" s="65" t="s">
        <v>7473</v>
      </c>
      <c r="E14882" s="65" t="s">
        <v>2869</v>
      </c>
      <c r="F14882" s="65" t="s">
        <v>3005</v>
      </c>
      <c r="G14882" s="65" t="s">
        <v>5150</v>
      </c>
      <c r="H14882" s="357"/>
      <c r="I14882" s="65" t="s">
        <v>2859</v>
      </c>
      <c r="J14882" s="65" t="s">
        <v>1430</v>
      </c>
      <c r="K14882" s="65" t="s">
        <v>2747</v>
      </c>
      <c r="L14882" s="65" t="s">
        <v>2869</v>
      </c>
      <c r="M14882" s="65" t="s">
        <v>2873</v>
      </c>
      <c r="N14882" s="65" t="s">
        <v>2829</v>
      </c>
      <c r="O14882" s="65" t="s">
        <v>2682</v>
      </c>
      <c r="P14882" s="65">
        <v>24856</v>
      </c>
      <c r="Q14882" s="65">
        <v>2768817.61</v>
      </c>
      <c r="R14882" s="65">
        <v>734664.14</v>
      </c>
      <c r="S14882" s="65">
        <v>2034153.47</v>
      </c>
      <c r="T14882" s="65"/>
      <c r="U14882" s="65" t="s">
        <v>5920</v>
      </c>
      <c r="V14882" s="2"/>
      <c r="W14882" s="2"/>
      <c r="X14882" s="65">
        <v>1373</v>
      </c>
      <c r="Y14882" s="2"/>
      <c r="Z14882" s="2"/>
      <c r="AA14882" s="65" t="s">
        <v>3004</v>
      </c>
      <c r="AB14882" s="65">
        <v>1</v>
      </c>
      <c r="AC14882" s="65" t="s">
        <v>7541</v>
      </c>
      <c r="AD14882" s="65" t="s">
        <v>5914</v>
      </c>
      <c r="AE14882" s="2"/>
      <c r="AF14882" s="65" t="s">
        <v>2869</v>
      </c>
      <c r="AG14882" s="65" t="s">
        <v>7448</v>
      </c>
      <c r="AH14882" s="2"/>
      <c r="AI14882" s="65" t="s">
        <v>5906</v>
      </c>
      <c r="AJ14882" s="65" t="s">
        <v>5906</v>
      </c>
      <c r="AK14882" s="65" t="s">
        <v>5915</v>
      </c>
      <c r="AL14882" s="65" t="s">
        <v>5908</v>
      </c>
      <c r="AM14882" s="65" t="s">
        <v>5923</v>
      </c>
      <c r="AN14882" s="65" t="s">
        <v>5908</v>
      </c>
      <c r="AO14882" s="2"/>
      <c r="AP14882" s="65" t="s">
        <v>7449</v>
      </c>
    </row>
    <row r="14883" spans="1:42" ht="30" customHeight="1" x14ac:dyDescent="0.3">
      <c r="A14883" s="65" t="s">
        <v>2778</v>
      </c>
      <c r="B14883" s="65" t="s">
        <v>2821</v>
      </c>
      <c r="C14883" s="65" t="s">
        <v>2780</v>
      </c>
      <c r="D14883" s="65" t="s">
        <v>8819</v>
      </c>
      <c r="E14883" s="65" t="s">
        <v>2869</v>
      </c>
      <c r="F14883" s="65" t="s">
        <v>3106</v>
      </c>
      <c r="G14883" s="65" t="s">
        <v>4876</v>
      </c>
      <c r="H14883" s="357"/>
      <c r="I14883" s="65" t="s">
        <v>2859</v>
      </c>
      <c r="J14883" s="65" t="s">
        <v>1430</v>
      </c>
      <c r="K14883" s="65" t="s">
        <v>2747</v>
      </c>
      <c r="L14883" s="65" t="s">
        <v>2869</v>
      </c>
      <c r="M14883" s="65" t="s">
        <v>2873</v>
      </c>
      <c r="N14883" s="65" t="s">
        <v>2829</v>
      </c>
      <c r="O14883" s="65" t="s">
        <v>2682</v>
      </c>
      <c r="P14883" s="65">
        <v>899</v>
      </c>
      <c r="Q14883" s="65">
        <v>680.75</v>
      </c>
      <c r="R14883" s="65">
        <v>239.01</v>
      </c>
      <c r="S14883" s="65">
        <v>441.74</v>
      </c>
      <c r="T14883" s="65"/>
      <c r="U14883" s="65" t="s">
        <v>5920</v>
      </c>
      <c r="V14883" s="2"/>
      <c r="W14883" s="2"/>
      <c r="X14883" s="65">
        <v>1373</v>
      </c>
      <c r="Y14883" s="2"/>
      <c r="Z14883" s="2"/>
      <c r="AA14883" s="65" t="s">
        <v>3135</v>
      </c>
      <c r="AB14883" s="65">
        <v>1</v>
      </c>
      <c r="AC14883" s="65" t="s">
        <v>7541</v>
      </c>
      <c r="AD14883" s="65" t="s">
        <v>5914</v>
      </c>
      <c r="AE14883" s="2"/>
      <c r="AF14883" s="65" t="s">
        <v>2869</v>
      </c>
      <c r="AG14883" s="65" t="s">
        <v>7448</v>
      </c>
      <c r="AH14883" s="2"/>
      <c r="AI14883" s="65" t="s">
        <v>5906</v>
      </c>
      <c r="AJ14883" s="65" t="s">
        <v>5906</v>
      </c>
      <c r="AK14883" s="65" t="s">
        <v>5915</v>
      </c>
      <c r="AL14883" s="65" t="s">
        <v>5908</v>
      </c>
      <c r="AM14883" s="65" t="s">
        <v>5923</v>
      </c>
      <c r="AN14883" s="65" t="s">
        <v>5908</v>
      </c>
      <c r="AO14883" s="2"/>
      <c r="AP14883" s="65" t="s">
        <v>7449</v>
      </c>
    </row>
    <row r="14884" spans="1:42" ht="30" customHeight="1" x14ac:dyDescent="0.3">
      <c r="A14884" s="65" t="s">
        <v>2778</v>
      </c>
      <c r="B14884" s="65" t="s">
        <v>2821</v>
      </c>
      <c r="C14884" s="65" t="s">
        <v>2780</v>
      </c>
      <c r="D14884" s="65" t="s">
        <v>3796</v>
      </c>
      <c r="E14884" s="65" t="s">
        <v>2869</v>
      </c>
      <c r="F14884" s="65" t="s">
        <v>3797</v>
      </c>
      <c r="G14884" s="65" t="s">
        <v>3706</v>
      </c>
      <c r="H14884" s="357"/>
      <c r="I14884" s="65" t="s">
        <v>2859</v>
      </c>
      <c r="J14884" s="65" t="s">
        <v>1430</v>
      </c>
      <c r="K14884" s="65" t="s">
        <v>2747</v>
      </c>
      <c r="L14884" s="65" t="s">
        <v>2869</v>
      </c>
      <c r="M14884" s="65" t="s">
        <v>2873</v>
      </c>
      <c r="N14884" s="65" t="s">
        <v>2829</v>
      </c>
      <c r="O14884" s="65" t="s">
        <v>2682</v>
      </c>
      <c r="P14884" s="65">
        <v>8666</v>
      </c>
      <c r="Q14884" s="65">
        <v>2239511.0499999998</v>
      </c>
      <c r="R14884" s="65">
        <v>2029588.31</v>
      </c>
      <c r="S14884" s="65">
        <v>209922.74</v>
      </c>
      <c r="T14884" s="65"/>
      <c r="U14884" s="65" t="s">
        <v>5920</v>
      </c>
      <c r="V14884" s="2"/>
      <c r="W14884" s="2"/>
      <c r="X14884" s="65">
        <v>1373</v>
      </c>
      <c r="Y14884" s="2"/>
      <c r="Z14884" s="2"/>
      <c r="AA14884" s="65" t="s">
        <v>3796</v>
      </c>
      <c r="AB14884" s="65">
        <v>1</v>
      </c>
      <c r="AC14884" s="65" t="s">
        <v>7539</v>
      </c>
      <c r="AD14884" s="65" t="s">
        <v>5914</v>
      </c>
      <c r="AE14884" s="2"/>
      <c r="AF14884" s="65" t="s">
        <v>2869</v>
      </c>
      <c r="AG14884" s="65" t="s">
        <v>7448</v>
      </c>
      <c r="AH14884" s="2"/>
      <c r="AI14884" s="65" t="s">
        <v>5906</v>
      </c>
      <c r="AJ14884" s="65" t="s">
        <v>5906</v>
      </c>
      <c r="AK14884" s="65" t="s">
        <v>5915</v>
      </c>
      <c r="AL14884" s="65" t="s">
        <v>5908</v>
      </c>
      <c r="AM14884" s="65" t="s">
        <v>5923</v>
      </c>
      <c r="AN14884" s="65" t="s">
        <v>5908</v>
      </c>
      <c r="AO14884" s="2"/>
      <c r="AP14884" s="65" t="s">
        <v>7539</v>
      </c>
    </row>
    <row r="14885" spans="1:42" ht="30" customHeight="1" x14ac:dyDescent="0.3">
      <c r="A14885" s="65" t="s">
        <v>2778</v>
      </c>
      <c r="B14885" s="65" t="s">
        <v>2821</v>
      </c>
      <c r="C14885" s="65" t="s">
        <v>2780</v>
      </c>
      <c r="D14885" s="65" t="s">
        <v>6540</v>
      </c>
      <c r="E14885" s="65" t="s">
        <v>2869</v>
      </c>
      <c r="F14885" s="65" t="s">
        <v>6243</v>
      </c>
      <c r="G14885" s="65" t="s">
        <v>6541</v>
      </c>
      <c r="H14885" s="357"/>
      <c r="I14885" s="65" t="s">
        <v>2859</v>
      </c>
      <c r="J14885" s="65" t="s">
        <v>1430</v>
      </c>
      <c r="K14885" s="65" t="s">
        <v>2747</v>
      </c>
      <c r="L14885" s="65" t="s">
        <v>2869</v>
      </c>
      <c r="M14885" s="65" t="s">
        <v>2873</v>
      </c>
      <c r="N14885" s="65" t="s">
        <v>2829</v>
      </c>
      <c r="O14885" s="65" t="s">
        <v>2682</v>
      </c>
      <c r="P14885" s="65">
        <v>29</v>
      </c>
      <c r="Q14885" s="65">
        <v>7792.37</v>
      </c>
      <c r="R14885" s="65">
        <v>789.5</v>
      </c>
      <c r="S14885" s="65">
        <v>7002.87</v>
      </c>
      <c r="T14885" s="65"/>
      <c r="U14885" s="65" t="s">
        <v>5920</v>
      </c>
      <c r="V14885" s="2"/>
      <c r="W14885" s="2"/>
      <c r="X14885" s="65">
        <v>1373</v>
      </c>
      <c r="Y14885" s="2"/>
      <c r="Z14885" s="2"/>
      <c r="AA14885" s="65" t="s">
        <v>5976</v>
      </c>
      <c r="AB14885" s="65">
        <v>1</v>
      </c>
      <c r="AC14885" s="65" t="s">
        <v>7541</v>
      </c>
      <c r="AD14885" s="65" t="s">
        <v>5914</v>
      </c>
      <c r="AE14885" s="2"/>
      <c r="AF14885" s="65" t="s">
        <v>2869</v>
      </c>
      <c r="AG14885" s="65" t="s">
        <v>7448</v>
      </c>
      <c r="AH14885" s="2"/>
      <c r="AI14885" s="65" t="s">
        <v>5906</v>
      </c>
      <c r="AJ14885" s="65" t="s">
        <v>5906</v>
      </c>
      <c r="AK14885" s="65" t="s">
        <v>5915</v>
      </c>
      <c r="AL14885" s="65" t="s">
        <v>5908</v>
      </c>
      <c r="AM14885" s="65" t="s">
        <v>5923</v>
      </c>
      <c r="AN14885" s="65" t="s">
        <v>5908</v>
      </c>
      <c r="AO14885" s="2"/>
      <c r="AP14885" s="65" t="s">
        <v>7449</v>
      </c>
    </row>
    <row r="14886" spans="1:42" ht="30" customHeight="1" x14ac:dyDescent="0.3">
      <c r="A14886" s="65" t="s">
        <v>2778</v>
      </c>
      <c r="B14886" s="65" t="s">
        <v>2821</v>
      </c>
      <c r="C14886" s="65" t="s">
        <v>2780</v>
      </c>
      <c r="D14886" s="65" t="s">
        <v>7526</v>
      </c>
      <c r="E14886" s="65" t="s">
        <v>2869</v>
      </c>
      <c r="F14886" s="65" t="s">
        <v>3148</v>
      </c>
      <c r="G14886" s="65" t="s">
        <v>3753</v>
      </c>
      <c r="H14886" s="357"/>
      <c r="I14886" s="65" t="s">
        <v>2859</v>
      </c>
      <c r="J14886" s="65" t="s">
        <v>1430</v>
      </c>
      <c r="K14886" s="65" t="s">
        <v>2747</v>
      </c>
      <c r="L14886" s="65" t="s">
        <v>2869</v>
      </c>
      <c r="M14886" s="65" t="s">
        <v>2873</v>
      </c>
      <c r="N14886" s="65" t="s">
        <v>2829</v>
      </c>
      <c r="O14886" s="65" t="s">
        <v>2682</v>
      </c>
      <c r="P14886" s="65">
        <v>13</v>
      </c>
      <c r="Q14886" s="65">
        <v>5189.8</v>
      </c>
      <c r="R14886" s="65">
        <v>3143.46</v>
      </c>
      <c r="S14886" s="65">
        <v>2046.3400000000001</v>
      </c>
      <c r="T14886" s="65"/>
      <c r="U14886" s="65" t="s">
        <v>5920</v>
      </c>
      <c r="V14886" s="2"/>
      <c r="W14886" s="2"/>
      <c r="X14886" s="65">
        <v>1373</v>
      </c>
      <c r="Y14886" s="2"/>
      <c r="Z14886" s="2"/>
      <c r="AA14886" s="65" t="s">
        <v>3694</v>
      </c>
      <c r="AB14886" s="65">
        <v>1</v>
      </c>
      <c r="AC14886" s="65" t="s">
        <v>7541</v>
      </c>
      <c r="AD14886" s="65" t="s">
        <v>5914</v>
      </c>
      <c r="AE14886" s="2"/>
      <c r="AF14886" s="65" t="s">
        <v>2869</v>
      </c>
      <c r="AG14886" s="65" t="s">
        <v>7448</v>
      </c>
      <c r="AH14886" s="2"/>
      <c r="AI14886" s="65" t="s">
        <v>5906</v>
      </c>
      <c r="AJ14886" s="65" t="s">
        <v>5906</v>
      </c>
      <c r="AK14886" s="65" t="s">
        <v>5915</v>
      </c>
      <c r="AL14886" s="65" t="s">
        <v>5908</v>
      </c>
      <c r="AM14886" s="65" t="s">
        <v>5923</v>
      </c>
      <c r="AN14886" s="65" t="s">
        <v>5908</v>
      </c>
      <c r="AO14886" s="2"/>
      <c r="AP14886" s="65" t="s">
        <v>7449</v>
      </c>
    </row>
    <row r="14887" spans="1:42" ht="30" customHeight="1" x14ac:dyDescent="0.3">
      <c r="A14887" s="65" t="s">
        <v>2778</v>
      </c>
      <c r="B14887" s="65" t="s">
        <v>2821</v>
      </c>
      <c r="C14887" s="65" t="s">
        <v>2780</v>
      </c>
      <c r="D14887" s="65" t="s">
        <v>6484</v>
      </c>
      <c r="E14887" s="65" t="s">
        <v>2869</v>
      </c>
      <c r="F14887" s="65" t="s">
        <v>2870</v>
      </c>
      <c r="G14887" s="65" t="s">
        <v>3495</v>
      </c>
      <c r="H14887" s="357"/>
      <c r="I14887" s="65" t="s">
        <v>2859</v>
      </c>
      <c r="J14887" s="65" t="s">
        <v>1430</v>
      </c>
      <c r="K14887" s="65" t="s">
        <v>2747</v>
      </c>
      <c r="L14887" s="65" t="s">
        <v>2869</v>
      </c>
      <c r="M14887" s="65" t="s">
        <v>2873</v>
      </c>
      <c r="N14887" s="65" t="s">
        <v>2829</v>
      </c>
      <c r="O14887" s="65" t="s">
        <v>2682</v>
      </c>
      <c r="P14887" s="65">
        <v>1361</v>
      </c>
      <c r="Q14887" s="65">
        <v>608424.22</v>
      </c>
      <c r="R14887" s="65">
        <v>83679.63</v>
      </c>
      <c r="S14887" s="65">
        <v>524744.59</v>
      </c>
      <c r="T14887" s="65"/>
      <c r="U14887" s="65" t="s">
        <v>5920</v>
      </c>
      <c r="V14887" s="2"/>
      <c r="W14887" s="2"/>
      <c r="X14887" s="65">
        <v>1373</v>
      </c>
      <c r="Y14887" s="2"/>
      <c r="Z14887" s="2"/>
      <c r="AA14887" s="65" t="s">
        <v>2868</v>
      </c>
      <c r="AB14887" s="65">
        <v>1</v>
      </c>
      <c r="AC14887" s="65" t="s">
        <v>7541</v>
      </c>
      <c r="AD14887" s="65" t="s">
        <v>5914</v>
      </c>
      <c r="AE14887" s="2"/>
      <c r="AF14887" s="65" t="s">
        <v>2869</v>
      </c>
      <c r="AG14887" s="65" t="s">
        <v>7448</v>
      </c>
      <c r="AH14887" s="2"/>
      <c r="AI14887" s="65" t="s">
        <v>5906</v>
      </c>
      <c r="AJ14887" s="65" t="s">
        <v>5906</v>
      </c>
      <c r="AK14887" s="65" t="s">
        <v>5915</v>
      </c>
      <c r="AL14887" s="65" t="s">
        <v>5908</v>
      </c>
      <c r="AM14887" s="65" t="s">
        <v>5923</v>
      </c>
      <c r="AN14887" s="65" t="s">
        <v>5908</v>
      </c>
      <c r="AO14887" s="2"/>
      <c r="AP14887" s="65" t="s">
        <v>7449</v>
      </c>
    </row>
    <row r="14888" spans="1:42" ht="30" customHeight="1" x14ac:dyDescent="0.3">
      <c r="A14888" s="65" t="s">
        <v>2778</v>
      </c>
      <c r="B14888" s="65" t="s">
        <v>2821</v>
      </c>
      <c r="C14888" s="65" t="s">
        <v>2780</v>
      </c>
      <c r="D14888" s="65" t="s">
        <v>6830</v>
      </c>
      <c r="E14888" s="65" t="s">
        <v>2869</v>
      </c>
      <c r="F14888" s="65" t="s">
        <v>2870</v>
      </c>
      <c r="G14888" s="65" t="s">
        <v>3837</v>
      </c>
      <c r="H14888" s="357"/>
      <c r="I14888" s="65" t="s">
        <v>2859</v>
      </c>
      <c r="J14888" s="65" t="s">
        <v>1430</v>
      </c>
      <c r="K14888" s="65" t="s">
        <v>2747</v>
      </c>
      <c r="L14888" s="65" t="s">
        <v>2869</v>
      </c>
      <c r="M14888" s="65" t="s">
        <v>2873</v>
      </c>
      <c r="N14888" s="65" t="s">
        <v>2829</v>
      </c>
      <c r="O14888" s="65" t="s">
        <v>2682</v>
      </c>
      <c r="P14888" s="65">
        <v>78</v>
      </c>
      <c r="Q14888" s="65">
        <v>40664.26</v>
      </c>
      <c r="R14888" s="65">
        <v>5592.76</v>
      </c>
      <c r="S14888" s="65">
        <v>35071.5</v>
      </c>
      <c r="T14888" s="65"/>
      <c r="U14888" s="65" t="s">
        <v>5920</v>
      </c>
      <c r="V14888" s="2"/>
      <c r="W14888" s="2"/>
      <c r="X14888" s="65">
        <v>1373</v>
      </c>
      <c r="Y14888" s="2"/>
      <c r="Z14888" s="2"/>
      <c r="AA14888" s="65" t="s">
        <v>2868</v>
      </c>
      <c r="AB14888" s="65">
        <v>1</v>
      </c>
      <c r="AC14888" s="65" t="s">
        <v>7541</v>
      </c>
      <c r="AD14888" s="65" t="s">
        <v>5914</v>
      </c>
      <c r="AE14888" s="2"/>
      <c r="AF14888" s="65" t="s">
        <v>2869</v>
      </c>
      <c r="AG14888" s="65" t="s">
        <v>7448</v>
      </c>
      <c r="AH14888" s="2"/>
      <c r="AI14888" s="65" t="s">
        <v>5906</v>
      </c>
      <c r="AJ14888" s="65" t="s">
        <v>5906</v>
      </c>
      <c r="AK14888" s="65" t="s">
        <v>5915</v>
      </c>
      <c r="AL14888" s="65" t="s">
        <v>5908</v>
      </c>
      <c r="AM14888" s="65" t="s">
        <v>5923</v>
      </c>
      <c r="AN14888" s="65" t="s">
        <v>5908</v>
      </c>
      <c r="AO14888" s="2"/>
      <c r="AP14888" s="65" t="s">
        <v>7449</v>
      </c>
    </row>
    <row r="14889" spans="1:42" ht="30" customHeight="1" x14ac:dyDescent="0.3">
      <c r="A14889" s="65" t="s">
        <v>2778</v>
      </c>
      <c r="B14889" s="65" t="s">
        <v>2821</v>
      </c>
      <c r="C14889" s="65" t="s">
        <v>2780</v>
      </c>
      <c r="D14889" s="65" t="s">
        <v>6002</v>
      </c>
      <c r="E14889" s="65" t="s">
        <v>2869</v>
      </c>
      <c r="F14889" s="65" t="s">
        <v>2680</v>
      </c>
      <c r="G14889" s="65" t="s">
        <v>3990</v>
      </c>
      <c r="H14889" s="357"/>
      <c r="I14889" s="65" t="s">
        <v>2859</v>
      </c>
      <c r="J14889" s="65" t="s">
        <v>1430</v>
      </c>
      <c r="K14889" s="65" t="s">
        <v>2747</v>
      </c>
      <c r="L14889" s="65" t="s">
        <v>2869</v>
      </c>
      <c r="M14889" s="65" t="s">
        <v>2873</v>
      </c>
      <c r="N14889" s="65" t="s">
        <v>2829</v>
      </c>
      <c r="O14889" s="65" t="s">
        <v>2682</v>
      </c>
      <c r="P14889" s="65">
        <v>14638</v>
      </c>
      <c r="Q14889" s="65">
        <v>8719536.9299999997</v>
      </c>
      <c r="R14889" s="65">
        <v>547416.54</v>
      </c>
      <c r="S14889" s="65">
        <v>8172120.3899999997</v>
      </c>
      <c r="T14889" s="65"/>
      <c r="U14889" s="65" t="s">
        <v>5920</v>
      </c>
      <c r="V14889" s="2"/>
      <c r="W14889" s="2"/>
      <c r="X14889" s="65">
        <v>1373</v>
      </c>
      <c r="Y14889" s="2"/>
      <c r="Z14889" s="2"/>
      <c r="AA14889" s="65" t="s">
        <v>6523</v>
      </c>
      <c r="AB14889" s="65">
        <v>1</v>
      </c>
      <c r="AC14889" s="65" t="s">
        <v>7541</v>
      </c>
      <c r="AD14889" s="65" t="s">
        <v>5914</v>
      </c>
      <c r="AE14889" s="2"/>
      <c r="AF14889" s="65" t="s">
        <v>2869</v>
      </c>
      <c r="AG14889" s="65" t="s">
        <v>7448</v>
      </c>
      <c r="AH14889" s="2"/>
      <c r="AI14889" s="65" t="s">
        <v>5906</v>
      </c>
      <c r="AJ14889" s="65" t="s">
        <v>5906</v>
      </c>
      <c r="AK14889" s="65" t="s">
        <v>5915</v>
      </c>
      <c r="AL14889" s="65" t="s">
        <v>5908</v>
      </c>
      <c r="AM14889" s="65" t="s">
        <v>5923</v>
      </c>
      <c r="AN14889" s="65" t="s">
        <v>5908</v>
      </c>
      <c r="AO14889" s="2"/>
      <c r="AP14889" s="65" t="s">
        <v>7449</v>
      </c>
    </row>
    <row r="14890" spans="1:42" ht="30" customHeight="1" x14ac:dyDescent="0.3">
      <c r="A14890" s="65" t="s">
        <v>2778</v>
      </c>
      <c r="B14890" s="65" t="s">
        <v>2821</v>
      </c>
      <c r="C14890" s="65" t="s">
        <v>2780</v>
      </c>
      <c r="D14890" s="65" t="s">
        <v>10409</v>
      </c>
      <c r="E14890" s="65" t="s">
        <v>2869</v>
      </c>
      <c r="F14890" s="65" t="s">
        <v>3106</v>
      </c>
      <c r="G14890" s="65" t="s">
        <v>4134</v>
      </c>
      <c r="H14890" s="357"/>
      <c r="I14890" s="65" t="s">
        <v>2859</v>
      </c>
      <c r="J14890" s="65" t="s">
        <v>1430</v>
      </c>
      <c r="K14890" s="65" t="s">
        <v>2747</v>
      </c>
      <c r="L14890" s="65" t="s">
        <v>2869</v>
      </c>
      <c r="M14890" s="65" t="s">
        <v>2873</v>
      </c>
      <c r="N14890" s="65" t="s">
        <v>2829</v>
      </c>
      <c r="O14890" s="65" t="s">
        <v>2682</v>
      </c>
      <c r="P14890" s="65">
        <v>2</v>
      </c>
      <c r="Q14890" s="65">
        <v>1477.99</v>
      </c>
      <c r="R14890" s="65">
        <v>518.91999999999996</v>
      </c>
      <c r="S14890" s="65">
        <v>959.07</v>
      </c>
      <c r="T14890" s="65"/>
      <c r="U14890" s="65" t="s">
        <v>5920</v>
      </c>
      <c r="V14890" s="2"/>
      <c r="W14890" s="2"/>
      <c r="X14890" s="65">
        <v>1373</v>
      </c>
      <c r="Y14890" s="2"/>
      <c r="Z14890" s="2"/>
      <c r="AA14890" s="65" t="s">
        <v>3105</v>
      </c>
      <c r="AB14890" s="65">
        <v>1</v>
      </c>
      <c r="AC14890" s="65" t="s">
        <v>7541</v>
      </c>
      <c r="AD14890" s="65" t="s">
        <v>5914</v>
      </c>
      <c r="AE14890" s="2"/>
      <c r="AF14890" s="65" t="s">
        <v>2869</v>
      </c>
      <c r="AG14890" s="65" t="s">
        <v>7448</v>
      </c>
      <c r="AH14890" s="2"/>
      <c r="AI14890" s="65" t="s">
        <v>5906</v>
      </c>
      <c r="AJ14890" s="65" t="s">
        <v>5906</v>
      </c>
      <c r="AK14890" s="65" t="s">
        <v>5915</v>
      </c>
      <c r="AL14890" s="65" t="s">
        <v>5908</v>
      </c>
      <c r="AM14890" s="65" t="s">
        <v>5923</v>
      </c>
      <c r="AN14890" s="65" t="s">
        <v>5908</v>
      </c>
      <c r="AO14890" s="2"/>
      <c r="AP14890" s="65" t="s">
        <v>7449</v>
      </c>
    </row>
    <row r="14891" spans="1:42" ht="30" customHeight="1" x14ac:dyDescent="0.3">
      <c r="A14891" s="65" t="s">
        <v>2778</v>
      </c>
      <c r="B14891" s="65" t="s">
        <v>2821</v>
      </c>
      <c r="C14891" s="65" t="s">
        <v>2780</v>
      </c>
      <c r="D14891" s="65" t="s">
        <v>5663</v>
      </c>
      <c r="E14891" s="65" t="s">
        <v>2869</v>
      </c>
      <c r="F14891" s="65" t="s">
        <v>2837</v>
      </c>
      <c r="G14891" s="65" t="s">
        <v>2960</v>
      </c>
      <c r="H14891" s="357"/>
      <c r="I14891" s="65" t="s">
        <v>2859</v>
      </c>
      <c r="J14891" s="65" t="s">
        <v>1430</v>
      </c>
      <c r="K14891" s="65" t="s">
        <v>2747</v>
      </c>
      <c r="L14891" s="65" t="s">
        <v>2869</v>
      </c>
      <c r="M14891" s="65" t="s">
        <v>2873</v>
      </c>
      <c r="N14891" s="65" t="s">
        <v>2829</v>
      </c>
      <c r="O14891" s="65" t="s">
        <v>2682</v>
      </c>
      <c r="P14891" s="65">
        <v>9182</v>
      </c>
      <c r="Q14891" s="65">
        <v>1328259.77</v>
      </c>
      <c r="R14891" s="65">
        <v>391128.43</v>
      </c>
      <c r="S14891" s="65">
        <v>937131.34</v>
      </c>
      <c r="T14891" s="65"/>
      <c r="U14891" s="65" t="s">
        <v>5920</v>
      </c>
      <c r="V14891" s="2"/>
      <c r="W14891" s="2"/>
      <c r="X14891" s="65">
        <v>1373</v>
      </c>
      <c r="Y14891" s="2"/>
      <c r="Z14891" s="2"/>
      <c r="AA14891" s="65" t="s">
        <v>2830</v>
      </c>
      <c r="AB14891" s="65">
        <v>1</v>
      </c>
      <c r="AC14891" s="65" t="s">
        <v>7541</v>
      </c>
      <c r="AD14891" s="65" t="s">
        <v>5914</v>
      </c>
      <c r="AE14891" s="2"/>
      <c r="AF14891" s="65" t="s">
        <v>2869</v>
      </c>
      <c r="AG14891" s="65" t="s">
        <v>7448</v>
      </c>
      <c r="AH14891" s="2"/>
      <c r="AI14891" s="65" t="s">
        <v>5906</v>
      </c>
      <c r="AJ14891" s="65" t="s">
        <v>5906</v>
      </c>
      <c r="AK14891" s="65" t="s">
        <v>5915</v>
      </c>
      <c r="AL14891" s="65" t="s">
        <v>5908</v>
      </c>
      <c r="AM14891" s="65" t="s">
        <v>5923</v>
      </c>
      <c r="AN14891" s="65" t="s">
        <v>5908</v>
      </c>
      <c r="AO14891" s="2"/>
      <c r="AP14891" s="65" t="s">
        <v>7449</v>
      </c>
    </row>
    <row r="14892" spans="1:42" ht="30" customHeight="1" x14ac:dyDescent="0.3">
      <c r="A14892" s="65" t="s">
        <v>2778</v>
      </c>
      <c r="B14892" s="65" t="s">
        <v>2821</v>
      </c>
      <c r="C14892" s="65" t="s">
        <v>2780</v>
      </c>
      <c r="D14892" s="65" t="s">
        <v>7499</v>
      </c>
      <c r="E14892" s="65" t="s">
        <v>2869</v>
      </c>
      <c r="F14892" s="65" t="s">
        <v>3326</v>
      </c>
      <c r="G14892" s="65" t="s">
        <v>5804</v>
      </c>
      <c r="H14892" s="357"/>
      <c r="I14892" s="65" t="s">
        <v>2859</v>
      </c>
      <c r="J14892" s="65" t="s">
        <v>1430</v>
      </c>
      <c r="K14892" s="65" t="s">
        <v>2747</v>
      </c>
      <c r="L14892" s="65" t="s">
        <v>2869</v>
      </c>
      <c r="M14892" s="65" t="s">
        <v>2873</v>
      </c>
      <c r="N14892" s="65" t="s">
        <v>2829</v>
      </c>
      <c r="O14892" s="65" t="s">
        <v>2682</v>
      </c>
      <c r="P14892" s="65">
        <v>0</v>
      </c>
      <c r="Q14892" s="65">
        <v>0</v>
      </c>
      <c r="R14892" s="65">
        <v>0</v>
      </c>
      <c r="S14892" s="65">
        <v>0</v>
      </c>
      <c r="T14892" s="65"/>
      <c r="U14892" s="65" t="s">
        <v>5920</v>
      </c>
      <c r="V14892" s="2"/>
      <c r="W14892" s="2"/>
      <c r="X14892" s="65">
        <v>1373</v>
      </c>
      <c r="Y14892" s="2"/>
      <c r="Z14892" s="2"/>
      <c r="AA14892" s="65" t="s">
        <v>3320</v>
      </c>
      <c r="AB14892" s="65">
        <v>1</v>
      </c>
      <c r="AC14892" s="65" t="s">
        <v>7541</v>
      </c>
      <c r="AD14892" s="65" t="s">
        <v>5914</v>
      </c>
      <c r="AE14892" s="2"/>
      <c r="AF14892" s="65" t="s">
        <v>2869</v>
      </c>
      <c r="AG14892" s="65" t="s">
        <v>7448</v>
      </c>
      <c r="AH14892" s="2"/>
      <c r="AI14892" s="65" t="s">
        <v>5906</v>
      </c>
      <c r="AJ14892" s="65" t="s">
        <v>5906</v>
      </c>
      <c r="AK14892" s="65" t="s">
        <v>5915</v>
      </c>
      <c r="AL14892" s="65" t="s">
        <v>5908</v>
      </c>
      <c r="AM14892" s="65" t="s">
        <v>5923</v>
      </c>
      <c r="AN14892" s="65" t="s">
        <v>5908</v>
      </c>
      <c r="AO14892" s="2"/>
      <c r="AP14892" s="65" t="s">
        <v>7449</v>
      </c>
    </row>
    <row r="14893" spans="1:42" ht="30" customHeight="1" x14ac:dyDescent="0.3">
      <c r="A14893" s="65" t="s">
        <v>2778</v>
      </c>
      <c r="B14893" s="65" t="s">
        <v>2821</v>
      </c>
      <c r="C14893" s="65" t="s">
        <v>2780</v>
      </c>
      <c r="D14893" s="65" t="s">
        <v>5935</v>
      </c>
      <c r="E14893" s="65" t="s">
        <v>2869</v>
      </c>
      <c r="F14893" s="65" t="s">
        <v>6124</v>
      </c>
      <c r="G14893" s="65" t="s">
        <v>4644</v>
      </c>
      <c r="H14893" s="357"/>
      <c r="I14893" s="65" t="s">
        <v>2859</v>
      </c>
      <c r="J14893" s="65" t="s">
        <v>1430</v>
      </c>
      <c r="K14893" s="65" t="s">
        <v>2759</v>
      </c>
      <c r="L14893" s="65" t="s">
        <v>2869</v>
      </c>
      <c r="M14893" s="65" t="s">
        <v>2873</v>
      </c>
      <c r="N14893" s="65" t="s">
        <v>2829</v>
      </c>
      <c r="O14893" s="65" t="s">
        <v>2682</v>
      </c>
      <c r="P14893" s="65">
        <v>80</v>
      </c>
      <c r="Q14893" s="65">
        <v>175136.44</v>
      </c>
      <c r="R14893" s="65">
        <v>3788.8</v>
      </c>
      <c r="S14893" s="65">
        <v>171347.64</v>
      </c>
      <c r="T14893" s="65"/>
      <c r="U14893" s="65" t="s">
        <v>5920</v>
      </c>
      <c r="V14893" s="2"/>
      <c r="W14893" s="2"/>
      <c r="X14893" s="65">
        <v>1373</v>
      </c>
      <c r="Y14893" s="2"/>
      <c r="Z14893" s="2"/>
      <c r="AA14893" s="65" t="s">
        <v>6013</v>
      </c>
      <c r="AB14893" s="65">
        <v>1</v>
      </c>
      <c r="AC14893" s="65" t="s">
        <v>7548</v>
      </c>
      <c r="AD14893" s="65" t="s">
        <v>5914</v>
      </c>
      <c r="AE14893" s="2"/>
      <c r="AF14893" s="65" t="s">
        <v>2869</v>
      </c>
      <c r="AG14893" s="65" t="s">
        <v>7448</v>
      </c>
      <c r="AH14893" s="2"/>
      <c r="AI14893" s="65" t="s">
        <v>5906</v>
      </c>
      <c r="AJ14893" s="65" t="s">
        <v>5906</v>
      </c>
      <c r="AK14893" s="65" t="s">
        <v>5915</v>
      </c>
      <c r="AL14893" s="65" t="s">
        <v>5908</v>
      </c>
      <c r="AM14893" s="65" t="s">
        <v>5923</v>
      </c>
      <c r="AN14893" s="65" t="s">
        <v>5908</v>
      </c>
      <c r="AO14893" s="2"/>
      <c r="AP14893" s="65" t="s">
        <v>7449</v>
      </c>
    </row>
    <row r="14894" spans="1:42" ht="30" customHeight="1" x14ac:dyDescent="0.3">
      <c r="A14894" s="65" t="s">
        <v>2778</v>
      </c>
      <c r="B14894" s="65" t="s">
        <v>2821</v>
      </c>
      <c r="C14894" s="65" t="s">
        <v>2780</v>
      </c>
      <c r="D14894" s="65" t="s">
        <v>7499</v>
      </c>
      <c r="E14894" s="65" t="s">
        <v>2869</v>
      </c>
      <c r="F14894" s="65" t="s">
        <v>3326</v>
      </c>
      <c r="G14894" s="65" t="s">
        <v>3747</v>
      </c>
      <c r="H14894" s="357"/>
      <c r="I14894" s="65" t="s">
        <v>2859</v>
      </c>
      <c r="J14894" s="65" t="s">
        <v>1430</v>
      </c>
      <c r="K14894" s="65" t="s">
        <v>2759</v>
      </c>
      <c r="L14894" s="65" t="s">
        <v>2869</v>
      </c>
      <c r="M14894" s="65" t="s">
        <v>2873</v>
      </c>
      <c r="N14894" s="65" t="s">
        <v>2829</v>
      </c>
      <c r="O14894" s="65" t="s">
        <v>2682</v>
      </c>
      <c r="P14894" s="65">
        <v>0</v>
      </c>
      <c r="Q14894" s="65">
        <v>0</v>
      </c>
      <c r="R14894" s="65">
        <v>0</v>
      </c>
      <c r="S14894" s="65">
        <v>0</v>
      </c>
      <c r="T14894" s="65"/>
      <c r="U14894" s="65" t="s">
        <v>5920</v>
      </c>
      <c r="V14894" s="2"/>
      <c r="W14894" s="2"/>
      <c r="X14894" s="65">
        <v>1373</v>
      </c>
      <c r="Y14894" s="2"/>
      <c r="Z14894" s="2"/>
      <c r="AA14894" s="65" t="s">
        <v>3325</v>
      </c>
      <c r="AB14894" s="65">
        <v>1</v>
      </c>
      <c r="AC14894" s="65" t="s">
        <v>7548</v>
      </c>
      <c r="AD14894" s="65" t="s">
        <v>5914</v>
      </c>
      <c r="AE14894" s="2"/>
      <c r="AF14894" s="65" t="s">
        <v>2869</v>
      </c>
      <c r="AG14894" s="65" t="s">
        <v>7448</v>
      </c>
      <c r="AH14894" s="2"/>
      <c r="AI14894" s="65" t="s">
        <v>5906</v>
      </c>
      <c r="AJ14894" s="65" t="s">
        <v>5906</v>
      </c>
      <c r="AK14894" s="65" t="s">
        <v>5915</v>
      </c>
      <c r="AL14894" s="65" t="s">
        <v>5908</v>
      </c>
      <c r="AM14894" s="65" t="s">
        <v>5923</v>
      </c>
      <c r="AN14894" s="65" t="s">
        <v>5908</v>
      </c>
      <c r="AO14894" s="2"/>
      <c r="AP14894" s="65" t="s">
        <v>7449</v>
      </c>
    </row>
    <row r="14895" spans="1:42" ht="30" customHeight="1" x14ac:dyDescent="0.3">
      <c r="A14895" s="65" t="s">
        <v>2778</v>
      </c>
      <c r="B14895" s="65" t="s">
        <v>2821</v>
      </c>
      <c r="C14895" s="65" t="s">
        <v>2780</v>
      </c>
      <c r="D14895" s="65" t="s">
        <v>8682</v>
      </c>
      <c r="E14895" s="65" t="s">
        <v>2869</v>
      </c>
      <c r="F14895" s="65" t="s">
        <v>2877</v>
      </c>
      <c r="G14895" s="65" t="s">
        <v>4315</v>
      </c>
      <c r="H14895" s="357"/>
      <c r="I14895" s="65" t="s">
        <v>2859</v>
      </c>
      <c r="J14895" s="65" t="s">
        <v>1430</v>
      </c>
      <c r="K14895" s="65" t="s">
        <v>2759</v>
      </c>
      <c r="L14895" s="65" t="s">
        <v>2869</v>
      </c>
      <c r="M14895" s="65" t="s">
        <v>2873</v>
      </c>
      <c r="N14895" s="65" t="s">
        <v>2829</v>
      </c>
      <c r="O14895" s="65" t="s">
        <v>2682</v>
      </c>
      <c r="P14895" s="65">
        <v>118</v>
      </c>
      <c r="Q14895" s="65">
        <v>209024.23</v>
      </c>
      <c r="R14895" s="65">
        <v>35898.26</v>
      </c>
      <c r="S14895" s="65">
        <v>173125.97</v>
      </c>
      <c r="T14895" s="65"/>
      <c r="U14895" s="65" t="s">
        <v>5920</v>
      </c>
      <c r="V14895" s="2"/>
      <c r="W14895" s="2"/>
      <c r="X14895" s="65">
        <v>1373</v>
      </c>
      <c r="Y14895" s="2"/>
      <c r="Z14895" s="2"/>
      <c r="AA14895" s="65" t="s">
        <v>2951</v>
      </c>
      <c r="AB14895" s="65">
        <v>1</v>
      </c>
      <c r="AC14895" s="65" t="s">
        <v>7548</v>
      </c>
      <c r="AD14895" s="65" t="s">
        <v>5914</v>
      </c>
      <c r="AE14895" s="2"/>
      <c r="AF14895" s="65" t="s">
        <v>2869</v>
      </c>
      <c r="AG14895" s="65" t="s">
        <v>7448</v>
      </c>
      <c r="AH14895" s="2"/>
      <c r="AI14895" s="65" t="s">
        <v>5906</v>
      </c>
      <c r="AJ14895" s="65" t="s">
        <v>5906</v>
      </c>
      <c r="AK14895" s="65" t="s">
        <v>5915</v>
      </c>
      <c r="AL14895" s="65" t="s">
        <v>5908</v>
      </c>
      <c r="AM14895" s="65" t="s">
        <v>5923</v>
      </c>
      <c r="AN14895" s="65" t="s">
        <v>5908</v>
      </c>
      <c r="AO14895" s="2"/>
      <c r="AP14895" s="65" t="s">
        <v>7449</v>
      </c>
    </row>
    <row r="14896" spans="1:42" ht="30" customHeight="1" x14ac:dyDescent="0.3">
      <c r="A14896" s="65" t="s">
        <v>2778</v>
      </c>
      <c r="B14896" s="65" t="s">
        <v>2821</v>
      </c>
      <c r="C14896" s="65" t="s">
        <v>2780</v>
      </c>
      <c r="D14896" s="65" t="s">
        <v>5943</v>
      </c>
      <c r="E14896" s="65" t="s">
        <v>2869</v>
      </c>
      <c r="F14896" s="65" t="s">
        <v>6124</v>
      </c>
      <c r="G14896" s="65" t="s">
        <v>5448</v>
      </c>
      <c r="H14896" s="357"/>
      <c r="I14896" s="65" t="s">
        <v>2859</v>
      </c>
      <c r="J14896" s="65" t="s">
        <v>1430</v>
      </c>
      <c r="K14896" s="65" t="s">
        <v>2759</v>
      </c>
      <c r="L14896" s="65" t="s">
        <v>2869</v>
      </c>
      <c r="M14896" s="65" t="s">
        <v>2873</v>
      </c>
      <c r="N14896" s="65" t="s">
        <v>2829</v>
      </c>
      <c r="O14896" s="65" t="s">
        <v>2682</v>
      </c>
      <c r="P14896" s="65">
        <v>79</v>
      </c>
      <c r="Q14896" s="65">
        <v>154194.5</v>
      </c>
      <c r="R14896" s="65">
        <v>3335.75</v>
      </c>
      <c r="S14896" s="65">
        <v>150858.75</v>
      </c>
      <c r="T14896" s="65"/>
      <c r="U14896" s="65" t="s">
        <v>5920</v>
      </c>
      <c r="V14896" s="2"/>
      <c r="W14896" s="2"/>
      <c r="X14896" s="65">
        <v>1373</v>
      </c>
      <c r="Y14896" s="2"/>
      <c r="Z14896" s="2"/>
      <c r="AA14896" s="65" t="s">
        <v>6013</v>
      </c>
      <c r="AB14896" s="65">
        <v>1</v>
      </c>
      <c r="AC14896" s="65" t="s">
        <v>7548</v>
      </c>
      <c r="AD14896" s="65" t="s">
        <v>5914</v>
      </c>
      <c r="AE14896" s="2"/>
      <c r="AF14896" s="65" t="s">
        <v>2869</v>
      </c>
      <c r="AG14896" s="65" t="s">
        <v>7448</v>
      </c>
      <c r="AH14896" s="2"/>
      <c r="AI14896" s="65" t="s">
        <v>5906</v>
      </c>
      <c r="AJ14896" s="65" t="s">
        <v>5906</v>
      </c>
      <c r="AK14896" s="65" t="s">
        <v>5915</v>
      </c>
      <c r="AL14896" s="65" t="s">
        <v>5908</v>
      </c>
      <c r="AM14896" s="65" t="s">
        <v>5923</v>
      </c>
      <c r="AN14896" s="65" t="s">
        <v>5908</v>
      </c>
      <c r="AO14896" s="2"/>
      <c r="AP14896" s="65" t="s">
        <v>7449</v>
      </c>
    </row>
    <row r="14897" spans="1:42" ht="30" customHeight="1" x14ac:dyDescent="0.3">
      <c r="A14897" s="65" t="s">
        <v>2778</v>
      </c>
      <c r="B14897" s="65" t="s">
        <v>2821</v>
      </c>
      <c r="C14897" s="65" t="s">
        <v>2780</v>
      </c>
      <c r="D14897" s="65" t="s">
        <v>6401</v>
      </c>
      <c r="E14897" s="65" t="s">
        <v>2869</v>
      </c>
      <c r="F14897" s="65" t="s">
        <v>2870</v>
      </c>
      <c r="G14897" s="65" t="s">
        <v>4815</v>
      </c>
      <c r="H14897" s="357"/>
      <c r="I14897" s="65" t="s">
        <v>2859</v>
      </c>
      <c r="J14897" s="65" t="s">
        <v>1430</v>
      </c>
      <c r="K14897" s="65" t="s">
        <v>2759</v>
      </c>
      <c r="L14897" s="65" t="s">
        <v>2869</v>
      </c>
      <c r="M14897" s="65" t="s">
        <v>2873</v>
      </c>
      <c r="N14897" s="65" t="s">
        <v>2829</v>
      </c>
      <c r="O14897" s="65" t="s">
        <v>2682</v>
      </c>
      <c r="P14897" s="65">
        <v>129</v>
      </c>
      <c r="Q14897" s="65">
        <v>102833.17</v>
      </c>
      <c r="R14897" s="65">
        <v>14143.16</v>
      </c>
      <c r="S14897" s="65">
        <v>88690.01</v>
      </c>
      <c r="T14897" s="65"/>
      <c r="U14897" s="65" t="s">
        <v>5920</v>
      </c>
      <c r="V14897" s="2"/>
      <c r="W14897" s="2"/>
      <c r="X14897" s="65">
        <v>1373</v>
      </c>
      <c r="Y14897" s="2"/>
      <c r="Z14897" s="2"/>
      <c r="AA14897" s="65" t="s">
        <v>2868</v>
      </c>
      <c r="AB14897" s="65">
        <v>1</v>
      </c>
      <c r="AC14897" s="65" t="s">
        <v>7548</v>
      </c>
      <c r="AD14897" s="65" t="s">
        <v>5914</v>
      </c>
      <c r="AE14897" s="2"/>
      <c r="AF14897" s="65" t="s">
        <v>2869</v>
      </c>
      <c r="AG14897" s="65" t="s">
        <v>7448</v>
      </c>
      <c r="AH14897" s="2"/>
      <c r="AI14897" s="65" t="s">
        <v>5906</v>
      </c>
      <c r="AJ14897" s="65" t="s">
        <v>5906</v>
      </c>
      <c r="AK14897" s="65" t="s">
        <v>5915</v>
      </c>
      <c r="AL14897" s="65" t="s">
        <v>5908</v>
      </c>
      <c r="AM14897" s="65" t="s">
        <v>5923</v>
      </c>
      <c r="AN14897" s="65" t="s">
        <v>5908</v>
      </c>
      <c r="AO14897" s="2"/>
      <c r="AP14897" s="65" t="s">
        <v>7449</v>
      </c>
    </row>
    <row r="14898" spans="1:42" ht="30" customHeight="1" x14ac:dyDescent="0.3">
      <c r="A14898" s="65" t="s">
        <v>2778</v>
      </c>
      <c r="B14898" s="65" t="s">
        <v>2821</v>
      </c>
      <c r="C14898" s="65" t="s">
        <v>2780</v>
      </c>
      <c r="D14898" s="65" t="s">
        <v>3731</v>
      </c>
      <c r="E14898" s="65" t="s">
        <v>2869</v>
      </c>
      <c r="F14898" s="65" t="s">
        <v>3732</v>
      </c>
      <c r="G14898" s="65" t="s">
        <v>3706</v>
      </c>
      <c r="H14898" s="357"/>
      <c r="I14898" s="65" t="s">
        <v>2859</v>
      </c>
      <c r="J14898" s="65" t="s">
        <v>1430</v>
      </c>
      <c r="K14898" s="65" t="s">
        <v>2759</v>
      </c>
      <c r="L14898" s="65" t="s">
        <v>2869</v>
      </c>
      <c r="M14898" s="65" t="s">
        <v>2873</v>
      </c>
      <c r="N14898" s="65" t="s">
        <v>2829</v>
      </c>
      <c r="O14898" s="65" t="s">
        <v>2682</v>
      </c>
      <c r="P14898" s="65">
        <v>0</v>
      </c>
      <c r="Q14898" s="65">
        <v>0</v>
      </c>
      <c r="R14898" s="65">
        <v>0</v>
      </c>
      <c r="S14898" s="65">
        <v>0</v>
      </c>
      <c r="T14898" s="65"/>
      <c r="U14898" s="65" t="s">
        <v>5920</v>
      </c>
      <c r="V14898" s="2"/>
      <c r="W14898" s="2"/>
      <c r="X14898" s="65">
        <v>1373</v>
      </c>
      <c r="Y14898" s="2"/>
      <c r="Z14898" s="2"/>
      <c r="AA14898" s="65" t="s">
        <v>3731</v>
      </c>
      <c r="AB14898" s="65">
        <v>1</v>
      </c>
      <c r="AC14898" s="65" t="s">
        <v>7552</v>
      </c>
      <c r="AD14898" s="65" t="s">
        <v>5914</v>
      </c>
      <c r="AE14898" s="2"/>
      <c r="AF14898" s="65" t="s">
        <v>2869</v>
      </c>
      <c r="AG14898" s="65" t="s">
        <v>7448</v>
      </c>
      <c r="AH14898" s="2"/>
      <c r="AI14898" s="65" t="s">
        <v>5906</v>
      </c>
      <c r="AJ14898" s="65" t="s">
        <v>5906</v>
      </c>
      <c r="AK14898" s="65" t="s">
        <v>5915</v>
      </c>
      <c r="AL14898" s="65" t="s">
        <v>5908</v>
      </c>
      <c r="AM14898" s="65" t="s">
        <v>5923</v>
      </c>
      <c r="AN14898" s="65" t="s">
        <v>5908</v>
      </c>
      <c r="AO14898" s="2"/>
      <c r="AP14898" s="65" t="s">
        <v>7552</v>
      </c>
    </row>
    <row r="14899" spans="1:42" ht="30" customHeight="1" x14ac:dyDescent="0.3">
      <c r="A14899" s="65" t="s">
        <v>2778</v>
      </c>
      <c r="B14899" s="65" t="s">
        <v>2821</v>
      </c>
      <c r="C14899" s="65" t="s">
        <v>2780</v>
      </c>
      <c r="D14899" s="65" t="s">
        <v>4467</v>
      </c>
      <c r="E14899" s="65" t="s">
        <v>2869</v>
      </c>
      <c r="F14899" s="65" t="s">
        <v>2995</v>
      </c>
      <c r="G14899" s="65" t="s">
        <v>3769</v>
      </c>
      <c r="H14899" s="357"/>
      <c r="I14899" s="65" t="s">
        <v>2859</v>
      </c>
      <c r="J14899" s="65" t="s">
        <v>1430</v>
      </c>
      <c r="K14899" s="65" t="s">
        <v>2759</v>
      </c>
      <c r="L14899" s="65" t="s">
        <v>2869</v>
      </c>
      <c r="M14899" s="65" t="s">
        <v>2873</v>
      </c>
      <c r="N14899" s="65" t="s">
        <v>2829</v>
      </c>
      <c r="O14899" s="65" t="s">
        <v>2682</v>
      </c>
      <c r="P14899" s="65">
        <v>0</v>
      </c>
      <c r="Q14899" s="65">
        <v>0.17</v>
      </c>
      <c r="R14899" s="65">
        <v>0.09</v>
      </c>
      <c r="S14899" s="65">
        <v>0.08</v>
      </c>
      <c r="T14899" s="65"/>
      <c r="U14899" s="65" t="s">
        <v>5920</v>
      </c>
      <c r="V14899" s="2"/>
      <c r="W14899" s="2"/>
      <c r="X14899" s="65">
        <v>1373</v>
      </c>
      <c r="Y14899" s="2"/>
      <c r="Z14899" s="2"/>
      <c r="AA14899" s="65" t="s">
        <v>3422</v>
      </c>
      <c r="AB14899" s="65">
        <v>1</v>
      </c>
      <c r="AC14899" s="65" t="s">
        <v>7548</v>
      </c>
      <c r="AD14899" s="65" t="s">
        <v>5914</v>
      </c>
      <c r="AE14899" s="2"/>
      <c r="AF14899" s="65" t="s">
        <v>2869</v>
      </c>
      <c r="AG14899" s="65" t="s">
        <v>7448</v>
      </c>
      <c r="AH14899" s="2"/>
      <c r="AI14899" s="65" t="s">
        <v>5906</v>
      </c>
      <c r="AJ14899" s="65" t="s">
        <v>5906</v>
      </c>
      <c r="AK14899" s="65" t="s">
        <v>5915</v>
      </c>
      <c r="AL14899" s="65" t="s">
        <v>5908</v>
      </c>
      <c r="AM14899" s="65" t="s">
        <v>5923</v>
      </c>
      <c r="AN14899" s="65" t="s">
        <v>5908</v>
      </c>
      <c r="AO14899" s="2"/>
      <c r="AP14899" s="65" t="s">
        <v>7449</v>
      </c>
    </row>
    <row r="14900" spans="1:42" ht="30" customHeight="1" x14ac:dyDescent="0.3">
      <c r="A14900" s="65" t="s">
        <v>2778</v>
      </c>
      <c r="B14900" s="65" t="s">
        <v>2821</v>
      </c>
      <c r="C14900" s="65" t="s">
        <v>2780</v>
      </c>
      <c r="D14900" s="65" t="s">
        <v>7524</v>
      </c>
      <c r="E14900" s="65" t="s">
        <v>2869</v>
      </c>
      <c r="F14900" s="65" t="s">
        <v>3148</v>
      </c>
      <c r="G14900" s="65" t="s">
        <v>3794</v>
      </c>
      <c r="H14900" s="357"/>
      <c r="I14900" s="65" t="s">
        <v>2859</v>
      </c>
      <c r="J14900" s="65" t="s">
        <v>1430</v>
      </c>
      <c r="K14900" s="65" t="s">
        <v>2759</v>
      </c>
      <c r="L14900" s="65" t="s">
        <v>2869</v>
      </c>
      <c r="M14900" s="65" t="s">
        <v>2873</v>
      </c>
      <c r="N14900" s="65" t="s">
        <v>2829</v>
      </c>
      <c r="O14900" s="65" t="s">
        <v>2682</v>
      </c>
      <c r="P14900" s="65">
        <v>161</v>
      </c>
      <c r="Q14900" s="65">
        <v>346965.63</v>
      </c>
      <c r="R14900" s="65">
        <v>210156.63</v>
      </c>
      <c r="S14900" s="65">
        <v>136809</v>
      </c>
      <c r="T14900" s="65"/>
      <c r="U14900" s="65" t="s">
        <v>5920</v>
      </c>
      <c r="V14900" s="2"/>
      <c r="W14900" s="2"/>
      <c r="X14900" s="65">
        <v>1373</v>
      </c>
      <c r="Y14900" s="2"/>
      <c r="Z14900" s="2"/>
      <c r="AA14900" s="65" t="s">
        <v>3694</v>
      </c>
      <c r="AB14900" s="65">
        <v>1</v>
      </c>
      <c r="AC14900" s="65" t="s">
        <v>7550</v>
      </c>
      <c r="AD14900" s="65" t="s">
        <v>5914</v>
      </c>
      <c r="AE14900" s="2"/>
      <c r="AF14900" s="65" t="s">
        <v>2869</v>
      </c>
      <c r="AG14900" s="65" t="s">
        <v>7448</v>
      </c>
      <c r="AH14900" s="2"/>
      <c r="AI14900" s="65" t="s">
        <v>5906</v>
      </c>
      <c r="AJ14900" s="65" t="s">
        <v>5906</v>
      </c>
      <c r="AK14900" s="65" t="s">
        <v>5915</v>
      </c>
      <c r="AL14900" s="65" t="s">
        <v>5908</v>
      </c>
      <c r="AM14900" s="65" t="s">
        <v>5923</v>
      </c>
      <c r="AN14900" s="65" t="s">
        <v>5908</v>
      </c>
      <c r="AO14900" s="2"/>
      <c r="AP14900" s="65" t="s">
        <v>7454</v>
      </c>
    </row>
    <row r="14901" spans="1:42" ht="30" customHeight="1" x14ac:dyDescent="0.3">
      <c r="A14901" s="65" t="s">
        <v>2778</v>
      </c>
      <c r="B14901" s="65" t="s">
        <v>2821</v>
      </c>
      <c r="C14901" s="65" t="s">
        <v>2780</v>
      </c>
      <c r="D14901" s="65" t="s">
        <v>7190</v>
      </c>
      <c r="E14901" s="65" t="s">
        <v>2869</v>
      </c>
      <c r="F14901" s="65" t="s">
        <v>2856</v>
      </c>
      <c r="G14901" s="65" t="s">
        <v>4894</v>
      </c>
      <c r="H14901" s="357"/>
      <c r="I14901" s="65" t="s">
        <v>2859</v>
      </c>
      <c r="J14901" s="65" t="s">
        <v>1430</v>
      </c>
      <c r="K14901" s="65" t="s">
        <v>2759</v>
      </c>
      <c r="L14901" s="65" t="s">
        <v>2869</v>
      </c>
      <c r="M14901" s="65" t="s">
        <v>2873</v>
      </c>
      <c r="N14901" s="65" t="s">
        <v>2829</v>
      </c>
      <c r="O14901" s="65" t="s">
        <v>2682</v>
      </c>
      <c r="P14901" s="65">
        <v>0</v>
      </c>
      <c r="Q14901" s="65">
        <v>0</v>
      </c>
      <c r="R14901" s="65">
        <v>0</v>
      </c>
      <c r="S14901" s="65">
        <v>0</v>
      </c>
      <c r="T14901" s="65"/>
      <c r="U14901" s="65" t="s">
        <v>5920</v>
      </c>
      <c r="V14901" s="2"/>
      <c r="W14901" s="2"/>
      <c r="X14901" s="65">
        <v>1373</v>
      </c>
      <c r="Y14901" s="2"/>
      <c r="Z14901" s="2"/>
      <c r="AA14901" s="65" t="s">
        <v>3350</v>
      </c>
      <c r="AB14901" s="65">
        <v>1</v>
      </c>
      <c r="AC14901" s="65" t="s">
        <v>7548</v>
      </c>
      <c r="AD14901" s="65" t="s">
        <v>5914</v>
      </c>
      <c r="AE14901" s="2"/>
      <c r="AF14901" s="65" t="s">
        <v>2869</v>
      </c>
      <c r="AG14901" s="65" t="s">
        <v>7448</v>
      </c>
      <c r="AH14901" s="2"/>
      <c r="AI14901" s="65" t="s">
        <v>5906</v>
      </c>
      <c r="AJ14901" s="65" t="s">
        <v>5906</v>
      </c>
      <c r="AK14901" s="65" t="s">
        <v>5915</v>
      </c>
      <c r="AL14901" s="65" t="s">
        <v>5908</v>
      </c>
      <c r="AM14901" s="65" t="s">
        <v>5923</v>
      </c>
      <c r="AN14901" s="65" t="s">
        <v>5908</v>
      </c>
      <c r="AO14901" s="2"/>
      <c r="AP14901" s="65" t="s">
        <v>7449</v>
      </c>
    </row>
    <row r="14902" spans="1:42" ht="30" customHeight="1" x14ac:dyDescent="0.3">
      <c r="A14902" s="65" t="s">
        <v>2778</v>
      </c>
      <c r="B14902" s="65" t="s">
        <v>2821</v>
      </c>
      <c r="C14902" s="65" t="s">
        <v>2780</v>
      </c>
      <c r="D14902" s="65" t="s">
        <v>4404</v>
      </c>
      <c r="E14902" s="65" t="s">
        <v>2869</v>
      </c>
      <c r="F14902" s="65" t="s">
        <v>3326</v>
      </c>
      <c r="G14902" s="65" t="s">
        <v>3455</v>
      </c>
      <c r="H14902" s="357"/>
      <c r="I14902" s="65" t="s">
        <v>2859</v>
      </c>
      <c r="J14902" s="65" t="s">
        <v>1430</v>
      </c>
      <c r="K14902" s="65" t="s">
        <v>2759</v>
      </c>
      <c r="L14902" s="65" t="s">
        <v>2869</v>
      </c>
      <c r="M14902" s="65" t="s">
        <v>2873</v>
      </c>
      <c r="N14902" s="65" t="s">
        <v>2829</v>
      </c>
      <c r="O14902" s="65" t="s">
        <v>2682</v>
      </c>
      <c r="P14902" s="65">
        <v>418</v>
      </c>
      <c r="Q14902" s="65">
        <v>154917.54</v>
      </c>
      <c r="R14902" s="65">
        <v>67338.460000000006</v>
      </c>
      <c r="S14902" s="65">
        <v>87579.08</v>
      </c>
      <c r="T14902" s="65"/>
      <c r="U14902" s="65" t="s">
        <v>5920</v>
      </c>
      <c r="V14902" s="2"/>
      <c r="W14902" s="2"/>
      <c r="X14902" s="65">
        <v>1373</v>
      </c>
      <c r="Y14902" s="2"/>
      <c r="Z14902" s="2"/>
      <c r="AA14902" s="65" t="s">
        <v>3325</v>
      </c>
      <c r="AB14902" s="65">
        <v>1</v>
      </c>
      <c r="AC14902" s="65" t="s">
        <v>7548</v>
      </c>
      <c r="AD14902" s="65" t="s">
        <v>5914</v>
      </c>
      <c r="AE14902" s="2"/>
      <c r="AF14902" s="65" t="s">
        <v>2869</v>
      </c>
      <c r="AG14902" s="65" t="s">
        <v>7448</v>
      </c>
      <c r="AH14902" s="2"/>
      <c r="AI14902" s="65" t="s">
        <v>5906</v>
      </c>
      <c r="AJ14902" s="65" t="s">
        <v>5906</v>
      </c>
      <c r="AK14902" s="65" t="s">
        <v>5915</v>
      </c>
      <c r="AL14902" s="65" t="s">
        <v>5908</v>
      </c>
      <c r="AM14902" s="65" t="s">
        <v>5923</v>
      </c>
      <c r="AN14902" s="65" t="s">
        <v>5908</v>
      </c>
      <c r="AO14902" s="2"/>
      <c r="AP14902" s="65" t="s">
        <v>7449</v>
      </c>
    </row>
    <row r="14903" spans="1:42" ht="30" customHeight="1" x14ac:dyDescent="0.3">
      <c r="A14903" s="65" t="s">
        <v>2778</v>
      </c>
      <c r="B14903" s="65" t="s">
        <v>2821</v>
      </c>
      <c r="C14903" s="65" t="s">
        <v>2780</v>
      </c>
      <c r="D14903" s="65" t="s">
        <v>6456</v>
      </c>
      <c r="E14903" s="65" t="s">
        <v>2869</v>
      </c>
      <c r="F14903" s="65" t="s">
        <v>6243</v>
      </c>
      <c r="G14903" s="65" t="s">
        <v>6457</v>
      </c>
      <c r="H14903" s="357"/>
      <c r="I14903" s="65" t="s">
        <v>2859</v>
      </c>
      <c r="J14903" s="65" t="s">
        <v>1430</v>
      </c>
      <c r="K14903" s="65" t="s">
        <v>2759</v>
      </c>
      <c r="L14903" s="65" t="s">
        <v>2869</v>
      </c>
      <c r="M14903" s="65" t="s">
        <v>2873</v>
      </c>
      <c r="N14903" s="65" t="s">
        <v>2829</v>
      </c>
      <c r="O14903" s="65" t="s">
        <v>2682</v>
      </c>
      <c r="P14903" s="65">
        <v>1</v>
      </c>
      <c r="Q14903" s="65">
        <v>1855.3500000000001</v>
      </c>
      <c r="R14903" s="65">
        <v>187.98</v>
      </c>
      <c r="S14903" s="65">
        <v>1667.3700000000001</v>
      </c>
      <c r="T14903" s="65"/>
      <c r="U14903" s="65" t="s">
        <v>5920</v>
      </c>
      <c r="V14903" s="2"/>
      <c r="W14903" s="2"/>
      <c r="X14903" s="65">
        <v>1373</v>
      </c>
      <c r="Y14903" s="2"/>
      <c r="Z14903" s="2"/>
      <c r="AA14903" s="65" t="s">
        <v>5976</v>
      </c>
      <c r="AB14903" s="65">
        <v>1</v>
      </c>
      <c r="AC14903" s="65" t="s">
        <v>7548</v>
      </c>
      <c r="AD14903" s="65" t="s">
        <v>5914</v>
      </c>
      <c r="AE14903" s="2"/>
      <c r="AF14903" s="65" t="s">
        <v>2869</v>
      </c>
      <c r="AG14903" s="65" t="s">
        <v>7448</v>
      </c>
      <c r="AH14903" s="2"/>
      <c r="AI14903" s="65" t="s">
        <v>5906</v>
      </c>
      <c r="AJ14903" s="65" t="s">
        <v>5906</v>
      </c>
      <c r="AK14903" s="65" t="s">
        <v>5915</v>
      </c>
      <c r="AL14903" s="65" t="s">
        <v>5908</v>
      </c>
      <c r="AM14903" s="65" t="s">
        <v>5923</v>
      </c>
      <c r="AN14903" s="65" t="s">
        <v>5908</v>
      </c>
      <c r="AO14903" s="2"/>
      <c r="AP14903" s="65" t="s">
        <v>7449</v>
      </c>
    </row>
    <row r="14904" spans="1:42" ht="30" customHeight="1" x14ac:dyDescent="0.3">
      <c r="A14904" s="65" t="s">
        <v>2778</v>
      </c>
      <c r="B14904" s="65" t="s">
        <v>2821</v>
      </c>
      <c r="C14904" s="65" t="s">
        <v>2780</v>
      </c>
      <c r="D14904" s="65" t="s">
        <v>3800</v>
      </c>
      <c r="E14904" s="65" t="s">
        <v>2869</v>
      </c>
      <c r="F14904" s="65" t="s">
        <v>3801</v>
      </c>
      <c r="G14904" s="65" t="s">
        <v>3706</v>
      </c>
      <c r="H14904" s="357"/>
      <c r="I14904" s="65" t="s">
        <v>2859</v>
      </c>
      <c r="J14904" s="65" t="s">
        <v>1430</v>
      </c>
      <c r="K14904" s="65" t="s">
        <v>2759</v>
      </c>
      <c r="L14904" s="65" t="s">
        <v>2869</v>
      </c>
      <c r="M14904" s="65" t="s">
        <v>2873</v>
      </c>
      <c r="N14904" s="65" t="s">
        <v>2829</v>
      </c>
      <c r="O14904" s="65" t="s">
        <v>2682</v>
      </c>
      <c r="P14904" s="65">
        <v>0</v>
      </c>
      <c r="Q14904" s="65">
        <v>0</v>
      </c>
      <c r="R14904" s="65">
        <v>0</v>
      </c>
      <c r="S14904" s="65">
        <v>0</v>
      </c>
      <c r="T14904" s="65"/>
      <c r="U14904" s="65" t="s">
        <v>5920</v>
      </c>
      <c r="V14904" s="2"/>
      <c r="W14904" s="2"/>
      <c r="X14904" s="65">
        <v>1373</v>
      </c>
      <c r="Y14904" s="2"/>
      <c r="Z14904" s="2"/>
      <c r="AA14904" s="65" t="s">
        <v>3800</v>
      </c>
      <c r="AB14904" s="65">
        <v>1</v>
      </c>
      <c r="AC14904" s="65" t="s">
        <v>7552</v>
      </c>
      <c r="AD14904" s="65" t="s">
        <v>5914</v>
      </c>
      <c r="AE14904" s="2"/>
      <c r="AF14904" s="65" t="s">
        <v>2869</v>
      </c>
      <c r="AG14904" s="65" t="s">
        <v>7448</v>
      </c>
      <c r="AH14904" s="2"/>
      <c r="AI14904" s="65" t="s">
        <v>5906</v>
      </c>
      <c r="AJ14904" s="65" t="s">
        <v>5906</v>
      </c>
      <c r="AK14904" s="65" t="s">
        <v>5915</v>
      </c>
      <c r="AL14904" s="65" t="s">
        <v>5908</v>
      </c>
      <c r="AM14904" s="65" t="s">
        <v>5923</v>
      </c>
      <c r="AN14904" s="65" t="s">
        <v>5908</v>
      </c>
      <c r="AO14904" s="2"/>
      <c r="AP14904" s="65" t="s">
        <v>7552</v>
      </c>
    </row>
    <row r="14905" spans="1:42" ht="30" customHeight="1" x14ac:dyDescent="0.3">
      <c r="A14905" s="65" t="s">
        <v>2778</v>
      </c>
      <c r="B14905" s="65" t="s">
        <v>2821</v>
      </c>
      <c r="C14905" s="65" t="s">
        <v>2780</v>
      </c>
      <c r="D14905" s="65" t="s">
        <v>5921</v>
      </c>
      <c r="E14905" s="65" t="s">
        <v>2869</v>
      </c>
      <c r="F14905" s="65" t="s">
        <v>6124</v>
      </c>
      <c r="G14905" s="65" t="s">
        <v>3617</v>
      </c>
      <c r="H14905" s="357"/>
      <c r="I14905" s="65" t="s">
        <v>2859</v>
      </c>
      <c r="J14905" s="65" t="s">
        <v>1430</v>
      </c>
      <c r="K14905" s="65" t="s">
        <v>2748</v>
      </c>
      <c r="L14905" s="65" t="s">
        <v>2869</v>
      </c>
      <c r="M14905" s="65" t="s">
        <v>2873</v>
      </c>
      <c r="N14905" s="65" t="s">
        <v>2829</v>
      </c>
      <c r="O14905" s="65" t="s">
        <v>2682</v>
      </c>
      <c r="P14905" s="65">
        <v>75</v>
      </c>
      <c r="Q14905" s="65">
        <v>65140.69</v>
      </c>
      <c r="R14905" s="65">
        <v>1409.22</v>
      </c>
      <c r="S14905" s="65">
        <v>63731.47</v>
      </c>
      <c r="T14905" s="65"/>
      <c r="U14905" s="65" t="s">
        <v>5920</v>
      </c>
      <c r="V14905" s="2"/>
      <c r="W14905" s="2"/>
      <c r="X14905" s="65">
        <v>1373</v>
      </c>
      <c r="Y14905" s="2"/>
      <c r="Z14905" s="2"/>
      <c r="AA14905" s="65" t="s">
        <v>6013</v>
      </c>
      <c r="AB14905" s="65">
        <v>1</v>
      </c>
      <c r="AC14905" s="65" t="s">
        <v>7554</v>
      </c>
      <c r="AD14905" s="65" t="s">
        <v>5914</v>
      </c>
      <c r="AE14905" s="2"/>
      <c r="AF14905" s="65" t="s">
        <v>2869</v>
      </c>
      <c r="AG14905" s="65" t="s">
        <v>7448</v>
      </c>
      <c r="AH14905" s="2"/>
      <c r="AI14905" s="65" t="s">
        <v>5906</v>
      </c>
      <c r="AJ14905" s="65" t="s">
        <v>5906</v>
      </c>
      <c r="AK14905" s="65" t="s">
        <v>5915</v>
      </c>
      <c r="AL14905" s="65" t="s">
        <v>5908</v>
      </c>
      <c r="AM14905" s="65" t="s">
        <v>5923</v>
      </c>
      <c r="AN14905" s="65" t="s">
        <v>5908</v>
      </c>
      <c r="AO14905" s="2"/>
      <c r="AP14905" s="65" t="s">
        <v>7449</v>
      </c>
    </row>
    <row r="14906" spans="1:42" ht="30" customHeight="1" x14ac:dyDescent="0.3">
      <c r="A14906" s="65" t="s">
        <v>2778</v>
      </c>
      <c r="B14906" s="65" t="s">
        <v>2821</v>
      </c>
      <c r="C14906" s="65" t="s">
        <v>2780</v>
      </c>
      <c r="D14906" s="65" t="s">
        <v>8483</v>
      </c>
      <c r="E14906" s="65" t="s">
        <v>2869</v>
      </c>
      <c r="F14906" s="65" t="s">
        <v>2680</v>
      </c>
      <c r="G14906" s="65" t="s">
        <v>9099</v>
      </c>
      <c r="H14906" s="357"/>
      <c r="I14906" s="65" t="s">
        <v>2859</v>
      </c>
      <c r="J14906" s="65" t="s">
        <v>1430</v>
      </c>
      <c r="K14906" s="65" t="s">
        <v>2748</v>
      </c>
      <c r="L14906" s="65" t="s">
        <v>2869</v>
      </c>
      <c r="M14906" s="65" t="s">
        <v>2873</v>
      </c>
      <c r="N14906" s="65" t="s">
        <v>2829</v>
      </c>
      <c r="O14906" s="65" t="s">
        <v>2682</v>
      </c>
      <c r="P14906" s="65">
        <v>403</v>
      </c>
      <c r="Q14906" s="65">
        <v>623329.02</v>
      </c>
      <c r="R14906" s="65">
        <v>39132.879999999997</v>
      </c>
      <c r="S14906" s="65">
        <v>584196.14</v>
      </c>
      <c r="T14906" s="65"/>
      <c r="U14906" s="65" t="s">
        <v>5920</v>
      </c>
      <c r="V14906" s="2"/>
      <c r="W14906" s="2"/>
      <c r="X14906" s="65">
        <v>1373</v>
      </c>
      <c r="Y14906" s="2"/>
      <c r="Z14906" s="2"/>
      <c r="AA14906" s="65" t="s">
        <v>6523</v>
      </c>
      <c r="AB14906" s="65">
        <v>1</v>
      </c>
      <c r="AC14906" s="65" t="s">
        <v>7554</v>
      </c>
      <c r="AD14906" s="65" t="s">
        <v>5914</v>
      </c>
      <c r="AE14906" s="2"/>
      <c r="AF14906" s="65" t="s">
        <v>2869</v>
      </c>
      <c r="AG14906" s="65" t="s">
        <v>7448</v>
      </c>
      <c r="AH14906" s="2"/>
      <c r="AI14906" s="65" t="s">
        <v>5906</v>
      </c>
      <c r="AJ14906" s="65" t="s">
        <v>5906</v>
      </c>
      <c r="AK14906" s="65" t="s">
        <v>5915</v>
      </c>
      <c r="AL14906" s="65" t="s">
        <v>5908</v>
      </c>
      <c r="AM14906" s="65" t="s">
        <v>5923</v>
      </c>
      <c r="AN14906" s="65" t="s">
        <v>5908</v>
      </c>
      <c r="AO14906" s="2"/>
      <c r="AP14906" s="65" t="s">
        <v>7449</v>
      </c>
    </row>
    <row r="14907" spans="1:42" ht="30" customHeight="1" x14ac:dyDescent="0.3">
      <c r="A14907" s="65" t="s">
        <v>2778</v>
      </c>
      <c r="B14907" s="65" t="s">
        <v>2821</v>
      </c>
      <c r="C14907" s="65" t="s">
        <v>2780</v>
      </c>
      <c r="D14907" s="65" t="s">
        <v>6288</v>
      </c>
      <c r="E14907" s="65" t="s">
        <v>2869</v>
      </c>
      <c r="F14907" s="65" t="s">
        <v>6243</v>
      </c>
      <c r="G14907" s="65" t="s">
        <v>4354</v>
      </c>
      <c r="H14907" s="357"/>
      <c r="I14907" s="65" t="s">
        <v>2859</v>
      </c>
      <c r="J14907" s="65" t="s">
        <v>1430</v>
      </c>
      <c r="K14907" s="65" t="s">
        <v>2748</v>
      </c>
      <c r="L14907" s="65" t="s">
        <v>2869</v>
      </c>
      <c r="M14907" s="65" t="s">
        <v>2873</v>
      </c>
      <c r="N14907" s="65" t="s">
        <v>2829</v>
      </c>
      <c r="O14907" s="65" t="s">
        <v>2682</v>
      </c>
      <c r="P14907" s="65">
        <v>17389</v>
      </c>
      <c r="Q14907" s="65">
        <v>14224989.9</v>
      </c>
      <c r="R14907" s="65">
        <v>1441233.44</v>
      </c>
      <c r="S14907" s="65">
        <v>12783756.460000001</v>
      </c>
      <c r="T14907" s="65"/>
      <c r="U14907" s="65" t="s">
        <v>5920</v>
      </c>
      <c r="V14907" s="2"/>
      <c r="W14907" s="2"/>
      <c r="X14907" s="65">
        <v>1373</v>
      </c>
      <c r="Y14907" s="2"/>
      <c r="Z14907" s="2"/>
      <c r="AA14907" s="65" t="s">
        <v>5976</v>
      </c>
      <c r="AB14907" s="65">
        <v>1</v>
      </c>
      <c r="AC14907" s="65" t="s">
        <v>7554</v>
      </c>
      <c r="AD14907" s="65" t="s">
        <v>5914</v>
      </c>
      <c r="AE14907" s="2"/>
      <c r="AF14907" s="65" t="s">
        <v>2869</v>
      </c>
      <c r="AG14907" s="65" t="s">
        <v>7448</v>
      </c>
      <c r="AH14907" s="2"/>
      <c r="AI14907" s="65" t="s">
        <v>5906</v>
      </c>
      <c r="AJ14907" s="65" t="s">
        <v>5906</v>
      </c>
      <c r="AK14907" s="65" t="s">
        <v>5915</v>
      </c>
      <c r="AL14907" s="65" t="s">
        <v>5908</v>
      </c>
      <c r="AM14907" s="65" t="s">
        <v>5923</v>
      </c>
      <c r="AN14907" s="65" t="s">
        <v>5908</v>
      </c>
      <c r="AO14907" s="2"/>
      <c r="AP14907" s="65" t="s">
        <v>7449</v>
      </c>
    </row>
    <row r="14908" spans="1:42" ht="30" customHeight="1" x14ac:dyDescent="0.3">
      <c r="A14908" s="65" t="s">
        <v>2778</v>
      </c>
      <c r="B14908" s="65" t="s">
        <v>2821</v>
      </c>
      <c r="C14908" s="65" t="s">
        <v>2780</v>
      </c>
      <c r="D14908" s="65" t="s">
        <v>5943</v>
      </c>
      <c r="E14908" s="65" t="s">
        <v>2869</v>
      </c>
      <c r="F14908" s="65" t="s">
        <v>6124</v>
      </c>
      <c r="G14908" s="65" t="s">
        <v>3986</v>
      </c>
      <c r="H14908" s="357"/>
      <c r="I14908" s="65" t="s">
        <v>2859</v>
      </c>
      <c r="J14908" s="65" t="s">
        <v>1430</v>
      </c>
      <c r="K14908" s="65" t="s">
        <v>2748</v>
      </c>
      <c r="L14908" s="65" t="s">
        <v>2869</v>
      </c>
      <c r="M14908" s="65" t="s">
        <v>2873</v>
      </c>
      <c r="N14908" s="65" t="s">
        <v>2829</v>
      </c>
      <c r="O14908" s="65" t="s">
        <v>2682</v>
      </c>
      <c r="P14908" s="65">
        <v>13297</v>
      </c>
      <c r="Q14908" s="65">
        <v>13460651.73</v>
      </c>
      <c r="R14908" s="65">
        <v>291199.93</v>
      </c>
      <c r="S14908" s="65">
        <v>13169451.800000001</v>
      </c>
      <c r="T14908" s="65"/>
      <c r="U14908" s="65" t="s">
        <v>5920</v>
      </c>
      <c r="V14908" s="2"/>
      <c r="W14908" s="2"/>
      <c r="X14908" s="65">
        <v>1373</v>
      </c>
      <c r="Y14908" s="2"/>
      <c r="Z14908" s="2"/>
      <c r="AA14908" s="65" t="s">
        <v>6013</v>
      </c>
      <c r="AB14908" s="65">
        <v>1</v>
      </c>
      <c r="AC14908" s="65" t="s">
        <v>7554</v>
      </c>
      <c r="AD14908" s="65" t="s">
        <v>5914</v>
      </c>
      <c r="AE14908" s="2"/>
      <c r="AF14908" s="65" t="s">
        <v>2869</v>
      </c>
      <c r="AG14908" s="65" t="s">
        <v>7448</v>
      </c>
      <c r="AH14908" s="2"/>
      <c r="AI14908" s="65" t="s">
        <v>5906</v>
      </c>
      <c r="AJ14908" s="65" t="s">
        <v>5906</v>
      </c>
      <c r="AK14908" s="65" t="s">
        <v>5915</v>
      </c>
      <c r="AL14908" s="65" t="s">
        <v>5908</v>
      </c>
      <c r="AM14908" s="65" t="s">
        <v>5923</v>
      </c>
      <c r="AN14908" s="65" t="s">
        <v>5908</v>
      </c>
      <c r="AO14908" s="2"/>
      <c r="AP14908" s="65" t="s">
        <v>7449</v>
      </c>
    </row>
    <row r="14909" spans="1:42" ht="30" customHeight="1" x14ac:dyDescent="0.3">
      <c r="A14909" s="65" t="s">
        <v>2778</v>
      </c>
      <c r="B14909" s="65" t="s">
        <v>2821</v>
      </c>
      <c r="C14909" s="65" t="s">
        <v>2780</v>
      </c>
      <c r="D14909" s="65" t="s">
        <v>5967</v>
      </c>
      <c r="E14909" s="65" t="s">
        <v>2869</v>
      </c>
      <c r="F14909" s="65" t="s">
        <v>6124</v>
      </c>
      <c r="G14909" s="65" t="s">
        <v>3988</v>
      </c>
      <c r="H14909" s="357"/>
      <c r="I14909" s="65" t="s">
        <v>2859</v>
      </c>
      <c r="J14909" s="65" t="s">
        <v>1430</v>
      </c>
      <c r="K14909" s="65" t="s">
        <v>2748</v>
      </c>
      <c r="L14909" s="65" t="s">
        <v>2869</v>
      </c>
      <c r="M14909" s="65" t="s">
        <v>2873</v>
      </c>
      <c r="N14909" s="65" t="s">
        <v>2829</v>
      </c>
      <c r="O14909" s="65" t="s">
        <v>2682</v>
      </c>
      <c r="P14909" s="65">
        <v>45</v>
      </c>
      <c r="Q14909" s="65">
        <v>81377.990000000005</v>
      </c>
      <c r="R14909" s="65">
        <v>1760.48</v>
      </c>
      <c r="S14909" s="65">
        <v>79617.509999999995</v>
      </c>
      <c r="T14909" s="65"/>
      <c r="U14909" s="65" t="s">
        <v>5920</v>
      </c>
      <c r="V14909" s="2"/>
      <c r="W14909" s="2"/>
      <c r="X14909" s="65">
        <v>1373</v>
      </c>
      <c r="Y14909" s="2"/>
      <c r="Z14909" s="2"/>
      <c r="AA14909" s="65" t="s">
        <v>6013</v>
      </c>
      <c r="AB14909" s="65">
        <v>1</v>
      </c>
      <c r="AC14909" s="65" t="s">
        <v>7554</v>
      </c>
      <c r="AD14909" s="65" t="s">
        <v>5914</v>
      </c>
      <c r="AE14909" s="2"/>
      <c r="AF14909" s="65" t="s">
        <v>2869</v>
      </c>
      <c r="AG14909" s="65" t="s">
        <v>7448</v>
      </c>
      <c r="AH14909" s="2"/>
      <c r="AI14909" s="65" t="s">
        <v>5906</v>
      </c>
      <c r="AJ14909" s="65" t="s">
        <v>5906</v>
      </c>
      <c r="AK14909" s="65" t="s">
        <v>5915</v>
      </c>
      <c r="AL14909" s="65" t="s">
        <v>5908</v>
      </c>
      <c r="AM14909" s="65" t="s">
        <v>5923</v>
      </c>
      <c r="AN14909" s="65" t="s">
        <v>5908</v>
      </c>
      <c r="AO14909" s="2"/>
      <c r="AP14909" s="65" t="s">
        <v>7449</v>
      </c>
    </row>
    <row r="14910" spans="1:42" ht="30" customHeight="1" x14ac:dyDescent="0.3">
      <c r="A14910" s="65" t="s">
        <v>2778</v>
      </c>
      <c r="B14910" s="65" t="s">
        <v>2821</v>
      </c>
      <c r="C14910" s="65" t="s">
        <v>2780</v>
      </c>
      <c r="D14910" s="65" t="s">
        <v>7450</v>
      </c>
      <c r="E14910" s="65" t="s">
        <v>2869</v>
      </c>
      <c r="F14910" s="65" t="s">
        <v>2680</v>
      </c>
      <c r="G14910" s="65" t="s">
        <v>7451</v>
      </c>
      <c r="H14910" s="357"/>
      <c r="I14910" s="65" t="s">
        <v>2859</v>
      </c>
      <c r="J14910" s="65" t="s">
        <v>1430</v>
      </c>
      <c r="K14910" s="65" t="s">
        <v>2748</v>
      </c>
      <c r="L14910" s="65" t="s">
        <v>2869</v>
      </c>
      <c r="M14910" s="65" t="s">
        <v>2873</v>
      </c>
      <c r="N14910" s="65" t="s">
        <v>2829</v>
      </c>
      <c r="O14910" s="65" t="s">
        <v>2682</v>
      </c>
      <c r="P14910" s="65">
        <v>1381</v>
      </c>
      <c r="Q14910" s="65">
        <v>1337412.1200000001</v>
      </c>
      <c r="R14910" s="65">
        <v>83963.35</v>
      </c>
      <c r="S14910" s="65">
        <v>1253448.77</v>
      </c>
      <c r="T14910" s="65"/>
      <c r="U14910" s="65" t="s">
        <v>5920</v>
      </c>
      <c r="V14910" s="2"/>
      <c r="W14910" s="2"/>
      <c r="X14910" s="65">
        <v>1373</v>
      </c>
      <c r="Y14910" s="2"/>
      <c r="Z14910" s="2"/>
      <c r="AA14910" s="65" t="s">
        <v>6523</v>
      </c>
      <c r="AB14910" s="65">
        <v>1</v>
      </c>
      <c r="AC14910" s="65" t="s">
        <v>7554</v>
      </c>
      <c r="AD14910" s="65" t="s">
        <v>5914</v>
      </c>
      <c r="AE14910" s="2"/>
      <c r="AF14910" s="65" t="s">
        <v>2869</v>
      </c>
      <c r="AG14910" s="65" t="s">
        <v>7448</v>
      </c>
      <c r="AH14910" s="2"/>
      <c r="AI14910" s="65" t="s">
        <v>5906</v>
      </c>
      <c r="AJ14910" s="65" t="s">
        <v>5906</v>
      </c>
      <c r="AK14910" s="65" t="s">
        <v>5915</v>
      </c>
      <c r="AL14910" s="65" t="s">
        <v>5908</v>
      </c>
      <c r="AM14910" s="65" t="s">
        <v>5923</v>
      </c>
      <c r="AN14910" s="65" t="s">
        <v>5908</v>
      </c>
      <c r="AO14910" s="2"/>
      <c r="AP14910" s="65" t="s">
        <v>7449</v>
      </c>
    </row>
    <row r="14911" spans="1:42" ht="30" customHeight="1" x14ac:dyDescent="0.3">
      <c r="A14911" s="65" t="s">
        <v>2778</v>
      </c>
      <c r="B14911" s="65" t="s">
        <v>2821</v>
      </c>
      <c r="C14911" s="65" t="s">
        <v>2780</v>
      </c>
      <c r="D14911" s="65" t="s">
        <v>2830</v>
      </c>
      <c r="E14911" s="65" t="s">
        <v>2831</v>
      </c>
      <c r="F14911" s="65" t="s">
        <v>2837</v>
      </c>
      <c r="G14911" s="65" t="s">
        <v>5429</v>
      </c>
      <c r="H14911" s="357"/>
      <c r="I14911" s="65" t="s">
        <v>2827</v>
      </c>
      <c r="J14911" s="65" t="s">
        <v>1430</v>
      </c>
      <c r="K14911" s="65" t="s">
        <v>2771</v>
      </c>
      <c r="L14911" s="65" t="s">
        <v>5431</v>
      </c>
      <c r="M14911" s="65" t="s">
        <v>2836</v>
      </c>
      <c r="N14911" s="65" t="s">
        <v>2829</v>
      </c>
      <c r="O14911" s="65" t="s">
        <v>2682</v>
      </c>
      <c r="P14911" s="65">
        <v>0</v>
      </c>
      <c r="Q14911" s="65">
        <v>0</v>
      </c>
      <c r="R14911" s="65">
        <v>0</v>
      </c>
      <c r="S14911" s="65">
        <v>0</v>
      </c>
      <c r="T14911" s="65"/>
      <c r="U14911" s="65" t="s">
        <v>8987</v>
      </c>
      <c r="V14911" s="2"/>
      <c r="W14911" s="2"/>
      <c r="X14911" s="65">
        <v>1373</v>
      </c>
      <c r="Y14911" s="2"/>
      <c r="Z14911" s="2"/>
      <c r="AA14911" s="65" t="s">
        <v>2830</v>
      </c>
      <c r="AB14911" s="65">
        <v>1</v>
      </c>
      <c r="AC14911" s="65" t="s">
        <v>8988</v>
      </c>
      <c r="AD14911" s="65" t="s">
        <v>7727</v>
      </c>
      <c r="AE14911" s="2"/>
      <c r="AF14911" s="65" t="s">
        <v>5431</v>
      </c>
      <c r="AG14911" s="65" t="s">
        <v>5905</v>
      </c>
      <c r="AH14911" s="2"/>
      <c r="AI14911" s="65" t="s">
        <v>5906</v>
      </c>
      <c r="AJ14911" s="65" t="s">
        <v>5906</v>
      </c>
      <c r="AK14911" s="65" t="s">
        <v>5915</v>
      </c>
      <c r="AL14911" s="65" t="s">
        <v>5908</v>
      </c>
      <c r="AM14911" s="65" t="s">
        <v>5923</v>
      </c>
      <c r="AN14911" s="65" t="s">
        <v>5908</v>
      </c>
      <c r="AO14911" s="2"/>
      <c r="AP14911" s="65" t="s">
        <v>5430</v>
      </c>
    </row>
    <row r="14912" spans="1:42" ht="30" customHeight="1" x14ac:dyDescent="0.3">
      <c r="A14912" s="65" t="s">
        <v>2778</v>
      </c>
      <c r="B14912" s="65" t="s">
        <v>2821</v>
      </c>
      <c r="C14912" s="65" t="s">
        <v>2780</v>
      </c>
      <c r="D14912" s="65" t="s">
        <v>7034</v>
      </c>
      <c r="E14912" s="65" t="s">
        <v>3904</v>
      </c>
      <c r="F14912" s="65" t="s">
        <v>2824</v>
      </c>
      <c r="G14912" s="65" t="s">
        <v>3475</v>
      </c>
      <c r="H14912" s="357"/>
      <c r="I14912" s="65" t="s">
        <v>2827</v>
      </c>
      <c r="J14912" s="65" t="s">
        <v>1430</v>
      </c>
      <c r="K14912" s="65" t="s">
        <v>2771</v>
      </c>
      <c r="L14912" s="65" t="s">
        <v>3904</v>
      </c>
      <c r="M14912" s="65" t="s">
        <v>3905</v>
      </c>
      <c r="N14912" s="65" t="s">
        <v>2829</v>
      </c>
      <c r="O14912" s="65" t="s">
        <v>2682</v>
      </c>
      <c r="P14912" s="65">
        <v>0</v>
      </c>
      <c r="Q14912" s="65">
        <v>0</v>
      </c>
      <c r="R14912" s="65">
        <v>0</v>
      </c>
      <c r="S14912" s="65">
        <v>0</v>
      </c>
      <c r="T14912" s="65"/>
      <c r="U14912" s="65" t="s">
        <v>7557</v>
      </c>
      <c r="V14912" s="2"/>
      <c r="W14912" s="2"/>
      <c r="X14912" s="65">
        <v>1373</v>
      </c>
      <c r="Y14912" s="2"/>
      <c r="Z14912" s="2"/>
      <c r="AA14912" s="65" t="s">
        <v>2822</v>
      </c>
      <c r="AB14912" s="65">
        <v>1</v>
      </c>
      <c r="AC14912" s="65" t="s">
        <v>9675</v>
      </c>
      <c r="AD14912" s="2"/>
      <c r="AE14912" s="2"/>
      <c r="AF14912" s="65" t="s">
        <v>3904</v>
      </c>
      <c r="AG14912" s="65" t="s">
        <v>5905</v>
      </c>
      <c r="AH14912" s="2"/>
      <c r="AI14912" s="65" t="s">
        <v>5906</v>
      </c>
      <c r="AJ14912" s="65" t="s">
        <v>5906</v>
      </c>
      <c r="AK14912" s="65" t="s">
        <v>5915</v>
      </c>
      <c r="AL14912" s="65" t="s">
        <v>5908</v>
      </c>
      <c r="AM14912" s="65" t="s">
        <v>5923</v>
      </c>
      <c r="AN14912" s="65" t="s">
        <v>5908</v>
      </c>
      <c r="AO14912" s="2"/>
      <c r="AP14912" s="65" t="s">
        <v>9676</v>
      </c>
    </row>
    <row r="14913" spans="1:42" ht="30" customHeight="1" x14ac:dyDescent="0.3">
      <c r="A14913" s="65" t="s">
        <v>2778</v>
      </c>
      <c r="B14913" s="65" t="s">
        <v>2821</v>
      </c>
      <c r="C14913" s="65" t="s">
        <v>2780</v>
      </c>
      <c r="D14913" s="65" t="s">
        <v>7034</v>
      </c>
      <c r="E14913" s="65" t="s">
        <v>3904</v>
      </c>
      <c r="F14913" s="65" t="s">
        <v>2824</v>
      </c>
      <c r="G14913" s="65" t="s">
        <v>4211</v>
      </c>
      <c r="H14913" s="357"/>
      <c r="I14913" s="65" t="s">
        <v>2827</v>
      </c>
      <c r="J14913" s="65" t="s">
        <v>1430</v>
      </c>
      <c r="K14913" s="65" t="s">
        <v>2771</v>
      </c>
      <c r="L14913" s="65" t="s">
        <v>3904</v>
      </c>
      <c r="M14913" s="65" t="s">
        <v>3905</v>
      </c>
      <c r="N14913" s="65" t="s">
        <v>2829</v>
      </c>
      <c r="O14913" s="65" t="s">
        <v>2682</v>
      </c>
      <c r="P14913" s="65">
        <v>0</v>
      </c>
      <c r="Q14913" s="65">
        <v>0</v>
      </c>
      <c r="R14913" s="65">
        <v>0</v>
      </c>
      <c r="S14913" s="65">
        <v>0</v>
      </c>
      <c r="T14913" s="65"/>
      <c r="U14913" s="65" t="s">
        <v>7557</v>
      </c>
      <c r="V14913" s="2"/>
      <c r="W14913" s="2"/>
      <c r="X14913" s="65">
        <v>1373</v>
      </c>
      <c r="Y14913" s="2"/>
      <c r="Z14913" s="2"/>
      <c r="AA14913" s="65" t="s">
        <v>2822</v>
      </c>
      <c r="AB14913" s="65">
        <v>1</v>
      </c>
      <c r="AC14913" s="65" t="s">
        <v>12079</v>
      </c>
      <c r="AD14913" s="2"/>
      <c r="AE14913" s="2"/>
      <c r="AF14913" s="65" t="s">
        <v>3904</v>
      </c>
      <c r="AG14913" s="65" t="s">
        <v>5905</v>
      </c>
      <c r="AH14913" s="2"/>
      <c r="AI14913" s="65" t="s">
        <v>5906</v>
      </c>
      <c r="AJ14913" s="65" t="s">
        <v>5906</v>
      </c>
      <c r="AK14913" s="65" t="s">
        <v>5915</v>
      </c>
      <c r="AL14913" s="65" t="s">
        <v>5908</v>
      </c>
      <c r="AM14913" s="65" t="s">
        <v>5923</v>
      </c>
      <c r="AN14913" s="65" t="s">
        <v>5908</v>
      </c>
      <c r="AO14913" s="2"/>
      <c r="AP14913" s="65" t="s">
        <v>12080</v>
      </c>
    </row>
    <row r="14914" spans="1:42" ht="30" customHeight="1" x14ac:dyDescent="0.3">
      <c r="A14914" s="65" t="s">
        <v>2778</v>
      </c>
      <c r="B14914" s="65" t="s">
        <v>2821</v>
      </c>
      <c r="C14914" s="65" t="s">
        <v>2780</v>
      </c>
      <c r="D14914" s="65" t="s">
        <v>7034</v>
      </c>
      <c r="E14914" s="65" t="s">
        <v>3904</v>
      </c>
      <c r="F14914" s="65" t="s">
        <v>2824</v>
      </c>
      <c r="G14914" s="65" t="s">
        <v>4165</v>
      </c>
      <c r="H14914" s="357"/>
      <c r="I14914" s="65" t="s">
        <v>2827</v>
      </c>
      <c r="J14914" s="65" t="s">
        <v>1430</v>
      </c>
      <c r="K14914" s="65" t="s">
        <v>2771</v>
      </c>
      <c r="L14914" s="65" t="s">
        <v>3904</v>
      </c>
      <c r="M14914" s="65" t="s">
        <v>3905</v>
      </c>
      <c r="N14914" s="65" t="s">
        <v>2829</v>
      </c>
      <c r="O14914" s="65" t="s">
        <v>2682</v>
      </c>
      <c r="P14914" s="65">
        <v>0</v>
      </c>
      <c r="Q14914" s="65">
        <v>0</v>
      </c>
      <c r="R14914" s="65">
        <v>0</v>
      </c>
      <c r="S14914" s="65">
        <v>0</v>
      </c>
      <c r="T14914" s="65"/>
      <c r="U14914" s="65" t="s">
        <v>7557</v>
      </c>
      <c r="V14914" s="2"/>
      <c r="W14914" s="2"/>
      <c r="X14914" s="65">
        <v>1373</v>
      </c>
      <c r="Y14914" s="2"/>
      <c r="Z14914" s="2"/>
      <c r="AA14914" s="65" t="s">
        <v>2822</v>
      </c>
      <c r="AB14914" s="65">
        <v>1</v>
      </c>
      <c r="AC14914" s="65" t="s">
        <v>11057</v>
      </c>
      <c r="AD14914" s="2"/>
      <c r="AE14914" s="2"/>
      <c r="AF14914" s="65" t="s">
        <v>3904</v>
      </c>
      <c r="AG14914" s="65" t="s">
        <v>5905</v>
      </c>
      <c r="AH14914" s="2"/>
      <c r="AI14914" s="65" t="s">
        <v>5906</v>
      </c>
      <c r="AJ14914" s="65" t="s">
        <v>5906</v>
      </c>
      <c r="AK14914" s="65" t="s">
        <v>5915</v>
      </c>
      <c r="AL14914" s="65" t="s">
        <v>5908</v>
      </c>
      <c r="AM14914" s="65" t="s">
        <v>5923</v>
      </c>
      <c r="AN14914" s="65" t="s">
        <v>5908</v>
      </c>
      <c r="AO14914" s="2"/>
      <c r="AP14914" s="65" t="s">
        <v>11058</v>
      </c>
    </row>
    <row r="14915" spans="1:42" ht="30" customHeight="1" x14ac:dyDescent="0.3">
      <c r="A14915" s="65" t="s">
        <v>2778</v>
      </c>
      <c r="B14915" s="65" t="s">
        <v>2821</v>
      </c>
      <c r="C14915" s="65" t="s">
        <v>2780</v>
      </c>
      <c r="D14915" s="65" t="s">
        <v>3115</v>
      </c>
      <c r="E14915" s="65" t="s">
        <v>3904</v>
      </c>
      <c r="F14915" s="65" t="s">
        <v>2925</v>
      </c>
      <c r="G14915" s="65" t="s">
        <v>4747</v>
      </c>
      <c r="H14915" s="357"/>
      <c r="I14915" s="65" t="s">
        <v>2827</v>
      </c>
      <c r="J14915" s="65" t="s">
        <v>1430</v>
      </c>
      <c r="K14915" s="65" t="s">
        <v>2771</v>
      </c>
      <c r="L14915" s="65" t="s">
        <v>3904</v>
      </c>
      <c r="M14915" s="65" t="s">
        <v>3905</v>
      </c>
      <c r="N14915" s="65" t="s">
        <v>2829</v>
      </c>
      <c r="O14915" s="65" t="s">
        <v>2682</v>
      </c>
      <c r="P14915" s="65">
        <v>1</v>
      </c>
      <c r="Q14915" s="65">
        <v>0</v>
      </c>
      <c r="R14915" s="65">
        <v>0</v>
      </c>
      <c r="S14915" s="65">
        <v>0</v>
      </c>
      <c r="T14915" s="65"/>
      <c r="U14915" s="65" t="s">
        <v>7557</v>
      </c>
      <c r="V14915" s="2"/>
      <c r="W14915" s="2"/>
      <c r="X14915" s="65">
        <v>1373</v>
      </c>
      <c r="Y14915" s="2"/>
      <c r="Z14915" s="2"/>
      <c r="AA14915" s="65" t="s">
        <v>3115</v>
      </c>
      <c r="AB14915" s="65">
        <v>1</v>
      </c>
      <c r="AC14915" s="65" t="s">
        <v>7164</v>
      </c>
      <c r="AD14915" s="2"/>
      <c r="AE14915" s="2"/>
      <c r="AF14915" s="65" t="s">
        <v>3904</v>
      </c>
      <c r="AG14915" s="65" t="s">
        <v>5905</v>
      </c>
      <c r="AH14915" s="2"/>
      <c r="AI14915" s="65" t="s">
        <v>5906</v>
      </c>
      <c r="AJ14915" s="65" t="s">
        <v>5906</v>
      </c>
      <c r="AK14915" s="65" t="s">
        <v>5915</v>
      </c>
      <c r="AL14915" s="65" t="s">
        <v>5908</v>
      </c>
      <c r="AM14915" s="65" t="s">
        <v>5923</v>
      </c>
      <c r="AN14915" s="65" t="s">
        <v>5908</v>
      </c>
      <c r="AO14915" s="2"/>
      <c r="AP14915" s="65" t="s">
        <v>4748</v>
      </c>
    </row>
    <row r="14916" spans="1:42" ht="30" customHeight="1" x14ac:dyDescent="0.3">
      <c r="A14916" s="65" t="s">
        <v>2778</v>
      </c>
      <c r="B14916" s="65" t="s">
        <v>2821</v>
      </c>
      <c r="C14916" s="65" t="s">
        <v>2780</v>
      </c>
      <c r="D14916" s="65" t="s">
        <v>7034</v>
      </c>
      <c r="E14916" s="65" t="s">
        <v>3904</v>
      </c>
      <c r="F14916" s="65" t="s">
        <v>2824</v>
      </c>
      <c r="G14916" s="65" t="s">
        <v>3477</v>
      </c>
      <c r="H14916" s="357"/>
      <c r="I14916" s="65" t="s">
        <v>2827</v>
      </c>
      <c r="J14916" s="65" t="s">
        <v>1430</v>
      </c>
      <c r="K14916" s="65" t="s">
        <v>2771</v>
      </c>
      <c r="L14916" s="65" t="s">
        <v>3904</v>
      </c>
      <c r="M14916" s="65" t="s">
        <v>3905</v>
      </c>
      <c r="N14916" s="65" t="s">
        <v>2829</v>
      </c>
      <c r="O14916" s="65" t="s">
        <v>2682</v>
      </c>
      <c r="P14916" s="65">
        <v>0</v>
      </c>
      <c r="Q14916" s="65">
        <v>0</v>
      </c>
      <c r="R14916" s="65">
        <v>0</v>
      </c>
      <c r="S14916" s="65">
        <v>0</v>
      </c>
      <c r="T14916" s="65"/>
      <c r="U14916" s="65" t="s">
        <v>7557</v>
      </c>
      <c r="V14916" s="2"/>
      <c r="W14916" s="2"/>
      <c r="X14916" s="65">
        <v>1373</v>
      </c>
      <c r="Y14916" s="2"/>
      <c r="Z14916" s="2"/>
      <c r="AA14916" s="65" t="s">
        <v>2822</v>
      </c>
      <c r="AB14916" s="65">
        <v>1</v>
      </c>
      <c r="AC14916" s="65" t="s">
        <v>11466</v>
      </c>
      <c r="AD14916" s="2"/>
      <c r="AE14916" s="2"/>
      <c r="AF14916" s="65" t="s">
        <v>3904</v>
      </c>
      <c r="AG14916" s="65" t="s">
        <v>5905</v>
      </c>
      <c r="AH14916" s="2"/>
      <c r="AI14916" s="65" t="s">
        <v>5906</v>
      </c>
      <c r="AJ14916" s="65" t="s">
        <v>5906</v>
      </c>
      <c r="AK14916" s="65" t="s">
        <v>5915</v>
      </c>
      <c r="AL14916" s="65" t="s">
        <v>5908</v>
      </c>
      <c r="AM14916" s="65" t="s">
        <v>5923</v>
      </c>
      <c r="AN14916" s="65" t="s">
        <v>5908</v>
      </c>
      <c r="AO14916" s="2"/>
      <c r="AP14916" s="65" t="s">
        <v>11467</v>
      </c>
    </row>
    <row r="14917" spans="1:42" ht="30" customHeight="1" x14ac:dyDescent="0.3">
      <c r="A14917" s="65" t="s">
        <v>2778</v>
      </c>
      <c r="B14917" s="65" t="s">
        <v>2821</v>
      </c>
      <c r="C14917" s="65" t="s">
        <v>2780</v>
      </c>
      <c r="D14917" s="65" t="s">
        <v>8862</v>
      </c>
      <c r="E14917" s="65" t="s">
        <v>2823</v>
      </c>
      <c r="F14917" s="65" t="s">
        <v>2995</v>
      </c>
      <c r="G14917" s="65" t="s">
        <v>4874</v>
      </c>
      <c r="H14917" s="357"/>
      <c r="I14917" s="65" t="s">
        <v>2827</v>
      </c>
      <c r="J14917" s="65" t="s">
        <v>1430</v>
      </c>
      <c r="K14917" s="65" t="s">
        <v>2771</v>
      </c>
      <c r="L14917" s="65" t="s">
        <v>2823</v>
      </c>
      <c r="M14917" s="65" t="s">
        <v>2828</v>
      </c>
      <c r="N14917" s="65" t="s">
        <v>2829</v>
      </c>
      <c r="O14917" s="65" t="s">
        <v>2682</v>
      </c>
      <c r="P14917" s="65">
        <v>0</v>
      </c>
      <c r="Q14917" s="65">
        <v>0</v>
      </c>
      <c r="R14917" s="65">
        <v>0</v>
      </c>
      <c r="S14917" s="65">
        <v>0</v>
      </c>
      <c r="T14917" s="65"/>
      <c r="U14917" s="65" t="s">
        <v>7564</v>
      </c>
      <c r="V14917" s="2"/>
      <c r="W14917" s="65" t="s">
        <v>7565</v>
      </c>
      <c r="X14917" s="65">
        <v>1373</v>
      </c>
      <c r="Y14917" s="2"/>
      <c r="Z14917" s="2"/>
      <c r="AA14917" s="65" t="s">
        <v>3417</v>
      </c>
      <c r="AB14917" s="65">
        <v>1</v>
      </c>
      <c r="AC14917" s="65" t="s">
        <v>12131</v>
      </c>
      <c r="AD14917" s="65" t="s">
        <v>7567</v>
      </c>
      <c r="AE14917" s="2"/>
      <c r="AF14917" s="65" t="s">
        <v>2823</v>
      </c>
      <c r="AG14917" s="65" t="s">
        <v>5905</v>
      </c>
      <c r="AH14917" s="2"/>
      <c r="AI14917" s="65" t="s">
        <v>5906</v>
      </c>
      <c r="AJ14917" s="65" t="s">
        <v>5906</v>
      </c>
      <c r="AK14917" s="65" t="s">
        <v>5915</v>
      </c>
      <c r="AL14917" s="65" t="s">
        <v>5908</v>
      </c>
      <c r="AM14917" s="65" t="s">
        <v>5923</v>
      </c>
      <c r="AN14917" s="65" t="s">
        <v>5908</v>
      </c>
      <c r="AO14917" s="2"/>
      <c r="AP14917" s="65" t="s">
        <v>12132</v>
      </c>
    </row>
    <row r="14918" spans="1:42" ht="30" customHeight="1" x14ac:dyDescent="0.3">
      <c r="A14918" s="65" t="s">
        <v>2778</v>
      </c>
      <c r="B14918" s="65" t="s">
        <v>2821</v>
      </c>
      <c r="C14918" s="65" t="s">
        <v>2780</v>
      </c>
      <c r="D14918" s="65" t="s">
        <v>5297</v>
      </c>
      <c r="E14918" s="65" t="s">
        <v>2831</v>
      </c>
      <c r="F14918" s="65" t="s">
        <v>3392</v>
      </c>
      <c r="G14918" s="65" t="s">
        <v>3920</v>
      </c>
      <c r="H14918" s="357"/>
      <c r="I14918" s="65" t="s">
        <v>2827</v>
      </c>
      <c r="J14918" s="65" t="s">
        <v>1430</v>
      </c>
      <c r="K14918" s="65" t="s">
        <v>2771</v>
      </c>
      <c r="L14918" s="65" t="s">
        <v>2840</v>
      </c>
      <c r="M14918" s="65" t="s">
        <v>2836</v>
      </c>
      <c r="N14918" s="65" t="s">
        <v>2829</v>
      </c>
      <c r="O14918" s="65" t="s">
        <v>2682</v>
      </c>
      <c r="P14918" s="65">
        <v>0</v>
      </c>
      <c r="Q14918" s="65">
        <v>0</v>
      </c>
      <c r="R14918" s="65">
        <v>0</v>
      </c>
      <c r="S14918" s="65">
        <v>0</v>
      </c>
      <c r="T14918" s="65"/>
      <c r="U14918" s="65" t="s">
        <v>11229</v>
      </c>
      <c r="V14918" s="2"/>
      <c r="W14918" s="2"/>
      <c r="X14918" s="65">
        <v>1373</v>
      </c>
      <c r="Y14918" s="2"/>
      <c r="Z14918" s="2"/>
      <c r="AA14918" s="65" t="s">
        <v>3919</v>
      </c>
      <c r="AB14918" s="65">
        <v>1</v>
      </c>
      <c r="AC14918" s="65" t="s">
        <v>12133</v>
      </c>
      <c r="AD14918" s="2"/>
      <c r="AE14918" s="2"/>
      <c r="AF14918" s="65" t="s">
        <v>2840</v>
      </c>
      <c r="AG14918" s="65" t="s">
        <v>5905</v>
      </c>
      <c r="AH14918" s="2"/>
      <c r="AI14918" s="65" t="s">
        <v>5906</v>
      </c>
      <c r="AJ14918" s="65" t="s">
        <v>5906</v>
      </c>
      <c r="AK14918" s="65" t="s">
        <v>5915</v>
      </c>
      <c r="AL14918" s="65" t="s">
        <v>5908</v>
      </c>
      <c r="AM14918" s="65" t="s">
        <v>11231</v>
      </c>
      <c r="AN14918" s="65" t="s">
        <v>5908</v>
      </c>
      <c r="AO14918" s="2"/>
      <c r="AP14918" s="65" t="s">
        <v>12134</v>
      </c>
    </row>
    <row r="14919" spans="1:42" ht="30" customHeight="1" x14ac:dyDescent="0.3">
      <c r="A14919" s="65" t="s">
        <v>2778</v>
      </c>
      <c r="B14919" s="65" t="s">
        <v>2821</v>
      </c>
      <c r="C14919" s="65" t="s">
        <v>2780</v>
      </c>
      <c r="D14919" s="65" t="s">
        <v>2830</v>
      </c>
      <c r="E14919" s="65" t="s">
        <v>2831</v>
      </c>
      <c r="F14919" s="65" t="s">
        <v>2837</v>
      </c>
      <c r="G14919" s="65" t="s">
        <v>5223</v>
      </c>
      <c r="H14919" s="357"/>
      <c r="I14919" s="65" t="s">
        <v>2827</v>
      </c>
      <c r="J14919" s="65" t="s">
        <v>1430</v>
      </c>
      <c r="K14919" s="65" t="s">
        <v>2771</v>
      </c>
      <c r="L14919" s="65" t="s">
        <v>5225</v>
      </c>
      <c r="M14919" s="65" t="s">
        <v>2836</v>
      </c>
      <c r="N14919" s="65" t="s">
        <v>2829</v>
      </c>
      <c r="O14919" s="65" t="s">
        <v>2682</v>
      </c>
      <c r="P14919" s="65">
        <v>0</v>
      </c>
      <c r="Q14919" s="65">
        <v>0</v>
      </c>
      <c r="R14919" s="65">
        <v>0</v>
      </c>
      <c r="S14919" s="65">
        <v>0</v>
      </c>
      <c r="T14919" s="65"/>
      <c r="U14919" s="65" t="s">
        <v>11232</v>
      </c>
      <c r="V14919" s="2"/>
      <c r="W14919" s="2"/>
      <c r="X14919" s="65">
        <v>1373</v>
      </c>
      <c r="Y14919" s="2"/>
      <c r="Z14919" s="2"/>
      <c r="AA14919" s="65" t="s">
        <v>2830</v>
      </c>
      <c r="AB14919" s="65">
        <v>1</v>
      </c>
      <c r="AC14919" s="65" t="s">
        <v>11233</v>
      </c>
      <c r="AD14919" s="65" t="s">
        <v>7727</v>
      </c>
      <c r="AE14919" s="2"/>
      <c r="AF14919" s="65" t="s">
        <v>5225</v>
      </c>
      <c r="AG14919" s="65" t="s">
        <v>5905</v>
      </c>
      <c r="AH14919" s="2"/>
      <c r="AI14919" s="65" t="s">
        <v>5906</v>
      </c>
      <c r="AJ14919" s="65" t="s">
        <v>5906</v>
      </c>
      <c r="AK14919" s="65" t="s">
        <v>5915</v>
      </c>
      <c r="AL14919" s="65" t="s">
        <v>5908</v>
      </c>
      <c r="AM14919" s="65" t="s">
        <v>5923</v>
      </c>
      <c r="AN14919" s="65" t="s">
        <v>5908</v>
      </c>
      <c r="AO14919" s="2"/>
      <c r="AP14919" s="65" t="s">
        <v>5224</v>
      </c>
    </row>
    <row r="14920" spans="1:42" ht="30" hidden="1" customHeight="1" x14ac:dyDescent="0.3">
      <c r="A14920" s="65" t="s">
        <v>2778</v>
      </c>
      <c r="B14920" s="65" t="s">
        <v>2821</v>
      </c>
      <c r="C14920" s="65" t="s">
        <v>2842</v>
      </c>
      <c r="D14920" s="65" t="s">
        <v>7574</v>
      </c>
      <c r="E14920" s="65" t="s">
        <v>2850</v>
      </c>
      <c r="F14920" s="65" t="s">
        <v>2832</v>
      </c>
      <c r="G14920" s="65" t="s">
        <v>2851</v>
      </c>
      <c r="H14920" s="357"/>
      <c r="I14920" s="65" t="s">
        <v>2827</v>
      </c>
      <c r="J14920" s="65" t="s">
        <v>1428</v>
      </c>
      <c r="K14920" s="65" t="s">
        <v>2771</v>
      </c>
      <c r="L14920" s="65" t="s">
        <v>2853</v>
      </c>
      <c r="M14920" s="65" t="s">
        <v>2836</v>
      </c>
      <c r="N14920" s="65" t="s">
        <v>2829</v>
      </c>
      <c r="O14920" s="65" t="s">
        <v>2682</v>
      </c>
      <c r="P14920" s="65">
        <v>1</v>
      </c>
      <c r="Q14920" s="65">
        <v>6138.5</v>
      </c>
      <c r="R14920" s="65">
        <v>5330.61</v>
      </c>
      <c r="S14920" s="65">
        <v>807.89</v>
      </c>
      <c r="T14920" s="65"/>
      <c r="U14920" s="65" t="s">
        <v>7575</v>
      </c>
      <c r="V14920" s="2"/>
      <c r="W14920" s="2"/>
      <c r="X14920" s="65">
        <v>1371</v>
      </c>
      <c r="Y14920" s="2"/>
      <c r="Z14920" s="2"/>
      <c r="AA14920" s="65" t="s">
        <v>3289</v>
      </c>
      <c r="AB14920" s="65">
        <v>1</v>
      </c>
      <c r="AC14920" s="65" t="s">
        <v>8887</v>
      </c>
      <c r="AD14920" s="65" t="s">
        <v>7577</v>
      </c>
      <c r="AE14920" s="2"/>
      <c r="AF14920" s="65" t="s">
        <v>2853</v>
      </c>
      <c r="AG14920" s="65" t="s">
        <v>5905</v>
      </c>
      <c r="AH14920" s="2"/>
      <c r="AI14920" s="65" t="s">
        <v>5906</v>
      </c>
      <c r="AJ14920" s="65" t="s">
        <v>5906</v>
      </c>
      <c r="AK14920" s="65" t="s">
        <v>5907</v>
      </c>
      <c r="AL14920" s="65" t="s">
        <v>5908</v>
      </c>
      <c r="AM14920" s="65" t="s">
        <v>5923</v>
      </c>
      <c r="AN14920" s="65" t="s">
        <v>5908</v>
      </c>
      <c r="AO14920" s="2"/>
      <c r="AP14920" s="65" t="s">
        <v>2852</v>
      </c>
    </row>
    <row r="14921" spans="1:42" ht="30" hidden="1" customHeight="1" x14ac:dyDescent="0.3">
      <c r="A14921" s="65" t="s">
        <v>2778</v>
      </c>
      <c r="B14921" s="65" t="s">
        <v>2821</v>
      </c>
      <c r="C14921" s="65" t="s">
        <v>2842</v>
      </c>
      <c r="D14921" s="65" t="s">
        <v>2830</v>
      </c>
      <c r="E14921" s="65" t="s">
        <v>2831</v>
      </c>
      <c r="F14921" s="65" t="s">
        <v>2837</v>
      </c>
      <c r="G14921" s="65" t="s">
        <v>4557</v>
      </c>
      <c r="H14921" s="357"/>
      <c r="I14921" s="65" t="s">
        <v>2827</v>
      </c>
      <c r="J14921" s="65" t="s">
        <v>1428</v>
      </c>
      <c r="K14921" s="65" t="s">
        <v>2771</v>
      </c>
      <c r="L14921" s="65" t="s">
        <v>4559</v>
      </c>
      <c r="M14921" s="65" t="s">
        <v>2836</v>
      </c>
      <c r="N14921" s="65" t="s">
        <v>2829</v>
      </c>
      <c r="O14921" s="65" t="s">
        <v>2682</v>
      </c>
      <c r="P14921" s="65">
        <v>1</v>
      </c>
      <c r="Q14921" s="65">
        <v>0</v>
      </c>
      <c r="R14921" s="65">
        <v>0</v>
      </c>
      <c r="S14921" s="65">
        <v>0</v>
      </c>
      <c r="T14921" s="65"/>
      <c r="U14921" s="65" t="s">
        <v>11625</v>
      </c>
      <c r="V14921" s="2"/>
      <c r="W14921" s="2"/>
      <c r="X14921" s="65">
        <v>1371</v>
      </c>
      <c r="Y14921" s="2"/>
      <c r="Z14921" s="2"/>
      <c r="AA14921" s="65" t="s">
        <v>2830</v>
      </c>
      <c r="AB14921" s="65">
        <v>1</v>
      </c>
      <c r="AC14921" s="65" t="s">
        <v>11626</v>
      </c>
      <c r="AD14921" s="65" t="s">
        <v>7727</v>
      </c>
      <c r="AE14921" s="2"/>
      <c r="AF14921" s="65" t="s">
        <v>4559</v>
      </c>
      <c r="AG14921" s="65" t="s">
        <v>5905</v>
      </c>
      <c r="AH14921" s="2"/>
      <c r="AI14921" s="65" t="s">
        <v>5906</v>
      </c>
      <c r="AJ14921" s="65" t="s">
        <v>5906</v>
      </c>
      <c r="AK14921" s="65" t="s">
        <v>5907</v>
      </c>
      <c r="AL14921" s="65" t="s">
        <v>5908</v>
      </c>
      <c r="AM14921" s="65" t="s">
        <v>11627</v>
      </c>
      <c r="AN14921" s="65" t="s">
        <v>5908</v>
      </c>
      <c r="AO14921" s="2"/>
      <c r="AP14921" s="65" t="s">
        <v>4558</v>
      </c>
    </row>
    <row r="14922" spans="1:42" ht="30" hidden="1" customHeight="1" x14ac:dyDescent="0.3">
      <c r="A14922" s="65" t="s">
        <v>2778</v>
      </c>
      <c r="B14922" s="65" t="s">
        <v>2821</v>
      </c>
      <c r="C14922" s="65" t="s">
        <v>2842</v>
      </c>
      <c r="D14922" s="65" t="s">
        <v>3899</v>
      </c>
      <c r="E14922" s="65" t="s">
        <v>3882</v>
      </c>
      <c r="F14922" s="65" t="s">
        <v>3900</v>
      </c>
      <c r="G14922" s="65" t="s">
        <v>3901</v>
      </c>
      <c r="H14922" s="357"/>
      <c r="I14922" s="65" t="s">
        <v>2859</v>
      </c>
      <c r="J14922" s="65" t="s">
        <v>1428</v>
      </c>
      <c r="K14922" s="65" t="s">
        <v>3894</v>
      </c>
      <c r="L14922" s="65" t="s">
        <v>8888</v>
      </c>
      <c r="M14922" s="65" t="s">
        <v>7587</v>
      </c>
      <c r="N14922" s="65" t="s">
        <v>2829</v>
      </c>
      <c r="O14922" s="65" t="s">
        <v>2682</v>
      </c>
      <c r="P14922" s="65">
        <v>0</v>
      </c>
      <c r="Q14922" s="65">
        <v>0</v>
      </c>
      <c r="R14922" s="65">
        <v>0</v>
      </c>
      <c r="S14922" s="65">
        <v>0</v>
      </c>
      <c r="T14922" s="65"/>
      <c r="U14922" s="65" t="s">
        <v>8889</v>
      </c>
      <c r="V14922" s="2"/>
      <c r="W14922" s="2"/>
      <c r="X14922" s="65">
        <v>1371</v>
      </c>
      <c r="Y14922" s="2"/>
      <c r="Z14922" s="2"/>
      <c r="AA14922" s="65" t="s">
        <v>3899</v>
      </c>
      <c r="AB14922" s="65">
        <v>1</v>
      </c>
      <c r="AC14922" s="65" t="s">
        <v>9921</v>
      </c>
      <c r="AD14922" s="65" t="s">
        <v>7590</v>
      </c>
      <c r="AE14922" s="2"/>
      <c r="AF14922" s="65" t="s">
        <v>4939</v>
      </c>
      <c r="AG14922" s="65" t="s">
        <v>7448</v>
      </c>
      <c r="AH14922" s="2"/>
      <c r="AI14922" s="65" t="s">
        <v>5906</v>
      </c>
      <c r="AJ14922" s="65" t="s">
        <v>5906</v>
      </c>
      <c r="AK14922" s="65" t="s">
        <v>5907</v>
      </c>
      <c r="AL14922" s="65" t="s">
        <v>5908</v>
      </c>
      <c r="AM14922" s="65" t="s">
        <v>7603</v>
      </c>
      <c r="AN14922" s="65" t="s">
        <v>5908</v>
      </c>
      <c r="AO14922" s="2"/>
      <c r="AP14922" s="65" t="s">
        <v>9923</v>
      </c>
    </row>
    <row r="14923" spans="1:42" ht="30" hidden="1" customHeight="1" x14ac:dyDescent="0.3">
      <c r="A14923" s="65" t="s">
        <v>2778</v>
      </c>
      <c r="B14923" s="65" t="s">
        <v>2821</v>
      </c>
      <c r="C14923" s="65" t="s">
        <v>2842</v>
      </c>
      <c r="D14923" s="65" t="s">
        <v>3704</v>
      </c>
      <c r="E14923" s="65" t="s">
        <v>3882</v>
      </c>
      <c r="F14923" s="65" t="s">
        <v>3705</v>
      </c>
      <c r="G14923" s="65" t="s">
        <v>3887</v>
      </c>
      <c r="H14923" s="357"/>
      <c r="I14923" s="65" t="s">
        <v>2859</v>
      </c>
      <c r="J14923" s="65" t="s">
        <v>1428</v>
      </c>
      <c r="K14923" s="65" t="s">
        <v>3855</v>
      </c>
      <c r="L14923" s="65" t="s">
        <v>7586</v>
      </c>
      <c r="M14923" s="65" t="s">
        <v>7587</v>
      </c>
      <c r="N14923" s="65" t="s">
        <v>2829</v>
      </c>
      <c r="O14923" s="65" t="s">
        <v>2682</v>
      </c>
      <c r="P14923" s="65">
        <v>0</v>
      </c>
      <c r="Q14923" s="65">
        <v>0</v>
      </c>
      <c r="R14923" s="65">
        <v>0</v>
      </c>
      <c r="S14923" s="65">
        <v>0</v>
      </c>
      <c r="T14923" s="65"/>
      <c r="U14923" s="65" t="s">
        <v>7588</v>
      </c>
      <c r="V14923" s="2"/>
      <c r="W14923" s="2"/>
      <c r="X14923" s="65">
        <v>1371</v>
      </c>
      <c r="Y14923" s="2"/>
      <c r="Z14923" s="2"/>
      <c r="AA14923" s="65" t="s">
        <v>3886</v>
      </c>
      <c r="AB14923" s="65">
        <v>1</v>
      </c>
      <c r="AC14923" s="65" t="s">
        <v>12135</v>
      </c>
      <c r="AD14923" s="65" t="s">
        <v>7590</v>
      </c>
      <c r="AE14923" s="2"/>
      <c r="AF14923" s="65" t="s">
        <v>3884</v>
      </c>
      <c r="AG14923" s="65" t="s">
        <v>7448</v>
      </c>
      <c r="AH14923" s="2"/>
      <c r="AI14923" s="65" t="s">
        <v>5906</v>
      </c>
      <c r="AJ14923" s="65" t="s">
        <v>5906</v>
      </c>
      <c r="AK14923" s="65" t="s">
        <v>5907</v>
      </c>
      <c r="AL14923" s="65" t="s">
        <v>5908</v>
      </c>
      <c r="AM14923" s="65" t="s">
        <v>7591</v>
      </c>
      <c r="AN14923" s="65" t="s">
        <v>5908</v>
      </c>
      <c r="AO14923" s="2"/>
      <c r="AP14923" s="65" t="s">
        <v>8893</v>
      </c>
    </row>
    <row r="14924" spans="1:42" ht="30" hidden="1" customHeight="1" x14ac:dyDescent="0.3">
      <c r="A14924" s="65" t="s">
        <v>2778</v>
      </c>
      <c r="B14924" s="65" t="s">
        <v>2821</v>
      </c>
      <c r="C14924" s="65" t="s">
        <v>2842</v>
      </c>
      <c r="D14924" s="65" t="s">
        <v>8897</v>
      </c>
      <c r="E14924" s="65" t="s">
        <v>4949</v>
      </c>
      <c r="F14924" s="65" t="s">
        <v>2837</v>
      </c>
      <c r="G14924" s="65" t="s">
        <v>4950</v>
      </c>
      <c r="H14924" s="357"/>
      <c r="I14924" s="65" t="s">
        <v>2859</v>
      </c>
      <c r="J14924" s="65" t="s">
        <v>1428</v>
      </c>
      <c r="K14924" s="65" t="s">
        <v>3865</v>
      </c>
      <c r="L14924" s="65" t="s">
        <v>4952</v>
      </c>
      <c r="M14924" s="65" t="s">
        <v>2836</v>
      </c>
      <c r="N14924" s="65" t="s">
        <v>2829</v>
      </c>
      <c r="O14924" s="65" t="s">
        <v>2682</v>
      </c>
      <c r="P14924" s="65">
        <v>10</v>
      </c>
      <c r="Q14924" s="65">
        <v>10789.68</v>
      </c>
      <c r="R14924" s="65">
        <v>7229.09</v>
      </c>
      <c r="S14924" s="65">
        <v>3560.59</v>
      </c>
      <c r="T14924" s="65"/>
      <c r="U14924" s="65" t="s">
        <v>8898</v>
      </c>
      <c r="V14924" s="2"/>
      <c r="W14924" s="65" t="s">
        <v>8898</v>
      </c>
      <c r="X14924" s="65">
        <v>1371</v>
      </c>
      <c r="Y14924" s="2"/>
      <c r="Z14924" s="2"/>
      <c r="AA14924" s="65" t="s">
        <v>3220</v>
      </c>
      <c r="AB14924" s="65">
        <v>1</v>
      </c>
      <c r="AC14924" s="65" t="s">
        <v>12136</v>
      </c>
      <c r="AD14924" s="2"/>
      <c r="AE14924" s="2"/>
      <c r="AF14924" s="65" t="s">
        <v>4952</v>
      </c>
      <c r="AG14924" s="65" t="s">
        <v>7448</v>
      </c>
      <c r="AH14924" s="2"/>
      <c r="AI14924" s="65" t="s">
        <v>5906</v>
      </c>
      <c r="AJ14924" s="65" t="s">
        <v>5906</v>
      </c>
      <c r="AK14924" s="65" t="s">
        <v>5907</v>
      </c>
      <c r="AL14924" s="65" t="s">
        <v>5908</v>
      </c>
      <c r="AM14924" s="65" t="s">
        <v>7734</v>
      </c>
      <c r="AN14924" s="65" t="s">
        <v>5908</v>
      </c>
      <c r="AO14924" s="2"/>
      <c r="AP14924" s="65" t="s">
        <v>7449</v>
      </c>
    </row>
    <row r="14925" spans="1:42" ht="30" hidden="1" customHeight="1" x14ac:dyDescent="0.3">
      <c r="A14925" s="65" t="s">
        <v>2778</v>
      </c>
      <c r="B14925" s="65" t="s">
        <v>2821</v>
      </c>
      <c r="C14925" s="65" t="s">
        <v>2842</v>
      </c>
      <c r="D14925" s="65" t="s">
        <v>3888</v>
      </c>
      <c r="E14925" s="65" t="s">
        <v>3882</v>
      </c>
      <c r="F14925" s="65" t="s">
        <v>3705</v>
      </c>
      <c r="G14925" s="65" t="s">
        <v>3896</v>
      </c>
      <c r="H14925" s="357"/>
      <c r="I14925" s="65" t="s">
        <v>2859</v>
      </c>
      <c r="J14925" s="65" t="s">
        <v>1428</v>
      </c>
      <c r="K14925" s="65" t="s">
        <v>3855</v>
      </c>
      <c r="L14925" s="65" t="s">
        <v>7600</v>
      </c>
      <c r="M14925" s="65" t="s">
        <v>7587</v>
      </c>
      <c r="N14925" s="65" t="s">
        <v>2829</v>
      </c>
      <c r="O14925" s="65" t="s">
        <v>2682</v>
      </c>
      <c r="P14925" s="65">
        <v>0</v>
      </c>
      <c r="Q14925" s="65">
        <v>0</v>
      </c>
      <c r="R14925" s="65">
        <v>0</v>
      </c>
      <c r="S14925" s="65">
        <v>0</v>
      </c>
      <c r="T14925" s="65"/>
      <c r="U14925" s="65" t="s">
        <v>7601</v>
      </c>
      <c r="V14925" s="2"/>
      <c r="W14925" s="2"/>
      <c r="X14925" s="65">
        <v>1371</v>
      </c>
      <c r="Y14925" s="2"/>
      <c r="Z14925" s="2"/>
      <c r="AA14925" s="65" t="s">
        <v>3888</v>
      </c>
      <c r="AB14925" s="65">
        <v>1</v>
      </c>
      <c r="AC14925" s="65" t="s">
        <v>9823</v>
      </c>
      <c r="AD14925" s="65" t="s">
        <v>7590</v>
      </c>
      <c r="AE14925" s="2"/>
      <c r="AF14925" s="65" t="s">
        <v>3898</v>
      </c>
      <c r="AG14925" s="65" t="s">
        <v>7448</v>
      </c>
      <c r="AH14925" s="2"/>
      <c r="AI14925" s="65" t="s">
        <v>5906</v>
      </c>
      <c r="AJ14925" s="65" t="s">
        <v>5906</v>
      </c>
      <c r="AK14925" s="65" t="s">
        <v>5907</v>
      </c>
      <c r="AL14925" s="65" t="s">
        <v>5908</v>
      </c>
      <c r="AM14925" s="65" t="s">
        <v>7603</v>
      </c>
      <c r="AN14925" s="65" t="s">
        <v>5908</v>
      </c>
      <c r="AO14925" s="2"/>
      <c r="AP14925" s="65" t="s">
        <v>7604</v>
      </c>
    </row>
    <row r="14926" spans="1:42" ht="30" hidden="1" customHeight="1" x14ac:dyDescent="0.3">
      <c r="A14926" s="65" t="s">
        <v>2778</v>
      </c>
      <c r="B14926" s="65" t="s">
        <v>2821</v>
      </c>
      <c r="C14926" s="65" t="s">
        <v>2842</v>
      </c>
      <c r="D14926" s="65" t="s">
        <v>3888</v>
      </c>
      <c r="E14926" s="65" t="s">
        <v>3882</v>
      </c>
      <c r="F14926" s="65" t="s">
        <v>3705</v>
      </c>
      <c r="G14926" s="65" t="s">
        <v>4537</v>
      </c>
      <c r="H14926" s="357"/>
      <c r="I14926" s="65" t="s">
        <v>2859</v>
      </c>
      <c r="J14926" s="65" t="s">
        <v>1428</v>
      </c>
      <c r="K14926" s="65" t="s">
        <v>3850</v>
      </c>
      <c r="L14926" s="65" t="s">
        <v>7612</v>
      </c>
      <c r="M14926" s="65" t="s">
        <v>7587</v>
      </c>
      <c r="N14926" s="65" t="s">
        <v>2829</v>
      </c>
      <c r="O14926" s="65" t="s">
        <v>2682</v>
      </c>
      <c r="P14926" s="65">
        <v>0</v>
      </c>
      <c r="Q14926" s="65">
        <v>0</v>
      </c>
      <c r="R14926" s="65">
        <v>0</v>
      </c>
      <c r="S14926" s="65">
        <v>0</v>
      </c>
      <c r="T14926" s="65"/>
      <c r="U14926" s="65" t="s">
        <v>7613</v>
      </c>
      <c r="V14926" s="2"/>
      <c r="W14926" s="2"/>
      <c r="X14926" s="65">
        <v>1371</v>
      </c>
      <c r="Y14926" s="2"/>
      <c r="Z14926" s="2"/>
      <c r="AA14926" s="65" t="s">
        <v>3888</v>
      </c>
      <c r="AB14926" s="65">
        <v>1</v>
      </c>
      <c r="AC14926" s="65" t="s">
        <v>12137</v>
      </c>
      <c r="AD14926" s="65" t="s">
        <v>7590</v>
      </c>
      <c r="AE14926" s="2"/>
      <c r="AF14926" s="65" t="s">
        <v>4539</v>
      </c>
      <c r="AG14926" s="65" t="s">
        <v>7448</v>
      </c>
      <c r="AH14926" s="2"/>
      <c r="AI14926" s="65" t="s">
        <v>5906</v>
      </c>
      <c r="AJ14926" s="65" t="s">
        <v>5906</v>
      </c>
      <c r="AK14926" s="65" t="s">
        <v>5907</v>
      </c>
      <c r="AL14926" s="65" t="s">
        <v>5908</v>
      </c>
      <c r="AM14926" s="65" t="s">
        <v>7603</v>
      </c>
      <c r="AN14926" s="65" t="s">
        <v>5908</v>
      </c>
      <c r="AO14926" s="2"/>
      <c r="AP14926" s="65" t="s">
        <v>10590</v>
      </c>
    </row>
    <row r="14927" spans="1:42" ht="30" hidden="1" customHeight="1" x14ac:dyDescent="0.3">
      <c r="A14927" s="65" t="s">
        <v>2778</v>
      </c>
      <c r="B14927" s="65" t="s">
        <v>2821</v>
      </c>
      <c r="C14927" s="65" t="s">
        <v>2842</v>
      </c>
      <c r="D14927" s="65" t="s">
        <v>3072</v>
      </c>
      <c r="E14927" s="65" t="s">
        <v>2869</v>
      </c>
      <c r="F14927" s="65" t="s">
        <v>2925</v>
      </c>
      <c r="G14927" s="65" t="s">
        <v>3203</v>
      </c>
      <c r="H14927" s="357"/>
      <c r="I14927" s="65" t="s">
        <v>2827</v>
      </c>
      <c r="J14927" s="65" t="s">
        <v>1428</v>
      </c>
      <c r="K14927" s="65" t="s">
        <v>2771</v>
      </c>
      <c r="L14927" s="65" t="s">
        <v>2869</v>
      </c>
      <c r="M14927" s="65" t="s">
        <v>2873</v>
      </c>
      <c r="N14927" s="65" t="s">
        <v>2829</v>
      </c>
      <c r="O14927" s="65" t="s">
        <v>2682</v>
      </c>
      <c r="P14927" s="65">
        <v>0</v>
      </c>
      <c r="Q14927" s="65">
        <v>0</v>
      </c>
      <c r="R14927" s="65">
        <v>0</v>
      </c>
      <c r="S14927" s="65">
        <v>0</v>
      </c>
      <c r="T14927" s="65"/>
      <c r="U14927" s="65" t="s">
        <v>5920</v>
      </c>
      <c r="V14927" s="2"/>
      <c r="W14927" s="2"/>
      <c r="X14927" s="65">
        <v>1371</v>
      </c>
      <c r="Y14927" s="2"/>
      <c r="Z14927" s="2"/>
      <c r="AA14927" s="65" t="s">
        <v>3072</v>
      </c>
      <c r="AB14927" s="65">
        <v>1</v>
      </c>
      <c r="AC14927" s="65" t="s">
        <v>6221</v>
      </c>
      <c r="AD14927" s="65" t="s">
        <v>5914</v>
      </c>
      <c r="AE14927" s="2"/>
      <c r="AF14927" s="65" t="s">
        <v>2869</v>
      </c>
      <c r="AG14927" s="65" t="s">
        <v>5905</v>
      </c>
      <c r="AH14927" s="2"/>
      <c r="AI14927" s="65" t="s">
        <v>5906</v>
      </c>
      <c r="AJ14927" s="65" t="s">
        <v>5906</v>
      </c>
      <c r="AK14927" s="65" t="s">
        <v>5907</v>
      </c>
      <c r="AL14927" s="65" t="s">
        <v>5908</v>
      </c>
      <c r="AM14927" s="65" t="s">
        <v>5923</v>
      </c>
      <c r="AN14927" s="65" t="s">
        <v>5908</v>
      </c>
      <c r="AO14927" s="2"/>
      <c r="AP14927" s="65" t="s">
        <v>3204</v>
      </c>
    </row>
    <row r="14928" spans="1:42" ht="30" hidden="1" customHeight="1" x14ac:dyDescent="0.3">
      <c r="A14928" s="65" t="s">
        <v>2778</v>
      </c>
      <c r="B14928" s="65" t="s">
        <v>2821</v>
      </c>
      <c r="C14928" s="65" t="s">
        <v>2842</v>
      </c>
      <c r="D14928" s="65" t="s">
        <v>11169</v>
      </c>
      <c r="E14928" s="65" t="s">
        <v>2869</v>
      </c>
      <c r="F14928" s="65" t="s">
        <v>3106</v>
      </c>
      <c r="G14928" s="65" t="s">
        <v>3659</v>
      </c>
      <c r="H14928" s="357"/>
      <c r="I14928" s="65" t="s">
        <v>2827</v>
      </c>
      <c r="J14928" s="65" t="s">
        <v>1428</v>
      </c>
      <c r="K14928" s="65" t="s">
        <v>2771</v>
      </c>
      <c r="L14928" s="65" t="s">
        <v>2869</v>
      </c>
      <c r="M14928" s="65" t="s">
        <v>2873</v>
      </c>
      <c r="N14928" s="65" t="s">
        <v>2829</v>
      </c>
      <c r="O14928" s="65" t="s">
        <v>2682</v>
      </c>
      <c r="P14928" s="65">
        <v>0</v>
      </c>
      <c r="Q14928" s="65">
        <v>0</v>
      </c>
      <c r="R14928" s="65">
        <v>0</v>
      </c>
      <c r="S14928" s="65">
        <v>0</v>
      </c>
      <c r="T14928" s="65"/>
      <c r="U14928" s="65" t="s">
        <v>5920</v>
      </c>
      <c r="V14928" s="2"/>
      <c r="W14928" s="2"/>
      <c r="X14928" s="65">
        <v>1371</v>
      </c>
      <c r="Y14928" s="2"/>
      <c r="Z14928" s="2"/>
      <c r="AA14928" s="65" t="s">
        <v>3159</v>
      </c>
      <c r="AB14928" s="65">
        <v>1</v>
      </c>
      <c r="AC14928" s="65" t="s">
        <v>3660</v>
      </c>
      <c r="AD14928" s="65" t="s">
        <v>5914</v>
      </c>
      <c r="AE14928" s="2"/>
      <c r="AF14928" s="65" t="s">
        <v>2869</v>
      </c>
      <c r="AG14928" s="65" t="s">
        <v>5905</v>
      </c>
      <c r="AH14928" s="2"/>
      <c r="AI14928" s="65" t="s">
        <v>5906</v>
      </c>
      <c r="AJ14928" s="65" t="s">
        <v>5906</v>
      </c>
      <c r="AK14928" s="65" t="s">
        <v>5907</v>
      </c>
      <c r="AL14928" s="65" t="s">
        <v>5908</v>
      </c>
      <c r="AM14928" s="65" t="s">
        <v>5923</v>
      </c>
      <c r="AN14928" s="65" t="s">
        <v>5908</v>
      </c>
      <c r="AO14928" s="2"/>
      <c r="AP14928" s="65" t="s">
        <v>3660</v>
      </c>
    </row>
    <row r="14929" spans="1:42" ht="30" hidden="1" customHeight="1" x14ac:dyDescent="0.3">
      <c r="A14929" s="65" t="s">
        <v>2778</v>
      </c>
      <c r="B14929" s="65" t="s">
        <v>2821</v>
      </c>
      <c r="C14929" s="65" t="s">
        <v>2842</v>
      </c>
      <c r="D14929" s="65" t="s">
        <v>11169</v>
      </c>
      <c r="E14929" s="65" t="s">
        <v>2869</v>
      </c>
      <c r="F14929" s="65" t="s">
        <v>3106</v>
      </c>
      <c r="G14929" s="65" t="s">
        <v>3659</v>
      </c>
      <c r="H14929" s="357"/>
      <c r="I14929" s="65" t="s">
        <v>2827</v>
      </c>
      <c r="J14929" s="65" t="s">
        <v>1428</v>
      </c>
      <c r="K14929" s="65" t="s">
        <v>2771</v>
      </c>
      <c r="L14929" s="65" t="s">
        <v>2869</v>
      </c>
      <c r="M14929" s="65" t="s">
        <v>2873</v>
      </c>
      <c r="N14929" s="65" t="s">
        <v>2829</v>
      </c>
      <c r="O14929" s="65" t="s">
        <v>2682</v>
      </c>
      <c r="P14929" s="65">
        <v>0</v>
      </c>
      <c r="Q14929" s="65">
        <v>0</v>
      </c>
      <c r="R14929" s="65">
        <v>0</v>
      </c>
      <c r="S14929" s="65">
        <v>0</v>
      </c>
      <c r="T14929" s="65"/>
      <c r="U14929" s="65" t="s">
        <v>5920</v>
      </c>
      <c r="V14929" s="2"/>
      <c r="W14929" s="2"/>
      <c r="X14929" s="65">
        <v>1371</v>
      </c>
      <c r="Y14929" s="2"/>
      <c r="Z14929" s="2"/>
      <c r="AA14929" s="65" t="s">
        <v>3156</v>
      </c>
      <c r="AB14929" s="65">
        <v>1</v>
      </c>
      <c r="AC14929" s="65" t="s">
        <v>12138</v>
      </c>
      <c r="AD14929" s="65" t="s">
        <v>5914</v>
      </c>
      <c r="AE14929" s="2"/>
      <c r="AF14929" s="65" t="s">
        <v>2869</v>
      </c>
      <c r="AG14929" s="65" t="s">
        <v>5905</v>
      </c>
      <c r="AH14929" s="2"/>
      <c r="AI14929" s="65" t="s">
        <v>5906</v>
      </c>
      <c r="AJ14929" s="65" t="s">
        <v>5906</v>
      </c>
      <c r="AK14929" s="65" t="s">
        <v>5907</v>
      </c>
      <c r="AL14929" s="65" t="s">
        <v>5908</v>
      </c>
      <c r="AM14929" s="65" t="s">
        <v>5923</v>
      </c>
      <c r="AN14929" s="65" t="s">
        <v>5908</v>
      </c>
      <c r="AO14929" s="2"/>
      <c r="AP14929" s="65" t="s">
        <v>12138</v>
      </c>
    </row>
    <row r="14930" spans="1:42" ht="30" hidden="1" customHeight="1" x14ac:dyDescent="0.3">
      <c r="A14930" s="65" t="s">
        <v>2778</v>
      </c>
      <c r="B14930" s="65" t="s">
        <v>2821</v>
      </c>
      <c r="C14930" s="65" t="s">
        <v>2842</v>
      </c>
      <c r="D14930" s="65" t="s">
        <v>11169</v>
      </c>
      <c r="E14930" s="65" t="s">
        <v>2869</v>
      </c>
      <c r="F14930" s="65" t="s">
        <v>3106</v>
      </c>
      <c r="G14930" s="65" t="s">
        <v>3659</v>
      </c>
      <c r="H14930" s="357"/>
      <c r="I14930" s="65" t="s">
        <v>2827</v>
      </c>
      <c r="J14930" s="65" t="s">
        <v>1428</v>
      </c>
      <c r="K14930" s="65" t="s">
        <v>2771</v>
      </c>
      <c r="L14930" s="65" t="s">
        <v>2869</v>
      </c>
      <c r="M14930" s="65" t="s">
        <v>2873</v>
      </c>
      <c r="N14930" s="65" t="s">
        <v>2829</v>
      </c>
      <c r="O14930" s="65" t="s">
        <v>2682</v>
      </c>
      <c r="P14930" s="65">
        <v>0</v>
      </c>
      <c r="Q14930" s="65">
        <v>0</v>
      </c>
      <c r="R14930" s="65">
        <v>0</v>
      </c>
      <c r="S14930" s="65">
        <v>0</v>
      </c>
      <c r="T14930" s="65"/>
      <c r="U14930" s="65" t="s">
        <v>5920</v>
      </c>
      <c r="V14930" s="2"/>
      <c r="W14930" s="2"/>
      <c r="X14930" s="65">
        <v>1371</v>
      </c>
      <c r="Y14930" s="2"/>
      <c r="Z14930" s="2"/>
      <c r="AA14930" s="65" t="s">
        <v>4077</v>
      </c>
      <c r="AB14930" s="65">
        <v>1</v>
      </c>
      <c r="AC14930" s="65" t="s">
        <v>3660</v>
      </c>
      <c r="AD14930" s="65" t="s">
        <v>5914</v>
      </c>
      <c r="AE14930" s="2"/>
      <c r="AF14930" s="65" t="s">
        <v>2869</v>
      </c>
      <c r="AG14930" s="65" t="s">
        <v>5905</v>
      </c>
      <c r="AH14930" s="2"/>
      <c r="AI14930" s="65" t="s">
        <v>5906</v>
      </c>
      <c r="AJ14930" s="65" t="s">
        <v>5906</v>
      </c>
      <c r="AK14930" s="65" t="s">
        <v>5907</v>
      </c>
      <c r="AL14930" s="65" t="s">
        <v>5908</v>
      </c>
      <c r="AM14930" s="65" t="s">
        <v>5923</v>
      </c>
      <c r="AN14930" s="65" t="s">
        <v>5908</v>
      </c>
      <c r="AO14930" s="2"/>
      <c r="AP14930" s="65" t="s">
        <v>3660</v>
      </c>
    </row>
    <row r="14931" spans="1:42" ht="30" hidden="1" customHeight="1" x14ac:dyDescent="0.3">
      <c r="A14931" s="65" t="s">
        <v>2778</v>
      </c>
      <c r="B14931" s="65" t="s">
        <v>2821</v>
      </c>
      <c r="C14931" s="65" t="s">
        <v>2842</v>
      </c>
      <c r="D14931" s="65" t="s">
        <v>2830</v>
      </c>
      <c r="E14931" s="65" t="s">
        <v>2869</v>
      </c>
      <c r="F14931" s="65" t="s">
        <v>2837</v>
      </c>
      <c r="G14931" s="65" t="s">
        <v>5467</v>
      </c>
      <c r="H14931" s="357"/>
      <c r="I14931" s="65" t="s">
        <v>2827</v>
      </c>
      <c r="J14931" s="65" t="s">
        <v>1428</v>
      </c>
      <c r="K14931" s="65" t="s">
        <v>2771</v>
      </c>
      <c r="L14931" s="65" t="s">
        <v>2869</v>
      </c>
      <c r="M14931" s="65" t="s">
        <v>2873</v>
      </c>
      <c r="N14931" s="65" t="s">
        <v>2829</v>
      </c>
      <c r="O14931" s="65" t="s">
        <v>2682</v>
      </c>
      <c r="P14931" s="65">
        <v>0</v>
      </c>
      <c r="Q14931" s="65">
        <v>0</v>
      </c>
      <c r="R14931" s="65">
        <v>0</v>
      </c>
      <c r="S14931" s="65">
        <v>0</v>
      </c>
      <c r="T14931" s="65"/>
      <c r="U14931" s="65" t="s">
        <v>5920</v>
      </c>
      <c r="V14931" s="2"/>
      <c r="W14931" s="2"/>
      <c r="X14931" s="65">
        <v>1371</v>
      </c>
      <c r="Y14931" s="2"/>
      <c r="Z14931" s="2"/>
      <c r="AA14931" s="65" t="s">
        <v>2830</v>
      </c>
      <c r="AB14931" s="65">
        <v>1</v>
      </c>
      <c r="AC14931" s="65" t="s">
        <v>7646</v>
      </c>
      <c r="AD14931" s="65" t="s">
        <v>5914</v>
      </c>
      <c r="AE14931" s="2"/>
      <c r="AF14931" s="65" t="s">
        <v>2869</v>
      </c>
      <c r="AG14931" s="65" t="s">
        <v>5905</v>
      </c>
      <c r="AH14931" s="2"/>
      <c r="AI14931" s="65" t="s">
        <v>5906</v>
      </c>
      <c r="AJ14931" s="65" t="s">
        <v>5906</v>
      </c>
      <c r="AK14931" s="65" t="s">
        <v>5907</v>
      </c>
      <c r="AL14931" s="65" t="s">
        <v>5908</v>
      </c>
      <c r="AM14931" s="65" t="s">
        <v>5923</v>
      </c>
      <c r="AN14931" s="65" t="s">
        <v>5908</v>
      </c>
      <c r="AO14931" s="2"/>
      <c r="AP14931" s="65" t="s">
        <v>5468</v>
      </c>
    </row>
    <row r="14932" spans="1:42" ht="30" hidden="1" customHeight="1" x14ac:dyDescent="0.3">
      <c r="A14932" s="65" t="s">
        <v>2778</v>
      </c>
      <c r="B14932" s="65" t="s">
        <v>2821</v>
      </c>
      <c r="C14932" s="65" t="s">
        <v>2842</v>
      </c>
      <c r="D14932" s="65" t="s">
        <v>2830</v>
      </c>
      <c r="E14932" s="65" t="s">
        <v>2869</v>
      </c>
      <c r="F14932" s="65" t="s">
        <v>2837</v>
      </c>
      <c r="G14932" s="65" t="s">
        <v>3151</v>
      </c>
      <c r="H14932" s="357"/>
      <c r="I14932" s="65" t="s">
        <v>2827</v>
      </c>
      <c r="J14932" s="65" t="s">
        <v>1428</v>
      </c>
      <c r="K14932" s="65" t="s">
        <v>2771</v>
      </c>
      <c r="L14932" s="65" t="s">
        <v>2869</v>
      </c>
      <c r="M14932" s="65" t="s">
        <v>2873</v>
      </c>
      <c r="N14932" s="65" t="s">
        <v>2829</v>
      </c>
      <c r="O14932" s="65" t="s">
        <v>2682</v>
      </c>
      <c r="P14932" s="65">
        <v>0</v>
      </c>
      <c r="Q14932" s="65">
        <v>0</v>
      </c>
      <c r="R14932" s="65">
        <v>0</v>
      </c>
      <c r="S14932" s="65">
        <v>0</v>
      </c>
      <c r="T14932" s="65"/>
      <c r="U14932" s="65" t="s">
        <v>5920</v>
      </c>
      <c r="V14932" s="2"/>
      <c r="W14932" s="2"/>
      <c r="X14932" s="65">
        <v>1371</v>
      </c>
      <c r="Y14932" s="2"/>
      <c r="Z14932" s="2"/>
      <c r="AA14932" s="65" t="s">
        <v>2830</v>
      </c>
      <c r="AB14932" s="65">
        <v>1</v>
      </c>
      <c r="AC14932" s="65" t="s">
        <v>6234</v>
      </c>
      <c r="AD14932" s="65" t="s">
        <v>5914</v>
      </c>
      <c r="AE14932" s="2"/>
      <c r="AF14932" s="65" t="s">
        <v>2869</v>
      </c>
      <c r="AG14932" s="65" t="s">
        <v>5905</v>
      </c>
      <c r="AH14932" s="2"/>
      <c r="AI14932" s="65" t="s">
        <v>5906</v>
      </c>
      <c r="AJ14932" s="65" t="s">
        <v>5906</v>
      </c>
      <c r="AK14932" s="65" t="s">
        <v>5907</v>
      </c>
      <c r="AL14932" s="65" t="s">
        <v>5908</v>
      </c>
      <c r="AM14932" s="65" t="s">
        <v>5923</v>
      </c>
      <c r="AN14932" s="65" t="s">
        <v>5908</v>
      </c>
      <c r="AO14932" s="2"/>
      <c r="AP14932" s="65" t="s">
        <v>3152</v>
      </c>
    </row>
    <row r="14933" spans="1:42" ht="30" hidden="1" customHeight="1" x14ac:dyDescent="0.3">
      <c r="A14933" s="65" t="s">
        <v>2778</v>
      </c>
      <c r="B14933" s="65" t="s">
        <v>2821</v>
      </c>
      <c r="C14933" s="65" t="s">
        <v>2842</v>
      </c>
      <c r="D14933" s="65" t="s">
        <v>6272</v>
      </c>
      <c r="E14933" s="65" t="s">
        <v>2869</v>
      </c>
      <c r="F14933" s="65" t="s">
        <v>3005</v>
      </c>
      <c r="G14933" s="65" t="s">
        <v>3627</v>
      </c>
      <c r="H14933" s="357"/>
      <c r="I14933" s="65" t="s">
        <v>2827</v>
      </c>
      <c r="J14933" s="65" t="s">
        <v>1428</v>
      </c>
      <c r="K14933" s="65" t="s">
        <v>2771</v>
      </c>
      <c r="L14933" s="65" t="s">
        <v>2869</v>
      </c>
      <c r="M14933" s="65" t="s">
        <v>2873</v>
      </c>
      <c r="N14933" s="65" t="s">
        <v>2829</v>
      </c>
      <c r="O14933" s="65" t="s">
        <v>2682</v>
      </c>
      <c r="P14933" s="65">
        <v>0</v>
      </c>
      <c r="Q14933" s="65">
        <v>0</v>
      </c>
      <c r="R14933" s="65">
        <v>0</v>
      </c>
      <c r="S14933" s="65">
        <v>0</v>
      </c>
      <c r="T14933" s="65"/>
      <c r="U14933" s="65" t="s">
        <v>5920</v>
      </c>
      <c r="V14933" s="2"/>
      <c r="W14933" s="2"/>
      <c r="X14933" s="65">
        <v>1371</v>
      </c>
      <c r="Y14933" s="2"/>
      <c r="Z14933" s="2"/>
      <c r="AA14933" s="65" t="s">
        <v>3030</v>
      </c>
      <c r="AB14933" s="65">
        <v>1</v>
      </c>
      <c r="AC14933" s="65" t="s">
        <v>6273</v>
      </c>
      <c r="AD14933" s="65" t="s">
        <v>5914</v>
      </c>
      <c r="AE14933" s="2"/>
      <c r="AF14933" s="65" t="s">
        <v>2869</v>
      </c>
      <c r="AG14933" s="65" t="s">
        <v>5905</v>
      </c>
      <c r="AH14933" s="2"/>
      <c r="AI14933" s="65" t="s">
        <v>5906</v>
      </c>
      <c r="AJ14933" s="65" t="s">
        <v>5906</v>
      </c>
      <c r="AK14933" s="65" t="s">
        <v>5907</v>
      </c>
      <c r="AL14933" s="65" t="s">
        <v>5908</v>
      </c>
      <c r="AM14933" s="65" t="s">
        <v>5923</v>
      </c>
      <c r="AN14933" s="65" t="s">
        <v>5908</v>
      </c>
      <c r="AO14933" s="2"/>
      <c r="AP14933" s="65" t="s">
        <v>3628</v>
      </c>
    </row>
    <row r="14934" spans="1:42" ht="30" hidden="1" customHeight="1" x14ac:dyDescent="0.3">
      <c r="A14934" s="65" t="s">
        <v>2778</v>
      </c>
      <c r="B14934" s="65" t="s">
        <v>2821</v>
      </c>
      <c r="C14934" s="65" t="s">
        <v>2842</v>
      </c>
      <c r="D14934" s="65" t="s">
        <v>6272</v>
      </c>
      <c r="E14934" s="65" t="s">
        <v>2869</v>
      </c>
      <c r="F14934" s="65" t="s">
        <v>3005</v>
      </c>
      <c r="G14934" s="65" t="s">
        <v>3627</v>
      </c>
      <c r="H14934" s="357"/>
      <c r="I14934" s="65" t="s">
        <v>2827</v>
      </c>
      <c r="J14934" s="65" t="s">
        <v>1428</v>
      </c>
      <c r="K14934" s="65" t="s">
        <v>2771</v>
      </c>
      <c r="L14934" s="65" t="s">
        <v>2869</v>
      </c>
      <c r="M14934" s="65" t="s">
        <v>2873</v>
      </c>
      <c r="N14934" s="65" t="s">
        <v>2829</v>
      </c>
      <c r="O14934" s="65" t="s">
        <v>2682</v>
      </c>
      <c r="P14934" s="65">
        <v>0</v>
      </c>
      <c r="Q14934" s="65">
        <v>0</v>
      </c>
      <c r="R14934" s="65">
        <v>0</v>
      </c>
      <c r="S14934" s="65">
        <v>0</v>
      </c>
      <c r="T14934" s="65"/>
      <c r="U14934" s="65" t="s">
        <v>5920</v>
      </c>
      <c r="V14934" s="2"/>
      <c r="W14934" s="2"/>
      <c r="X14934" s="65">
        <v>1371</v>
      </c>
      <c r="Y14934" s="2"/>
      <c r="Z14934" s="2"/>
      <c r="AA14934" s="65" t="s">
        <v>2974</v>
      </c>
      <c r="AB14934" s="65">
        <v>1</v>
      </c>
      <c r="AC14934" s="65" t="s">
        <v>6273</v>
      </c>
      <c r="AD14934" s="65" t="s">
        <v>5914</v>
      </c>
      <c r="AE14934" s="2"/>
      <c r="AF14934" s="65" t="s">
        <v>2869</v>
      </c>
      <c r="AG14934" s="65" t="s">
        <v>5905</v>
      </c>
      <c r="AH14934" s="2"/>
      <c r="AI14934" s="65" t="s">
        <v>5906</v>
      </c>
      <c r="AJ14934" s="65" t="s">
        <v>5906</v>
      </c>
      <c r="AK14934" s="65" t="s">
        <v>5907</v>
      </c>
      <c r="AL14934" s="65" t="s">
        <v>5908</v>
      </c>
      <c r="AM14934" s="65" t="s">
        <v>5923</v>
      </c>
      <c r="AN14934" s="65" t="s">
        <v>5908</v>
      </c>
      <c r="AO14934" s="2"/>
      <c r="AP14934" s="65" t="s">
        <v>3628</v>
      </c>
    </row>
    <row r="14935" spans="1:42" ht="30" hidden="1" customHeight="1" x14ac:dyDescent="0.3">
      <c r="A14935" s="65" t="s">
        <v>2778</v>
      </c>
      <c r="B14935" s="65" t="s">
        <v>2821</v>
      </c>
      <c r="C14935" s="65" t="s">
        <v>2842</v>
      </c>
      <c r="D14935" s="65" t="s">
        <v>2951</v>
      </c>
      <c r="E14935" s="65" t="s">
        <v>2869</v>
      </c>
      <c r="F14935" s="65" t="s">
        <v>2877</v>
      </c>
      <c r="G14935" s="65" t="s">
        <v>3544</v>
      </c>
      <c r="H14935" s="357"/>
      <c r="I14935" s="65" t="s">
        <v>2827</v>
      </c>
      <c r="J14935" s="65" t="s">
        <v>1428</v>
      </c>
      <c r="K14935" s="65" t="s">
        <v>2771</v>
      </c>
      <c r="L14935" s="65" t="s">
        <v>2869</v>
      </c>
      <c r="M14935" s="65" t="s">
        <v>2873</v>
      </c>
      <c r="N14935" s="65" t="s">
        <v>2829</v>
      </c>
      <c r="O14935" s="65" t="s">
        <v>2682</v>
      </c>
      <c r="P14935" s="65">
        <v>0</v>
      </c>
      <c r="Q14935" s="65">
        <v>0</v>
      </c>
      <c r="R14935" s="65">
        <v>0</v>
      </c>
      <c r="S14935" s="65">
        <v>0</v>
      </c>
      <c r="T14935" s="65"/>
      <c r="U14935" s="65" t="s">
        <v>5920</v>
      </c>
      <c r="V14935" s="2"/>
      <c r="W14935" s="2"/>
      <c r="X14935" s="65">
        <v>1371</v>
      </c>
      <c r="Y14935" s="2"/>
      <c r="Z14935" s="2"/>
      <c r="AA14935" s="65" t="s">
        <v>2951</v>
      </c>
      <c r="AB14935" s="65">
        <v>1</v>
      </c>
      <c r="AC14935" s="65" t="s">
        <v>9842</v>
      </c>
      <c r="AD14935" s="65" t="s">
        <v>5914</v>
      </c>
      <c r="AE14935" s="2"/>
      <c r="AF14935" s="65" t="s">
        <v>2869</v>
      </c>
      <c r="AG14935" s="65" t="s">
        <v>5905</v>
      </c>
      <c r="AH14935" s="2"/>
      <c r="AI14935" s="65" t="s">
        <v>5906</v>
      </c>
      <c r="AJ14935" s="65" t="s">
        <v>5906</v>
      </c>
      <c r="AK14935" s="65" t="s">
        <v>5907</v>
      </c>
      <c r="AL14935" s="65" t="s">
        <v>5908</v>
      </c>
      <c r="AM14935" s="65" t="s">
        <v>5923</v>
      </c>
      <c r="AN14935" s="65" t="s">
        <v>5908</v>
      </c>
      <c r="AO14935" s="2"/>
      <c r="AP14935" s="65" t="s">
        <v>3545</v>
      </c>
    </row>
    <row r="14936" spans="1:42" ht="30" hidden="1" customHeight="1" x14ac:dyDescent="0.3">
      <c r="A14936" s="65" t="s">
        <v>2778</v>
      </c>
      <c r="B14936" s="65" t="s">
        <v>2821</v>
      </c>
      <c r="C14936" s="65" t="s">
        <v>2842</v>
      </c>
      <c r="D14936" s="65" t="s">
        <v>3087</v>
      </c>
      <c r="E14936" s="65" t="s">
        <v>2869</v>
      </c>
      <c r="F14936" s="65" t="s">
        <v>2925</v>
      </c>
      <c r="G14936" s="65" t="s">
        <v>2958</v>
      </c>
      <c r="H14936" s="357"/>
      <c r="I14936" s="65" t="s">
        <v>2827</v>
      </c>
      <c r="J14936" s="65" t="s">
        <v>1428</v>
      </c>
      <c r="K14936" s="65" t="s">
        <v>2771</v>
      </c>
      <c r="L14936" s="65" t="s">
        <v>2869</v>
      </c>
      <c r="M14936" s="65" t="s">
        <v>2873</v>
      </c>
      <c r="N14936" s="65" t="s">
        <v>2829</v>
      </c>
      <c r="O14936" s="65" t="s">
        <v>2682</v>
      </c>
      <c r="P14936" s="65">
        <v>0</v>
      </c>
      <c r="Q14936" s="65">
        <v>0</v>
      </c>
      <c r="R14936" s="65">
        <v>0</v>
      </c>
      <c r="S14936" s="65">
        <v>0</v>
      </c>
      <c r="T14936" s="65"/>
      <c r="U14936" s="65" t="s">
        <v>5920</v>
      </c>
      <c r="V14936" s="2"/>
      <c r="W14936" s="2"/>
      <c r="X14936" s="65">
        <v>1371</v>
      </c>
      <c r="Y14936" s="2"/>
      <c r="Z14936" s="2"/>
      <c r="AA14936" s="65" t="s">
        <v>3087</v>
      </c>
      <c r="AB14936" s="65">
        <v>1</v>
      </c>
      <c r="AC14936" s="65" t="s">
        <v>9312</v>
      </c>
      <c r="AD14936" s="65" t="s">
        <v>5914</v>
      </c>
      <c r="AE14936" s="2"/>
      <c r="AF14936" s="65" t="s">
        <v>2869</v>
      </c>
      <c r="AG14936" s="65" t="s">
        <v>5905</v>
      </c>
      <c r="AH14936" s="2"/>
      <c r="AI14936" s="65" t="s">
        <v>5906</v>
      </c>
      <c r="AJ14936" s="65" t="s">
        <v>5906</v>
      </c>
      <c r="AK14936" s="65" t="s">
        <v>5907</v>
      </c>
      <c r="AL14936" s="65" t="s">
        <v>5908</v>
      </c>
      <c r="AM14936" s="65" t="s">
        <v>5923</v>
      </c>
      <c r="AN14936" s="65" t="s">
        <v>5908</v>
      </c>
      <c r="AO14936" s="2"/>
      <c r="AP14936" s="65" t="s">
        <v>10443</v>
      </c>
    </row>
    <row r="14937" spans="1:42" ht="30" hidden="1" customHeight="1" x14ac:dyDescent="0.3">
      <c r="A14937" s="65" t="s">
        <v>2778</v>
      </c>
      <c r="B14937" s="65" t="s">
        <v>2821</v>
      </c>
      <c r="C14937" s="65" t="s">
        <v>2842</v>
      </c>
      <c r="D14937" s="65" t="s">
        <v>3004</v>
      </c>
      <c r="E14937" s="65" t="s">
        <v>2869</v>
      </c>
      <c r="F14937" s="65" t="s">
        <v>3005</v>
      </c>
      <c r="G14937" s="65" t="s">
        <v>3637</v>
      </c>
      <c r="H14937" s="357"/>
      <c r="I14937" s="65" t="s">
        <v>2827</v>
      </c>
      <c r="J14937" s="65" t="s">
        <v>1428</v>
      </c>
      <c r="K14937" s="65" t="s">
        <v>2771</v>
      </c>
      <c r="L14937" s="65" t="s">
        <v>2869</v>
      </c>
      <c r="M14937" s="65" t="s">
        <v>2873</v>
      </c>
      <c r="N14937" s="65" t="s">
        <v>2829</v>
      </c>
      <c r="O14937" s="65" t="s">
        <v>2682</v>
      </c>
      <c r="P14937" s="65">
        <v>0</v>
      </c>
      <c r="Q14937" s="65">
        <v>0</v>
      </c>
      <c r="R14937" s="65">
        <v>0</v>
      </c>
      <c r="S14937" s="65">
        <v>0</v>
      </c>
      <c r="T14937" s="65"/>
      <c r="U14937" s="65" t="s">
        <v>5920</v>
      </c>
      <c r="V14937" s="2"/>
      <c r="W14937" s="2"/>
      <c r="X14937" s="65">
        <v>1371</v>
      </c>
      <c r="Y14937" s="2"/>
      <c r="Z14937" s="2"/>
      <c r="AA14937" s="65" t="s">
        <v>3004</v>
      </c>
      <c r="AB14937" s="65">
        <v>1</v>
      </c>
      <c r="AC14937" s="65" t="s">
        <v>6500</v>
      </c>
      <c r="AD14937" s="65" t="s">
        <v>5914</v>
      </c>
      <c r="AE14937" s="2"/>
      <c r="AF14937" s="65" t="s">
        <v>2869</v>
      </c>
      <c r="AG14937" s="65" t="s">
        <v>5905</v>
      </c>
      <c r="AH14937" s="2"/>
      <c r="AI14937" s="65" t="s">
        <v>5906</v>
      </c>
      <c r="AJ14937" s="65" t="s">
        <v>5906</v>
      </c>
      <c r="AK14937" s="65" t="s">
        <v>5907</v>
      </c>
      <c r="AL14937" s="65" t="s">
        <v>5908</v>
      </c>
      <c r="AM14937" s="65" t="s">
        <v>5923</v>
      </c>
      <c r="AN14937" s="65" t="s">
        <v>5908</v>
      </c>
      <c r="AO14937" s="2"/>
      <c r="AP14937" s="65" t="s">
        <v>3638</v>
      </c>
    </row>
    <row r="14938" spans="1:42" ht="30" hidden="1" customHeight="1" x14ac:dyDescent="0.3">
      <c r="A14938" s="65" t="s">
        <v>2778</v>
      </c>
      <c r="B14938" s="65" t="s">
        <v>2821</v>
      </c>
      <c r="C14938" s="65" t="s">
        <v>2842</v>
      </c>
      <c r="D14938" s="65" t="s">
        <v>2981</v>
      </c>
      <c r="E14938" s="65" t="s">
        <v>2869</v>
      </c>
      <c r="F14938" s="65" t="s">
        <v>2891</v>
      </c>
      <c r="G14938" s="65" t="s">
        <v>2982</v>
      </c>
      <c r="H14938" s="357"/>
      <c r="I14938" s="65" t="s">
        <v>2827</v>
      </c>
      <c r="J14938" s="65" t="s">
        <v>1428</v>
      </c>
      <c r="K14938" s="65" t="s">
        <v>2771</v>
      </c>
      <c r="L14938" s="65" t="s">
        <v>2869</v>
      </c>
      <c r="M14938" s="65" t="s">
        <v>2873</v>
      </c>
      <c r="N14938" s="65" t="s">
        <v>2829</v>
      </c>
      <c r="O14938" s="65" t="s">
        <v>2682</v>
      </c>
      <c r="P14938" s="65">
        <v>8</v>
      </c>
      <c r="Q14938" s="65">
        <v>38660.870000000003</v>
      </c>
      <c r="R14938" s="65">
        <v>15053.2</v>
      </c>
      <c r="S14938" s="65">
        <v>23607.670000000002</v>
      </c>
      <c r="T14938" s="65"/>
      <c r="U14938" s="65" t="s">
        <v>5920</v>
      </c>
      <c r="V14938" s="2"/>
      <c r="W14938" s="2"/>
      <c r="X14938" s="65">
        <v>1371</v>
      </c>
      <c r="Y14938" s="2"/>
      <c r="Z14938" s="2"/>
      <c r="AA14938" s="65" t="s">
        <v>2981</v>
      </c>
      <c r="AB14938" s="65">
        <v>1</v>
      </c>
      <c r="AC14938" s="65" t="s">
        <v>7446</v>
      </c>
      <c r="AD14938" s="65" t="s">
        <v>5914</v>
      </c>
      <c r="AE14938" s="2"/>
      <c r="AF14938" s="65" t="s">
        <v>2869</v>
      </c>
      <c r="AG14938" s="65" t="s">
        <v>5905</v>
      </c>
      <c r="AH14938" s="2"/>
      <c r="AI14938" s="65" t="s">
        <v>5906</v>
      </c>
      <c r="AJ14938" s="65" t="s">
        <v>5906</v>
      </c>
      <c r="AK14938" s="65" t="s">
        <v>5907</v>
      </c>
      <c r="AL14938" s="65" t="s">
        <v>5908</v>
      </c>
      <c r="AM14938" s="65" t="s">
        <v>5923</v>
      </c>
      <c r="AN14938" s="65" t="s">
        <v>5908</v>
      </c>
      <c r="AO14938" s="2"/>
      <c r="AP14938" s="65" t="s">
        <v>9857</v>
      </c>
    </row>
    <row r="14939" spans="1:42" ht="30" hidden="1" customHeight="1" x14ac:dyDescent="0.3">
      <c r="A14939" s="65" t="s">
        <v>2778</v>
      </c>
      <c r="B14939" s="65" t="s">
        <v>2821</v>
      </c>
      <c r="C14939" s="65" t="s">
        <v>2842</v>
      </c>
      <c r="D14939" s="65" t="s">
        <v>6523</v>
      </c>
      <c r="E14939" s="65" t="s">
        <v>2869</v>
      </c>
      <c r="F14939" s="65" t="s">
        <v>2680</v>
      </c>
      <c r="G14939" s="65" t="s">
        <v>3042</v>
      </c>
      <c r="H14939" s="357"/>
      <c r="I14939" s="65" t="s">
        <v>2827</v>
      </c>
      <c r="J14939" s="65" t="s">
        <v>1428</v>
      </c>
      <c r="K14939" s="65" t="s">
        <v>2771</v>
      </c>
      <c r="L14939" s="65" t="s">
        <v>2869</v>
      </c>
      <c r="M14939" s="65" t="s">
        <v>2873</v>
      </c>
      <c r="N14939" s="65" t="s">
        <v>2829</v>
      </c>
      <c r="O14939" s="65" t="s">
        <v>2682</v>
      </c>
      <c r="P14939" s="65">
        <v>0</v>
      </c>
      <c r="Q14939" s="65">
        <v>0</v>
      </c>
      <c r="R14939" s="65">
        <v>0</v>
      </c>
      <c r="S14939" s="65">
        <v>0</v>
      </c>
      <c r="T14939" s="65"/>
      <c r="U14939" s="65" t="s">
        <v>5920</v>
      </c>
      <c r="V14939" s="2"/>
      <c r="W14939" s="2"/>
      <c r="X14939" s="65">
        <v>1371</v>
      </c>
      <c r="Y14939" s="2"/>
      <c r="Z14939" s="2"/>
      <c r="AA14939" s="65" t="s">
        <v>6523</v>
      </c>
      <c r="AB14939" s="65">
        <v>1</v>
      </c>
      <c r="AC14939" s="65" t="s">
        <v>7170</v>
      </c>
      <c r="AD14939" s="65" t="s">
        <v>5914</v>
      </c>
      <c r="AE14939" s="2"/>
      <c r="AF14939" s="65" t="s">
        <v>2869</v>
      </c>
      <c r="AG14939" s="65" t="s">
        <v>5905</v>
      </c>
      <c r="AH14939" s="2"/>
      <c r="AI14939" s="65" t="s">
        <v>5906</v>
      </c>
      <c r="AJ14939" s="65" t="s">
        <v>5906</v>
      </c>
      <c r="AK14939" s="65" t="s">
        <v>5907</v>
      </c>
      <c r="AL14939" s="65" t="s">
        <v>5908</v>
      </c>
      <c r="AM14939" s="65" t="s">
        <v>5923</v>
      </c>
      <c r="AN14939" s="65" t="s">
        <v>5908</v>
      </c>
      <c r="AO14939" s="2"/>
      <c r="AP14939" s="65" t="s">
        <v>3043</v>
      </c>
    </row>
    <row r="14940" spans="1:42" ht="30" hidden="1" customHeight="1" x14ac:dyDescent="0.3">
      <c r="A14940" s="65" t="s">
        <v>2778</v>
      </c>
      <c r="B14940" s="65" t="s">
        <v>2821</v>
      </c>
      <c r="C14940" s="65" t="s">
        <v>2842</v>
      </c>
      <c r="D14940" s="65" t="s">
        <v>2830</v>
      </c>
      <c r="E14940" s="65" t="s">
        <v>2869</v>
      </c>
      <c r="F14940" s="65" t="s">
        <v>2837</v>
      </c>
      <c r="G14940" s="65" t="s">
        <v>5144</v>
      </c>
      <c r="H14940" s="357"/>
      <c r="I14940" s="65" t="s">
        <v>2827</v>
      </c>
      <c r="J14940" s="65" t="s">
        <v>1428</v>
      </c>
      <c r="K14940" s="65" t="s">
        <v>2771</v>
      </c>
      <c r="L14940" s="65" t="s">
        <v>2869</v>
      </c>
      <c r="M14940" s="65" t="s">
        <v>2873</v>
      </c>
      <c r="N14940" s="65" t="s">
        <v>2829</v>
      </c>
      <c r="O14940" s="65" t="s">
        <v>2682</v>
      </c>
      <c r="P14940" s="65">
        <v>0</v>
      </c>
      <c r="Q14940" s="65">
        <v>0</v>
      </c>
      <c r="R14940" s="65">
        <v>0</v>
      </c>
      <c r="S14940" s="65">
        <v>0</v>
      </c>
      <c r="T14940" s="65"/>
      <c r="U14940" s="65" t="s">
        <v>5920</v>
      </c>
      <c r="V14940" s="2"/>
      <c r="W14940" s="2"/>
      <c r="X14940" s="65">
        <v>1371</v>
      </c>
      <c r="Y14940" s="2"/>
      <c r="Z14940" s="2"/>
      <c r="AA14940" s="65" t="s">
        <v>2830</v>
      </c>
      <c r="AB14940" s="65">
        <v>1</v>
      </c>
      <c r="AC14940" s="65" t="s">
        <v>10497</v>
      </c>
      <c r="AD14940" s="65" t="s">
        <v>5914</v>
      </c>
      <c r="AE14940" s="2"/>
      <c r="AF14940" s="65" t="s">
        <v>2869</v>
      </c>
      <c r="AG14940" s="65" t="s">
        <v>5905</v>
      </c>
      <c r="AH14940" s="2"/>
      <c r="AI14940" s="65" t="s">
        <v>5906</v>
      </c>
      <c r="AJ14940" s="65" t="s">
        <v>5906</v>
      </c>
      <c r="AK14940" s="65" t="s">
        <v>5907</v>
      </c>
      <c r="AL14940" s="65" t="s">
        <v>5908</v>
      </c>
      <c r="AM14940" s="65" t="s">
        <v>5923</v>
      </c>
      <c r="AN14940" s="65" t="s">
        <v>5908</v>
      </c>
      <c r="AO14940" s="2"/>
      <c r="AP14940" s="65" t="s">
        <v>5145</v>
      </c>
    </row>
    <row r="14941" spans="1:42" ht="30" hidden="1" customHeight="1" x14ac:dyDescent="0.3">
      <c r="A14941" s="65" t="s">
        <v>2778</v>
      </c>
      <c r="B14941" s="65" t="s">
        <v>2821</v>
      </c>
      <c r="C14941" s="65" t="s">
        <v>2842</v>
      </c>
      <c r="D14941" s="65" t="s">
        <v>4914</v>
      </c>
      <c r="E14941" s="65" t="s">
        <v>2869</v>
      </c>
      <c r="F14941" s="65" t="s">
        <v>2832</v>
      </c>
      <c r="G14941" s="65" t="s">
        <v>4368</v>
      </c>
      <c r="H14941" s="357"/>
      <c r="I14941" s="65" t="s">
        <v>2827</v>
      </c>
      <c r="J14941" s="65" t="s">
        <v>1428</v>
      </c>
      <c r="K14941" s="65" t="s">
        <v>2771</v>
      </c>
      <c r="L14941" s="65" t="s">
        <v>2869</v>
      </c>
      <c r="M14941" s="65" t="s">
        <v>2873</v>
      </c>
      <c r="N14941" s="65" t="s">
        <v>2829</v>
      </c>
      <c r="O14941" s="65" t="s">
        <v>2682</v>
      </c>
      <c r="P14941" s="65">
        <v>0</v>
      </c>
      <c r="Q14941" s="65">
        <v>0</v>
      </c>
      <c r="R14941" s="65">
        <v>0</v>
      </c>
      <c r="S14941" s="65">
        <v>0</v>
      </c>
      <c r="T14941" s="65"/>
      <c r="U14941" s="65" t="s">
        <v>5920</v>
      </c>
      <c r="V14941" s="2"/>
      <c r="W14941" s="2"/>
      <c r="X14941" s="65">
        <v>1371</v>
      </c>
      <c r="Y14941" s="2"/>
      <c r="Z14941" s="2"/>
      <c r="AA14941" s="65" t="s">
        <v>3054</v>
      </c>
      <c r="AB14941" s="65">
        <v>1</v>
      </c>
      <c r="AC14941" s="65" t="s">
        <v>8935</v>
      </c>
      <c r="AD14941" s="65" t="s">
        <v>5914</v>
      </c>
      <c r="AE14941" s="2"/>
      <c r="AF14941" s="65" t="s">
        <v>2869</v>
      </c>
      <c r="AG14941" s="65" t="s">
        <v>5905</v>
      </c>
      <c r="AH14941" s="2"/>
      <c r="AI14941" s="65" t="s">
        <v>5906</v>
      </c>
      <c r="AJ14941" s="65" t="s">
        <v>5906</v>
      </c>
      <c r="AK14941" s="65" t="s">
        <v>5907</v>
      </c>
      <c r="AL14941" s="65" t="s">
        <v>5908</v>
      </c>
      <c r="AM14941" s="65" t="s">
        <v>5923</v>
      </c>
      <c r="AN14941" s="65" t="s">
        <v>5908</v>
      </c>
      <c r="AO14941" s="2"/>
      <c r="AP14941" s="65" t="s">
        <v>4369</v>
      </c>
    </row>
    <row r="14942" spans="1:42" ht="30" hidden="1" customHeight="1" x14ac:dyDescent="0.3">
      <c r="A14942" s="65" t="s">
        <v>2778</v>
      </c>
      <c r="B14942" s="65" t="s">
        <v>2821</v>
      </c>
      <c r="C14942" s="65" t="s">
        <v>2842</v>
      </c>
      <c r="D14942" s="65" t="s">
        <v>3048</v>
      </c>
      <c r="E14942" s="65" t="s">
        <v>2869</v>
      </c>
      <c r="F14942" s="65" t="s">
        <v>3005</v>
      </c>
      <c r="G14942" s="65" t="s">
        <v>4398</v>
      </c>
      <c r="H14942" s="357"/>
      <c r="I14942" s="65" t="s">
        <v>2827</v>
      </c>
      <c r="J14942" s="65" t="s">
        <v>1428</v>
      </c>
      <c r="K14942" s="65" t="s">
        <v>2771</v>
      </c>
      <c r="L14942" s="65" t="s">
        <v>2869</v>
      </c>
      <c r="M14942" s="65" t="s">
        <v>2873</v>
      </c>
      <c r="N14942" s="65" t="s">
        <v>2829</v>
      </c>
      <c r="O14942" s="65" t="s">
        <v>2682</v>
      </c>
      <c r="P14942" s="65">
        <v>1</v>
      </c>
      <c r="Q14942" s="65">
        <v>0</v>
      </c>
      <c r="R14942" s="65">
        <v>0</v>
      </c>
      <c r="S14942" s="65">
        <v>0</v>
      </c>
      <c r="T14942" s="65"/>
      <c r="U14942" s="65" t="s">
        <v>5920</v>
      </c>
      <c r="V14942" s="2"/>
      <c r="W14942" s="2"/>
      <c r="X14942" s="65">
        <v>1371</v>
      </c>
      <c r="Y14942" s="2"/>
      <c r="Z14942" s="2"/>
      <c r="AA14942" s="65" t="s">
        <v>3048</v>
      </c>
      <c r="AB14942" s="65">
        <v>1</v>
      </c>
      <c r="AC14942" s="65" t="s">
        <v>7617</v>
      </c>
      <c r="AD14942" s="65" t="s">
        <v>5914</v>
      </c>
      <c r="AE14942" s="2"/>
      <c r="AF14942" s="65" t="s">
        <v>2869</v>
      </c>
      <c r="AG14942" s="65" t="s">
        <v>5905</v>
      </c>
      <c r="AH14942" s="2"/>
      <c r="AI14942" s="65" t="s">
        <v>5906</v>
      </c>
      <c r="AJ14942" s="65" t="s">
        <v>5906</v>
      </c>
      <c r="AK14942" s="65" t="s">
        <v>5907</v>
      </c>
      <c r="AL14942" s="65" t="s">
        <v>5908</v>
      </c>
      <c r="AM14942" s="65" t="s">
        <v>5923</v>
      </c>
      <c r="AN14942" s="65" t="s">
        <v>5908</v>
      </c>
      <c r="AO14942" s="2"/>
      <c r="AP14942" s="65" t="s">
        <v>4399</v>
      </c>
    </row>
    <row r="14943" spans="1:42" ht="30" hidden="1" customHeight="1" x14ac:dyDescent="0.3">
      <c r="A14943" s="65" t="s">
        <v>2778</v>
      </c>
      <c r="B14943" s="65" t="s">
        <v>2821</v>
      </c>
      <c r="C14943" s="65" t="s">
        <v>2842</v>
      </c>
      <c r="D14943" s="65" t="s">
        <v>8576</v>
      </c>
      <c r="E14943" s="65" t="s">
        <v>2869</v>
      </c>
      <c r="F14943" s="65" t="s">
        <v>3326</v>
      </c>
      <c r="G14943" s="65" t="s">
        <v>4718</v>
      </c>
      <c r="H14943" s="357"/>
      <c r="I14943" s="65" t="s">
        <v>2827</v>
      </c>
      <c r="J14943" s="65" t="s">
        <v>1428</v>
      </c>
      <c r="K14943" s="65" t="s">
        <v>2771</v>
      </c>
      <c r="L14943" s="65" t="s">
        <v>2869</v>
      </c>
      <c r="M14943" s="65" t="s">
        <v>2873</v>
      </c>
      <c r="N14943" s="65" t="s">
        <v>2829</v>
      </c>
      <c r="O14943" s="65" t="s">
        <v>2682</v>
      </c>
      <c r="P14943" s="65">
        <v>0</v>
      </c>
      <c r="Q14943" s="65">
        <v>0</v>
      </c>
      <c r="R14943" s="65">
        <v>0</v>
      </c>
      <c r="S14943" s="65">
        <v>0</v>
      </c>
      <c r="T14943" s="65"/>
      <c r="U14943" s="65" t="s">
        <v>5920</v>
      </c>
      <c r="V14943" s="2"/>
      <c r="W14943" s="2"/>
      <c r="X14943" s="65">
        <v>1371</v>
      </c>
      <c r="Y14943" s="2"/>
      <c r="Z14943" s="2"/>
      <c r="AA14943" s="65" t="s">
        <v>3325</v>
      </c>
      <c r="AB14943" s="65">
        <v>1</v>
      </c>
      <c r="AC14943" s="65" t="s">
        <v>4719</v>
      </c>
      <c r="AD14943" s="65" t="s">
        <v>5914</v>
      </c>
      <c r="AE14943" s="2"/>
      <c r="AF14943" s="65" t="s">
        <v>2869</v>
      </c>
      <c r="AG14943" s="65" t="s">
        <v>5905</v>
      </c>
      <c r="AH14943" s="2"/>
      <c r="AI14943" s="65" t="s">
        <v>5906</v>
      </c>
      <c r="AJ14943" s="65" t="s">
        <v>5906</v>
      </c>
      <c r="AK14943" s="65" t="s">
        <v>5907</v>
      </c>
      <c r="AL14943" s="65" t="s">
        <v>5908</v>
      </c>
      <c r="AM14943" s="65" t="s">
        <v>5923</v>
      </c>
      <c r="AN14943" s="65" t="s">
        <v>5908</v>
      </c>
      <c r="AO14943" s="2"/>
      <c r="AP14943" s="65" t="s">
        <v>4719</v>
      </c>
    </row>
    <row r="14944" spans="1:42" ht="30" hidden="1" customHeight="1" x14ac:dyDescent="0.3">
      <c r="A14944" s="65" t="s">
        <v>2778</v>
      </c>
      <c r="B14944" s="65" t="s">
        <v>2821</v>
      </c>
      <c r="C14944" s="65" t="s">
        <v>2842</v>
      </c>
      <c r="D14944" s="65" t="s">
        <v>3004</v>
      </c>
      <c r="E14944" s="65" t="s">
        <v>2869</v>
      </c>
      <c r="F14944" s="65" t="s">
        <v>3005</v>
      </c>
      <c r="G14944" s="65" t="s">
        <v>4364</v>
      </c>
      <c r="H14944" s="357"/>
      <c r="I14944" s="65" t="s">
        <v>2827</v>
      </c>
      <c r="J14944" s="65" t="s">
        <v>1428</v>
      </c>
      <c r="K14944" s="65" t="s">
        <v>2771</v>
      </c>
      <c r="L14944" s="65" t="s">
        <v>2869</v>
      </c>
      <c r="M14944" s="65" t="s">
        <v>2873</v>
      </c>
      <c r="N14944" s="65" t="s">
        <v>2829</v>
      </c>
      <c r="O14944" s="65" t="s">
        <v>2682</v>
      </c>
      <c r="P14944" s="65">
        <v>0</v>
      </c>
      <c r="Q14944" s="65">
        <v>0</v>
      </c>
      <c r="R14944" s="65">
        <v>0</v>
      </c>
      <c r="S14944" s="65">
        <v>0</v>
      </c>
      <c r="T14944" s="65"/>
      <c r="U14944" s="65" t="s">
        <v>5920</v>
      </c>
      <c r="V14944" s="2"/>
      <c r="W14944" s="2"/>
      <c r="X14944" s="65">
        <v>1371</v>
      </c>
      <c r="Y14944" s="2"/>
      <c r="Z14944" s="2"/>
      <c r="AA14944" s="65" t="s">
        <v>3004</v>
      </c>
      <c r="AB14944" s="65">
        <v>1</v>
      </c>
      <c r="AC14944" s="65" t="s">
        <v>7174</v>
      </c>
      <c r="AD14944" s="65" t="s">
        <v>5914</v>
      </c>
      <c r="AE14944" s="2"/>
      <c r="AF14944" s="65" t="s">
        <v>2869</v>
      </c>
      <c r="AG14944" s="65" t="s">
        <v>5905</v>
      </c>
      <c r="AH14944" s="2"/>
      <c r="AI14944" s="65" t="s">
        <v>5906</v>
      </c>
      <c r="AJ14944" s="65" t="s">
        <v>5906</v>
      </c>
      <c r="AK14944" s="65" t="s">
        <v>5907</v>
      </c>
      <c r="AL14944" s="65" t="s">
        <v>5908</v>
      </c>
      <c r="AM14944" s="65" t="s">
        <v>5923</v>
      </c>
      <c r="AN14944" s="65" t="s">
        <v>5908</v>
      </c>
      <c r="AO14944" s="2"/>
      <c r="AP14944" s="65" t="s">
        <v>7175</v>
      </c>
    </row>
    <row r="14945" spans="1:42" ht="30" hidden="1" customHeight="1" x14ac:dyDescent="0.3">
      <c r="A14945" s="65" t="s">
        <v>2778</v>
      </c>
      <c r="B14945" s="65" t="s">
        <v>2821</v>
      </c>
      <c r="C14945" s="65" t="s">
        <v>2842</v>
      </c>
      <c r="D14945" s="65" t="s">
        <v>2951</v>
      </c>
      <c r="E14945" s="65" t="s">
        <v>2869</v>
      </c>
      <c r="F14945" s="65" t="s">
        <v>2877</v>
      </c>
      <c r="G14945" s="65" t="s">
        <v>3033</v>
      </c>
      <c r="H14945" s="357"/>
      <c r="I14945" s="65" t="s">
        <v>2827</v>
      </c>
      <c r="J14945" s="65" t="s">
        <v>1428</v>
      </c>
      <c r="K14945" s="65" t="s">
        <v>2771</v>
      </c>
      <c r="L14945" s="65" t="s">
        <v>2869</v>
      </c>
      <c r="M14945" s="65" t="s">
        <v>2873</v>
      </c>
      <c r="N14945" s="65" t="s">
        <v>2829</v>
      </c>
      <c r="O14945" s="65" t="s">
        <v>2682</v>
      </c>
      <c r="P14945" s="65">
        <v>9</v>
      </c>
      <c r="Q14945" s="65">
        <v>647.34</v>
      </c>
      <c r="R14945" s="65">
        <v>191.68</v>
      </c>
      <c r="S14945" s="65">
        <v>455.66</v>
      </c>
      <c r="T14945" s="65"/>
      <c r="U14945" s="65" t="s">
        <v>5920</v>
      </c>
      <c r="V14945" s="2"/>
      <c r="W14945" s="2"/>
      <c r="X14945" s="65">
        <v>1371</v>
      </c>
      <c r="Y14945" s="2"/>
      <c r="Z14945" s="2"/>
      <c r="AA14945" s="65" t="s">
        <v>2951</v>
      </c>
      <c r="AB14945" s="65">
        <v>1</v>
      </c>
      <c r="AC14945" s="65" t="s">
        <v>6536</v>
      </c>
      <c r="AD14945" s="65" t="s">
        <v>5914</v>
      </c>
      <c r="AE14945" s="2"/>
      <c r="AF14945" s="65" t="s">
        <v>2869</v>
      </c>
      <c r="AG14945" s="65" t="s">
        <v>5905</v>
      </c>
      <c r="AH14945" s="2"/>
      <c r="AI14945" s="65" t="s">
        <v>5906</v>
      </c>
      <c r="AJ14945" s="65" t="s">
        <v>5906</v>
      </c>
      <c r="AK14945" s="65" t="s">
        <v>5907</v>
      </c>
      <c r="AL14945" s="65" t="s">
        <v>5908</v>
      </c>
      <c r="AM14945" s="65" t="s">
        <v>5923</v>
      </c>
      <c r="AN14945" s="65" t="s">
        <v>5908</v>
      </c>
      <c r="AO14945" s="2"/>
      <c r="AP14945" s="65" t="s">
        <v>3034</v>
      </c>
    </row>
    <row r="14946" spans="1:42" ht="30" hidden="1" customHeight="1" x14ac:dyDescent="0.3">
      <c r="A14946" s="65" t="s">
        <v>2778</v>
      </c>
      <c r="B14946" s="65" t="s">
        <v>2821</v>
      </c>
      <c r="C14946" s="65" t="s">
        <v>2842</v>
      </c>
      <c r="D14946" s="65" t="s">
        <v>2830</v>
      </c>
      <c r="E14946" s="65" t="s">
        <v>2869</v>
      </c>
      <c r="F14946" s="65" t="s">
        <v>2837</v>
      </c>
      <c r="G14946" s="65" t="s">
        <v>4866</v>
      </c>
      <c r="H14946" s="357"/>
      <c r="I14946" s="65" t="s">
        <v>2827</v>
      </c>
      <c r="J14946" s="65" t="s">
        <v>1428</v>
      </c>
      <c r="K14946" s="65" t="s">
        <v>2771</v>
      </c>
      <c r="L14946" s="65" t="s">
        <v>2869</v>
      </c>
      <c r="M14946" s="65" t="s">
        <v>2873</v>
      </c>
      <c r="N14946" s="65" t="s">
        <v>2829</v>
      </c>
      <c r="O14946" s="65" t="s">
        <v>2682</v>
      </c>
      <c r="P14946" s="65">
        <v>0</v>
      </c>
      <c r="Q14946" s="65">
        <v>0</v>
      </c>
      <c r="R14946" s="65">
        <v>0</v>
      </c>
      <c r="S14946" s="65">
        <v>0</v>
      </c>
      <c r="T14946" s="65"/>
      <c r="U14946" s="65" t="s">
        <v>5920</v>
      </c>
      <c r="V14946" s="2"/>
      <c r="W14946" s="2"/>
      <c r="X14946" s="65">
        <v>1371</v>
      </c>
      <c r="Y14946" s="2"/>
      <c r="Z14946" s="2"/>
      <c r="AA14946" s="65" t="s">
        <v>2830</v>
      </c>
      <c r="AB14946" s="65">
        <v>1</v>
      </c>
      <c r="AC14946" s="65" t="s">
        <v>7142</v>
      </c>
      <c r="AD14946" s="65" t="s">
        <v>5914</v>
      </c>
      <c r="AE14946" s="2"/>
      <c r="AF14946" s="65" t="s">
        <v>2869</v>
      </c>
      <c r="AG14946" s="65" t="s">
        <v>5905</v>
      </c>
      <c r="AH14946" s="2"/>
      <c r="AI14946" s="65" t="s">
        <v>5906</v>
      </c>
      <c r="AJ14946" s="65" t="s">
        <v>5906</v>
      </c>
      <c r="AK14946" s="65" t="s">
        <v>5907</v>
      </c>
      <c r="AL14946" s="65" t="s">
        <v>5908</v>
      </c>
      <c r="AM14946" s="65" t="s">
        <v>5923</v>
      </c>
      <c r="AN14946" s="65" t="s">
        <v>5908</v>
      </c>
      <c r="AO14946" s="2"/>
      <c r="AP14946" s="65" t="s">
        <v>4867</v>
      </c>
    </row>
    <row r="14947" spans="1:42" ht="30" hidden="1" customHeight="1" x14ac:dyDescent="0.3">
      <c r="A14947" s="65" t="s">
        <v>2778</v>
      </c>
      <c r="B14947" s="65" t="s">
        <v>2821</v>
      </c>
      <c r="C14947" s="65" t="s">
        <v>2842</v>
      </c>
      <c r="D14947" s="65" t="s">
        <v>2830</v>
      </c>
      <c r="E14947" s="65" t="s">
        <v>2869</v>
      </c>
      <c r="F14947" s="65" t="s">
        <v>2837</v>
      </c>
      <c r="G14947" s="65" t="s">
        <v>5056</v>
      </c>
      <c r="H14947" s="357"/>
      <c r="I14947" s="65" t="s">
        <v>2827</v>
      </c>
      <c r="J14947" s="65" t="s">
        <v>1428</v>
      </c>
      <c r="K14947" s="65" t="s">
        <v>2771</v>
      </c>
      <c r="L14947" s="65" t="s">
        <v>2869</v>
      </c>
      <c r="M14947" s="65" t="s">
        <v>2873</v>
      </c>
      <c r="N14947" s="65" t="s">
        <v>2829</v>
      </c>
      <c r="O14947" s="65" t="s">
        <v>2682</v>
      </c>
      <c r="P14947" s="65">
        <v>1</v>
      </c>
      <c r="Q14947" s="65">
        <v>0</v>
      </c>
      <c r="R14947" s="65">
        <v>0</v>
      </c>
      <c r="S14947" s="65">
        <v>0</v>
      </c>
      <c r="T14947" s="65"/>
      <c r="U14947" s="65" t="s">
        <v>5920</v>
      </c>
      <c r="V14947" s="2"/>
      <c r="W14947" s="2"/>
      <c r="X14947" s="65">
        <v>1371</v>
      </c>
      <c r="Y14947" s="2"/>
      <c r="Z14947" s="2"/>
      <c r="AA14947" s="65" t="s">
        <v>2830</v>
      </c>
      <c r="AB14947" s="65">
        <v>1</v>
      </c>
      <c r="AC14947" s="65" t="s">
        <v>10518</v>
      </c>
      <c r="AD14947" s="65" t="s">
        <v>5914</v>
      </c>
      <c r="AE14947" s="2"/>
      <c r="AF14947" s="65" t="s">
        <v>2869</v>
      </c>
      <c r="AG14947" s="65" t="s">
        <v>5905</v>
      </c>
      <c r="AH14947" s="2"/>
      <c r="AI14947" s="65" t="s">
        <v>5906</v>
      </c>
      <c r="AJ14947" s="65" t="s">
        <v>5906</v>
      </c>
      <c r="AK14947" s="65" t="s">
        <v>5907</v>
      </c>
      <c r="AL14947" s="65" t="s">
        <v>5908</v>
      </c>
      <c r="AM14947" s="65" t="s">
        <v>5923</v>
      </c>
      <c r="AN14947" s="65" t="s">
        <v>5908</v>
      </c>
      <c r="AO14947" s="2"/>
      <c r="AP14947" s="65" t="s">
        <v>5057</v>
      </c>
    </row>
    <row r="14948" spans="1:42" ht="30" hidden="1" customHeight="1" x14ac:dyDescent="0.3">
      <c r="A14948" s="65" t="s">
        <v>2778</v>
      </c>
      <c r="B14948" s="65" t="s">
        <v>2821</v>
      </c>
      <c r="C14948" s="65" t="s">
        <v>2842</v>
      </c>
      <c r="D14948" s="65" t="s">
        <v>2830</v>
      </c>
      <c r="E14948" s="65" t="s">
        <v>2869</v>
      </c>
      <c r="F14948" s="65" t="s">
        <v>2837</v>
      </c>
      <c r="G14948" s="65" t="s">
        <v>4711</v>
      </c>
      <c r="H14948" s="357"/>
      <c r="I14948" s="65" t="s">
        <v>2827</v>
      </c>
      <c r="J14948" s="65" t="s">
        <v>1428</v>
      </c>
      <c r="K14948" s="65" t="s">
        <v>2771</v>
      </c>
      <c r="L14948" s="65" t="s">
        <v>2869</v>
      </c>
      <c r="M14948" s="65" t="s">
        <v>2873</v>
      </c>
      <c r="N14948" s="65" t="s">
        <v>2829</v>
      </c>
      <c r="O14948" s="65" t="s">
        <v>2682</v>
      </c>
      <c r="P14948" s="65">
        <v>0</v>
      </c>
      <c r="Q14948" s="65">
        <v>0</v>
      </c>
      <c r="R14948" s="65">
        <v>0</v>
      </c>
      <c r="S14948" s="65">
        <v>0</v>
      </c>
      <c r="T14948" s="65"/>
      <c r="U14948" s="65" t="s">
        <v>5920</v>
      </c>
      <c r="V14948" s="2"/>
      <c r="W14948" s="2"/>
      <c r="X14948" s="65">
        <v>1371</v>
      </c>
      <c r="Y14948" s="2"/>
      <c r="Z14948" s="2"/>
      <c r="AA14948" s="65" t="s">
        <v>2830</v>
      </c>
      <c r="AB14948" s="65">
        <v>1</v>
      </c>
      <c r="AC14948" s="65" t="s">
        <v>12095</v>
      </c>
      <c r="AD14948" s="65" t="s">
        <v>5914</v>
      </c>
      <c r="AE14948" s="2"/>
      <c r="AF14948" s="65" t="s">
        <v>2869</v>
      </c>
      <c r="AG14948" s="65" t="s">
        <v>5905</v>
      </c>
      <c r="AH14948" s="2"/>
      <c r="AI14948" s="65" t="s">
        <v>5906</v>
      </c>
      <c r="AJ14948" s="65" t="s">
        <v>5906</v>
      </c>
      <c r="AK14948" s="65" t="s">
        <v>5907</v>
      </c>
      <c r="AL14948" s="65" t="s">
        <v>5908</v>
      </c>
      <c r="AM14948" s="65" t="s">
        <v>5923</v>
      </c>
      <c r="AN14948" s="65" t="s">
        <v>5908</v>
      </c>
      <c r="AO14948" s="2"/>
      <c r="AP14948" s="65" t="s">
        <v>4712</v>
      </c>
    </row>
    <row r="14949" spans="1:42" ht="30" hidden="1" customHeight="1" x14ac:dyDescent="0.3">
      <c r="A14949" s="65" t="s">
        <v>2778</v>
      </c>
      <c r="B14949" s="65" t="s">
        <v>2821</v>
      </c>
      <c r="C14949" s="65" t="s">
        <v>2842</v>
      </c>
      <c r="D14949" s="65" t="s">
        <v>2830</v>
      </c>
      <c r="E14949" s="65" t="s">
        <v>2869</v>
      </c>
      <c r="F14949" s="65" t="s">
        <v>2837</v>
      </c>
      <c r="G14949" s="65" t="s">
        <v>4673</v>
      </c>
      <c r="H14949" s="357"/>
      <c r="I14949" s="65" t="s">
        <v>2827</v>
      </c>
      <c r="J14949" s="65" t="s">
        <v>1428</v>
      </c>
      <c r="K14949" s="65" t="s">
        <v>2771</v>
      </c>
      <c r="L14949" s="65" t="s">
        <v>2869</v>
      </c>
      <c r="M14949" s="65" t="s">
        <v>2873</v>
      </c>
      <c r="N14949" s="65" t="s">
        <v>2829</v>
      </c>
      <c r="O14949" s="65" t="s">
        <v>2682</v>
      </c>
      <c r="P14949" s="65">
        <v>1</v>
      </c>
      <c r="Q14949" s="65">
        <v>0</v>
      </c>
      <c r="R14949" s="65">
        <v>0</v>
      </c>
      <c r="S14949" s="65">
        <v>0</v>
      </c>
      <c r="T14949" s="65"/>
      <c r="U14949" s="65" t="s">
        <v>5920</v>
      </c>
      <c r="V14949" s="2"/>
      <c r="W14949" s="2"/>
      <c r="X14949" s="65">
        <v>1371</v>
      </c>
      <c r="Y14949" s="2"/>
      <c r="Z14949" s="2"/>
      <c r="AA14949" s="65" t="s">
        <v>2830</v>
      </c>
      <c r="AB14949" s="65">
        <v>1</v>
      </c>
      <c r="AC14949" s="65" t="s">
        <v>9630</v>
      </c>
      <c r="AD14949" s="65" t="s">
        <v>5914</v>
      </c>
      <c r="AE14949" s="2"/>
      <c r="AF14949" s="65" t="s">
        <v>2869</v>
      </c>
      <c r="AG14949" s="65" t="s">
        <v>5905</v>
      </c>
      <c r="AH14949" s="2"/>
      <c r="AI14949" s="65" t="s">
        <v>5906</v>
      </c>
      <c r="AJ14949" s="65" t="s">
        <v>5906</v>
      </c>
      <c r="AK14949" s="65" t="s">
        <v>5907</v>
      </c>
      <c r="AL14949" s="65" t="s">
        <v>5908</v>
      </c>
      <c r="AM14949" s="65" t="s">
        <v>5923</v>
      </c>
      <c r="AN14949" s="65" t="s">
        <v>5908</v>
      </c>
      <c r="AO14949" s="2"/>
      <c r="AP14949" s="65" t="s">
        <v>4674</v>
      </c>
    </row>
    <row r="14950" spans="1:42" ht="30" hidden="1" customHeight="1" x14ac:dyDescent="0.3">
      <c r="A14950" s="65" t="s">
        <v>2778</v>
      </c>
      <c r="B14950" s="65" t="s">
        <v>2821</v>
      </c>
      <c r="C14950" s="65" t="s">
        <v>2842</v>
      </c>
      <c r="D14950" s="65" t="s">
        <v>2830</v>
      </c>
      <c r="E14950" s="65" t="s">
        <v>2869</v>
      </c>
      <c r="F14950" s="65" t="s">
        <v>2837</v>
      </c>
      <c r="G14950" s="65" t="s">
        <v>5042</v>
      </c>
      <c r="H14950" s="357"/>
      <c r="I14950" s="65" t="s">
        <v>2827</v>
      </c>
      <c r="J14950" s="65" t="s">
        <v>1428</v>
      </c>
      <c r="K14950" s="65" t="s">
        <v>2771</v>
      </c>
      <c r="L14950" s="65" t="s">
        <v>2869</v>
      </c>
      <c r="M14950" s="65" t="s">
        <v>2873</v>
      </c>
      <c r="N14950" s="65" t="s">
        <v>2829</v>
      </c>
      <c r="O14950" s="65" t="s">
        <v>2682</v>
      </c>
      <c r="P14950" s="65">
        <v>6</v>
      </c>
      <c r="Q14950" s="65">
        <v>0</v>
      </c>
      <c r="R14950" s="65">
        <v>0</v>
      </c>
      <c r="S14950" s="65">
        <v>0</v>
      </c>
      <c r="T14950" s="65"/>
      <c r="U14950" s="65" t="s">
        <v>5920</v>
      </c>
      <c r="V14950" s="2"/>
      <c r="W14950" s="2"/>
      <c r="X14950" s="65">
        <v>1371</v>
      </c>
      <c r="Y14950" s="2"/>
      <c r="Z14950" s="2"/>
      <c r="AA14950" s="65" t="s">
        <v>2830</v>
      </c>
      <c r="AB14950" s="65">
        <v>1</v>
      </c>
      <c r="AC14950" s="65" t="s">
        <v>6221</v>
      </c>
      <c r="AD14950" s="65" t="s">
        <v>5914</v>
      </c>
      <c r="AE14950" s="2"/>
      <c r="AF14950" s="65" t="s">
        <v>2869</v>
      </c>
      <c r="AG14950" s="65" t="s">
        <v>5905</v>
      </c>
      <c r="AH14950" s="2"/>
      <c r="AI14950" s="65" t="s">
        <v>5906</v>
      </c>
      <c r="AJ14950" s="65" t="s">
        <v>5906</v>
      </c>
      <c r="AK14950" s="65" t="s">
        <v>5907</v>
      </c>
      <c r="AL14950" s="65" t="s">
        <v>5908</v>
      </c>
      <c r="AM14950" s="65" t="s">
        <v>5923</v>
      </c>
      <c r="AN14950" s="65" t="s">
        <v>5908</v>
      </c>
      <c r="AO14950" s="2"/>
      <c r="AP14950" s="65" t="s">
        <v>5043</v>
      </c>
    </row>
    <row r="14951" spans="1:42" ht="30" hidden="1" customHeight="1" x14ac:dyDescent="0.3">
      <c r="A14951" s="65" t="s">
        <v>2778</v>
      </c>
      <c r="B14951" s="65" t="s">
        <v>2821</v>
      </c>
      <c r="C14951" s="65" t="s">
        <v>2842</v>
      </c>
      <c r="D14951" s="65" t="s">
        <v>2830</v>
      </c>
      <c r="E14951" s="65" t="s">
        <v>2869</v>
      </c>
      <c r="F14951" s="65" t="s">
        <v>2837</v>
      </c>
      <c r="G14951" s="65" t="s">
        <v>4062</v>
      </c>
      <c r="H14951" s="357"/>
      <c r="I14951" s="65" t="s">
        <v>2827</v>
      </c>
      <c r="J14951" s="65" t="s">
        <v>1428</v>
      </c>
      <c r="K14951" s="65" t="s">
        <v>2771</v>
      </c>
      <c r="L14951" s="65" t="s">
        <v>2869</v>
      </c>
      <c r="M14951" s="65" t="s">
        <v>2873</v>
      </c>
      <c r="N14951" s="65" t="s">
        <v>2829</v>
      </c>
      <c r="O14951" s="65" t="s">
        <v>2682</v>
      </c>
      <c r="P14951" s="65">
        <v>0</v>
      </c>
      <c r="Q14951" s="65">
        <v>0</v>
      </c>
      <c r="R14951" s="65">
        <v>0</v>
      </c>
      <c r="S14951" s="65">
        <v>0</v>
      </c>
      <c r="T14951" s="65"/>
      <c r="U14951" s="65" t="s">
        <v>5920</v>
      </c>
      <c r="V14951" s="2"/>
      <c r="W14951" s="2"/>
      <c r="X14951" s="65">
        <v>1371</v>
      </c>
      <c r="Y14951" s="2"/>
      <c r="Z14951" s="2"/>
      <c r="AA14951" s="65" t="s">
        <v>2830</v>
      </c>
      <c r="AB14951" s="65">
        <v>1</v>
      </c>
      <c r="AC14951" s="65" t="s">
        <v>7654</v>
      </c>
      <c r="AD14951" s="65" t="s">
        <v>5914</v>
      </c>
      <c r="AE14951" s="2"/>
      <c r="AF14951" s="65" t="s">
        <v>2869</v>
      </c>
      <c r="AG14951" s="65" t="s">
        <v>5905</v>
      </c>
      <c r="AH14951" s="2"/>
      <c r="AI14951" s="65" t="s">
        <v>5906</v>
      </c>
      <c r="AJ14951" s="65" t="s">
        <v>5906</v>
      </c>
      <c r="AK14951" s="65" t="s">
        <v>5907</v>
      </c>
      <c r="AL14951" s="65" t="s">
        <v>5908</v>
      </c>
      <c r="AM14951" s="65" t="s">
        <v>5923</v>
      </c>
      <c r="AN14951" s="65" t="s">
        <v>5908</v>
      </c>
      <c r="AO14951" s="2"/>
      <c r="AP14951" s="65" t="s">
        <v>4063</v>
      </c>
    </row>
    <row r="14952" spans="1:42" ht="30" hidden="1" customHeight="1" x14ac:dyDescent="0.3">
      <c r="A14952" s="65" t="s">
        <v>2778</v>
      </c>
      <c r="B14952" s="65" t="s">
        <v>2821</v>
      </c>
      <c r="C14952" s="65" t="s">
        <v>2842</v>
      </c>
      <c r="D14952" s="65" t="s">
        <v>2830</v>
      </c>
      <c r="E14952" s="65" t="s">
        <v>2869</v>
      </c>
      <c r="F14952" s="65" t="s">
        <v>2837</v>
      </c>
      <c r="G14952" s="65" t="s">
        <v>3635</v>
      </c>
      <c r="H14952" s="357"/>
      <c r="I14952" s="65" t="s">
        <v>2827</v>
      </c>
      <c r="J14952" s="65" t="s">
        <v>1428</v>
      </c>
      <c r="K14952" s="65" t="s">
        <v>2771</v>
      </c>
      <c r="L14952" s="65" t="s">
        <v>2869</v>
      </c>
      <c r="M14952" s="65" t="s">
        <v>2873</v>
      </c>
      <c r="N14952" s="65" t="s">
        <v>2829</v>
      </c>
      <c r="O14952" s="65" t="s">
        <v>2682</v>
      </c>
      <c r="P14952" s="65">
        <v>12</v>
      </c>
      <c r="Q14952" s="65">
        <v>0</v>
      </c>
      <c r="R14952" s="65">
        <v>0</v>
      </c>
      <c r="S14952" s="65">
        <v>0</v>
      </c>
      <c r="T14952" s="65"/>
      <c r="U14952" s="65" t="s">
        <v>5920</v>
      </c>
      <c r="V14952" s="2"/>
      <c r="W14952" s="2"/>
      <c r="X14952" s="65">
        <v>1371</v>
      </c>
      <c r="Y14952" s="2"/>
      <c r="Z14952" s="2"/>
      <c r="AA14952" s="65" t="s">
        <v>2830</v>
      </c>
      <c r="AB14952" s="65">
        <v>1</v>
      </c>
      <c r="AC14952" s="65" t="s">
        <v>8646</v>
      </c>
      <c r="AD14952" s="65" t="s">
        <v>5914</v>
      </c>
      <c r="AE14952" s="2"/>
      <c r="AF14952" s="65" t="s">
        <v>2869</v>
      </c>
      <c r="AG14952" s="65" t="s">
        <v>5905</v>
      </c>
      <c r="AH14952" s="2"/>
      <c r="AI14952" s="65" t="s">
        <v>5906</v>
      </c>
      <c r="AJ14952" s="65" t="s">
        <v>5906</v>
      </c>
      <c r="AK14952" s="65" t="s">
        <v>5907</v>
      </c>
      <c r="AL14952" s="65" t="s">
        <v>5908</v>
      </c>
      <c r="AM14952" s="65" t="s">
        <v>5923</v>
      </c>
      <c r="AN14952" s="65" t="s">
        <v>5908</v>
      </c>
      <c r="AO14952" s="2"/>
      <c r="AP14952" s="65" t="s">
        <v>8647</v>
      </c>
    </row>
    <row r="14953" spans="1:42" ht="30" hidden="1" customHeight="1" x14ac:dyDescent="0.3">
      <c r="A14953" s="65" t="s">
        <v>2778</v>
      </c>
      <c r="B14953" s="65" t="s">
        <v>2821</v>
      </c>
      <c r="C14953" s="65" t="s">
        <v>2842</v>
      </c>
      <c r="D14953" s="65" t="s">
        <v>2830</v>
      </c>
      <c r="E14953" s="65" t="s">
        <v>2869</v>
      </c>
      <c r="F14953" s="65" t="s">
        <v>2837</v>
      </c>
      <c r="G14953" s="65" t="s">
        <v>4671</v>
      </c>
      <c r="H14953" s="357"/>
      <c r="I14953" s="65" t="s">
        <v>2827</v>
      </c>
      <c r="J14953" s="65" t="s">
        <v>1428</v>
      </c>
      <c r="K14953" s="65" t="s">
        <v>2771</v>
      </c>
      <c r="L14953" s="65" t="s">
        <v>2869</v>
      </c>
      <c r="M14953" s="65" t="s">
        <v>2873</v>
      </c>
      <c r="N14953" s="65" t="s">
        <v>2829</v>
      </c>
      <c r="O14953" s="65" t="s">
        <v>2682</v>
      </c>
      <c r="P14953" s="65">
        <v>0</v>
      </c>
      <c r="Q14953" s="65">
        <v>0</v>
      </c>
      <c r="R14953" s="65">
        <v>0</v>
      </c>
      <c r="S14953" s="65">
        <v>0</v>
      </c>
      <c r="T14953" s="65"/>
      <c r="U14953" s="65" t="s">
        <v>5920</v>
      </c>
      <c r="V14953" s="2"/>
      <c r="W14953" s="2"/>
      <c r="X14953" s="65">
        <v>1371</v>
      </c>
      <c r="Y14953" s="2"/>
      <c r="Z14953" s="2"/>
      <c r="AA14953" s="65" t="s">
        <v>2830</v>
      </c>
      <c r="AB14953" s="65">
        <v>1</v>
      </c>
      <c r="AC14953" s="65" t="s">
        <v>7653</v>
      </c>
      <c r="AD14953" s="65" t="s">
        <v>5914</v>
      </c>
      <c r="AE14953" s="2"/>
      <c r="AF14953" s="65" t="s">
        <v>2869</v>
      </c>
      <c r="AG14953" s="65" t="s">
        <v>5905</v>
      </c>
      <c r="AH14953" s="2"/>
      <c r="AI14953" s="65" t="s">
        <v>5906</v>
      </c>
      <c r="AJ14953" s="65" t="s">
        <v>5906</v>
      </c>
      <c r="AK14953" s="65" t="s">
        <v>5907</v>
      </c>
      <c r="AL14953" s="65" t="s">
        <v>5908</v>
      </c>
      <c r="AM14953" s="65" t="s">
        <v>5923</v>
      </c>
      <c r="AN14953" s="65" t="s">
        <v>5908</v>
      </c>
      <c r="AO14953" s="2"/>
      <c r="AP14953" s="65" t="s">
        <v>4672</v>
      </c>
    </row>
    <row r="14954" spans="1:42" ht="30" hidden="1" customHeight="1" x14ac:dyDescent="0.3">
      <c r="A14954" s="65" t="s">
        <v>2778</v>
      </c>
      <c r="B14954" s="65" t="s">
        <v>2821</v>
      </c>
      <c r="C14954" s="65" t="s">
        <v>2842</v>
      </c>
      <c r="D14954" s="65" t="s">
        <v>3072</v>
      </c>
      <c r="E14954" s="65" t="s">
        <v>2869</v>
      </c>
      <c r="F14954" s="65" t="s">
        <v>2925</v>
      </c>
      <c r="G14954" s="65" t="s">
        <v>4058</v>
      </c>
      <c r="H14954" s="357"/>
      <c r="I14954" s="65" t="s">
        <v>2827</v>
      </c>
      <c r="J14954" s="65" t="s">
        <v>1428</v>
      </c>
      <c r="K14954" s="65" t="s">
        <v>2771</v>
      </c>
      <c r="L14954" s="65" t="s">
        <v>2869</v>
      </c>
      <c r="M14954" s="65" t="s">
        <v>2873</v>
      </c>
      <c r="N14954" s="65" t="s">
        <v>2829</v>
      </c>
      <c r="O14954" s="65" t="s">
        <v>2682</v>
      </c>
      <c r="P14954" s="65">
        <v>2</v>
      </c>
      <c r="Q14954" s="65">
        <v>0</v>
      </c>
      <c r="R14954" s="65">
        <v>0</v>
      </c>
      <c r="S14954" s="65">
        <v>0</v>
      </c>
      <c r="T14954" s="65"/>
      <c r="U14954" s="65" t="s">
        <v>5920</v>
      </c>
      <c r="V14954" s="2"/>
      <c r="W14954" s="2"/>
      <c r="X14954" s="65">
        <v>1371</v>
      </c>
      <c r="Y14954" s="2"/>
      <c r="Z14954" s="2"/>
      <c r="AA14954" s="65" t="s">
        <v>3072</v>
      </c>
      <c r="AB14954" s="65">
        <v>1</v>
      </c>
      <c r="AC14954" s="65" t="s">
        <v>7211</v>
      </c>
      <c r="AD14954" s="65" t="s">
        <v>5914</v>
      </c>
      <c r="AE14954" s="2"/>
      <c r="AF14954" s="65" t="s">
        <v>2869</v>
      </c>
      <c r="AG14954" s="65" t="s">
        <v>5905</v>
      </c>
      <c r="AH14954" s="2"/>
      <c r="AI14954" s="65" t="s">
        <v>5906</v>
      </c>
      <c r="AJ14954" s="65" t="s">
        <v>5906</v>
      </c>
      <c r="AK14954" s="65" t="s">
        <v>5907</v>
      </c>
      <c r="AL14954" s="65" t="s">
        <v>5908</v>
      </c>
      <c r="AM14954" s="65" t="s">
        <v>5923</v>
      </c>
      <c r="AN14954" s="65" t="s">
        <v>5908</v>
      </c>
      <c r="AO14954" s="2"/>
      <c r="AP14954" s="65" t="s">
        <v>4059</v>
      </c>
    </row>
    <row r="14955" spans="1:42" ht="30" hidden="1" customHeight="1" x14ac:dyDescent="0.3">
      <c r="A14955" s="65" t="s">
        <v>2778</v>
      </c>
      <c r="B14955" s="65" t="s">
        <v>2821</v>
      </c>
      <c r="C14955" s="65" t="s">
        <v>2842</v>
      </c>
      <c r="D14955" s="65" t="s">
        <v>3004</v>
      </c>
      <c r="E14955" s="65" t="s">
        <v>2869</v>
      </c>
      <c r="F14955" s="65" t="s">
        <v>3005</v>
      </c>
      <c r="G14955" s="65" t="s">
        <v>3245</v>
      </c>
      <c r="H14955" s="357"/>
      <c r="I14955" s="65" t="s">
        <v>2827</v>
      </c>
      <c r="J14955" s="65" t="s">
        <v>1428</v>
      </c>
      <c r="K14955" s="65" t="s">
        <v>2771</v>
      </c>
      <c r="L14955" s="65" t="s">
        <v>2869</v>
      </c>
      <c r="M14955" s="65" t="s">
        <v>2873</v>
      </c>
      <c r="N14955" s="65" t="s">
        <v>2829</v>
      </c>
      <c r="O14955" s="65" t="s">
        <v>2682</v>
      </c>
      <c r="P14955" s="65">
        <v>0</v>
      </c>
      <c r="Q14955" s="65">
        <v>0</v>
      </c>
      <c r="R14955" s="65">
        <v>0</v>
      </c>
      <c r="S14955" s="65">
        <v>0</v>
      </c>
      <c r="T14955" s="65"/>
      <c r="U14955" s="65" t="s">
        <v>5920</v>
      </c>
      <c r="V14955" s="2"/>
      <c r="W14955" s="2"/>
      <c r="X14955" s="65">
        <v>1371</v>
      </c>
      <c r="Y14955" s="2"/>
      <c r="Z14955" s="2"/>
      <c r="AA14955" s="65" t="s">
        <v>3004</v>
      </c>
      <c r="AB14955" s="65">
        <v>1</v>
      </c>
      <c r="AC14955" s="65" t="s">
        <v>7649</v>
      </c>
      <c r="AD14955" s="65" t="s">
        <v>5914</v>
      </c>
      <c r="AE14955" s="2"/>
      <c r="AF14955" s="65" t="s">
        <v>2869</v>
      </c>
      <c r="AG14955" s="65" t="s">
        <v>5905</v>
      </c>
      <c r="AH14955" s="2"/>
      <c r="AI14955" s="65" t="s">
        <v>5906</v>
      </c>
      <c r="AJ14955" s="65" t="s">
        <v>5906</v>
      </c>
      <c r="AK14955" s="65" t="s">
        <v>5907</v>
      </c>
      <c r="AL14955" s="65" t="s">
        <v>5908</v>
      </c>
      <c r="AM14955" s="65" t="s">
        <v>5923</v>
      </c>
      <c r="AN14955" s="65" t="s">
        <v>5908</v>
      </c>
      <c r="AO14955" s="2"/>
      <c r="AP14955" s="65" t="s">
        <v>3246</v>
      </c>
    </row>
    <row r="14956" spans="1:42" ht="30" hidden="1" customHeight="1" x14ac:dyDescent="0.3">
      <c r="A14956" s="65" t="s">
        <v>2778</v>
      </c>
      <c r="B14956" s="65" t="s">
        <v>2821</v>
      </c>
      <c r="C14956" s="65" t="s">
        <v>2842</v>
      </c>
      <c r="D14956" s="65" t="s">
        <v>3072</v>
      </c>
      <c r="E14956" s="65" t="s">
        <v>2869</v>
      </c>
      <c r="F14956" s="65" t="s">
        <v>2925</v>
      </c>
      <c r="G14956" s="65" t="s">
        <v>4031</v>
      </c>
      <c r="H14956" s="357"/>
      <c r="I14956" s="65" t="s">
        <v>2827</v>
      </c>
      <c r="J14956" s="65" t="s">
        <v>1428</v>
      </c>
      <c r="K14956" s="65" t="s">
        <v>2771</v>
      </c>
      <c r="L14956" s="65" t="s">
        <v>2869</v>
      </c>
      <c r="M14956" s="65" t="s">
        <v>2873</v>
      </c>
      <c r="N14956" s="65" t="s">
        <v>2829</v>
      </c>
      <c r="O14956" s="65" t="s">
        <v>2682</v>
      </c>
      <c r="P14956" s="65">
        <v>0</v>
      </c>
      <c r="Q14956" s="65">
        <v>0</v>
      </c>
      <c r="R14956" s="65">
        <v>0</v>
      </c>
      <c r="S14956" s="65">
        <v>0</v>
      </c>
      <c r="T14956" s="65"/>
      <c r="U14956" s="65" t="s">
        <v>5920</v>
      </c>
      <c r="V14956" s="2"/>
      <c r="W14956" s="2"/>
      <c r="X14956" s="65">
        <v>1371</v>
      </c>
      <c r="Y14956" s="2"/>
      <c r="Z14956" s="2"/>
      <c r="AA14956" s="65" t="s">
        <v>3072</v>
      </c>
      <c r="AB14956" s="65">
        <v>1</v>
      </c>
      <c r="AC14956" s="65" t="s">
        <v>9646</v>
      </c>
      <c r="AD14956" s="65" t="s">
        <v>5914</v>
      </c>
      <c r="AE14956" s="2"/>
      <c r="AF14956" s="65" t="s">
        <v>2869</v>
      </c>
      <c r="AG14956" s="65" t="s">
        <v>5905</v>
      </c>
      <c r="AH14956" s="2"/>
      <c r="AI14956" s="65" t="s">
        <v>5906</v>
      </c>
      <c r="AJ14956" s="65" t="s">
        <v>5906</v>
      </c>
      <c r="AK14956" s="65" t="s">
        <v>5907</v>
      </c>
      <c r="AL14956" s="65" t="s">
        <v>5908</v>
      </c>
      <c r="AM14956" s="65" t="s">
        <v>5923</v>
      </c>
      <c r="AN14956" s="65" t="s">
        <v>5908</v>
      </c>
      <c r="AO14956" s="2"/>
      <c r="AP14956" s="65" t="s">
        <v>4032</v>
      </c>
    </row>
    <row r="14957" spans="1:42" ht="30" hidden="1" customHeight="1" x14ac:dyDescent="0.3">
      <c r="A14957" s="65" t="s">
        <v>2778</v>
      </c>
      <c r="B14957" s="65" t="s">
        <v>2821</v>
      </c>
      <c r="C14957" s="65" t="s">
        <v>2842</v>
      </c>
      <c r="D14957" s="65" t="s">
        <v>2830</v>
      </c>
      <c r="E14957" s="65" t="s">
        <v>2869</v>
      </c>
      <c r="F14957" s="65" t="s">
        <v>2837</v>
      </c>
      <c r="G14957" s="65" t="s">
        <v>3629</v>
      </c>
      <c r="H14957" s="357"/>
      <c r="I14957" s="65" t="s">
        <v>2827</v>
      </c>
      <c r="J14957" s="65" t="s">
        <v>1428</v>
      </c>
      <c r="K14957" s="65" t="s">
        <v>2771</v>
      </c>
      <c r="L14957" s="65" t="s">
        <v>2869</v>
      </c>
      <c r="M14957" s="65" t="s">
        <v>2873</v>
      </c>
      <c r="N14957" s="65" t="s">
        <v>2829</v>
      </c>
      <c r="O14957" s="65" t="s">
        <v>2682</v>
      </c>
      <c r="P14957" s="65">
        <v>0</v>
      </c>
      <c r="Q14957" s="65">
        <v>0</v>
      </c>
      <c r="R14957" s="65">
        <v>0</v>
      </c>
      <c r="S14957" s="65">
        <v>0</v>
      </c>
      <c r="T14957" s="65"/>
      <c r="U14957" s="65" t="s">
        <v>5920</v>
      </c>
      <c r="V14957" s="2"/>
      <c r="W14957" s="2"/>
      <c r="X14957" s="65">
        <v>1371</v>
      </c>
      <c r="Y14957" s="2"/>
      <c r="Z14957" s="2"/>
      <c r="AA14957" s="65" t="s">
        <v>2830</v>
      </c>
      <c r="AB14957" s="65">
        <v>1</v>
      </c>
      <c r="AC14957" s="65" t="s">
        <v>7093</v>
      </c>
      <c r="AD14957" s="65" t="s">
        <v>5914</v>
      </c>
      <c r="AE14957" s="2"/>
      <c r="AF14957" s="65" t="s">
        <v>2869</v>
      </c>
      <c r="AG14957" s="65" t="s">
        <v>5905</v>
      </c>
      <c r="AH14957" s="2"/>
      <c r="AI14957" s="65" t="s">
        <v>5906</v>
      </c>
      <c r="AJ14957" s="65" t="s">
        <v>5906</v>
      </c>
      <c r="AK14957" s="65" t="s">
        <v>5907</v>
      </c>
      <c r="AL14957" s="65" t="s">
        <v>5908</v>
      </c>
      <c r="AM14957" s="65" t="s">
        <v>5923</v>
      </c>
      <c r="AN14957" s="65" t="s">
        <v>5908</v>
      </c>
      <c r="AO14957" s="2"/>
      <c r="AP14957" s="65" t="s">
        <v>3630</v>
      </c>
    </row>
    <row r="14958" spans="1:42" ht="30" hidden="1" customHeight="1" x14ac:dyDescent="0.3">
      <c r="A14958" s="65" t="s">
        <v>2778</v>
      </c>
      <c r="B14958" s="65" t="s">
        <v>2821</v>
      </c>
      <c r="C14958" s="65" t="s">
        <v>2842</v>
      </c>
      <c r="D14958" s="65" t="s">
        <v>2830</v>
      </c>
      <c r="E14958" s="65" t="s">
        <v>2869</v>
      </c>
      <c r="F14958" s="65" t="s">
        <v>2837</v>
      </c>
      <c r="G14958" s="65" t="s">
        <v>3168</v>
      </c>
      <c r="H14958" s="357"/>
      <c r="I14958" s="65" t="s">
        <v>2827</v>
      </c>
      <c r="J14958" s="65" t="s">
        <v>1428</v>
      </c>
      <c r="K14958" s="65" t="s">
        <v>2771</v>
      </c>
      <c r="L14958" s="65" t="s">
        <v>2869</v>
      </c>
      <c r="M14958" s="65" t="s">
        <v>2873</v>
      </c>
      <c r="N14958" s="65" t="s">
        <v>2829</v>
      </c>
      <c r="O14958" s="65" t="s">
        <v>2682</v>
      </c>
      <c r="P14958" s="65">
        <v>0</v>
      </c>
      <c r="Q14958" s="65">
        <v>0</v>
      </c>
      <c r="R14958" s="65">
        <v>0</v>
      </c>
      <c r="S14958" s="65">
        <v>0</v>
      </c>
      <c r="T14958" s="65"/>
      <c r="U14958" s="65" t="s">
        <v>5920</v>
      </c>
      <c r="V14958" s="2"/>
      <c r="W14958" s="2"/>
      <c r="X14958" s="65">
        <v>1371</v>
      </c>
      <c r="Y14958" s="2"/>
      <c r="Z14958" s="2"/>
      <c r="AA14958" s="65" t="s">
        <v>2830</v>
      </c>
      <c r="AB14958" s="65">
        <v>1</v>
      </c>
      <c r="AC14958" s="65" t="s">
        <v>8652</v>
      </c>
      <c r="AD14958" s="65" t="s">
        <v>5914</v>
      </c>
      <c r="AE14958" s="2"/>
      <c r="AF14958" s="65" t="s">
        <v>2869</v>
      </c>
      <c r="AG14958" s="65" t="s">
        <v>5905</v>
      </c>
      <c r="AH14958" s="2"/>
      <c r="AI14958" s="65" t="s">
        <v>5906</v>
      </c>
      <c r="AJ14958" s="65" t="s">
        <v>5906</v>
      </c>
      <c r="AK14958" s="65" t="s">
        <v>5907</v>
      </c>
      <c r="AL14958" s="65" t="s">
        <v>5908</v>
      </c>
      <c r="AM14958" s="65" t="s">
        <v>5923</v>
      </c>
      <c r="AN14958" s="65" t="s">
        <v>5908</v>
      </c>
      <c r="AO14958" s="2"/>
      <c r="AP14958" s="65" t="s">
        <v>8653</v>
      </c>
    </row>
    <row r="14959" spans="1:42" ht="30" hidden="1" customHeight="1" x14ac:dyDescent="0.3">
      <c r="A14959" s="65" t="s">
        <v>2778</v>
      </c>
      <c r="B14959" s="65" t="s">
        <v>2821</v>
      </c>
      <c r="C14959" s="65" t="s">
        <v>2842</v>
      </c>
      <c r="D14959" s="65" t="s">
        <v>3004</v>
      </c>
      <c r="E14959" s="65" t="s">
        <v>2869</v>
      </c>
      <c r="F14959" s="65" t="s">
        <v>3005</v>
      </c>
      <c r="G14959" s="65" t="s">
        <v>4665</v>
      </c>
      <c r="H14959" s="357"/>
      <c r="I14959" s="65" t="s">
        <v>2827</v>
      </c>
      <c r="J14959" s="65" t="s">
        <v>1428</v>
      </c>
      <c r="K14959" s="65" t="s">
        <v>2771</v>
      </c>
      <c r="L14959" s="65" t="s">
        <v>2869</v>
      </c>
      <c r="M14959" s="65" t="s">
        <v>2873</v>
      </c>
      <c r="N14959" s="65" t="s">
        <v>2829</v>
      </c>
      <c r="O14959" s="65" t="s">
        <v>2682</v>
      </c>
      <c r="P14959" s="65">
        <v>0</v>
      </c>
      <c r="Q14959" s="65">
        <v>0</v>
      </c>
      <c r="R14959" s="65">
        <v>0</v>
      </c>
      <c r="S14959" s="65">
        <v>0</v>
      </c>
      <c r="T14959" s="65"/>
      <c r="U14959" s="65" t="s">
        <v>5920</v>
      </c>
      <c r="V14959" s="2"/>
      <c r="W14959" s="2"/>
      <c r="X14959" s="65">
        <v>1371</v>
      </c>
      <c r="Y14959" s="2"/>
      <c r="Z14959" s="2"/>
      <c r="AA14959" s="65" t="s">
        <v>3004</v>
      </c>
      <c r="AB14959" s="65">
        <v>1</v>
      </c>
      <c r="AC14959" s="65" t="s">
        <v>7188</v>
      </c>
      <c r="AD14959" s="65" t="s">
        <v>5914</v>
      </c>
      <c r="AE14959" s="2"/>
      <c r="AF14959" s="65" t="s">
        <v>2869</v>
      </c>
      <c r="AG14959" s="65" t="s">
        <v>5905</v>
      </c>
      <c r="AH14959" s="2"/>
      <c r="AI14959" s="65" t="s">
        <v>5906</v>
      </c>
      <c r="AJ14959" s="65" t="s">
        <v>5906</v>
      </c>
      <c r="AK14959" s="65" t="s">
        <v>5907</v>
      </c>
      <c r="AL14959" s="65" t="s">
        <v>5908</v>
      </c>
      <c r="AM14959" s="65" t="s">
        <v>5923</v>
      </c>
      <c r="AN14959" s="65" t="s">
        <v>5908</v>
      </c>
      <c r="AO14959" s="2"/>
      <c r="AP14959" s="65" t="s">
        <v>4666</v>
      </c>
    </row>
    <row r="14960" spans="1:42" ht="30" hidden="1" customHeight="1" x14ac:dyDescent="0.3">
      <c r="A14960" s="65" t="s">
        <v>2778</v>
      </c>
      <c r="B14960" s="65" t="s">
        <v>2821</v>
      </c>
      <c r="C14960" s="65" t="s">
        <v>2842</v>
      </c>
      <c r="D14960" s="65" t="s">
        <v>3072</v>
      </c>
      <c r="E14960" s="65" t="s">
        <v>2869</v>
      </c>
      <c r="F14960" s="65" t="s">
        <v>2925</v>
      </c>
      <c r="G14960" s="65" t="s">
        <v>4373</v>
      </c>
      <c r="H14960" s="357"/>
      <c r="I14960" s="65" t="s">
        <v>2827</v>
      </c>
      <c r="J14960" s="65" t="s">
        <v>1428</v>
      </c>
      <c r="K14960" s="65" t="s">
        <v>2771</v>
      </c>
      <c r="L14960" s="65" t="s">
        <v>2869</v>
      </c>
      <c r="M14960" s="65" t="s">
        <v>2873</v>
      </c>
      <c r="N14960" s="65" t="s">
        <v>2829</v>
      </c>
      <c r="O14960" s="65" t="s">
        <v>2682</v>
      </c>
      <c r="P14960" s="65">
        <v>0</v>
      </c>
      <c r="Q14960" s="65">
        <v>0</v>
      </c>
      <c r="R14960" s="65">
        <v>0</v>
      </c>
      <c r="S14960" s="65">
        <v>0</v>
      </c>
      <c r="T14960" s="65"/>
      <c r="U14960" s="65" t="s">
        <v>5920</v>
      </c>
      <c r="V14960" s="2"/>
      <c r="W14960" s="2"/>
      <c r="X14960" s="65">
        <v>1371</v>
      </c>
      <c r="Y14960" s="2"/>
      <c r="Z14960" s="2"/>
      <c r="AA14960" s="65" t="s">
        <v>3072</v>
      </c>
      <c r="AB14960" s="65">
        <v>1</v>
      </c>
      <c r="AC14960" s="65" t="s">
        <v>8635</v>
      </c>
      <c r="AD14960" s="65" t="s">
        <v>5914</v>
      </c>
      <c r="AE14960" s="2"/>
      <c r="AF14960" s="65" t="s">
        <v>2869</v>
      </c>
      <c r="AG14960" s="65" t="s">
        <v>5905</v>
      </c>
      <c r="AH14960" s="2"/>
      <c r="AI14960" s="65" t="s">
        <v>5906</v>
      </c>
      <c r="AJ14960" s="65" t="s">
        <v>5906</v>
      </c>
      <c r="AK14960" s="65" t="s">
        <v>5907</v>
      </c>
      <c r="AL14960" s="65" t="s">
        <v>5908</v>
      </c>
      <c r="AM14960" s="65" t="s">
        <v>5923</v>
      </c>
      <c r="AN14960" s="65" t="s">
        <v>5908</v>
      </c>
      <c r="AO14960" s="2"/>
      <c r="AP14960" s="65" t="s">
        <v>4374</v>
      </c>
    </row>
    <row r="14961" spans="1:42" ht="30" hidden="1" customHeight="1" x14ac:dyDescent="0.3">
      <c r="A14961" s="65" t="s">
        <v>2778</v>
      </c>
      <c r="B14961" s="65" t="s">
        <v>2821</v>
      </c>
      <c r="C14961" s="65" t="s">
        <v>2842</v>
      </c>
      <c r="D14961" s="65" t="s">
        <v>3087</v>
      </c>
      <c r="E14961" s="65" t="s">
        <v>2869</v>
      </c>
      <c r="F14961" s="65" t="s">
        <v>2925</v>
      </c>
      <c r="G14961" s="65" t="s">
        <v>3096</v>
      </c>
      <c r="H14961" s="357"/>
      <c r="I14961" s="65" t="s">
        <v>2827</v>
      </c>
      <c r="J14961" s="65" t="s">
        <v>1428</v>
      </c>
      <c r="K14961" s="65" t="s">
        <v>2771</v>
      </c>
      <c r="L14961" s="65" t="s">
        <v>2869</v>
      </c>
      <c r="M14961" s="65" t="s">
        <v>2873</v>
      </c>
      <c r="N14961" s="65" t="s">
        <v>2829</v>
      </c>
      <c r="O14961" s="65" t="s">
        <v>2682</v>
      </c>
      <c r="P14961" s="65">
        <v>0</v>
      </c>
      <c r="Q14961" s="65">
        <v>0</v>
      </c>
      <c r="R14961" s="65">
        <v>0</v>
      </c>
      <c r="S14961" s="65">
        <v>0</v>
      </c>
      <c r="T14961" s="65"/>
      <c r="U14961" s="65" t="s">
        <v>5920</v>
      </c>
      <c r="V14961" s="2"/>
      <c r="W14961" s="2"/>
      <c r="X14961" s="65">
        <v>1371</v>
      </c>
      <c r="Y14961" s="2"/>
      <c r="Z14961" s="2"/>
      <c r="AA14961" s="65" t="s">
        <v>3087</v>
      </c>
      <c r="AB14961" s="65">
        <v>1</v>
      </c>
      <c r="AC14961" s="65" t="s">
        <v>8924</v>
      </c>
      <c r="AD14961" s="65" t="s">
        <v>5914</v>
      </c>
      <c r="AE14961" s="2"/>
      <c r="AF14961" s="65" t="s">
        <v>2869</v>
      </c>
      <c r="AG14961" s="65" t="s">
        <v>5905</v>
      </c>
      <c r="AH14961" s="2"/>
      <c r="AI14961" s="65" t="s">
        <v>5906</v>
      </c>
      <c r="AJ14961" s="65" t="s">
        <v>5906</v>
      </c>
      <c r="AK14961" s="65" t="s">
        <v>5907</v>
      </c>
      <c r="AL14961" s="65" t="s">
        <v>5908</v>
      </c>
      <c r="AM14961" s="65" t="s">
        <v>5923</v>
      </c>
      <c r="AN14961" s="65" t="s">
        <v>5908</v>
      </c>
      <c r="AO14961" s="2"/>
      <c r="AP14961" s="65" t="s">
        <v>8925</v>
      </c>
    </row>
    <row r="14962" spans="1:42" ht="30" hidden="1" customHeight="1" x14ac:dyDescent="0.3">
      <c r="A14962" s="65" t="s">
        <v>2778</v>
      </c>
      <c r="B14962" s="65" t="s">
        <v>2821</v>
      </c>
      <c r="C14962" s="65" t="s">
        <v>2842</v>
      </c>
      <c r="D14962" s="65" t="s">
        <v>3072</v>
      </c>
      <c r="E14962" s="65" t="s">
        <v>2869</v>
      </c>
      <c r="F14962" s="65" t="s">
        <v>2925</v>
      </c>
      <c r="G14962" s="65" t="s">
        <v>3647</v>
      </c>
      <c r="H14962" s="357"/>
      <c r="I14962" s="65" t="s">
        <v>2827</v>
      </c>
      <c r="J14962" s="65" t="s">
        <v>1428</v>
      </c>
      <c r="K14962" s="65" t="s">
        <v>2771</v>
      </c>
      <c r="L14962" s="65" t="s">
        <v>2869</v>
      </c>
      <c r="M14962" s="65" t="s">
        <v>2873</v>
      </c>
      <c r="N14962" s="65" t="s">
        <v>2829</v>
      </c>
      <c r="O14962" s="65" t="s">
        <v>2682</v>
      </c>
      <c r="P14962" s="65">
        <v>0</v>
      </c>
      <c r="Q14962" s="65">
        <v>0</v>
      </c>
      <c r="R14962" s="65">
        <v>0</v>
      </c>
      <c r="S14962" s="65">
        <v>0</v>
      </c>
      <c r="T14962" s="65"/>
      <c r="U14962" s="65" t="s">
        <v>5920</v>
      </c>
      <c r="V14962" s="2"/>
      <c r="W14962" s="2"/>
      <c r="X14962" s="65">
        <v>1371</v>
      </c>
      <c r="Y14962" s="2"/>
      <c r="Z14962" s="2"/>
      <c r="AA14962" s="65" t="s">
        <v>3072</v>
      </c>
      <c r="AB14962" s="65">
        <v>1</v>
      </c>
      <c r="AC14962" s="65" t="s">
        <v>8699</v>
      </c>
      <c r="AD14962" s="65" t="s">
        <v>5914</v>
      </c>
      <c r="AE14962" s="2"/>
      <c r="AF14962" s="65" t="s">
        <v>2869</v>
      </c>
      <c r="AG14962" s="65" t="s">
        <v>5905</v>
      </c>
      <c r="AH14962" s="2"/>
      <c r="AI14962" s="65" t="s">
        <v>5906</v>
      </c>
      <c r="AJ14962" s="65" t="s">
        <v>5906</v>
      </c>
      <c r="AK14962" s="65" t="s">
        <v>5907</v>
      </c>
      <c r="AL14962" s="65" t="s">
        <v>5908</v>
      </c>
      <c r="AM14962" s="65" t="s">
        <v>5923</v>
      </c>
      <c r="AN14962" s="65" t="s">
        <v>5908</v>
      </c>
      <c r="AO14962" s="2"/>
      <c r="AP14962" s="65" t="s">
        <v>3648</v>
      </c>
    </row>
    <row r="14963" spans="1:42" ht="30" hidden="1" customHeight="1" x14ac:dyDescent="0.3">
      <c r="A14963" s="65" t="s">
        <v>2778</v>
      </c>
      <c r="B14963" s="65" t="s">
        <v>2821</v>
      </c>
      <c r="C14963" s="65" t="s">
        <v>2842</v>
      </c>
      <c r="D14963" s="65" t="s">
        <v>3202</v>
      </c>
      <c r="E14963" s="65" t="s">
        <v>2869</v>
      </c>
      <c r="F14963" s="65" t="s">
        <v>3005</v>
      </c>
      <c r="G14963" s="65" t="s">
        <v>4375</v>
      </c>
      <c r="H14963" s="357"/>
      <c r="I14963" s="65" t="s">
        <v>2827</v>
      </c>
      <c r="J14963" s="65" t="s">
        <v>1428</v>
      </c>
      <c r="K14963" s="65" t="s">
        <v>2771</v>
      </c>
      <c r="L14963" s="65" t="s">
        <v>2869</v>
      </c>
      <c r="M14963" s="65" t="s">
        <v>2873</v>
      </c>
      <c r="N14963" s="65" t="s">
        <v>2829</v>
      </c>
      <c r="O14963" s="65" t="s">
        <v>2682</v>
      </c>
      <c r="P14963" s="65">
        <v>0</v>
      </c>
      <c r="Q14963" s="65">
        <v>0</v>
      </c>
      <c r="R14963" s="65">
        <v>0</v>
      </c>
      <c r="S14963" s="65">
        <v>0</v>
      </c>
      <c r="T14963" s="65"/>
      <c r="U14963" s="65" t="s">
        <v>5920</v>
      </c>
      <c r="V14963" s="2"/>
      <c r="W14963" s="2"/>
      <c r="X14963" s="65">
        <v>1371</v>
      </c>
      <c r="Y14963" s="2"/>
      <c r="Z14963" s="2"/>
      <c r="AA14963" s="65" t="s">
        <v>3202</v>
      </c>
      <c r="AB14963" s="65">
        <v>1</v>
      </c>
      <c r="AC14963" s="65" t="s">
        <v>6221</v>
      </c>
      <c r="AD14963" s="65" t="s">
        <v>5914</v>
      </c>
      <c r="AE14963" s="2"/>
      <c r="AF14963" s="65" t="s">
        <v>2869</v>
      </c>
      <c r="AG14963" s="65" t="s">
        <v>5905</v>
      </c>
      <c r="AH14963" s="2"/>
      <c r="AI14963" s="65" t="s">
        <v>5906</v>
      </c>
      <c r="AJ14963" s="65" t="s">
        <v>5906</v>
      </c>
      <c r="AK14963" s="65" t="s">
        <v>5907</v>
      </c>
      <c r="AL14963" s="65" t="s">
        <v>5908</v>
      </c>
      <c r="AM14963" s="65" t="s">
        <v>5923</v>
      </c>
      <c r="AN14963" s="65" t="s">
        <v>5908</v>
      </c>
      <c r="AO14963" s="2"/>
      <c r="AP14963" s="65" t="s">
        <v>4376</v>
      </c>
    </row>
    <row r="14964" spans="1:42" ht="30" hidden="1" customHeight="1" x14ac:dyDescent="0.3">
      <c r="A14964" s="65" t="s">
        <v>2778</v>
      </c>
      <c r="B14964" s="65" t="s">
        <v>2821</v>
      </c>
      <c r="C14964" s="65" t="s">
        <v>2842</v>
      </c>
      <c r="D14964" s="65" t="s">
        <v>3072</v>
      </c>
      <c r="E14964" s="65" t="s">
        <v>2869</v>
      </c>
      <c r="F14964" s="65" t="s">
        <v>2925</v>
      </c>
      <c r="G14964" s="65" t="s">
        <v>4852</v>
      </c>
      <c r="H14964" s="357"/>
      <c r="I14964" s="65" t="s">
        <v>2827</v>
      </c>
      <c r="J14964" s="65" t="s">
        <v>1428</v>
      </c>
      <c r="K14964" s="65" t="s">
        <v>2771</v>
      </c>
      <c r="L14964" s="65" t="s">
        <v>2869</v>
      </c>
      <c r="M14964" s="65" t="s">
        <v>2873</v>
      </c>
      <c r="N14964" s="65" t="s">
        <v>2829</v>
      </c>
      <c r="O14964" s="65" t="s">
        <v>2682</v>
      </c>
      <c r="P14964" s="65">
        <v>0</v>
      </c>
      <c r="Q14964" s="65">
        <v>0</v>
      </c>
      <c r="R14964" s="65">
        <v>0</v>
      </c>
      <c r="S14964" s="65">
        <v>0</v>
      </c>
      <c r="T14964" s="65"/>
      <c r="U14964" s="65" t="s">
        <v>5920</v>
      </c>
      <c r="V14964" s="2"/>
      <c r="W14964" s="2"/>
      <c r="X14964" s="65">
        <v>1371</v>
      </c>
      <c r="Y14964" s="2"/>
      <c r="Z14964" s="2"/>
      <c r="AA14964" s="65" t="s">
        <v>3072</v>
      </c>
      <c r="AB14964" s="65">
        <v>1</v>
      </c>
      <c r="AC14964" s="65" t="s">
        <v>7146</v>
      </c>
      <c r="AD14964" s="65" t="s">
        <v>5914</v>
      </c>
      <c r="AE14964" s="2"/>
      <c r="AF14964" s="65" t="s">
        <v>2869</v>
      </c>
      <c r="AG14964" s="65" t="s">
        <v>5905</v>
      </c>
      <c r="AH14964" s="2"/>
      <c r="AI14964" s="65" t="s">
        <v>5906</v>
      </c>
      <c r="AJ14964" s="65" t="s">
        <v>5906</v>
      </c>
      <c r="AK14964" s="65" t="s">
        <v>5907</v>
      </c>
      <c r="AL14964" s="65" t="s">
        <v>5908</v>
      </c>
      <c r="AM14964" s="65" t="s">
        <v>5923</v>
      </c>
      <c r="AN14964" s="65" t="s">
        <v>5908</v>
      </c>
      <c r="AO14964" s="2"/>
      <c r="AP14964" s="65" t="s">
        <v>4853</v>
      </c>
    </row>
    <row r="14965" spans="1:42" ht="30" hidden="1" customHeight="1" x14ac:dyDescent="0.3">
      <c r="A14965" s="65" t="s">
        <v>2778</v>
      </c>
      <c r="B14965" s="65" t="s">
        <v>2821</v>
      </c>
      <c r="C14965" s="65" t="s">
        <v>2842</v>
      </c>
      <c r="D14965" s="65" t="s">
        <v>3072</v>
      </c>
      <c r="E14965" s="65" t="s">
        <v>2869</v>
      </c>
      <c r="F14965" s="65" t="s">
        <v>2925</v>
      </c>
      <c r="G14965" s="65" t="s">
        <v>5146</v>
      </c>
      <c r="H14965" s="357"/>
      <c r="I14965" s="65" t="s">
        <v>2827</v>
      </c>
      <c r="J14965" s="65" t="s">
        <v>1428</v>
      </c>
      <c r="K14965" s="65" t="s">
        <v>2771</v>
      </c>
      <c r="L14965" s="65" t="s">
        <v>2869</v>
      </c>
      <c r="M14965" s="65" t="s">
        <v>2873</v>
      </c>
      <c r="N14965" s="65" t="s">
        <v>2829</v>
      </c>
      <c r="O14965" s="65" t="s">
        <v>2682</v>
      </c>
      <c r="P14965" s="65">
        <v>0</v>
      </c>
      <c r="Q14965" s="65">
        <v>0</v>
      </c>
      <c r="R14965" s="65">
        <v>0</v>
      </c>
      <c r="S14965" s="65">
        <v>0</v>
      </c>
      <c r="T14965" s="65"/>
      <c r="U14965" s="65" t="s">
        <v>5920</v>
      </c>
      <c r="V14965" s="2"/>
      <c r="W14965" s="2"/>
      <c r="X14965" s="65">
        <v>1371</v>
      </c>
      <c r="Y14965" s="2"/>
      <c r="Z14965" s="2"/>
      <c r="AA14965" s="65" t="s">
        <v>3072</v>
      </c>
      <c r="AB14965" s="65">
        <v>1</v>
      </c>
      <c r="AC14965" s="65" t="s">
        <v>7210</v>
      </c>
      <c r="AD14965" s="65" t="s">
        <v>5914</v>
      </c>
      <c r="AE14965" s="2"/>
      <c r="AF14965" s="65" t="s">
        <v>2869</v>
      </c>
      <c r="AG14965" s="65" t="s">
        <v>5905</v>
      </c>
      <c r="AH14965" s="2"/>
      <c r="AI14965" s="65" t="s">
        <v>5906</v>
      </c>
      <c r="AJ14965" s="65" t="s">
        <v>5906</v>
      </c>
      <c r="AK14965" s="65" t="s">
        <v>5907</v>
      </c>
      <c r="AL14965" s="65" t="s">
        <v>5908</v>
      </c>
      <c r="AM14965" s="65" t="s">
        <v>5923</v>
      </c>
      <c r="AN14965" s="65" t="s">
        <v>5908</v>
      </c>
      <c r="AO14965" s="2"/>
      <c r="AP14965" s="65" t="s">
        <v>5147</v>
      </c>
    </row>
    <row r="14966" spans="1:42" ht="30" hidden="1" customHeight="1" x14ac:dyDescent="0.3">
      <c r="A14966" s="65" t="s">
        <v>2778</v>
      </c>
      <c r="B14966" s="65" t="s">
        <v>2821</v>
      </c>
      <c r="C14966" s="65" t="s">
        <v>2842</v>
      </c>
      <c r="D14966" s="65" t="s">
        <v>3201</v>
      </c>
      <c r="E14966" s="65" t="s">
        <v>2869</v>
      </c>
      <c r="F14966" s="65" t="s">
        <v>3005</v>
      </c>
      <c r="G14966" s="65" t="s">
        <v>5270</v>
      </c>
      <c r="H14966" s="357"/>
      <c r="I14966" s="65" t="s">
        <v>2827</v>
      </c>
      <c r="J14966" s="65" t="s">
        <v>1428</v>
      </c>
      <c r="K14966" s="65" t="s">
        <v>2771</v>
      </c>
      <c r="L14966" s="65" t="s">
        <v>2869</v>
      </c>
      <c r="M14966" s="65" t="s">
        <v>2873</v>
      </c>
      <c r="N14966" s="65" t="s">
        <v>2829</v>
      </c>
      <c r="O14966" s="65" t="s">
        <v>2682</v>
      </c>
      <c r="P14966" s="65">
        <v>0</v>
      </c>
      <c r="Q14966" s="65">
        <v>0</v>
      </c>
      <c r="R14966" s="65">
        <v>0</v>
      </c>
      <c r="S14966" s="65">
        <v>0</v>
      </c>
      <c r="T14966" s="65"/>
      <c r="U14966" s="65" t="s">
        <v>5920</v>
      </c>
      <c r="V14966" s="2"/>
      <c r="W14966" s="2"/>
      <c r="X14966" s="65">
        <v>1371</v>
      </c>
      <c r="Y14966" s="2"/>
      <c r="Z14966" s="2"/>
      <c r="AA14966" s="65" t="s">
        <v>3201</v>
      </c>
      <c r="AB14966" s="65">
        <v>1</v>
      </c>
      <c r="AC14966" s="65" t="s">
        <v>7643</v>
      </c>
      <c r="AD14966" s="65" t="s">
        <v>5914</v>
      </c>
      <c r="AE14966" s="2"/>
      <c r="AF14966" s="65" t="s">
        <v>2869</v>
      </c>
      <c r="AG14966" s="65" t="s">
        <v>5905</v>
      </c>
      <c r="AH14966" s="2"/>
      <c r="AI14966" s="65" t="s">
        <v>5906</v>
      </c>
      <c r="AJ14966" s="65" t="s">
        <v>5906</v>
      </c>
      <c r="AK14966" s="65" t="s">
        <v>5907</v>
      </c>
      <c r="AL14966" s="65" t="s">
        <v>5908</v>
      </c>
      <c r="AM14966" s="65" t="s">
        <v>5923</v>
      </c>
      <c r="AN14966" s="65" t="s">
        <v>5908</v>
      </c>
      <c r="AO14966" s="2"/>
      <c r="AP14966" s="65" t="s">
        <v>5271</v>
      </c>
    </row>
    <row r="14967" spans="1:42" ht="30" hidden="1" customHeight="1" x14ac:dyDescent="0.3">
      <c r="A14967" s="65" t="s">
        <v>2778</v>
      </c>
      <c r="B14967" s="65" t="s">
        <v>2821</v>
      </c>
      <c r="C14967" s="65" t="s">
        <v>2842</v>
      </c>
      <c r="D14967" s="65" t="s">
        <v>11609</v>
      </c>
      <c r="E14967" s="65" t="s">
        <v>2869</v>
      </c>
      <c r="F14967" s="65" t="s">
        <v>2824</v>
      </c>
      <c r="G14967" s="65" t="s">
        <v>3695</v>
      </c>
      <c r="H14967" s="357"/>
      <c r="I14967" s="65" t="s">
        <v>2827</v>
      </c>
      <c r="J14967" s="65" t="s">
        <v>1428</v>
      </c>
      <c r="K14967" s="65" t="s">
        <v>2771</v>
      </c>
      <c r="L14967" s="65" t="s">
        <v>2869</v>
      </c>
      <c r="M14967" s="65" t="s">
        <v>2873</v>
      </c>
      <c r="N14967" s="65" t="s">
        <v>2829</v>
      </c>
      <c r="O14967" s="65" t="s">
        <v>2682</v>
      </c>
      <c r="P14967" s="65">
        <v>0</v>
      </c>
      <c r="Q14967" s="65">
        <v>0</v>
      </c>
      <c r="R14967" s="65">
        <v>0</v>
      </c>
      <c r="S14967" s="65">
        <v>0</v>
      </c>
      <c r="T14967" s="65"/>
      <c r="U14967" s="65" t="s">
        <v>5920</v>
      </c>
      <c r="V14967" s="2"/>
      <c r="W14967" s="2"/>
      <c r="X14967" s="65">
        <v>1371</v>
      </c>
      <c r="Y14967" s="2"/>
      <c r="Z14967" s="2"/>
      <c r="AA14967" s="65" t="s">
        <v>3694</v>
      </c>
      <c r="AB14967" s="65">
        <v>1</v>
      </c>
      <c r="AC14967" s="65" t="s">
        <v>12139</v>
      </c>
      <c r="AD14967" s="65" t="s">
        <v>5914</v>
      </c>
      <c r="AE14967" s="2"/>
      <c r="AF14967" s="65" t="s">
        <v>2869</v>
      </c>
      <c r="AG14967" s="65" t="s">
        <v>5905</v>
      </c>
      <c r="AH14967" s="2"/>
      <c r="AI14967" s="65" t="s">
        <v>5906</v>
      </c>
      <c r="AJ14967" s="65" t="s">
        <v>5906</v>
      </c>
      <c r="AK14967" s="65" t="s">
        <v>5907</v>
      </c>
      <c r="AL14967" s="65" t="s">
        <v>5908</v>
      </c>
      <c r="AM14967" s="65" t="s">
        <v>5923</v>
      </c>
      <c r="AN14967" s="65" t="s">
        <v>5908</v>
      </c>
      <c r="AO14967" s="2"/>
      <c r="AP14967" s="65" t="s">
        <v>3696</v>
      </c>
    </row>
    <row r="14968" spans="1:42" ht="30" hidden="1" customHeight="1" x14ac:dyDescent="0.3">
      <c r="A14968" s="65" t="s">
        <v>2778</v>
      </c>
      <c r="B14968" s="65" t="s">
        <v>2821</v>
      </c>
      <c r="C14968" s="65" t="s">
        <v>2842</v>
      </c>
      <c r="D14968" s="65" t="s">
        <v>2951</v>
      </c>
      <c r="E14968" s="65" t="s">
        <v>2869</v>
      </c>
      <c r="F14968" s="65" t="s">
        <v>2877</v>
      </c>
      <c r="G14968" s="65" t="s">
        <v>2979</v>
      </c>
      <c r="H14968" s="357"/>
      <c r="I14968" s="65" t="s">
        <v>2827</v>
      </c>
      <c r="J14968" s="65" t="s">
        <v>1428</v>
      </c>
      <c r="K14968" s="65" t="s">
        <v>2771</v>
      </c>
      <c r="L14968" s="65" t="s">
        <v>2869</v>
      </c>
      <c r="M14968" s="65" t="s">
        <v>2873</v>
      </c>
      <c r="N14968" s="65" t="s">
        <v>2829</v>
      </c>
      <c r="O14968" s="65" t="s">
        <v>2682</v>
      </c>
      <c r="P14968" s="65">
        <v>6</v>
      </c>
      <c r="Q14968" s="65">
        <v>0.01</v>
      </c>
      <c r="R14968" s="65">
        <v>0</v>
      </c>
      <c r="S14968" s="65">
        <v>0.01</v>
      </c>
      <c r="T14968" s="65"/>
      <c r="U14968" s="65" t="s">
        <v>5920</v>
      </c>
      <c r="V14968" s="2"/>
      <c r="W14968" s="2"/>
      <c r="X14968" s="65">
        <v>1371</v>
      </c>
      <c r="Y14968" s="2"/>
      <c r="Z14968" s="2"/>
      <c r="AA14968" s="65" t="s">
        <v>2951</v>
      </c>
      <c r="AB14968" s="65">
        <v>1</v>
      </c>
      <c r="AC14968" s="65" t="s">
        <v>7665</v>
      </c>
      <c r="AD14968" s="65" t="s">
        <v>5914</v>
      </c>
      <c r="AE14968" s="2"/>
      <c r="AF14968" s="65" t="s">
        <v>2869</v>
      </c>
      <c r="AG14968" s="65" t="s">
        <v>5905</v>
      </c>
      <c r="AH14968" s="2"/>
      <c r="AI14968" s="65" t="s">
        <v>5906</v>
      </c>
      <c r="AJ14968" s="65" t="s">
        <v>5906</v>
      </c>
      <c r="AK14968" s="65" t="s">
        <v>5907</v>
      </c>
      <c r="AL14968" s="65" t="s">
        <v>5908</v>
      </c>
      <c r="AM14968" s="65" t="s">
        <v>5923</v>
      </c>
      <c r="AN14968" s="65" t="s">
        <v>5908</v>
      </c>
      <c r="AO14968" s="2"/>
      <c r="AP14968" s="65" t="s">
        <v>2980</v>
      </c>
    </row>
    <row r="14969" spans="1:42" ht="30" hidden="1" customHeight="1" x14ac:dyDescent="0.3">
      <c r="A14969" s="65" t="s">
        <v>2778</v>
      </c>
      <c r="B14969" s="65" t="s">
        <v>2821</v>
      </c>
      <c r="C14969" s="65" t="s">
        <v>2842</v>
      </c>
      <c r="D14969" s="65" t="s">
        <v>3072</v>
      </c>
      <c r="E14969" s="65" t="s">
        <v>2869</v>
      </c>
      <c r="F14969" s="65" t="s">
        <v>2925</v>
      </c>
      <c r="G14969" s="65" t="s">
        <v>3058</v>
      </c>
      <c r="H14969" s="357"/>
      <c r="I14969" s="65" t="s">
        <v>2827</v>
      </c>
      <c r="J14969" s="65" t="s">
        <v>1428</v>
      </c>
      <c r="K14969" s="65" t="s">
        <v>2771</v>
      </c>
      <c r="L14969" s="65" t="s">
        <v>2869</v>
      </c>
      <c r="M14969" s="65" t="s">
        <v>2873</v>
      </c>
      <c r="N14969" s="65" t="s">
        <v>2829</v>
      </c>
      <c r="O14969" s="65" t="s">
        <v>2682</v>
      </c>
      <c r="P14969" s="65">
        <v>0</v>
      </c>
      <c r="Q14969" s="65">
        <v>0</v>
      </c>
      <c r="R14969" s="65">
        <v>0</v>
      </c>
      <c r="S14969" s="65">
        <v>0</v>
      </c>
      <c r="T14969" s="65"/>
      <c r="U14969" s="65" t="s">
        <v>5920</v>
      </c>
      <c r="V14969" s="2"/>
      <c r="W14969" s="2"/>
      <c r="X14969" s="65">
        <v>1371</v>
      </c>
      <c r="Y14969" s="2"/>
      <c r="Z14969" s="2"/>
      <c r="AA14969" s="65" t="s">
        <v>3072</v>
      </c>
      <c r="AB14969" s="65">
        <v>1</v>
      </c>
      <c r="AC14969" s="65" t="s">
        <v>8933</v>
      </c>
      <c r="AD14969" s="65" t="s">
        <v>5914</v>
      </c>
      <c r="AE14969" s="2"/>
      <c r="AF14969" s="65" t="s">
        <v>2869</v>
      </c>
      <c r="AG14969" s="65" t="s">
        <v>5905</v>
      </c>
      <c r="AH14969" s="2"/>
      <c r="AI14969" s="65" t="s">
        <v>5906</v>
      </c>
      <c r="AJ14969" s="65" t="s">
        <v>5906</v>
      </c>
      <c r="AK14969" s="65" t="s">
        <v>5907</v>
      </c>
      <c r="AL14969" s="65" t="s">
        <v>5908</v>
      </c>
      <c r="AM14969" s="65" t="s">
        <v>5923</v>
      </c>
      <c r="AN14969" s="65" t="s">
        <v>5908</v>
      </c>
      <c r="AO14969" s="2"/>
      <c r="AP14969" s="65" t="s">
        <v>8934</v>
      </c>
    </row>
    <row r="14970" spans="1:42" ht="30" hidden="1" customHeight="1" x14ac:dyDescent="0.3">
      <c r="A14970" s="65" t="s">
        <v>2778</v>
      </c>
      <c r="B14970" s="65" t="s">
        <v>2821</v>
      </c>
      <c r="C14970" s="65" t="s">
        <v>2842</v>
      </c>
      <c r="D14970" s="65" t="s">
        <v>2830</v>
      </c>
      <c r="E14970" s="65" t="s">
        <v>2869</v>
      </c>
      <c r="F14970" s="65" t="s">
        <v>2837</v>
      </c>
      <c r="G14970" s="65" t="s">
        <v>4052</v>
      </c>
      <c r="H14970" s="357"/>
      <c r="I14970" s="65" t="s">
        <v>2827</v>
      </c>
      <c r="J14970" s="65" t="s">
        <v>1428</v>
      </c>
      <c r="K14970" s="65" t="s">
        <v>2771</v>
      </c>
      <c r="L14970" s="65" t="s">
        <v>2869</v>
      </c>
      <c r="M14970" s="65" t="s">
        <v>2873</v>
      </c>
      <c r="N14970" s="65" t="s">
        <v>2829</v>
      </c>
      <c r="O14970" s="65" t="s">
        <v>2682</v>
      </c>
      <c r="P14970" s="65">
        <v>0</v>
      </c>
      <c r="Q14970" s="65">
        <v>0</v>
      </c>
      <c r="R14970" s="65">
        <v>0</v>
      </c>
      <c r="S14970" s="65">
        <v>0</v>
      </c>
      <c r="T14970" s="65"/>
      <c r="U14970" s="65" t="s">
        <v>5920</v>
      </c>
      <c r="V14970" s="2"/>
      <c r="W14970" s="2"/>
      <c r="X14970" s="65">
        <v>1371</v>
      </c>
      <c r="Y14970" s="2"/>
      <c r="Z14970" s="2"/>
      <c r="AA14970" s="65" t="s">
        <v>2830</v>
      </c>
      <c r="AB14970" s="65">
        <v>1</v>
      </c>
      <c r="AC14970" s="65" t="s">
        <v>8701</v>
      </c>
      <c r="AD14970" s="65" t="s">
        <v>5914</v>
      </c>
      <c r="AE14970" s="2"/>
      <c r="AF14970" s="65" t="s">
        <v>2869</v>
      </c>
      <c r="AG14970" s="65" t="s">
        <v>5905</v>
      </c>
      <c r="AH14970" s="2"/>
      <c r="AI14970" s="65" t="s">
        <v>5906</v>
      </c>
      <c r="AJ14970" s="65" t="s">
        <v>5906</v>
      </c>
      <c r="AK14970" s="65" t="s">
        <v>5907</v>
      </c>
      <c r="AL14970" s="65" t="s">
        <v>5908</v>
      </c>
      <c r="AM14970" s="65" t="s">
        <v>5923</v>
      </c>
      <c r="AN14970" s="65" t="s">
        <v>5908</v>
      </c>
      <c r="AO14970" s="2"/>
      <c r="AP14970" s="65" t="s">
        <v>4053</v>
      </c>
    </row>
    <row r="14971" spans="1:42" ht="30" hidden="1" customHeight="1" x14ac:dyDescent="0.3">
      <c r="A14971" s="65" t="s">
        <v>2778</v>
      </c>
      <c r="B14971" s="65" t="s">
        <v>2821</v>
      </c>
      <c r="C14971" s="65" t="s">
        <v>2842</v>
      </c>
      <c r="D14971" s="65" t="s">
        <v>3072</v>
      </c>
      <c r="E14971" s="65" t="s">
        <v>2869</v>
      </c>
      <c r="F14971" s="65" t="s">
        <v>2925</v>
      </c>
      <c r="G14971" s="65" t="s">
        <v>3064</v>
      </c>
      <c r="H14971" s="357"/>
      <c r="I14971" s="65" t="s">
        <v>2827</v>
      </c>
      <c r="J14971" s="65" t="s">
        <v>1428</v>
      </c>
      <c r="K14971" s="65" t="s">
        <v>2771</v>
      </c>
      <c r="L14971" s="65" t="s">
        <v>2869</v>
      </c>
      <c r="M14971" s="65" t="s">
        <v>2873</v>
      </c>
      <c r="N14971" s="65" t="s">
        <v>2829</v>
      </c>
      <c r="O14971" s="65" t="s">
        <v>2682</v>
      </c>
      <c r="P14971" s="65">
        <v>0</v>
      </c>
      <c r="Q14971" s="65">
        <v>0</v>
      </c>
      <c r="R14971" s="65">
        <v>0</v>
      </c>
      <c r="S14971" s="65">
        <v>0</v>
      </c>
      <c r="T14971" s="65"/>
      <c r="U14971" s="65" t="s">
        <v>5920</v>
      </c>
      <c r="V14971" s="2"/>
      <c r="W14971" s="2"/>
      <c r="X14971" s="65">
        <v>1371</v>
      </c>
      <c r="Y14971" s="2"/>
      <c r="Z14971" s="2"/>
      <c r="AA14971" s="65" t="s">
        <v>3072</v>
      </c>
      <c r="AB14971" s="65">
        <v>1</v>
      </c>
      <c r="AC14971" s="65" t="s">
        <v>10599</v>
      </c>
      <c r="AD14971" s="65" t="s">
        <v>5914</v>
      </c>
      <c r="AE14971" s="2"/>
      <c r="AF14971" s="65" t="s">
        <v>2869</v>
      </c>
      <c r="AG14971" s="65" t="s">
        <v>5905</v>
      </c>
      <c r="AH14971" s="2"/>
      <c r="AI14971" s="65" t="s">
        <v>5906</v>
      </c>
      <c r="AJ14971" s="65" t="s">
        <v>5906</v>
      </c>
      <c r="AK14971" s="65" t="s">
        <v>5907</v>
      </c>
      <c r="AL14971" s="65" t="s">
        <v>5908</v>
      </c>
      <c r="AM14971" s="65" t="s">
        <v>5923</v>
      </c>
      <c r="AN14971" s="65" t="s">
        <v>5908</v>
      </c>
      <c r="AO14971" s="2"/>
      <c r="AP14971" s="65" t="s">
        <v>3065</v>
      </c>
    </row>
    <row r="14972" spans="1:42" ht="30" hidden="1" customHeight="1" x14ac:dyDescent="0.3">
      <c r="A14972" s="65" t="s">
        <v>2778</v>
      </c>
      <c r="B14972" s="65" t="s">
        <v>2821</v>
      </c>
      <c r="C14972" s="65" t="s">
        <v>2842</v>
      </c>
      <c r="D14972" s="65" t="s">
        <v>2951</v>
      </c>
      <c r="E14972" s="65" t="s">
        <v>2869</v>
      </c>
      <c r="F14972" s="65" t="s">
        <v>2877</v>
      </c>
      <c r="G14972" s="65" t="s">
        <v>3168</v>
      </c>
      <c r="H14972" s="357"/>
      <c r="I14972" s="65" t="s">
        <v>2827</v>
      </c>
      <c r="J14972" s="65" t="s">
        <v>1428</v>
      </c>
      <c r="K14972" s="65" t="s">
        <v>2771</v>
      </c>
      <c r="L14972" s="65" t="s">
        <v>2869</v>
      </c>
      <c r="M14972" s="65" t="s">
        <v>2873</v>
      </c>
      <c r="N14972" s="65" t="s">
        <v>2829</v>
      </c>
      <c r="O14972" s="65" t="s">
        <v>2682</v>
      </c>
      <c r="P14972" s="65">
        <v>6</v>
      </c>
      <c r="Q14972" s="65">
        <v>3686.73</v>
      </c>
      <c r="R14972" s="65">
        <v>1091.6400000000001</v>
      </c>
      <c r="S14972" s="65">
        <v>2595.09</v>
      </c>
      <c r="T14972" s="65"/>
      <c r="U14972" s="65" t="s">
        <v>5920</v>
      </c>
      <c r="V14972" s="2"/>
      <c r="W14972" s="2"/>
      <c r="X14972" s="65">
        <v>1371</v>
      </c>
      <c r="Y14972" s="2"/>
      <c r="Z14972" s="2"/>
      <c r="AA14972" s="65" t="s">
        <v>2951</v>
      </c>
      <c r="AB14972" s="65">
        <v>1</v>
      </c>
      <c r="AC14972" s="65" t="s">
        <v>8388</v>
      </c>
      <c r="AD14972" s="65" t="s">
        <v>5914</v>
      </c>
      <c r="AE14972" s="2"/>
      <c r="AF14972" s="65" t="s">
        <v>2869</v>
      </c>
      <c r="AG14972" s="65" t="s">
        <v>5905</v>
      </c>
      <c r="AH14972" s="2"/>
      <c r="AI14972" s="65" t="s">
        <v>5906</v>
      </c>
      <c r="AJ14972" s="65" t="s">
        <v>5906</v>
      </c>
      <c r="AK14972" s="65" t="s">
        <v>5907</v>
      </c>
      <c r="AL14972" s="65" t="s">
        <v>5908</v>
      </c>
      <c r="AM14972" s="65" t="s">
        <v>5923</v>
      </c>
      <c r="AN14972" s="65" t="s">
        <v>5908</v>
      </c>
      <c r="AO14972" s="2"/>
      <c r="AP14972" s="65" t="s">
        <v>3169</v>
      </c>
    </row>
    <row r="14973" spans="1:42" ht="30" hidden="1" customHeight="1" x14ac:dyDescent="0.3">
      <c r="A14973" s="65" t="s">
        <v>2778</v>
      </c>
      <c r="B14973" s="65" t="s">
        <v>2821</v>
      </c>
      <c r="C14973" s="65" t="s">
        <v>2842</v>
      </c>
      <c r="D14973" s="65" t="s">
        <v>2951</v>
      </c>
      <c r="E14973" s="65" t="s">
        <v>2869</v>
      </c>
      <c r="F14973" s="65" t="s">
        <v>2877</v>
      </c>
      <c r="G14973" s="65" t="s">
        <v>4362</v>
      </c>
      <c r="H14973" s="357"/>
      <c r="I14973" s="65" t="s">
        <v>2827</v>
      </c>
      <c r="J14973" s="65" t="s">
        <v>1428</v>
      </c>
      <c r="K14973" s="65" t="s">
        <v>2771</v>
      </c>
      <c r="L14973" s="65" t="s">
        <v>2869</v>
      </c>
      <c r="M14973" s="65" t="s">
        <v>2873</v>
      </c>
      <c r="N14973" s="65" t="s">
        <v>2829</v>
      </c>
      <c r="O14973" s="65" t="s">
        <v>2682</v>
      </c>
      <c r="P14973" s="65">
        <v>11</v>
      </c>
      <c r="Q14973" s="65">
        <v>2509.89</v>
      </c>
      <c r="R14973" s="65">
        <v>743.17</v>
      </c>
      <c r="S14973" s="65">
        <v>1766.72</v>
      </c>
      <c r="T14973" s="65"/>
      <c r="U14973" s="65" t="s">
        <v>5920</v>
      </c>
      <c r="V14973" s="2"/>
      <c r="W14973" s="2"/>
      <c r="X14973" s="65">
        <v>1371</v>
      </c>
      <c r="Y14973" s="2"/>
      <c r="Z14973" s="2"/>
      <c r="AA14973" s="65" t="s">
        <v>2951</v>
      </c>
      <c r="AB14973" s="65">
        <v>1</v>
      </c>
      <c r="AC14973" s="65" t="s">
        <v>7659</v>
      </c>
      <c r="AD14973" s="65" t="s">
        <v>5914</v>
      </c>
      <c r="AE14973" s="2"/>
      <c r="AF14973" s="65" t="s">
        <v>2869</v>
      </c>
      <c r="AG14973" s="65" t="s">
        <v>5905</v>
      </c>
      <c r="AH14973" s="2"/>
      <c r="AI14973" s="65" t="s">
        <v>5906</v>
      </c>
      <c r="AJ14973" s="65" t="s">
        <v>5906</v>
      </c>
      <c r="AK14973" s="65" t="s">
        <v>5907</v>
      </c>
      <c r="AL14973" s="65" t="s">
        <v>5908</v>
      </c>
      <c r="AM14973" s="65" t="s">
        <v>5923</v>
      </c>
      <c r="AN14973" s="65" t="s">
        <v>5908</v>
      </c>
      <c r="AO14973" s="2"/>
      <c r="AP14973" s="65" t="s">
        <v>4363</v>
      </c>
    </row>
    <row r="14974" spans="1:42" ht="30" hidden="1" customHeight="1" x14ac:dyDescent="0.3">
      <c r="A14974" s="65" t="s">
        <v>2778</v>
      </c>
      <c r="B14974" s="65" t="s">
        <v>2821</v>
      </c>
      <c r="C14974" s="65" t="s">
        <v>2842</v>
      </c>
      <c r="D14974" s="65" t="s">
        <v>3072</v>
      </c>
      <c r="E14974" s="65" t="s">
        <v>2869</v>
      </c>
      <c r="F14974" s="65" t="s">
        <v>2925</v>
      </c>
      <c r="G14974" s="65" t="s">
        <v>5144</v>
      </c>
      <c r="H14974" s="357"/>
      <c r="I14974" s="65" t="s">
        <v>2827</v>
      </c>
      <c r="J14974" s="65" t="s">
        <v>1428</v>
      </c>
      <c r="K14974" s="65" t="s">
        <v>2771</v>
      </c>
      <c r="L14974" s="65" t="s">
        <v>2869</v>
      </c>
      <c r="M14974" s="65" t="s">
        <v>2873</v>
      </c>
      <c r="N14974" s="65" t="s">
        <v>2829</v>
      </c>
      <c r="O14974" s="65" t="s">
        <v>2682</v>
      </c>
      <c r="P14974" s="65">
        <v>0</v>
      </c>
      <c r="Q14974" s="65">
        <v>0</v>
      </c>
      <c r="R14974" s="65">
        <v>0</v>
      </c>
      <c r="S14974" s="65">
        <v>0</v>
      </c>
      <c r="T14974" s="65"/>
      <c r="U14974" s="65" t="s">
        <v>5920</v>
      </c>
      <c r="V14974" s="2"/>
      <c r="W14974" s="2"/>
      <c r="X14974" s="65">
        <v>1371</v>
      </c>
      <c r="Y14974" s="2"/>
      <c r="Z14974" s="2"/>
      <c r="AA14974" s="65" t="s">
        <v>3072</v>
      </c>
      <c r="AB14974" s="65">
        <v>1</v>
      </c>
      <c r="AC14974" s="65" t="s">
        <v>10497</v>
      </c>
      <c r="AD14974" s="65" t="s">
        <v>5914</v>
      </c>
      <c r="AE14974" s="2"/>
      <c r="AF14974" s="65" t="s">
        <v>2869</v>
      </c>
      <c r="AG14974" s="65" t="s">
        <v>5905</v>
      </c>
      <c r="AH14974" s="2"/>
      <c r="AI14974" s="65" t="s">
        <v>5906</v>
      </c>
      <c r="AJ14974" s="65" t="s">
        <v>5906</v>
      </c>
      <c r="AK14974" s="65" t="s">
        <v>5907</v>
      </c>
      <c r="AL14974" s="65" t="s">
        <v>5908</v>
      </c>
      <c r="AM14974" s="65" t="s">
        <v>5923</v>
      </c>
      <c r="AN14974" s="65" t="s">
        <v>5908</v>
      </c>
      <c r="AO14974" s="2"/>
      <c r="AP14974" s="65" t="s">
        <v>5145</v>
      </c>
    </row>
    <row r="14975" spans="1:42" ht="30" hidden="1" customHeight="1" x14ac:dyDescent="0.3">
      <c r="A14975" s="65" t="s">
        <v>2778</v>
      </c>
      <c r="B14975" s="65" t="s">
        <v>2821</v>
      </c>
      <c r="C14975" s="65" t="s">
        <v>2842</v>
      </c>
      <c r="D14975" s="65" t="s">
        <v>4498</v>
      </c>
      <c r="E14975" s="65" t="s">
        <v>2869</v>
      </c>
      <c r="F14975" s="65" t="s">
        <v>4428</v>
      </c>
      <c r="G14975" s="65" t="s">
        <v>4499</v>
      </c>
      <c r="H14975" s="357"/>
      <c r="I14975" s="65" t="s">
        <v>2859</v>
      </c>
      <c r="J14975" s="65" t="s">
        <v>1428</v>
      </c>
      <c r="K14975" s="65" t="s">
        <v>3868</v>
      </c>
      <c r="L14975" s="65" t="s">
        <v>2869</v>
      </c>
      <c r="M14975" s="65" t="s">
        <v>2873</v>
      </c>
      <c r="N14975" s="65" t="s">
        <v>2829</v>
      </c>
      <c r="O14975" s="65" t="s">
        <v>2682</v>
      </c>
      <c r="P14975" s="65">
        <v>2</v>
      </c>
      <c r="Q14975" s="65">
        <v>474</v>
      </c>
      <c r="R14975" s="65">
        <v>474</v>
      </c>
      <c r="S14975" s="65">
        <v>0</v>
      </c>
      <c r="T14975" s="65"/>
      <c r="U14975" s="65" t="s">
        <v>5920</v>
      </c>
      <c r="V14975" s="2"/>
      <c r="W14975" s="2"/>
      <c r="X14975" s="65">
        <v>1371</v>
      </c>
      <c r="Y14975" s="2"/>
      <c r="Z14975" s="2"/>
      <c r="AA14975" s="65" t="s">
        <v>4498</v>
      </c>
      <c r="AB14975" s="65">
        <v>1</v>
      </c>
      <c r="AC14975" s="65" t="s">
        <v>12140</v>
      </c>
      <c r="AD14975" s="65" t="s">
        <v>5914</v>
      </c>
      <c r="AE14975" s="2"/>
      <c r="AF14975" s="65" t="s">
        <v>2869</v>
      </c>
      <c r="AG14975" s="65" t="s">
        <v>7448</v>
      </c>
      <c r="AH14975" s="2"/>
      <c r="AI14975" s="65" t="s">
        <v>5906</v>
      </c>
      <c r="AJ14975" s="65" t="s">
        <v>5906</v>
      </c>
      <c r="AK14975" s="65" t="s">
        <v>5907</v>
      </c>
      <c r="AL14975" s="65" t="s">
        <v>5908</v>
      </c>
      <c r="AM14975" s="65" t="s">
        <v>5923</v>
      </c>
      <c r="AN14975" s="65" t="s">
        <v>5908</v>
      </c>
      <c r="AO14975" s="2"/>
      <c r="AP14975" s="65" t="s">
        <v>12141</v>
      </c>
    </row>
    <row r="14976" spans="1:42" ht="30" hidden="1" customHeight="1" x14ac:dyDescent="0.3">
      <c r="A14976" s="65" t="s">
        <v>2778</v>
      </c>
      <c r="B14976" s="65" t="s">
        <v>2821</v>
      </c>
      <c r="C14976" s="65" t="s">
        <v>2842</v>
      </c>
      <c r="D14976" s="65" t="s">
        <v>4495</v>
      </c>
      <c r="E14976" s="65" t="s">
        <v>2869</v>
      </c>
      <c r="F14976" s="65" t="s">
        <v>4496</v>
      </c>
      <c r="G14976" s="65" t="s">
        <v>4497</v>
      </c>
      <c r="H14976" s="357"/>
      <c r="I14976" s="65" t="s">
        <v>2859</v>
      </c>
      <c r="J14976" s="65" t="s">
        <v>1428</v>
      </c>
      <c r="K14976" s="65" t="s">
        <v>3868</v>
      </c>
      <c r="L14976" s="65" t="s">
        <v>2869</v>
      </c>
      <c r="M14976" s="65" t="s">
        <v>2873</v>
      </c>
      <c r="N14976" s="65" t="s">
        <v>2829</v>
      </c>
      <c r="O14976" s="65" t="s">
        <v>2682</v>
      </c>
      <c r="P14976" s="65">
        <v>1</v>
      </c>
      <c r="Q14976" s="65">
        <v>126</v>
      </c>
      <c r="R14976" s="65">
        <v>126</v>
      </c>
      <c r="S14976" s="65">
        <v>0</v>
      </c>
      <c r="T14976" s="65"/>
      <c r="U14976" s="65" t="s">
        <v>5920</v>
      </c>
      <c r="V14976" s="2"/>
      <c r="W14976" s="2"/>
      <c r="X14976" s="65">
        <v>1371</v>
      </c>
      <c r="Y14976" s="2"/>
      <c r="Z14976" s="2"/>
      <c r="AA14976" s="65" t="s">
        <v>4495</v>
      </c>
      <c r="AB14976" s="65">
        <v>1</v>
      </c>
      <c r="AC14976" s="65" t="s">
        <v>12140</v>
      </c>
      <c r="AD14976" s="65" t="s">
        <v>5914</v>
      </c>
      <c r="AE14976" s="2"/>
      <c r="AF14976" s="65" t="s">
        <v>2869</v>
      </c>
      <c r="AG14976" s="65" t="s">
        <v>7448</v>
      </c>
      <c r="AH14976" s="2"/>
      <c r="AI14976" s="65" t="s">
        <v>5906</v>
      </c>
      <c r="AJ14976" s="65" t="s">
        <v>5906</v>
      </c>
      <c r="AK14976" s="65" t="s">
        <v>5907</v>
      </c>
      <c r="AL14976" s="65" t="s">
        <v>5908</v>
      </c>
      <c r="AM14976" s="65" t="s">
        <v>5923</v>
      </c>
      <c r="AN14976" s="65" t="s">
        <v>5908</v>
      </c>
      <c r="AO14976" s="2"/>
      <c r="AP14976" s="65" t="s">
        <v>12141</v>
      </c>
    </row>
    <row r="14977" spans="1:42" ht="30" hidden="1" customHeight="1" x14ac:dyDescent="0.3">
      <c r="A14977" s="65" t="s">
        <v>2778</v>
      </c>
      <c r="B14977" s="65" t="s">
        <v>2821</v>
      </c>
      <c r="C14977" s="65" t="s">
        <v>2842</v>
      </c>
      <c r="D14977" s="65" t="s">
        <v>4509</v>
      </c>
      <c r="E14977" s="65" t="s">
        <v>2869</v>
      </c>
      <c r="F14977" s="65" t="s">
        <v>3742</v>
      </c>
      <c r="G14977" s="65" t="s">
        <v>4510</v>
      </c>
      <c r="H14977" s="357"/>
      <c r="I14977" s="65" t="s">
        <v>2859</v>
      </c>
      <c r="J14977" s="65" t="s">
        <v>1428</v>
      </c>
      <c r="K14977" s="65" t="s">
        <v>4511</v>
      </c>
      <c r="L14977" s="65" t="s">
        <v>2869</v>
      </c>
      <c r="M14977" s="65" t="s">
        <v>2873</v>
      </c>
      <c r="N14977" s="65" t="s">
        <v>2829</v>
      </c>
      <c r="O14977" s="65" t="s">
        <v>2682</v>
      </c>
      <c r="P14977" s="65">
        <v>1</v>
      </c>
      <c r="Q14977" s="65">
        <v>12839</v>
      </c>
      <c r="R14977" s="65">
        <v>12839</v>
      </c>
      <c r="S14977" s="65">
        <v>0</v>
      </c>
      <c r="T14977" s="65"/>
      <c r="U14977" s="65" t="s">
        <v>5920</v>
      </c>
      <c r="V14977" s="2"/>
      <c r="W14977" s="2"/>
      <c r="X14977" s="65">
        <v>1371</v>
      </c>
      <c r="Y14977" s="2"/>
      <c r="Z14977" s="2"/>
      <c r="AA14977" s="65" t="s">
        <v>4509</v>
      </c>
      <c r="AB14977" s="65">
        <v>1</v>
      </c>
      <c r="AC14977" s="65" t="s">
        <v>7668</v>
      </c>
      <c r="AD14977" s="65" t="s">
        <v>5914</v>
      </c>
      <c r="AE14977" s="2"/>
      <c r="AF14977" s="65" t="s">
        <v>2869</v>
      </c>
      <c r="AG14977" s="65" t="s">
        <v>7448</v>
      </c>
      <c r="AH14977" s="2"/>
      <c r="AI14977" s="65" t="s">
        <v>5906</v>
      </c>
      <c r="AJ14977" s="65" t="s">
        <v>5906</v>
      </c>
      <c r="AK14977" s="65" t="s">
        <v>5907</v>
      </c>
      <c r="AL14977" s="65" t="s">
        <v>5908</v>
      </c>
      <c r="AM14977" s="65" t="s">
        <v>5923</v>
      </c>
      <c r="AN14977" s="65" t="s">
        <v>5908</v>
      </c>
      <c r="AO14977" s="2"/>
      <c r="AP14977" s="65" t="s">
        <v>7669</v>
      </c>
    </row>
    <row r="14978" spans="1:42" ht="30" hidden="1" customHeight="1" x14ac:dyDescent="0.3">
      <c r="A14978" s="65" t="s">
        <v>2778</v>
      </c>
      <c r="B14978" s="65" t="s">
        <v>2821</v>
      </c>
      <c r="C14978" s="65" t="s">
        <v>2842</v>
      </c>
      <c r="D14978" s="65" t="s">
        <v>5584</v>
      </c>
      <c r="E14978" s="65" t="s">
        <v>2869</v>
      </c>
      <c r="F14978" s="65" t="s">
        <v>4479</v>
      </c>
      <c r="G14978" s="65" t="s">
        <v>5585</v>
      </c>
      <c r="H14978" s="357"/>
      <c r="I14978" s="65" t="s">
        <v>2859</v>
      </c>
      <c r="J14978" s="65" t="s">
        <v>1428</v>
      </c>
      <c r="K14978" s="65" t="s">
        <v>5892</v>
      </c>
      <c r="L14978" s="65" t="s">
        <v>2869</v>
      </c>
      <c r="M14978" s="65" t="s">
        <v>2873</v>
      </c>
      <c r="N14978" s="65" t="s">
        <v>2829</v>
      </c>
      <c r="O14978" s="65" t="s">
        <v>2682</v>
      </c>
      <c r="P14978" s="65">
        <v>4</v>
      </c>
      <c r="Q14978" s="65">
        <v>706</v>
      </c>
      <c r="R14978" s="65">
        <v>706</v>
      </c>
      <c r="S14978" s="65">
        <v>0</v>
      </c>
      <c r="T14978" s="65"/>
      <c r="U14978" s="65" t="s">
        <v>5920</v>
      </c>
      <c r="V14978" s="2"/>
      <c r="W14978" s="2"/>
      <c r="X14978" s="65">
        <v>1371</v>
      </c>
      <c r="Y14978" s="2"/>
      <c r="Z14978" s="2"/>
      <c r="AA14978" s="65" t="s">
        <v>5584</v>
      </c>
      <c r="AB14978" s="65">
        <v>1</v>
      </c>
      <c r="AC14978" s="65" t="s">
        <v>12142</v>
      </c>
      <c r="AD14978" s="65" t="s">
        <v>5914</v>
      </c>
      <c r="AE14978" s="2"/>
      <c r="AF14978" s="65" t="s">
        <v>2869</v>
      </c>
      <c r="AG14978" s="65" t="s">
        <v>7448</v>
      </c>
      <c r="AH14978" s="2"/>
      <c r="AI14978" s="65" t="s">
        <v>5906</v>
      </c>
      <c r="AJ14978" s="65" t="s">
        <v>5906</v>
      </c>
      <c r="AK14978" s="65" t="s">
        <v>5907</v>
      </c>
      <c r="AL14978" s="65" t="s">
        <v>5908</v>
      </c>
      <c r="AM14978" s="65" t="s">
        <v>5923</v>
      </c>
      <c r="AN14978" s="65" t="s">
        <v>5908</v>
      </c>
      <c r="AO14978" s="2"/>
      <c r="AP14978" s="65" t="s">
        <v>12143</v>
      </c>
    </row>
    <row r="14979" spans="1:42" ht="30" hidden="1" customHeight="1" x14ac:dyDescent="0.3">
      <c r="A14979" s="65" t="s">
        <v>2778</v>
      </c>
      <c r="B14979" s="65" t="s">
        <v>2821</v>
      </c>
      <c r="C14979" s="65" t="s">
        <v>2842</v>
      </c>
      <c r="D14979" s="65" t="s">
        <v>3798</v>
      </c>
      <c r="E14979" s="65" t="s">
        <v>2869</v>
      </c>
      <c r="F14979" s="65" t="s">
        <v>3799</v>
      </c>
      <c r="G14979" s="65" t="s">
        <v>4521</v>
      </c>
      <c r="H14979" s="357"/>
      <c r="I14979" s="65" t="s">
        <v>2859</v>
      </c>
      <c r="J14979" s="65" t="s">
        <v>1428</v>
      </c>
      <c r="K14979" s="65" t="s">
        <v>4522</v>
      </c>
      <c r="L14979" s="65" t="s">
        <v>2869</v>
      </c>
      <c r="M14979" s="65" t="s">
        <v>2873</v>
      </c>
      <c r="N14979" s="65" t="s">
        <v>2829</v>
      </c>
      <c r="O14979" s="65" t="s">
        <v>2682</v>
      </c>
      <c r="P14979" s="65">
        <v>1</v>
      </c>
      <c r="Q14979" s="65">
        <v>593100</v>
      </c>
      <c r="R14979" s="65">
        <v>593100</v>
      </c>
      <c r="S14979" s="65">
        <v>0</v>
      </c>
      <c r="T14979" s="65"/>
      <c r="U14979" s="65" t="s">
        <v>5920</v>
      </c>
      <c r="V14979" s="2"/>
      <c r="W14979" s="2"/>
      <c r="X14979" s="65">
        <v>1371</v>
      </c>
      <c r="Y14979" s="2"/>
      <c r="Z14979" s="2"/>
      <c r="AA14979" s="65" t="s">
        <v>3798</v>
      </c>
      <c r="AB14979" s="65">
        <v>1</v>
      </c>
      <c r="AC14979" s="65" t="s">
        <v>12144</v>
      </c>
      <c r="AD14979" s="65" t="s">
        <v>5914</v>
      </c>
      <c r="AE14979" s="2"/>
      <c r="AF14979" s="65" t="s">
        <v>2869</v>
      </c>
      <c r="AG14979" s="65" t="s">
        <v>7448</v>
      </c>
      <c r="AH14979" s="2"/>
      <c r="AI14979" s="65" t="s">
        <v>5906</v>
      </c>
      <c r="AJ14979" s="65" t="s">
        <v>5906</v>
      </c>
      <c r="AK14979" s="65" t="s">
        <v>5907</v>
      </c>
      <c r="AL14979" s="65" t="s">
        <v>5908</v>
      </c>
      <c r="AM14979" s="65" t="s">
        <v>5923</v>
      </c>
      <c r="AN14979" s="65" t="s">
        <v>5908</v>
      </c>
      <c r="AO14979" s="2"/>
      <c r="AP14979" s="65" t="s">
        <v>12145</v>
      </c>
    </row>
    <row r="14980" spans="1:42" ht="30" hidden="1" customHeight="1" x14ac:dyDescent="0.3">
      <c r="A14980" s="65" t="s">
        <v>2778</v>
      </c>
      <c r="B14980" s="65" t="s">
        <v>2821</v>
      </c>
      <c r="C14980" s="65" t="s">
        <v>2842</v>
      </c>
      <c r="D14980" s="65" t="s">
        <v>3796</v>
      </c>
      <c r="E14980" s="65" t="s">
        <v>2869</v>
      </c>
      <c r="F14980" s="65" t="s">
        <v>3797</v>
      </c>
      <c r="G14980" s="65" t="s">
        <v>4520</v>
      </c>
      <c r="H14980" s="357"/>
      <c r="I14980" s="65" t="s">
        <v>2859</v>
      </c>
      <c r="J14980" s="65" t="s">
        <v>1428</v>
      </c>
      <c r="K14980" s="65" t="s">
        <v>3894</v>
      </c>
      <c r="L14980" s="65" t="s">
        <v>2869</v>
      </c>
      <c r="M14980" s="65" t="s">
        <v>2873</v>
      </c>
      <c r="N14980" s="65" t="s">
        <v>2829</v>
      </c>
      <c r="O14980" s="65" t="s">
        <v>2682</v>
      </c>
      <c r="P14980" s="65">
        <v>2</v>
      </c>
      <c r="Q14980" s="65">
        <v>0</v>
      </c>
      <c r="R14980" s="65">
        <v>0</v>
      </c>
      <c r="S14980" s="65">
        <v>0</v>
      </c>
      <c r="T14980" s="65"/>
      <c r="U14980" s="65" t="s">
        <v>5920</v>
      </c>
      <c r="V14980" s="2"/>
      <c r="W14980" s="2"/>
      <c r="X14980" s="65">
        <v>1371</v>
      </c>
      <c r="Y14980" s="2"/>
      <c r="Z14980" s="2"/>
      <c r="AA14980" s="65" t="s">
        <v>4519</v>
      </c>
      <c r="AB14980" s="65">
        <v>1</v>
      </c>
      <c r="AC14980" s="65" t="s">
        <v>12146</v>
      </c>
      <c r="AD14980" s="65" t="s">
        <v>5914</v>
      </c>
      <c r="AE14980" s="2"/>
      <c r="AF14980" s="65" t="s">
        <v>2869</v>
      </c>
      <c r="AG14980" s="65" t="s">
        <v>7448</v>
      </c>
      <c r="AH14980" s="2"/>
      <c r="AI14980" s="65" t="s">
        <v>5906</v>
      </c>
      <c r="AJ14980" s="65" t="s">
        <v>5906</v>
      </c>
      <c r="AK14980" s="65" t="s">
        <v>5907</v>
      </c>
      <c r="AL14980" s="65" t="s">
        <v>5908</v>
      </c>
      <c r="AM14980" s="65" t="s">
        <v>5923</v>
      </c>
      <c r="AN14980" s="65" t="s">
        <v>5908</v>
      </c>
      <c r="AO14980" s="2"/>
      <c r="AP14980" s="65" t="s">
        <v>12147</v>
      </c>
    </row>
    <row r="14981" spans="1:42" ht="30" hidden="1" customHeight="1" x14ac:dyDescent="0.3">
      <c r="A14981" s="65" t="s">
        <v>2778</v>
      </c>
      <c r="B14981" s="65" t="s">
        <v>2821</v>
      </c>
      <c r="C14981" s="65" t="s">
        <v>2842</v>
      </c>
      <c r="D14981" s="65" t="s">
        <v>7714</v>
      </c>
      <c r="E14981" s="65" t="s">
        <v>2869</v>
      </c>
      <c r="F14981" s="65" t="s">
        <v>4430</v>
      </c>
      <c r="G14981" s="65" t="s">
        <v>3893</v>
      </c>
      <c r="H14981" s="357"/>
      <c r="I14981" s="65" t="s">
        <v>2859</v>
      </c>
      <c r="J14981" s="65" t="s">
        <v>1428</v>
      </c>
      <c r="K14981" s="65" t="s">
        <v>3894</v>
      </c>
      <c r="L14981" s="65" t="s">
        <v>2869</v>
      </c>
      <c r="M14981" s="65" t="s">
        <v>2873</v>
      </c>
      <c r="N14981" s="65" t="s">
        <v>2829</v>
      </c>
      <c r="O14981" s="65" t="s">
        <v>2682</v>
      </c>
      <c r="P14981" s="65">
        <v>0</v>
      </c>
      <c r="Q14981" s="65">
        <v>0</v>
      </c>
      <c r="R14981" s="65">
        <v>0</v>
      </c>
      <c r="S14981" s="65">
        <v>0</v>
      </c>
      <c r="T14981" s="65"/>
      <c r="U14981" s="65" t="s">
        <v>5920</v>
      </c>
      <c r="V14981" s="2"/>
      <c r="W14981" s="2"/>
      <c r="X14981" s="65">
        <v>1371</v>
      </c>
      <c r="Y14981" s="2"/>
      <c r="Z14981" s="2"/>
      <c r="AA14981" s="65" t="s">
        <v>3892</v>
      </c>
      <c r="AB14981" s="65">
        <v>1</v>
      </c>
      <c r="AC14981" s="65" t="s">
        <v>12148</v>
      </c>
      <c r="AD14981" s="65" t="s">
        <v>5914</v>
      </c>
      <c r="AE14981" s="2"/>
      <c r="AF14981" s="65" t="s">
        <v>2869</v>
      </c>
      <c r="AG14981" s="65" t="s">
        <v>7448</v>
      </c>
      <c r="AH14981" s="2"/>
      <c r="AI14981" s="65" t="s">
        <v>5906</v>
      </c>
      <c r="AJ14981" s="65" t="s">
        <v>5906</v>
      </c>
      <c r="AK14981" s="65" t="s">
        <v>5907</v>
      </c>
      <c r="AL14981" s="65" t="s">
        <v>5908</v>
      </c>
      <c r="AM14981" s="65" t="s">
        <v>5923</v>
      </c>
      <c r="AN14981" s="65" t="s">
        <v>5908</v>
      </c>
      <c r="AO14981" s="2"/>
      <c r="AP14981" s="65" t="s">
        <v>12149</v>
      </c>
    </row>
    <row r="14982" spans="1:42" ht="30" hidden="1" customHeight="1" x14ac:dyDescent="0.3">
      <c r="A14982" s="65" t="s">
        <v>2778</v>
      </c>
      <c r="B14982" s="65" t="s">
        <v>2821</v>
      </c>
      <c r="C14982" s="65" t="s">
        <v>2842</v>
      </c>
      <c r="D14982" s="65" t="s">
        <v>7714</v>
      </c>
      <c r="E14982" s="65" t="s">
        <v>2869</v>
      </c>
      <c r="F14982" s="65" t="s">
        <v>4430</v>
      </c>
      <c r="G14982" s="65" t="s">
        <v>3893</v>
      </c>
      <c r="H14982" s="357"/>
      <c r="I14982" s="65" t="s">
        <v>2859</v>
      </c>
      <c r="J14982" s="65" t="s">
        <v>1428</v>
      </c>
      <c r="K14982" s="65" t="s">
        <v>3894</v>
      </c>
      <c r="L14982" s="65" t="s">
        <v>2869</v>
      </c>
      <c r="M14982" s="65" t="s">
        <v>2873</v>
      </c>
      <c r="N14982" s="65" t="s">
        <v>2829</v>
      </c>
      <c r="O14982" s="65" t="s">
        <v>2682</v>
      </c>
      <c r="P14982" s="65">
        <v>1</v>
      </c>
      <c r="Q14982" s="65">
        <v>460</v>
      </c>
      <c r="R14982" s="65">
        <v>460</v>
      </c>
      <c r="S14982" s="65">
        <v>0</v>
      </c>
      <c r="T14982" s="65"/>
      <c r="U14982" s="65" t="s">
        <v>5920</v>
      </c>
      <c r="V14982" s="2"/>
      <c r="W14982" s="2"/>
      <c r="X14982" s="65">
        <v>1371</v>
      </c>
      <c r="Y14982" s="2"/>
      <c r="Z14982" s="2"/>
      <c r="AA14982" s="65" t="s">
        <v>3892</v>
      </c>
      <c r="AB14982" s="65">
        <v>1</v>
      </c>
      <c r="AC14982" s="65" t="s">
        <v>12150</v>
      </c>
      <c r="AD14982" s="65" t="s">
        <v>5914</v>
      </c>
      <c r="AE14982" s="2"/>
      <c r="AF14982" s="65" t="s">
        <v>2869</v>
      </c>
      <c r="AG14982" s="65" t="s">
        <v>7448</v>
      </c>
      <c r="AH14982" s="2"/>
      <c r="AI14982" s="65" t="s">
        <v>5906</v>
      </c>
      <c r="AJ14982" s="65" t="s">
        <v>5906</v>
      </c>
      <c r="AK14982" s="65" t="s">
        <v>5907</v>
      </c>
      <c r="AL14982" s="65" t="s">
        <v>5908</v>
      </c>
      <c r="AM14982" s="65" t="s">
        <v>5923</v>
      </c>
      <c r="AN14982" s="65" t="s">
        <v>5908</v>
      </c>
      <c r="AO14982" s="2"/>
      <c r="AP14982" s="65" t="s">
        <v>12151</v>
      </c>
    </row>
    <row r="14983" spans="1:42" ht="30" hidden="1" customHeight="1" x14ac:dyDescent="0.3">
      <c r="A14983" s="65" t="s">
        <v>2778</v>
      </c>
      <c r="B14983" s="65" t="s">
        <v>2821</v>
      </c>
      <c r="C14983" s="65" t="s">
        <v>2842</v>
      </c>
      <c r="D14983" s="65" t="s">
        <v>4502</v>
      </c>
      <c r="E14983" s="65" t="s">
        <v>2869</v>
      </c>
      <c r="F14983" s="65" t="s">
        <v>4503</v>
      </c>
      <c r="G14983" s="65" t="s">
        <v>4504</v>
      </c>
      <c r="H14983" s="357"/>
      <c r="I14983" s="65" t="s">
        <v>2859</v>
      </c>
      <c r="J14983" s="65" t="s">
        <v>1428</v>
      </c>
      <c r="K14983" s="65" t="s">
        <v>3894</v>
      </c>
      <c r="L14983" s="65" t="s">
        <v>2869</v>
      </c>
      <c r="M14983" s="65" t="s">
        <v>2873</v>
      </c>
      <c r="N14983" s="65" t="s">
        <v>2829</v>
      </c>
      <c r="O14983" s="65" t="s">
        <v>2682</v>
      </c>
      <c r="P14983" s="65">
        <v>0</v>
      </c>
      <c r="Q14983" s="65">
        <v>0</v>
      </c>
      <c r="R14983" s="65">
        <v>0</v>
      </c>
      <c r="S14983" s="65">
        <v>0</v>
      </c>
      <c r="T14983" s="65"/>
      <c r="U14983" s="65" t="s">
        <v>5920</v>
      </c>
      <c r="V14983" s="2"/>
      <c r="W14983" s="2"/>
      <c r="X14983" s="65">
        <v>1371</v>
      </c>
      <c r="Y14983" s="2"/>
      <c r="Z14983" s="2"/>
      <c r="AA14983" s="65" t="s">
        <v>4502</v>
      </c>
      <c r="AB14983" s="65">
        <v>1</v>
      </c>
      <c r="AC14983" s="65" t="s">
        <v>11573</v>
      </c>
      <c r="AD14983" s="65" t="s">
        <v>5914</v>
      </c>
      <c r="AE14983" s="2"/>
      <c r="AF14983" s="65" t="s">
        <v>2869</v>
      </c>
      <c r="AG14983" s="65" t="s">
        <v>7448</v>
      </c>
      <c r="AH14983" s="2"/>
      <c r="AI14983" s="65" t="s">
        <v>5906</v>
      </c>
      <c r="AJ14983" s="65" t="s">
        <v>5906</v>
      </c>
      <c r="AK14983" s="65" t="s">
        <v>5907</v>
      </c>
      <c r="AL14983" s="65" t="s">
        <v>5908</v>
      </c>
      <c r="AM14983" s="65" t="s">
        <v>5923</v>
      </c>
      <c r="AN14983" s="65" t="s">
        <v>5908</v>
      </c>
      <c r="AO14983" s="2"/>
      <c r="AP14983" s="65" t="s">
        <v>11574</v>
      </c>
    </row>
    <row r="14984" spans="1:42" ht="30" hidden="1" customHeight="1" x14ac:dyDescent="0.3">
      <c r="A14984" s="65" t="s">
        <v>2778</v>
      </c>
      <c r="B14984" s="65" t="s">
        <v>2821</v>
      </c>
      <c r="C14984" s="65" t="s">
        <v>2842</v>
      </c>
      <c r="D14984" s="65" t="s">
        <v>3899</v>
      </c>
      <c r="E14984" s="65" t="s">
        <v>2869</v>
      </c>
      <c r="F14984" s="65" t="s">
        <v>3900</v>
      </c>
      <c r="G14984" s="65" t="s">
        <v>3901</v>
      </c>
      <c r="H14984" s="357"/>
      <c r="I14984" s="65" t="s">
        <v>2859</v>
      </c>
      <c r="J14984" s="65" t="s">
        <v>1428</v>
      </c>
      <c r="K14984" s="65" t="s">
        <v>3894</v>
      </c>
      <c r="L14984" s="65" t="s">
        <v>2869</v>
      </c>
      <c r="M14984" s="65" t="s">
        <v>2873</v>
      </c>
      <c r="N14984" s="65" t="s">
        <v>2829</v>
      </c>
      <c r="O14984" s="65" t="s">
        <v>2682</v>
      </c>
      <c r="P14984" s="65">
        <v>0</v>
      </c>
      <c r="Q14984" s="65">
        <v>0</v>
      </c>
      <c r="R14984" s="65">
        <v>0</v>
      </c>
      <c r="S14984" s="65">
        <v>0</v>
      </c>
      <c r="T14984" s="65"/>
      <c r="U14984" s="65" t="s">
        <v>5920</v>
      </c>
      <c r="V14984" s="2"/>
      <c r="W14984" s="2"/>
      <c r="X14984" s="65">
        <v>1371</v>
      </c>
      <c r="Y14984" s="2"/>
      <c r="Z14984" s="2"/>
      <c r="AA14984" s="65" t="s">
        <v>3899</v>
      </c>
      <c r="AB14984" s="65">
        <v>1</v>
      </c>
      <c r="AC14984" s="65" t="s">
        <v>8905</v>
      </c>
      <c r="AD14984" s="65" t="s">
        <v>5914</v>
      </c>
      <c r="AE14984" s="2"/>
      <c r="AF14984" s="65" t="s">
        <v>2869</v>
      </c>
      <c r="AG14984" s="65" t="s">
        <v>7448</v>
      </c>
      <c r="AH14984" s="2"/>
      <c r="AI14984" s="65" t="s">
        <v>5906</v>
      </c>
      <c r="AJ14984" s="65" t="s">
        <v>5906</v>
      </c>
      <c r="AK14984" s="65" t="s">
        <v>5907</v>
      </c>
      <c r="AL14984" s="65" t="s">
        <v>5908</v>
      </c>
      <c r="AM14984" s="65" t="s">
        <v>5923</v>
      </c>
      <c r="AN14984" s="65" t="s">
        <v>5908</v>
      </c>
      <c r="AO14984" s="2"/>
      <c r="AP14984" s="65" t="s">
        <v>8906</v>
      </c>
    </row>
    <row r="14985" spans="1:42" ht="30" hidden="1" customHeight="1" x14ac:dyDescent="0.3">
      <c r="A14985" s="65" t="s">
        <v>2778</v>
      </c>
      <c r="B14985" s="65" t="s">
        <v>2821</v>
      </c>
      <c r="C14985" s="65" t="s">
        <v>2842</v>
      </c>
      <c r="D14985" s="65" t="s">
        <v>7585</v>
      </c>
      <c r="E14985" s="65" t="s">
        <v>2869</v>
      </c>
      <c r="F14985" s="65" t="s">
        <v>3705</v>
      </c>
      <c r="G14985" s="65" t="s">
        <v>4524</v>
      </c>
      <c r="H14985" s="357"/>
      <c r="I14985" s="65" t="s">
        <v>2859</v>
      </c>
      <c r="J14985" s="65" t="s">
        <v>1428</v>
      </c>
      <c r="K14985" s="65" t="s">
        <v>3894</v>
      </c>
      <c r="L14985" s="65" t="s">
        <v>2869</v>
      </c>
      <c r="M14985" s="65" t="s">
        <v>2873</v>
      </c>
      <c r="N14985" s="65" t="s">
        <v>2829</v>
      </c>
      <c r="O14985" s="65" t="s">
        <v>2682</v>
      </c>
      <c r="P14985" s="65">
        <v>1</v>
      </c>
      <c r="Q14985" s="65">
        <v>5846</v>
      </c>
      <c r="R14985" s="65">
        <v>5845.55</v>
      </c>
      <c r="S14985" s="65">
        <v>0.45</v>
      </c>
      <c r="T14985" s="65"/>
      <c r="U14985" s="65" t="s">
        <v>5920</v>
      </c>
      <c r="V14985" s="2"/>
      <c r="W14985" s="2"/>
      <c r="X14985" s="65">
        <v>1371</v>
      </c>
      <c r="Y14985" s="2"/>
      <c r="Z14985" s="2"/>
      <c r="AA14985" s="65" t="s">
        <v>3886</v>
      </c>
      <c r="AB14985" s="65">
        <v>1</v>
      </c>
      <c r="AC14985" s="65" t="s">
        <v>11190</v>
      </c>
      <c r="AD14985" s="65" t="s">
        <v>5914</v>
      </c>
      <c r="AE14985" s="2"/>
      <c r="AF14985" s="65" t="s">
        <v>2869</v>
      </c>
      <c r="AG14985" s="65" t="s">
        <v>7448</v>
      </c>
      <c r="AH14985" s="2"/>
      <c r="AI14985" s="65" t="s">
        <v>5906</v>
      </c>
      <c r="AJ14985" s="65" t="s">
        <v>5906</v>
      </c>
      <c r="AK14985" s="65" t="s">
        <v>5907</v>
      </c>
      <c r="AL14985" s="65" t="s">
        <v>5908</v>
      </c>
      <c r="AM14985" s="65" t="s">
        <v>5923</v>
      </c>
      <c r="AN14985" s="65" t="s">
        <v>5908</v>
      </c>
      <c r="AO14985" s="2"/>
      <c r="AP14985" s="65" t="s">
        <v>11191</v>
      </c>
    </row>
    <row r="14986" spans="1:42" ht="30" hidden="1" customHeight="1" x14ac:dyDescent="0.3">
      <c r="A14986" s="65" t="s">
        <v>2778</v>
      </c>
      <c r="B14986" s="65" t="s">
        <v>2821</v>
      </c>
      <c r="C14986" s="65" t="s">
        <v>2842</v>
      </c>
      <c r="D14986" s="65" t="s">
        <v>3704</v>
      </c>
      <c r="E14986" s="65" t="s">
        <v>2869</v>
      </c>
      <c r="F14986" s="65" t="s">
        <v>3705</v>
      </c>
      <c r="G14986" s="65" t="s">
        <v>3887</v>
      </c>
      <c r="H14986" s="357"/>
      <c r="I14986" s="65" t="s">
        <v>2859</v>
      </c>
      <c r="J14986" s="65" t="s">
        <v>1428</v>
      </c>
      <c r="K14986" s="65" t="s">
        <v>3894</v>
      </c>
      <c r="L14986" s="65" t="s">
        <v>2869</v>
      </c>
      <c r="M14986" s="65" t="s">
        <v>2873</v>
      </c>
      <c r="N14986" s="65" t="s">
        <v>2829</v>
      </c>
      <c r="O14986" s="65" t="s">
        <v>2682</v>
      </c>
      <c r="P14986" s="65">
        <v>1</v>
      </c>
      <c r="Q14986" s="65">
        <v>15999</v>
      </c>
      <c r="R14986" s="65">
        <v>15997.78</v>
      </c>
      <c r="S14986" s="65">
        <v>1.22</v>
      </c>
      <c r="T14986" s="65"/>
      <c r="U14986" s="65" t="s">
        <v>5920</v>
      </c>
      <c r="V14986" s="2"/>
      <c r="W14986" s="2"/>
      <c r="X14986" s="65">
        <v>1371</v>
      </c>
      <c r="Y14986" s="2"/>
      <c r="Z14986" s="2"/>
      <c r="AA14986" s="65" t="s">
        <v>3886</v>
      </c>
      <c r="AB14986" s="65">
        <v>1</v>
      </c>
      <c r="AC14986" s="65" t="s">
        <v>11190</v>
      </c>
      <c r="AD14986" s="65" t="s">
        <v>5914</v>
      </c>
      <c r="AE14986" s="2"/>
      <c r="AF14986" s="65" t="s">
        <v>2869</v>
      </c>
      <c r="AG14986" s="65" t="s">
        <v>7448</v>
      </c>
      <c r="AH14986" s="2"/>
      <c r="AI14986" s="65" t="s">
        <v>5906</v>
      </c>
      <c r="AJ14986" s="65" t="s">
        <v>5906</v>
      </c>
      <c r="AK14986" s="65" t="s">
        <v>5907</v>
      </c>
      <c r="AL14986" s="65" t="s">
        <v>5908</v>
      </c>
      <c r="AM14986" s="65" t="s">
        <v>5923</v>
      </c>
      <c r="AN14986" s="65" t="s">
        <v>5908</v>
      </c>
      <c r="AO14986" s="2"/>
      <c r="AP14986" s="65" t="s">
        <v>11191</v>
      </c>
    </row>
    <row r="14987" spans="1:42" ht="30" hidden="1" customHeight="1" x14ac:dyDescent="0.3">
      <c r="A14987" s="65" t="s">
        <v>2778</v>
      </c>
      <c r="B14987" s="65" t="s">
        <v>2821</v>
      </c>
      <c r="C14987" s="65" t="s">
        <v>2842</v>
      </c>
      <c r="D14987" s="65" t="s">
        <v>9863</v>
      </c>
      <c r="E14987" s="65" t="s">
        <v>2869</v>
      </c>
      <c r="F14987" s="65" t="s">
        <v>4430</v>
      </c>
      <c r="G14987" s="65" t="s">
        <v>4536</v>
      </c>
      <c r="H14987" s="357"/>
      <c r="I14987" s="65" t="s">
        <v>2859</v>
      </c>
      <c r="J14987" s="65" t="s">
        <v>1428</v>
      </c>
      <c r="K14987" s="65" t="s">
        <v>3861</v>
      </c>
      <c r="L14987" s="65" t="s">
        <v>2869</v>
      </c>
      <c r="M14987" s="65" t="s">
        <v>2873</v>
      </c>
      <c r="N14987" s="65" t="s">
        <v>2829</v>
      </c>
      <c r="O14987" s="65" t="s">
        <v>2682</v>
      </c>
      <c r="P14987" s="65">
        <v>2</v>
      </c>
      <c r="Q14987" s="65">
        <v>933</v>
      </c>
      <c r="R14987" s="65">
        <v>933</v>
      </c>
      <c r="S14987" s="65">
        <v>0</v>
      </c>
      <c r="T14987" s="65"/>
      <c r="U14987" s="65" t="s">
        <v>5920</v>
      </c>
      <c r="V14987" s="2"/>
      <c r="W14987" s="2"/>
      <c r="X14987" s="65">
        <v>1371</v>
      </c>
      <c r="Y14987" s="2"/>
      <c r="Z14987" s="2"/>
      <c r="AA14987" s="65" t="s">
        <v>4535</v>
      </c>
      <c r="AB14987" s="65">
        <v>1</v>
      </c>
      <c r="AC14987" s="65" t="s">
        <v>12152</v>
      </c>
      <c r="AD14987" s="65" t="s">
        <v>5914</v>
      </c>
      <c r="AE14987" s="2"/>
      <c r="AF14987" s="65" t="s">
        <v>2869</v>
      </c>
      <c r="AG14987" s="65" t="s">
        <v>7448</v>
      </c>
      <c r="AH14987" s="2"/>
      <c r="AI14987" s="65" t="s">
        <v>5906</v>
      </c>
      <c r="AJ14987" s="65" t="s">
        <v>5906</v>
      </c>
      <c r="AK14987" s="65" t="s">
        <v>5907</v>
      </c>
      <c r="AL14987" s="65" t="s">
        <v>5908</v>
      </c>
      <c r="AM14987" s="65" t="s">
        <v>5923</v>
      </c>
      <c r="AN14987" s="65" t="s">
        <v>5908</v>
      </c>
      <c r="AO14987" s="2"/>
      <c r="AP14987" s="65" t="s">
        <v>12153</v>
      </c>
    </row>
    <row r="14988" spans="1:42" ht="30" hidden="1" customHeight="1" x14ac:dyDescent="0.3">
      <c r="A14988" s="65" t="s">
        <v>2778</v>
      </c>
      <c r="B14988" s="65" t="s">
        <v>2821</v>
      </c>
      <c r="C14988" s="65" t="s">
        <v>2842</v>
      </c>
      <c r="D14988" s="65" t="s">
        <v>3888</v>
      </c>
      <c r="E14988" s="65" t="s">
        <v>2869</v>
      </c>
      <c r="F14988" s="65" t="s">
        <v>3705</v>
      </c>
      <c r="G14988" s="65" t="s">
        <v>3890</v>
      </c>
      <c r="H14988" s="357"/>
      <c r="I14988" s="65" t="s">
        <v>2859</v>
      </c>
      <c r="J14988" s="65" t="s">
        <v>1428</v>
      </c>
      <c r="K14988" s="65" t="s">
        <v>3861</v>
      </c>
      <c r="L14988" s="65" t="s">
        <v>2869</v>
      </c>
      <c r="M14988" s="65" t="s">
        <v>2873</v>
      </c>
      <c r="N14988" s="65" t="s">
        <v>2829</v>
      </c>
      <c r="O14988" s="65" t="s">
        <v>2682</v>
      </c>
      <c r="P14988" s="65">
        <v>2</v>
      </c>
      <c r="Q14988" s="65">
        <v>3858</v>
      </c>
      <c r="R14988" s="65">
        <v>3857.71</v>
      </c>
      <c r="S14988" s="65">
        <v>0.28999999999999998</v>
      </c>
      <c r="T14988" s="65"/>
      <c r="U14988" s="65" t="s">
        <v>5920</v>
      </c>
      <c r="V14988" s="2"/>
      <c r="W14988" s="2"/>
      <c r="X14988" s="65">
        <v>1371</v>
      </c>
      <c r="Y14988" s="2"/>
      <c r="Z14988" s="2"/>
      <c r="AA14988" s="65" t="s">
        <v>3888</v>
      </c>
      <c r="AB14988" s="65">
        <v>1</v>
      </c>
      <c r="AC14988" s="65" t="s">
        <v>12154</v>
      </c>
      <c r="AD14988" s="65" t="s">
        <v>5914</v>
      </c>
      <c r="AE14988" s="2"/>
      <c r="AF14988" s="65" t="s">
        <v>2869</v>
      </c>
      <c r="AG14988" s="65" t="s">
        <v>7448</v>
      </c>
      <c r="AH14988" s="2"/>
      <c r="AI14988" s="65" t="s">
        <v>5906</v>
      </c>
      <c r="AJ14988" s="65" t="s">
        <v>5906</v>
      </c>
      <c r="AK14988" s="65" t="s">
        <v>5907</v>
      </c>
      <c r="AL14988" s="65" t="s">
        <v>5908</v>
      </c>
      <c r="AM14988" s="65" t="s">
        <v>5923</v>
      </c>
      <c r="AN14988" s="65" t="s">
        <v>5908</v>
      </c>
      <c r="AO14988" s="2"/>
      <c r="AP14988" s="65" t="s">
        <v>12155</v>
      </c>
    </row>
    <row r="14989" spans="1:42" ht="30" hidden="1" customHeight="1" x14ac:dyDescent="0.3">
      <c r="A14989" s="65" t="s">
        <v>2778</v>
      </c>
      <c r="B14989" s="65" t="s">
        <v>2821</v>
      </c>
      <c r="C14989" s="65" t="s">
        <v>2842</v>
      </c>
      <c r="D14989" s="65" t="s">
        <v>8576</v>
      </c>
      <c r="E14989" s="65" t="s">
        <v>2869</v>
      </c>
      <c r="F14989" s="65" t="s">
        <v>3326</v>
      </c>
      <c r="G14989" s="65" t="s">
        <v>4718</v>
      </c>
      <c r="H14989" s="357"/>
      <c r="I14989" s="65" t="s">
        <v>2859</v>
      </c>
      <c r="J14989" s="65" t="s">
        <v>1428</v>
      </c>
      <c r="K14989" s="65" t="s">
        <v>3861</v>
      </c>
      <c r="L14989" s="65" t="s">
        <v>2869</v>
      </c>
      <c r="M14989" s="65" t="s">
        <v>2873</v>
      </c>
      <c r="N14989" s="65" t="s">
        <v>2829</v>
      </c>
      <c r="O14989" s="65" t="s">
        <v>2682</v>
      </c>
      <c r="P14989" s="65">
        <v>55</v>
      </c>
      <c r="Q14989" s="65">
        <v>3557.16</v>
      </c>
      <c r="R14989" s="65">
        <v>3343.39</v>
      </c>
      <c r="S14989" s="65">
        <v>213.77</v>
      </c>
      <c r="T14989" s="65"/>
      <c r="U14989" s="65" t="s">
        <v>5920</v>
      </c>
      <c r="V14989" s="2"/>
      <c r="W14989" s="2"/>
      <c r="X14989" s="65">
        <v>1371</v>
      </c>
      <c r="Y14989" s="2"/>
      <c r="Z14989" s="2"/>
      <c r="AA14989" s="65" t="s">
        <v>3325</v>
      </c>
      <c r="AB14989" s="65">
        <v>1</v>
      </c>
      <c r="AC14989" s="65" t="s">
        <v>3861</v>
      </c>
      <c r="AD14989" s="65" t="s">
        <v>5914</v>
      </c>
      <c r="AE14989" s="2"/>
      <c r="AF14989" s="65" t="s">
        <v>2869</v>
      </c>
      <c r="AG14989" s="65" t="s">
        <v>7448</v>
      </c>
      <c r="AH14989" s="2"/>
      <c r="AI14989" s="65" t="s">
        <v>5906</v>
      </c>
      <c r="AJ14989" s="65" t="s">
        <v>5906</v>
      </c>
      <c r="AK14989" s="65" t="s">
        <v>5907</v>
      </c>
      <c r="AL14989" s="65" t="s">
        <v>5908</v>
      </c>
      <c r="AM14989" s="65" t="s">
        <v>5923</v>
      </c>
      <c r="AN14989" s="65" t="s">
        <v>5908</v>
      </c>
      <c r="AO14989" s="2"/>
      <c r="AP14989" s="65" t="s">
        <v>7449</v>
      </c>
    </row>
    <row r="14990" spans="1:42" ht="30" hidden="1" customHeight="1" x14ac:dyDescent="0.3">
      <c r="A14990" s="65" t="s">
        <v>2778</v>
      </c>
      <c r="B14990" s="65" t="s">
        <v>2821</v>
      </c>
      <c r="C14990" s="65" t="s">
        <v>2842</v>
      </c>
      <c r="D14990" s="65" t="s">
        <v>3888</v>
      </c>
      <c r="E14990" s="65" t="s">
        <v>2869</v>
      </c>
      <c r="F14990" s="65" t="s">
        <v>3705</v>
      </c>
      <c r="G14990" s="65" t="s">
        <v>3896</v>
      </c>
      <c r="H14990" s="357"/>
      <c r="I14990" s="65" t="s">
        <v>2859</v>
      </c>
      <c r="J14990" s="65" t="s">
        <v>1428</v>
      </c>
      <c r="K14990" s="65" t="s">
        <v>3855</v>
      </c>
      <c r="L14990" s="65" t="s">
        <v>2869</v>
      </c>
      <c r="M14990" s="65" t="s">
        <v>2873</v>
      </c>
      <c r="N14990" s="65" t="s">
        <v>2829</v>
      </c>
      <c r="O14990" s="65" t="s">
        <v>2682</v>
      </c>
      <c r="P14990" s="65">
        <v>0</v>
      </c>
      <c r="Q14990" s="65">
        <v>0</v>
      </c>
      <c r="R14990" s="65">
        <v>0</v>
      </c>
      <c r="S14990" s="65">
        <v>0</v>
      </c>
      <c r="T14990" s="65"/>
      <c r="U14990" s="65" t="s">
        <v>5920</v>
      </c>
      <c r="V14990" s="2"/>
      <c r="W14990" s="2"/>
      <c r="X14990" s="65">
        <v>1371</v>
      </c>
      <c r="Y14990" s="2"/>
      <c r="Z14990" s="2"/>
      <c r="AA14990" s="65" t="s">
        <v>3888</v>
      </c>
      <c r="AB14990" s="65">
        <v>1</v>
      </c>
      <c r="AC14990" s="65" t="s">
        <v>9823</v>
      </c>
      <c r="AD14990" s="65" t="s">
        <v>5914</v>
      </c>
      <c r="AE14990" s="2"/>
      <c r="AF14990" s="65" t="s">
        <v>2869</v>
      </c>
      <c r="AG14990" s="65" t="s">
        <v>7448</v>
      </c>
      <c r="AH14990" s="2"/>
      <c r="AI14990" s="65" t="s">
        <v>5906</v>
      </c>
      <c r="AJ14990" s="65" t="s">
        <v>5906</v>
      </c>
      <c r="AK14990" s="65" t="s">
        <v>5907</v>
      </c>
      <c r="AL14990" s="65" t="s">
        <v>5908</v>
      </c>
      <c r="AM14990" s="65" t="s">
        <v>5923</v>
      </c>
      <c r="AN14990" s="65" t="s">
        <v>5908</v>
      </c>
      <c r="AO14990" s="2"/>
      <c r="AP14990" s="65" t="s">
        <v>7604</v>
      </c>
    </row>
    <row r="14991" spans="1:42" ht="30" hidden="1" customHeight="1" x14ac:dyDescent="0.3">
      <c r="A14991" s="65" t="s">
        <v>2778</v>
      </c>
      <c r="B14991" s="65" t="s">
        <v>2821</v>
      </c>
      <c r="C14991" s="65" t="s">
        <v>2842</v>
      </c>
      <c r="D14991" s="65" t="s">
        <v>4514</v>
      </c>
      <c r="E14991" s="65" t="s">
        <v>2869</v>
      </c>
      <c r="F14991" s="65" t="s">
        <v>4485</v>
      </c>
      <c r="G14991" s="65" t="s">
        <v>4515</v>
      </c>
      <c r="H14991" s="357"/>
      <c r="I14991" s="65" t="s">
        <v>2859</v>
      </c>
      <c r="J14991" s="65" t="s">
        <v>1428</v>
      </c>
      <c r="K14991" s="65" t="s">
        <v>3855</v>
      </c>
      <c r="L14991" s="65" t="s">
        <v>2869</v>
      </c>
      <c r="M14991" s="65" t="s">
        <v>2873</v>
      </c>
      <c r="N14991" s="65" t="s">
        <v>2829</v>
      </c>
      <c r="O14991" s="65" t="s">
        <v>2682</v>
      </c>
      <c r="P14991" s="65">
        <v>0</v>
      </c>
      <c r="Q14991" s="65">
        <v>0</v>
      </c>
      <c r="R14991" s="65">
        <v>0</v>
      </c>
      <c r="S14991" s="65">
        <v>0</v>
      </c>
      <c r="T14991" s="65"/>
      <c r="U14991" s="65" t="s">
        <v>5920</v>
      </c>
      <c r="V14991" s="2"/>
      <c r="W14991" s="2"/>
      <c r="X14991" s="65">
        <v>1371</v>
      </c>
      <c r="Y14991" s="2"/>
      <c r="Z14991" s="2"/>
      <c r="AA14991" s="65" t="s">
        <v>4514</v>
      </c>
      <c r="AB14991" s="65">
        <v>1</v>
      </c>
      <c r="AC14991" s="65" t="s">
        <v>9879</v>
      </c>
      <c r="AD14991" s="65" t="s">
        <v>5914</v>
      </c>
      <c r="AE14991" s="2"/>
      <c r="AF14991" s="65" t="s">
        <v>2869</v>
      </c>
      <c r="AG14991" s="65" t="s">
        <v>7448</v>
      </c>
      <c r="AH14991" s="2"/>
      <c r="AI14991" s="65" t="s">
        <v>5906</v>
      </c>
      <c r="AJ14991" s="65" t="s">
        <v>5906</v>
      </c>
      <c r="AK14991" s="65" t="s">
        <v>5907</v>
      </c>
      <c r="AL14991" s="65" t="s">
        <v>5908</v>
      </c>
      <c r="AM14991" s="65" t="s">
        <v>5923</v>
      </c>
      <c r="AN14991" s="65" t="s">
        <v>5908</v>
      </c>
      <c r="AO14991" s="2"/>
      <c r="AP14991" s="65" t="s">
        <v>9880</v>
      </c>
    </row>
    <row r="14992" spans="1:42" ht="30" hidden="1" customHeight="1" x14ac:dyDescent="0.3">
      <c r="A14992" s="65" t="s">
        <v>2778</v>
      </c>
      <c r="B14992" s="65" t="s">
        <v>2821</v>
      </c>
      <c r="C14992" s="65" t="s">
        <v>2842</v>
      </c>
      <c r="D14992" s="65" t="s">
        <v>4505</v>
      </c>
      <c r="E14992" s="65" t="s">
        <v>2869</v>
      </c>
      <c r="F14992" s="65" t="s">
        <v>4426</v>
      </c>
      <c r="G14992" s="65" t="s">
        <v>4506</v>
      </c>
      <c r="H14992" s="357"/>
      <c r="I14992" s="65" t="s">
        <v>2859</v>
      </c>
      <c r="J14992" s="65" t="s">
        <v>1428</v>
      </c>
      <c r="K14992" s="65" t="s">
        <v>3855</v>
      </c>
      <c r="L14992" s="65" t="s">
        <v>2869</v>
      </c>
      <c r="M14992" s="65" t="s">
        <v>2873</v>
      </c>
      <c r="N14992" s="65" t="s">
        <v>2829</v>
      </c>
      <c r="O14992" s="65" t="s">
        <v>2682</v>
      </c>
      <c r="P14992" s="65">
        <v>0</v>
      </c>
      <c r="Q14992" s="65">
        <v>0</v>
      </c>
      <c r="R14992" s="65">
        <v>0</v>
      </c>
      <c r="S14992" s="65">
        <v>0</v>
      </c>
      <c r="T14992" s="65"/>
      <c r="U14992" s="65" t="s">
        <v>5920</v>
      </c>
      <c r="V14992" s="2"/>
      <c r="W14992" s="2"/>
      <c r="X14992" s="65">
        <v>1371</v>
      </c>
      <c r="Y14992" s="2"/>
      <c r="Z14992" s="2"/>
      <c r="AA14992" s="65" t="s">
        <v>4505</v>
      </c>
      <c r="AB14992" s="65">
        <v>1</v>
      </c>
      <c r="AC14992" s="65" t="s">
        <v>7730</v>
      </c>
      <c r="AD14992" s="65" t="s">
        <v>5914</v>
      </c>
      <c r="AE14992" s="2"/>
      <c r="AF14992" s="65" t="s">
        <v>2869</v>
      </c>
      <c r="AG14992" s="65" t="s">
        <v>7448</v>
      </c>
      <c r="AH14992" s="2"/>
      <c r="AI14992" s="65" t="s">
        <v>5906</v>
      </c>
      <c r="AJ14992" s="65" t="s">
        <v>5906</v>
      </c>
      <c r="AK14992" s="65" t="s">
        <v>5907</v>
      </c>
      <c r="AL14992" s="65" t="s">
        <v>5908</v>
      </c>
      <c r="AM14992" s="65" t="s">
        <v>5923</v>
      </c>
      <c r="AN14992" s="65" t="s">
        <v>5908</v>
      </c>
      <c r="AO14992" s="2"/>
      <c r="AP14992" s="65" t="s">
        <v>7731</v>
      </c>
    </row>
    <row r="14993" spans="1:42" ht="30" hidden="1" customHeight="1" x14ac:dyDescent="0.3">
      <c r="A14993" s="65" t="s">
        <v>2778</v>
      </c>
      <c r="B14993" s="65" t="s">
        <v>2821</v>
      </c>
      <c r="C14993" s="65" t="s">
        <v>2842</v>
      </c>
      <c r="D14993" s="65" t="s">
        <v>3888</v>
      </c>
      <c r="E14993" s="65" t="s">
        <v>2869</v>
      </c>
      <c r="F14993" s="65" t="s">
        <v>3705</v>
      </c>
      <c r="G14993" s="65" t="s">
        <v>3890</v>
      </c>
      <c r="H14993" s="357"/>
      <c r="I14993" s="65" t="s">
        <v>2859</v>
      </c>
      <c r="J14993" s="65" t="s">
        <v>1428</v>
      </c>
      <c r="K14993" s="65" t="s">
        <v>3855</v>
      </c>
      <c r="L14993" s="65" t="s">
        <v>2869</v>
      </c>
      <c r="M14993" s="65" t="s">
        <v>2873</v>
      </c>
      <c r="N14993" s="65" t="s">
        <v>2829</v>
      </c>
      <c r="O14993" s="65" t="s">
        <v>2682</v>
      </c>
      <c r="P14993" s="65">
        <v>0</v>
      </c>
      <c r="Q14993" s="65">
        <v>0</v>
      </c>
      <c r="R14993" s="65">
        <v>0</v>
      </c>
      <c r="S14993" s="65">
        <v>0</v>
      </c>
      <c r="T14993" s="65"/>
      <c r="U14993" s="65" t="s">
        <v>5920</v>
      </c>
      <c r="V14993" s="2"/>
      <c r="W14993" s="2"/>
      <c r="X14993" s="65">
        <v>1371</v>
      </c>
      <c r="Y14993" s="2"/>
      <c r="Z14993" s="2"/>
      <c r="AA14993" s="65" t="s">
        <v>3888</v>
      </c>
      <c r="AB14993" s="65">
        <v>1</v>
      </c>
      <c r="AC14993" s="65" t="s">
        <v>10660</v>
      </c>
      <c r="AD14993" s="65" t="s">
        <v>5914</v>
      </c>
      <c r="AE14993" s="2"/>
      <c r="AF14993" s="65" t="s">
        <v>2869</v>
      </c>
      <c r="AG14993" s="65" t="s">
        <v>7448</v>
      </c>
      <c r="AH14993" s="2"/>
      <c r="AI14993" s="65" t="s">
        <v>5906</v>
      </c>
      <c r="AJ14993" s="65" t="s">
        <v>5906</v>
      </c>
      <c r="AK14993" s="65" t="s">
        <v>5907</v>
      </c>
      <c r="AL14993" s="65" t="s">
        <v>5908</v>
      </c>
      <c r="AM14993" s="65" t="s">
        <v>5923</v>
      </c>
      <c r="AN14993" s="65" t="s">
        <v>5908</v>
      </c>
      <c r="AO14993" s="2"/>
      <c r="AP14993" s="65" t="s">
        <v>10661</v>
      </c>
    </row>
    <row r="14994" spans="1:42" ht="30" hidden="1" customHeight="1" x14ac:dyDescent="0.3">
      <c r="A14994" s="65" t="s">
        <v>2778</v>
      </c>
      <c r="B14994" s="65" t="s">
        <v>2821</v>
      </c>
      <c r="C14994" s="65" t="s">
        <v>2842</v>
      </c>
      <c r="D14994" s="65" t="s">
        <v>3808</v>
      </c>
      <c r="E14994" s="65" t="s">
        <v>2869</v>
      </c>
      <c r="F14994" s="65" t="s">
        <v>3809</v>
      </c>
      <c r="G14994" s="65" t="s">
        <v>3883</v>
      </c>
      <c r="H14994" s="357"/>
      <c r="I14994" s="65" t="s">
        <v>2859</v>
      </c>
      <c r="J14994" s="65" t="s">
        <v>1428</v>
      </c>
      <c r="K14994" s="65" t="s">
        <v>3855</v>
      </c>
      <c r="L14994" s="65" t="s">
        <v>2869</v>
      </c>
      <c r="M14994" s="65" t="s">
        <v>2873</v>
      </c>
      <c r="N14994" s="65" t="s">
        <v>2829</v>
      </c>
      <c r="O14994" s="65" t="s">
        <v>2682</v>
      </c>
      <c r="P14994" s="65">
        <v>0</v>
      </c>
      <c r="Q14994" s="65">
        <v>0</v>
      </c>
      <c r="R14994" s="65">
        <v>0</v>
      </c>
      <c r="S14994" s="65">
        <v>0</v>
      </c>
      <c r="T14994" s="65"/>
      <c r="U14994" s="65" t="s">
        <v>5920</v>
      </c>
      <c r="V14994" s="2"/>
      <c r="W14994" s="2"/>
      <c r="X14994" s="65">
        <v>1371</v>
      </c>
      <c r="Y14994" s="2"/>
      <c r="Z14994" s="2"/>
      <c r="AA14994" s="65" t="s">
        <v>3881</v>
      </c>
      <c r="AB14994" s="65">
        <v>1</v>
      </c>
      <c r="AC14994" s="65" t="s">
        <v>12156</v>
      </c>
      <c r="AD14994" s="65" t="s">
        <v>5914</v>
      </c>
      <c r="AE14994" s="2"/>
      <c r="AF14994" s="65" t="s">
        <v>2869</v>
      </c>
      <c r="AG14994" s="65" t="s">
        <v>7448</v>
      </c>
      <c r="AH14994" s="2"/>
      <c r="AI14994" s="65" t="s">
        <v>5906</v>
      </c>
      <c r="AJ14994" s="65" t="s">
        <v>5906</v>
      </c>
      <c r="AK14994" s="65" t="s">
        <v>5907</v>
      </c>
      <c r="AL14994" s="65" t="s">
        <v>5908</v>
      </c>
      <c r="AM14994" s="65" t="s">
        <v>5923</v>
      </c>
      <c r="AN14994" s="65" t="s">
        <v>5908</v>
      </c>
      <c r="AO14994" s="2"/>
      <c r="AP14994" s="65" t="s">
        <v>8955</v>
      </c>
    </row>
    <row r="14995" spans="1:42" ht="30" hidden="1" customHeight="1" x14ac:dyDescent="0.3">
      <c r="A14995" s="65" t="s">
        <v>2778</v>
      </c>
      <c r="B14995" s="65" t="s">
        <v>2821</v>
      </c>
      <c r="C14995" s="65" t="s">
        <v>2842</v>
      </c>
      <c r="D14995" s="65" t="s">
        <v>3851</v>
      </c>
      <c r="E14995" s="65" t="s">
        <v>2869</v>
      </c>
      <c r="F14995" s="65" t="s">
        <v>3852</v>
      </c>
      <c r="G14995" s="65" t="s">
        <v>3853</v>
      </c>
      <c r="H14995" s="357"/>
      <c r="I14995" s="65" t="s">
        <v>2859</v>
      </c>
      <c r="J14995" s="65" t="s">
        <v>1428</v>
      </c>
      <c r="K14995" s="65" t="s">
        <v>3855</v>
      </c>
      <c r="L14995" s="65" t="s">
        <v>2869</v>
      </c>
      <c r="M14995" s="65" t="s">
        <v>2873</v>
      </c>
      <c r="N14995" s="65" t="s">
        <v>2829</v>
      </c>
      <c r="O14995" s="65" t="s">
        <v>2682</v>
      </c>
      <c r="P14995" s="65">
        <v>0</v>
      </c>
      <c r="Q14995" s="65">
        <v>0</v>
      </c>
      <c r="R14995" s="65">
        <v>0</v>
      </c>
      <c r="S14995" s="65">
        <v>0</v>
      </c>
      <c r="T14995" s="65"/>
      <c r="U14995" s="65" t="s">
        <v>5920</v>
      </c>
      <c r="V14995" s="2"/>
      <c r="W14995" s="2"/>
      <c r="X14995" s="65">
        <v>1371</v>
      </c>
      <c r="Y14995" s="2"/>
      <c r="Z14995" s="2"/>
      <c r="AA14995" s="65" t="s">
        <v>3851</v>
      </c>
      <c r="AB14995" s="65">
        <v>1</v>
      </c>
      <c r="AC14995" s="65" t="s">
        <v>8985</v>
      </c>
      <c r="AD14995" s="65" t="s">
        <v>5914</v>
      </c>
      <c r="AE14995" s="2"/>
      <c r="AF14995" s="65" t="s">
        <v>2869</v>
      </c>
      <c r="AG14995" s="65" t="s">
        <v>7448</v>
      </c>
      <c r="AH14995" s="2"/>
      <c r="AI14995" s="65" t="s">
        <v>5906</v>
      </c>
      <c r="AJ14995" s="65" t="s">
        <v>5906</v>
      </c>
      <c r="AK14995" s="65" t="s">
        <v>5907</v>
      </c>
      <c r="AL14995" s="65" t="s">
        <v>5908</v>
      </c>
      <c r="AM14995" s="65" t="s">
        <v>5923</v>
      </c>
      <c r="AN14995" s="65" t="s">
        <v>5908</v>
      </c>
      <c r="AO14995" s="2"/>
      <c r="AP14995" s="65" t="s">
        <v>8986</v>
      </c>
    </row>
    <row r="14996" spans="1:42" ht="30" hidden="1" customHeight="1" x14ac:dyDescent="0.3">
      <c r="A14996" s="65" t="s">
        <v>2778</v>
      </c>
      <c r="B14996" s="65" t="s">
        <v>2821</v>
      </c>
      <c r="C14996" s="65" t="s">
        <v>2842</v>
      </c>
      <c r="D14996" s="65" t="s">
        <v>3856</v>
      </c>
      <c r="E14996" s="65" t="s">
        <v>2869</v>
      </c>
      <c r="F14996" s="65" t="s">
        <v>3857</v>
      </c>
      <c r="G14996" s="65" t="s">
        <v>3858</v>
      </c>
      <c r="H14996" s="357"/>
      <c r="I14996" s="65" t="s">
        <v>2859</v>
      </c>
      <c r="J14996" s="65" t="s">
        <v>1428</v>
      </c>
      <c r="K14996" s="65" t="s">
        <v>3850</v>
      </c>
      <c r="L14996" s="65" t="s">
        <v>2869</v>
      </c>
      <c r="M14996" s="65" t="s">
        <v>2873</v>
      </c>
      <c r="N14996" s="65" t="s">
        <v>2829</v>
      </c>
      <c r="O14996" s="65" t="s">
        <v>2682</v>
      </c>
      <c r="P14996" s="65">
        <v>0</v>
      </c>
      <c r="Q14996" s="65">
        <v>0</v>
      </c>
      <c r="R14996" s="65">
        <v>0</v>
      </c>
      <c r="S14996" s="65">
        <v>0</v>
      </c>
      <c r="T14996" s="65"/>
      <c r="U14996" s="65" t="s">
        <v>5920</v>
      </c>
      <c r="V14996" s="2"/>
      <c r="W14996" s="2"/>
      <c r="X14996" s="65">
        <v>1371</v>
      </c>
      <c r="Y14996" s="2"/>
      <c r="Z14996" s="2"/>
      <c r="AA14996" s="65" t="s">
        <v>3856</v>
      </c>
      <c r="AB14996" s="65">
        <v>1</v>
      </c>
      <c r="AC14996" s="65" t="s">
        <v>9828</v>
      </c>
      <c r="AD14996" s="65" t="s">
        <v>5914</v>
      </c>
      <c r="AE14996" s="2"/>
      <c r="AF14996" s="65" t="s">
        <v>2869</v>
      </c>
      <c r="AG14996" s="65" t="s">
        <v>7448</v>
      </c>
      <c r="AH14996" s="2"/>
      <c r="AI14996" s="65" t="s">
        <v>5906</v>
      </c>
      <c r="AJ14996" s="65" t="s">
        <v>5906</v>
      </c>
      <c r="AK14996" s="65" t="s">
        <v>5907</v>
      </c>
      <c r="AL14996" s="65" t="s">
        <v>5908</v>
      </c>
      <c r="AM14996" s="65" t="s">
        <v>5923</v>
      </c>
      <c r="AN14996" s="65" t="s">
        <v>5908</v>
      </c>
      <c r="AO14996" s="2"/>
      <c r="AP14996" s="65" t="s">
        <v>9829</v>
      </c>
    </row>
    <row r="14997" spans="1:42" ht="30" hidden="1" customHeight="1" x14ac:dyDescent="0.3">
      <c r="A14997" s="65" t="s">
        <v>2778</v>
      </c>
      <c r="B14997" s="65" t="s">
        <v>2821</v>
      </c>
      <c r="C14997" s="65" t="s">
        <v>2842</v>
      </c>
      <c r="D14997" s="65" t="s">
        <v>4931</v>
      </c>
      <c r="E14997" s="65" t="s">
        <v>2869</v>
      </c>
      <c r="F14997" s="65" t="s">
        <v>3742</v>
      </c>
      <c r="G14997" s="65" t="s">
        <v>4932</v>
      </c>
      <c r="H14997" s="357"/>
      <c r="I14997" s="65" t="s">
        <v>2859</v>
      </c>
      <c r="J14997" s="65" t="s">
        <v>1428</v>
      </c>
      <c r="K14997" s="65" t="s">
        <v>3850</v>
      </c>
      <c r="L14997" s="65" t="s">
        <v>2869</v>
      </c>
      <c r="M14997" s="65" t="s">
        <v>2873</v>
      </c>
      <c r="N14997" s="65" t="s">
        <v>2829</v>
      </c>
      <c r="O14997" s="65" t="s">
        <v>2682</v>
      </c>
      <c r="P14997" s="65">
        <v>2</v>
      </c>
      <c r="Q14997" s="65">
        <v>9526</v>
      </c>
      <c r="R14997" s="65">
        <v>9526</v>
      </c>
      <c r="S14997" s="65">
        <v>0</v>
      </c>
      <c r="T14997" s="65"/>
      <c r="U14997" s="65" t="s">
        <v>5920</v>
      </c>
      <c r="V14997" s="2"/>
      <c r="W14997" s="2"/>
      <c r="X14997" s="65">
        <v>1371</v>
      </c>
      <c r="Y14997" s="2"/>
      <c r="Z14997" s="2"/>
      <c r="AA14997" s="65" t="s">
        <v>4931</v>
      </c>
      <c r="AB14997" s="65">
        <v>1</v>
      </c>
      <c r="AC14997" s="65" t="s">
        <v>7698</v>
      </c>
      <c r="AD14997" s="65" t="s">
        <v>5914</v>
      </c>
      <c r="AE14997" s="2"/>
      <c r="AF14997" s="65" t="s">
        <v>2869</v>
      </c>
      <c r="AG14997" s="65" t="s">
        <v>7448</v>
      </c>
      <c r="AH14997" s="2"/>
      <c r="AI14997" s="65" t="s">
        <v>5906</v>
      </c>
      <c r="AJ14997" s="65" t="s">
        <v>5906</v>
      </c>
      <c r="AK14997" s="65" t="s">
        <v>5907</v>
      </c>
      <c r="AL14997" s="65" t="s">
        <v>5908</v>
      </c>
      <c r="AM14997" s="65" t="s">
        <v>5923</v>
      </c>
      <c r="AN14997" s="65" t="s">
        <v>5908</v>
      </c>
      <c r="AO14997" s="2"/>
      <c r="AP14997" s="65" t="s">
        <v>7699</v>
      </c>
    </row>
    <row r="14998" spans="1:42" ht="30" hidden="1" customHeight="1" x14ac:dyDescent="0.3">
      <c r="A14998" s="65" t="s">
        <v>2778</v>
      </c>
      <c r="B14998" s="65" t="s">
        <v>2821</v>
      </c>
      <c r="C14998" s="65" t="s">
        <v>2842</v>
      </c>
      <c r="D14998" s="65" t="s">
        <v>5204</v>
      </c>
      <c r="E14998" s="65" t="s">
        <v>2869</v>
      </c>
      <c r="F14998" s="65" t="s">
        <v>3805</v>
      </c>
      <c r="G14998" s="65" t="s">
        <v>5579</v>
      </c>
      <c r="H14998" s="357"/>
      <c r="I14998" s="65" t="s">
        <v>2859</v>
      </c>
      <c r="J14998" s="65" t="s">
        <v>1428</v>
      </c>
      <c r="K14998" s="65" t="s">
        <v>3850</v>
      </c>
      <c r="L14998" s="65" t="s">
        <v>2869</v>
      </c>
      <c r="M14998" s="65" t="s">
        <v>2873</v>
      </c>
      <c r="N14998" s="65" t="s">
        <v>2829</v>
      </c>
      <c r="O14998" s="65" t="s">
        <v>2682</v>
      </c>
      <c r="P14998" s="65">
        <v>0</v>
      </c>
      <c r="Q14998" s="65">
        <v>0</v>
      </c>
      <c r="R14998" s="65">
        <v>0</v>
      </c>
      <c r="S14998" s="65">
        <v>0</v>
      </c>
      <c r="T14998" s="65"/>
      <c r="U14998" s="65" t="s">
        <v>5920</v>
      </c>
      <c r="V14998" s="2"/>
      <c r="W14998" s="2"/>
      <c r="X14998" s="65">
        <v>1371</v>
      </c>
      <c r="Y14998" s="2"/>
      <c r="Z14998" s="2"/>
      <c r="AA14998" s="65" t="s">
        <v>5204</v>
      </c>
      <c r="AB14998" s="65">
        <v>1</v>
      </c>
      <c r="AC14998" s="65" t="s">
        <v>12157</v>
      </c>
      <c r="AD14998" s="65" t="s">
        <v>5914</v>
      </c>
      <c r="AE14998" s="2"/>
      <c r="AF14998" s="65" t="s">
        <v>2869</v>
      </c>
      <c r="AG14998" s="65" t="s">
        <v>7448</v>
      </c>
      <c r="AH14998" s="2"/>
      <c r="AI14998" s="65" t="s">
        <v>5906</v>
      </c>
      <c r="AJ14998" s="65" t="s">
        <v>5906</v>
      </c>
      <c r="AK14998" s="65" t="s">
        <v>5907</v>
      </c>
      <c r="AL14998" s="65" t="s">
        <v>5908</v>
      </c>
      <c r="AM14998" s="65" t="s">
        <v>5923</v>
      </c>
      <c r="AN14998" s="65" t="s">
        <v>5908</v>
      </c>
      <c r="AO14998" s="2"/>
      <c r="AP14998" s="65" t="s">
        <v>12158</v>
      </c>
    </row>
    <row r="14999" spans="1:42" ht="30" hidden="1" customHeight="1" x14ac:dyDescent="0.3">
      <c r="A14999" s="65" t="s">
        <v>2778</v>
      </c>
      <c r="B14999" s="65" t="s">
        <v>2821</v>
      </c>
      <c r="C14999" s="65" t="s">
        <v>2842</v>
      </c>
      <c r="D14999" s="65" t="s">
        <v>5204</v>
      </c>
      <c r="E14999" s="65" t="s">
        <v>2869</v>
      </c>
      <c r="F14999" s="65" t="s">
        <v>3805</v>
      </c>
      <c r="G14999" s="65" t="s">
        <v>5579</v>
      </c>
      <c r="H14999" s="357"/>
      <c r="I14999" s="65" t="s">
        <v>2859</v>
      </c>
      <c r="J14999" s="65" t="s">
        <v>1428</v>
      </c>
      <c r="K14999" s="65" t="s">
        <v>3850</v>
      </c>
      <c r="L14999" s="65" t="s">
        <v>2869</v>
      </c>
      <c r="M14999" s="65" t="s">
        <v>2873</v>
      </c>
      <c r="N14999" s="65" t="s">
        <v>2829</v>
      </c>
      <c r="O14999" s="65" t="s">
        <v>2682</v>
      </c>
      <c r="P14999" s="65">
        <v>2</v>
      </c>
      <c r="Q14999" s="65">
        <v>32266</v>
      </c>
      <c r="R14999" s="65">
        <v>32266</v>
      </c>
      <c r="S14999" s="65">
        <v>0</v>
      </c>
      <c r="T14999" s="65"/>
      <c r="U14999" s="65" t="s">
        <v>5920</v>
      </c>
      <c r="V14999" s="2"/>
      <c r="W14999" s="2"/>
      <c r="X14999" s="65">
        <v>1371</v>
      </c>
      <c r="Y14999" s="2"/>
      <c r="Z14999" s="2"/>
      <c r="AA14999" s="65" t="s">
        <v>5204</v>
      </c>
      <c r="AB14999" s="65">
        <v>1</v>
      </c>
      <c r="AC14999" s="65" t="s">
        <v>12159</v>
      </c>
      <c r="AD14999" s="65" t="s">
        <v>5914</v>
      </c>
      <c r="AE14999" s="2"/>
      <c r="AF14999" s="65" t="s">
        <v>2869</v>
      </c>
      <c r="AG14999" s="65" t="s">
        <v>7448</v>
      </c>
      <c r="AH14999" s="2"/>
      <c r="AI14999" s="65" t="s">
        <v>5906</v>
      </c>
      <c r="AJ14999" s="65" t="s">
        <v>5906</v>
      </c>
      <c r="AK14999" s="65" t="s">
        <v>5907</v>
      </c>
      <c r="AL14999" s="65" t="s">
        <v>5908</v>
      </c>
      <c r="AM14999" s="65" t="s">
        <v>5923</v>
      </c>
      <c r="AN14999" s="65" t="s">
        <v>5908</v>
      </c>
      <c r="AO14999" s="2"/>
      <c r="AP14999" s="65" t="s">
        <v>12160</v>
      </c>
    </row>
    <row r="15000" spans="1:42" ht="30" hidden="1" customHeight="1" x14ac:dyDescent="0.3">
      <c r="A15000" s="65" t="s">
        <v>2778</v>
      </c>
      <c r="B15000" s="65" t="s">
        <v>2821</v>
      </c>
      <c r="C15000" s="65" t="s">
        <v>2842</v>
      </c>
      <c r="D15000" s="65" t="s">
        <v>3856</v>
      </c>
      <c r="E15000" s="65" t="s">
        <v>2869</v>
      </c>
      <c r="F15000" s="65" t="s">
        <v>3857</v>
      </c>
      <c r="G15000" s="65" t="s">
        <v>3858</v>
      </c>
      <c r="H15000" s="357"/>
      <c r="I15000" s="65" t="s">
        <v>2859</v>
      </c>
      <c r="J15000" s="65" t="s">
        <v>1428</v>
      </c>
      <c r="K15000" s="65" t="s">
        <v>3850</v>
      </c>
      <c r="L15000" s="65" t="s">
        <v>2869</v>
      </c>
      <c r="M15000" s="65" t="s">
        <v>2873</v>
      </c>
      <c r="N15000" s="65" t="s">
        <v>2829</v>
      </c>
      <c r="O15000" s="65" t="s">
        <v>2682</v>
      </c>
      <c r="P15000" s="65">
        <v>0</v>
      </c>
      <c r="Q15000" s="65">
        <v>0</v>
      </c>
      <c r="R15000" s="65">
        <v>0</v>
      </c>
      <c r="S15000" s="65">
        <v>0</v>
      </c>
      <c r="T15000" s="65"/>
      <c r="U15000" s="65" t="s">
        <v>5920</v>
      </c>
      <c r="V15000" s="2"/>
      <c r="W15000" s="2"/>
      <c r="X15000" s="65">
        <v>1371</v>
      </c>
      <c r="Y15000" s="2"/>
      <c r="Z15000" s="2"/>
      <c r="AA15000" s="65" t="s">
        <v>3856</v>
      </c>
      <c r="AB15000" s="65">
        <v>1</v>
      </c>
      <c r="AC15000" s="65" t="s">
        <v>12161</v>
      </c>
      <c r="AD15000" s="65" t="s">
        <v>5914</v>
      </c>
      <c r="AE15000" s="2"/>
      <c r="AF15000" s="65" t="s">
        <v>2869</v>
      </c>
      <c r="AG15000" s="65" t="s">
        <v>7448</v>
      </c>
      <c r="AH15000" s="2"/>
      <c r="AI15000" s="65" t="s">
        <v>5906</v>
      </c>
      <c r="AJ15000" s="65" t="s">
        <v>5906</v>
      </c>
      <c r="AK15000" s="65" t="s">
        <v>5907</v>
      </c>
      <c r="AL15000" s="65" t="s">
        <v>5908</v>
      </c>
      <c r="AM15000" s="65" t="s">
        <v>5923</v>
      </c>
      <c r="AN15000" s="65" t="s">
        <v>5908</v>
      </c>
      <c r="AO15000" s="2"/>
      <c r="AP15000" s="65" t="s">
        <v>12162</v>
      </c>
    </row>
    <row r="15001" spans="1:42" ht="30" hidden="1" customHeight="1" x14ac:dyDescent="0.3">
      <c r="A15001" s="65" t="s">
        <v>2778</v>
      </c>
      <c r="B15001" s="65" t="s">
        <v>2821</v>
      </c>
      <c r="C15001" s="65" t="s">
        <v>2842</v>
      </c>
      <c r="D15001" s="65" t="s">
        <v>3704</v>
      </c>
      <c r="E15001" s="65" t="s">
        <v>2869</v>
      </c>
      <c r="F15001" s="65" t="s">
        <v>3705</v>
      </c>
      <c r="G15001" s="65" t="s">
        <v>3887</v>
      </c>
      <c r="H15001" s="357"/>
      <c r="I15001" s="65" t="s">
        <v>2859</v>
      </c>
      <c r="J15001" s="65" t="s">
        <v>1428</v>
      </c>
      <c r="K15001" s="65" t="s">
        <v>3850</v>
      </c>
      <c r="L15001" s="65" t="s">
        <v>2869</v>
      </c>
      <c r="M15001" s="65" t="s">
        <v>2873</v>
      </c>
      <c r="N15001" s="65" t="s">
        <v>2829</v>
      </c>
      <c r="O15001" s="65" t="s">
        <v>2682</v>
      </c>
      <c r="P15001" s="65">
        <v>0</v>
      </c>
      <c r="Q15001" s="65">
        <v>0</v>
      </c>
      <c r="R15001" s="65">
        <v>0</v>
      </c>
      <c r="S15001" s="65">
        <v>0</v>
      </c>
      <c r="T15001" s="65"/>
      <c r="U15001" s="65" t="s">
        <v>5920</v>
      </c>
      <c r="V15001" s="2"/>
      <c r="W15001" s="2"/>
      <c r="X15001" s="65">
        <v>1371</v>
      </c>
      <c r="Y15001" s="2"/>
      <c r="Z15001" s="2"/>
      <c r="AA15001" s="65" t="s">
        <v>3886</v>
      </c>
      <c r="AB15001" s="65">
        <v>1</v>
      </c>
      <c r="AC15001" s="65" t="s">
        <v>12163</v>
      </c>
      <c r="AD15001" s="65" t="s">
        <v>5914</v>
      </c>
      <c r="AE15001" s="2"/>
      <c r="AF15001" s="65" t="s">
        <v>2869</v>
      </c>
      <c r="AG15001" s="65" t="s">
        <v>7448</v>
      </c>
      <c r="AH15001" s="2"/>
      <c r="AI15001" s="65" t="s">
        <v>5906</v>
      </c>
      <c r="AJ15001" s="65" t="s">
        <v>5906</v>
      </c>
      <c r="AK15001" s="65" t="s">
        <v>5907</v>
      </c>
      <c r="AL15001" s="65" t="s">
        <v>5908</v>
      </c>
      <c r="AM15001" s="65" t="s">
        <v>5923</v>
      </c>
      <c r="AN15001" s="65" t="s">
        <v>5908</v>
      </c>
      <c r="AO15001" s="2"/>
      <c r="AP15001" s="65" t="s">
        <v>8962</v>
      </c>
    </row>
    <row r="15002" spans="1:42" ht="30" hidden="1" customHeight="1" x14ac:dyDescent="0.3">
      <c r="A15002" s="65" t="s">
        <v>2778</v>
      </c>
      <c r="B15002" s="65" t="s">
        <v>2821</v>
      </c>
      <c r="C15002" s="65" t="s">
        <v>2842</v>
      </c>
      <c r="D15002" s="65" t="s">
        <v>3888</v>
      </c>
      <c r="E15002" s="65" t="s">
        <v>2869</v>
      </c>
      <c r="F15002" s="65" t="s">
        <v>3705</v>
      </c>
      <c r="G15002" s="65" t="s">
        <v>3890</v>
      </c>
      <c r="H15002" s="357"/>
      <c r="I15002" s="65" t="s">
        <v>2859</v>
      </c>
      <c r="J15002" s="65" t="s">
        <v>1428</v>
      </c>
      <c r="K15002" s="65" t="s">
        <v>3850</v>
      </c>
      <c r="L15002" s="65" t="s">
        <v>2869</v>
      </c>
      <c r="M15002" s="65" t="s">
        <v>2873</v>
      </c>
      <c r="N15002" s="65" t="s">
        <v>2829</v>
      </c>
      <c r="O15002" s="65" t="s">
        <v>2682</v>
      </c>
      <c r="P15002" s="65">
        <v>1</v>
      </c>
      <c r="Q15002" s="65">
        <v>672</v>
      </c>
      <c r="R15002" s="65">
        <v>671.95</v>
      </c>
      <c r="S15002" s="65">
        <v>0.05</v>
      </c>
      <c r="T15002" s="65"/>
      <c r="U15002" s="65" t="s">
        <v>5920</v>
      </c>
      <c r="V15002" s="2"/>
      <c r="W15002" s="2"/>
      <c r="X15002" s="65">
        <v>1371</v>
      </c>
      <c r="Y15002" s="2"/>
      <c r="Z15002" s="2"/>
      <c r="AA15002" s="65" t="s">
        <v>3888</v>
      </c>
      <c r="AB15002" s="65">
        <v>1</v>
      </c>
      <c r="AC15002" s="65" t="s">
        <v>12164</v>
      </c>
      <c r="AD15002" s="65" t="s">
        <v>5914</v>
      </c>
      <c r="AE15002" s="2"/>
      <c r="AF15002" s="65" t="s">
        <v>2869</v>
      </c>
      <c r="AG15002" s="65" t="s">
        <v>7448</v>
      </c>
      <c r="AH15002" s="2"/>
      <c r="AI15002" s="65" t="s">
        <v>5906</v>
      </c>
      <c r="AJ15002" s="65" t="s">
        <v>5906</v>
      </c>
      <c r="AK15002" s="65" t="s">
        <v>5907</v>
      </c>
      <c r="AL15002" s="65" t="s">
        <v>5908</v>
      </c>
      <c r="AM15002" s="65" t="s">
        <v>5923</v>
      </c>
      <c r="AN15002" s="65" t="s">
        <v>5908</v>
      </c>
      <c r="AO15002" s="2"/>
      <c r="AP15002" s="65" t="s">
        <v>8964</v>
      </c>
    </row>
    <row r="15003" spans="1:42" ht="30" hidden="1" customHeight="1" x14ac:dyDescent="0.3">
      <c r="A15003" s="65" t="s">
        <v>2778</v>
      </c>
      <c r="B15003" s="65" t="s">
        <v>2821</v>
      </c>
      <c r="C15003" s="65" t="s">
        <v>2842</v>
      </c>
      <c r="D15003" s="65" t="s">
        <v>3888</v>
      </c>
      <c r="E15003" s="65" t="s">
        <v>2869</v>
      </c>
      <c r="F15003" s="65" t="s">
        <v>3705</v>
      </c>
      <c r="G15003" s="65" t="s">
        <v>3890</v>
      </c>
      <c r="H15003" s="357"/>
      <c r="I15003" s="65" t="s">
        <v>2859</v>
      </c>
      <c r="J15003" s="65" t="s">
        <v>1428</v>
      </c>
      <c r="K15003" s="65" t="s">
        <v>3850</v>
      </c>
      <c r="L15003" s="65" t="s">
        <v>2869</v>
      </c>
      <c r="M15003" s="65" t="s">
        <v>2873</v>
      </c>
      <c r="N15003" s="65" t="s">
        <v>2829</v>
      </c>
      <c r="O15003" s="65" t="s">
        <v>2682</v>
      </c>
      <c r="P15003" s="65">
        <v>1</v>
      </c>
      <c r="Q15003" s="65">
        <v>672</v>
      </c>
      <c r="R15003" s="65">
        <v>671.95</v>
      </c>
      <c r="S15003" s="65">
        <v>0.05</v>
      </c>
      <c r="T15003" s="65"/>
      <c r="U15003" s="65" t="s">
        <v>5920</v>
      </c>
      <c r="V15003" s="2"/>
      <c r="W15003" s="2"/>
      <c r="X15003" s="65">
        <v>1371</v>
      </c>
      <c r="Y15003" s="2"/>
      <c r="Z15003" s="2"/>
      <c r="AA15003" s="65" t="s">
        <v>3888</v>
      </c>
      <c r="AB15003" s="65">
        <v>1</v>
      </c>
      <c r="AC15003" s="65" t="s">
        <v>12165</v>
      </c>
      <c r="AD15003" s="65" t="s">
        <v>5914</v>
      </c>
      <c r="AE15003" s="2"/>
      <c r="AF15003" s="65" t="s">
        <v>2869</v>
      </c>
      <c r="AG15003" s="65" t="s">
        <v>7448</v>
      </c>
      <c r="AH15003" s="2"/>
      <c r="AI15003" s="65" t="s">
        <v>5906</v>
      </c>
      <c r="AJ15003" s="65" t="s">
        <v>5906</v>
      </c>
      <c r="AK15003" s="65" t="s">
        <v>5907</v>
      </c>
      <c r="AL15003" s="65" t="s">
        <v>5908</v>
      </c>
      <c r="AM15003" s="65" t="s">
        <v>5923</v>
      </c>
      <c r="AN15003" s="65" t="s">
        <v>5908</v>
      </c>
      <c r="AO15003" s="2"/>
      <c r="AP15003" s="65" t="s">
        <v>8964</v>
      </c>
    </row>
    <row r="15004" spans="1:42" ht="30" hidden="1" customHeight="1" x14ac:dyDescent="0.3">
      <c r="A15004" s="65" t="s">
        <v>2778</v>
      </c>
      <c r="B15004" s="65" t="s">
        <v>2821</v>
      </c>
      <c r="C15004" s="65" t="s">
        <v>2842</v>
      </c>
      <c r="D15004" s="65" t="s">
        <v>7579</v>
      </c>
      <c r="E15004" s="65" t="s">
        <v>2869</v>
      </c>
      <c r="F15004" s="65" t="s">
        <v>3705</v>
      </c>
      <c r="G15004" s="65" t="s">
        <v>4920</v>
      </c>
      <c r="H15004" s="357"/>
      <c r="I15004" s="65" t="s">
        <v>2859</v>
      </c>
      <c r="J15004" s="65" t="s">
        <v>1428</v>
      </c>
      <c r="K15004" s="65" t="s">
        <v>3850</v>
      </c>
      <c r="L15004" s="65" t="s">
        <v>2869</v>
      </c>
      <c r="M15004" s="65" t="s">
        <v>2873</v>
      </c>
      <c r="N15004" s="65" t="s">
        <v>2829</v>
      </c>
      <c r="O15004" s="65" t="s">
        <v>2682</v>
      </c>
      <c r="P15004" s="65">
        <v>1</v>
      </c>
      <c r="Q15004" s="65">
        <v>289</v>
      </c>
      <c r="R15004" s="65">
        <v>288.98</v>
      </c>
      <c r="S15004" s="65">
        <v>0.02</v>
      </c>
      <c r="T15004" s="65"/>
      <c r="U15004" s="65" t="s">
        <v>5920</v>
      </c>
      <c r="V15004" s="2"/>
      <c r="W15004" s="2"/>
      <c r="X15004" s="65">
        <v>1371</v>
      </c>
      <c r="Y15004" s="2"/>
      <c r="Z15004" s="2"/>
      <c r="AA15004" s="65" t="s">
        <v>3886</v>
      </c>
      <c r="AB15004" s="65">
        <v>1</v>
      </c>
      <c r="AC15004" s="65" t="s">
        <v>12166</v>
      </c>
      <c r="AD15004" s="65" t="s">
        <v>5914</v>
      </c>
      <c r="AE15004" s="2"/>
      <c r="AF15004" s="65" t="s">
        <v>2869</v>
      </c>
      <c r="AG15004" s="65" t="s">
        <v>7448</v>
      </c>
      <c r="AH15004" s="2"/>
      <c r="AI15004" s="65" t="s">
        <v>5906</v>
      </c>
      <c r="AJ15004" s="65" t="s">
        <v>5906</v>
      </c>
      <c r="AK15004" s="65" t="s">
        <v>5907</v>
      </c>
      <c r="AL15004" s="65" t="s">
        <v>5908</v>
      </c>
      <c r="AM15004" s="65" t="s">
        <v>5923</v>
      </c>
      <c r="AN15004" s="65" t="s">
        <v>5908</v>
      </c>
      <c r="AO15004" s="2"/>
      <c r="AP15004" s="65" t="s">
        <v>7705</v>
      </c>
    </row>
    <row r="15005" spans="1:42" ht="30" hidden="1" customHeight="1" x14ac:dyDescent="0.3">
      <c r="A15005" s="65" t="s">
        <v>2778</v>
      </c>
      <c r="B15005" s="65" t="s">
        <v>2821</v>
      </c>
      <c r="C15005" s="65" t="s">
        <v>2842</v>
      </c>
      <c r="D15005" s="65" t="s">
        <v>3808</v>
      </c>
      <c r="E15005" s="65" t="s">
        <v>2869</v>
      </c>
      <c r="F15005" s="65" t="s">
        <v>3809</v>
      </c>
      <c r="G15005" s="65" t="s">
        <v>3883</v>
      </c>
      <c r="H15005" s="357"/>
      <c r="I15005" s="65" t="s">
        <v>2859</v>
      </c>
      <c r="J15005" s="65" t="s">
        <v>1428</v>
      </c>
      <c r="K15005" s="65" t="s">
        <v>3850</v>
      </c>
      <c r="L15005" s="65" t="s">
        <v>2869</v>
      </c>
      <c r="M15005" s="65" t="s">
        <v>2873</v>
      </c>
      <c r="N15005" s="65" t="s">
        <v>2829</v>
      </c>
      <c r="O15005" s="65" t="s">
        <v>2682</v>
      </c>
      <c r="P15005" s="65">
        <v>1</v>
      </c>
      <c r="Q15005" s="65">
        <v>404</v>
      </c>
      <c r="R15005" s="65">
        <v>403.92</v>
      </c>
      <c r="S15005" s="65">
        <v>0.08</v>
      </c>
      <c r="T15005" s="65"/>
      <c r="U15005" s="65" t="s">
        <v>5920</v>
      </c>
      <c r="V15005" s="2"/>
      <c r="W15005" s="2"/>
      <c r="X15005" s="65">
        <v>1371</v>
      </c>
      <c r="Y15005" s="2"/>
      <c r="Z15005" s="2"/>
      <c r="AA15005" s="65" t="s">
        <v>3881</v>
      </c>
      <c r="AB15005" s="65">
        <v>1</v>
      </c>
      <c r="AC15005" s="65" t="s">
        <v>12167</v>
      </c>
      <c r="AD15005" s="65" t="s">
        <v>5914</v>
      </c>
      <c r="AE15005" s="2"/>
      <c r="AF15005" s="65" t="s">
        <v>2869</v>
      </c>
      <c r="AG15005" s="65" t="s">
        <v>7448</v>
      </c>
      <c r="AH15005" s="2"/>
      <c r="AI15005" s="65" t="s">
        <v>5906</v>
      </c>
      <c r="AJ15005" s="65" t="s">
        <v>5906</v>
      </c>
      <c r="AK15005" s="65" t="s">
        <v>5907</v>
      </c>
      <c r="AL15005" s="65" t="s">
        <v>5908</v>
      </c>
      <c r="AM15005" s="65" t="s">
        <v>5923</v>
      </c>
      <c r="AN15005" s="65" t="s">
        <v>5908</v>
      </c>
      <c r="AO15005" s="2"/>
      <c r="AP15005" s="65" t="s">
        <v>9888</v>
      </c>
    </row>
    <row r="15006" spans="1:42" ht="30" hidden="1" customHeight="1" x14ac:dyDescent="0.3">
      <c r="A15006" s="65" t="s">
        <v>2778</v>
      </c>
      <c r="B15006" s="65" t="s">
        <v>2821</v>
      </c>
      <c r="C15006" s="65" t="s">
        <v>2842</v>
      </c>
      <c r="D15006" s="65" t="s">
        <v>3808</v>
      </c>
      <c r="E15006" s="65" t="s">
        <v>2869</v>
      </c>
      <c r="F15006" s="65" t="s">
        <v>3809</v>
      </c>
      <c r="G15006" s="65" t="s">
        <v>3883</v>
      </c>
      <c r="H15006" s="357"/>
      <c r="I15006" s="65" t="s">
        <v>2859</v>
      </c>
      <c r="J15006" s="65" t="s">
        <v>1428</v>
      </c>
      <c r="K15006" s="65" t="s">
        <v>3850</v>
      </c>
      <c r="L15006" s="65" t="s">
        <v>2869</v>
      </c>
      <c r="M15006" s="65" t="s">
        <v>2873</v>
      </c>
      <c r="N15006" s="65" t="s">
        <v>2829</v>
      </c>
      <c r="O15006" s="65" t="s">
        <v>2682</v>
      </c>
      <c r="P15006" s="65">
        <v>0</v>
      </c>
      <c r="Q15006" s="65">
        <v>0</v>
      </c>
      <c r="R15006" s="65">
        <v>0</v>
      </c>
      <c r="S15006" s="65">
        <v>0</v>
      </c>
      <c r="T15006" s="65"/>
      <c r="U15006" s="65" t="s">
        <v>5920</v>
      </c>
      <c r="V15006" s="2"/>
      <c r="W15006" s="2"/>
      <c r="X15006" s="65">
        <v>1371</v>
      </c>
      <c r="Y15006" s="2"/>
      <c r="Z15006" s="2"/>
      <c r="AA15006" s="65" t="s">
        <v>3881</v>
      </c>
      <c r="AB15006" s="65">
        <v>1</v>
      </c>
      <c r="AC15006" s="65" t="s">
        <v>12168</v>
      </c>
      <c r="AD15006" s="65" t="s">
        <v>5914</v>
      </c>
      <c r="AE15006" s="2"/>
      <c r="AF15006" s="65" t="s">
        <v>2869</v>
      </c>
      <c r="AG15006" s="65" t="s">
        <v>7448</v>
      </c>
      <c r="AH15006" s="2"/>
      <c r="AI15006" s="65" t="s">
        <v>5906</v>
      </c>
      <c r="AJ15006" s="65" t="s">
        <v>5906</v>
      </c>
      <c r="AK15006" s="65" t="s">
        <v>5907</v>
      </c>
      <c r="AL15006" s="65" t="s">
        <v>5908</v>
      </c>
      <c r="AM15006" s="65" t="s">
        <v>5923</v>
      </c>
      <c r="AN15006" s="65" t="s">
        <v>5908</v>
      </c>
      <c r="AO15006" s="2"/>
      <c r="AP15006" s="65" t="s">
        <v>9888</v>
      </c>
    </row>
    <row r="15007" spans="1:42" ht="30" hidden="1" customHeight="1" x14ac:dyDescent="0.3">
      <c r="A15007" s="65" t="s">
        <v>2778</v>
      </c>
      <c r="B15007" s="65" t="s">
        <v>2821</v>
      </c>
      <c r="C15007" s="65" t="s">
        <v>2842</v>
      </c>
      <c r="D15007" s="65" t="s">
        <v>3888</v>
      </c>
      <c r="E15007" s="65" t="s">
        <v>2869</v>
      </c>
      <c r="F15007" s="65" t="s">
        <v>3705</v>
      </c>
      <c r="G15007" s="65" t="s">
        <v>3890</v>
      </c>
      <c r="H15007" s="357"/>
      <c r="I15007" s="65" t="s">
        <v>2859</v>
      </c>
      <c r="J15007" s="65" t="s">
        <v>1428</v>
      </c>
      <c r="K15007" s="65" t="s">
        <v>5196</v>
      </c>
      <c r="L15007" s="65" t="s">
        <v>2869</v>
      </c>
      <c r="M15007" s="65" t="s">
        <v>2873</v>
      </c>
      <c r="N15007" s="65" t="s">
        <v>2829</v>
      </c>
      <c r="O15007" s="65" t="s">
        <v>2682</v>
      </c>
      <c r="P15007" s="65">
        <v>1</v>
      </c>
      <c r="Q15007" s="65">
        <v>8325</v>
      </c>
      <c r="R15007" s="65">
        <v>8324.36</v>
      </c>
      <c r="S15007" s="65">
        <v>0.64</v>
      </c>
      <c r="T15007" s="65"/>
      <c r="U15007" s="65" t="s">
        <v>5920</v>
      </c>
      <c r="V15007" s="2"/>
      <c r="W15007" s="2"/>
      <c r="X15007" s="65">
        <v>1371</v>
      </c>
      <c r="Y15007" s="2"/>
      <c r="Z15007" s="2"/>
      <c r="AA15007" s="65" t="s">
        <v>3888</v>
      </c>
      <c r="AB15007" s="65">
        <v>1</v>
      </c>
      <c r="AC15007" s="65" t="s">
        <v>12169</v>
      </c>
      <c r="AD15007" s="65" t="s">
        <v>5914</v>
      </c>
      <c r="AE15007" s="2"/>
      <c r="AF15007" s="65" t="s">
        <v>2869</v>
      </c>
      <c r="AG15007" s="65" t="s">
        <v>7448</v>
      </c>
      <c r="AH15007" s="2"/>
      <c r="AI15007" s="65" t="s">
        <v>5906</v>
      </c>
      <c r="AJ15007" s="65" t="s">
        <v>5906</v>
      </c>
      <c r="AK15007" s="65" t="s">
        <v>5907</v>
      </c>
      <c r="AL15007" s="65" t="s">
        <v>5908</v>
      </c>
      <c r="AM15007" s="65" t="s">
        <v>5923</v>
      </c>
      <c r="AN15007" s="65" t="s">
        <v>5908</v>
      </c>
      <c r="AO15007" s="2"/>
      <c r="AP15007" s="65" t="s">
        <v>12170</v>
      </c>
    </row>
    <row r="15008" spans="1:42" ht="30" hidden="1" customHeight="1" x14ac:dyDescent="0.3">
      <c r="A15008" s="65" t="s">
        <v>2778</v>
      </c>
      <c r="B15008" s="65" t="s">
        <v>2821</v>
      </c>
      <c r="C15008" s="65" t="s">
        <v>2842</v>
      </c>
      <c r="D15008" s="65" t="s">
        <v>5401</v>
      </c>
      <c r="E15008" s="65" t="s">
        <v>2869</v>
      </c>
      <c r="F15008" s="65" t="s">
        <v>3863</v>
      </c>
      <c r="G15008" s="65" t="s">
        <v>5402</v>
      </c>
      <c r="H15008" s="357"/>
      <c r="I15008" s="65" t="s">
        <v>2859</v>
      </c>
      <c r="J15008" s="65" t="s">
        <v>1428</v>
      </c>
      <c r="K15008" s="65" t="s">
        <v>4494</v>
      </c>
      <c r="L15008" s="65" t="s">
        <v>2869</v>
      </c>
      <c r="M15008" s="65" t="s">
        <v>2873</v>
      </c>
      <c r="N15008" s="65" t="s">
        <v>2829</v>
      </c>
      <c r="O15008" s="65" t="s">
        <v>2682</v>
      </c>
      <c r="P15008" s="65">
        <v>1</v>
      </c>
      <c r="Q15008" s="65">
        <v>396</v>
      </c>
      <c r="R15008" s="65">
        <v>396</v>
      </c>
      <c r="S15008" s="65">
        <v>0</v>
      </c>
      <c r="T15008" s="65"/>
      <c r="U15008" s="65" t="s">
        <v>5920</v>
      </c>
      <c r="V15008" s="2"/>
      <c r="W15008" s="2"/>
      <c r="X15008" s="65">
        <v>1371</v>
      </c>
      <c r="Y15008" s="2"/>
      <c r="Z15008" s="2"/>
      <c r="AA15008" s="65" t="s">
        <v>5401</v>
      </c>
      <c r="AB15008" s="65">
        <v>1</v>
      </c>
      <c r="AC15008" s="65" t="s">
        <v>11599</v>
      </c>
      <c r="AD15008" s="65" t="s">
        <v>5914</v>
      </c>
      <c r="AE15008" s="2"/>
      <c r="AF15008" s="65" t="s">
        <v>2869</v>
      </c>
      <c r="AG15008" s="65" t="s">
        <v>7448</v>
      </c>
      <c r="AH15008" s="2"/>
      <c r="AI15008" s="65" t="s">
        <v>5906</v>
      </c>
      <c r="AJ15008" s="65" t="s">
        <v>5906</v>
      </c>
      <c r="AK15008" s="65" t="s">
        <v>5907</v>
      </c>
      <c r="AL15008" s="65" t="s">
        <v>5908</v>
      </c>
      <c r="AM15008" s="65" t="s">
        <v>5923</v>
      </c>
      <c r="AN15008" s="65" t="s">
        <v>5908</v>
      </c>
      <c r="AO15008" s="2"/>
      <c r="AP15008" s="65" t="s">
        <v>11600</v>
      </c>
    </row>
    <row r="15009" spans="1:42" ht="30" hidden="1" customHeight="1" x14ac:dyDescent="0.3">
      <c r="A15009" s="65" t="s">
        <v>2778</v>
      </c>
      <c r="B15009" s="65" t="s">
        <v>2821</v>
      </c>
      <c r="C15009" s="65" t="s">
        <v>2842</v>
      </c>
      <c r="D15009" s="65" t="s">
        <v>4500</v>
      </c>
      <c r="E15009" s="65" t="s">
        <v>3882</v>
      </c>
      <c r="F15009" s="65" t="s">
        <v>3863</v>
      </c>
      <c r="G15009" s="65" t="s">
        <v>5198</v>
      </c>
      <c r="H15009" s="357"/>
      <c r="I15009" s="65" t="s">
        <v>2859</v>
      </c>
      <c r="J15009" s="65" t="s">
        <v>1428</v>
      </c>
      <c r="K15009" s="65" t="s">
        <v>4494</v>
      </c>
      <c r="L15009" s="65" t="s">
        <v>11225</v>
      </c>
      <c r="M15009" s="65" t="s">
        <v>7587</v>
      </c>
      <c r="N15009" s="65" t="s">
        <v>2829</v>
      </c>
      <c r="O15009" s="65" t="s">
        <v>2682</v>
      </c>
      <c r="P15009" s="65">
        <v>0</v>
      </c>
      <c r="Q15009" s="65">
        <v>0</v>
      </c>
      <c r="R15009" s="65">
        <v>0</v>
      </c>
      <c r="S15009" s="65">
        <v>0</v>
      </c>
      <c r="T15009" s="65"/>
      <c r="U15009" s="65" t="s">
        <v>11226</v>
      </c>
      <c r="V15009" s="2"/>
      <c r="W15009" s="2"/>
      <c r="X15009" s="65">
        <v>1371</v>
      </c>
      <c r="Y15009" s="2"/>
      <c r="Z15009" s="2"/>
      <c r="AA15009" s="65" t="s">
        <v>4500</v>
      </c>
      <c r="AB15009" s="65">
        <v>1</v>
      </c>
      <c r="AC15009" s="65" t="s">
        <v>11156</v>
      </c>
      <c r="AD15009" s="65" t="s">
        <v>7590</v>
      </c>
      <c r="AE15009" s="2"/>
      <c r="AF15009" s="65" t="s">
        <v>5412</v>
      </c>
      <c r="AG15009" s="65" t="s">
        <v>7448</v>
      </c>
      <c r="AH15009" s="2"/>
      <c r="AI15009" s="65" t="s">
        <v>5906</v>
      </c>
      <c r="AJ15009" s="65" t="s">
        <v>5906</v>
      </c>
      <c r="AK15009" s="65" t="s">
        <v>5907</v>
      </c>
      <c r="AL15009" s="65" t="s">
        <v>5908</v>
      </c>
      <c r="AM15009" s="65" t="s">
        <v>9926</v>
      </c>
      <c r="AN15009" s="65" t="s">
        <v>5908</v>
      </c>
      <c r="AO15009" s="2"/>
      <c r="AP15009" s="65" t="s">
        <v>11158</v>
      </c>
    </row>
    <row r="15010" spans="1:42" ht="30" hidden="1" customHeight="1" x14ac:dyDescent="0.3">
      <c r="A15010" s="65" t="s">
        <v>2778</v>
      </c>
      <c r="B15010" s="65" t="s">
        <v>2821</v>
      </c>
      <c r="C15010" s="65" t="s">
        <v>2842</v>
      </c>
      <c r="D15010" s="65" t="s">
        <v>3888</v>
      </c>
      <c r="E15010" s="65" t="s">
        <v>3889</v>
      </c>
      <c r="F15010" s="65" t="s">
        <v>3705</v>
      </c>
      <c r="G15010" s="65" t="s">
        <v>5414</v>
      </c>
      <c r="H15010" s="357"/>
      <c r="I15010" s="65" t="s">
        <v>2859</v>
      </c>
      <c r="J15010" s="65" t="s">
        <v>1428</v>
      </c>
      <c r="K15010" s="65" t="s">
        <v>3855</v>
      </c>
      <c r="L15010" s="65" t="s">
        <v>8882</v>
      </c>
      <c r="M15010" s="65" t="s">
        <v>5912</v>
      </c>
      <c r="N15010" s="65" t="s">
        <v>2829</v>
      </c>
      <c r="O15010" s="65" t="s">
        <v>2682</v>
      </c>
      <c r="P15010" s="65">
        <v>1</v>
      </c>
      <c r="Q15010" s="65">
        <v>894</v>
      </c>
      <c r="R15010" s="65">
        <v>893.93000000000006</v>
      </c>
      <c r="S15010" s="65">
        <v>7.0000000000000007E-2</v>
      </c>
      <c r="T15010" s="65"/>
      <c r="U15010" s="65" t="s">
        <v>8883</v>
      </c>
      <c r="V15010" s="2"/>
      <c r="W15010" s="2"/>
      <c r="X15010" s="65">
        <v>1371</v>
      </c>
      <c r="Y15010" s="2"/>
      <c r="Z15010" s="2"/>
      <c r="AA15010" s="65" t="s">
        <v>3888</v>
      </c>
      <c r="AB15010" s="65">
        <v>1</v>
      </c>
      <c r="AC15010" s="65" t="s">
        <v>12171</v>
      </c>
      <c r="AD15010" s="65" t="s">
        <v>5914</v>
      </c>
      <c r="AE15010" s="2"/>
      <c r="AF15010" s="65" t="s">
        <v>5416</v>
      </c>
      <c r="AG15010" s="65" t="s">
        <v>7448</v>
      </c>
      <c r="AH15010" s="2"/>
      <c r="AI15010" s="65" t="s">
        <v>5906</v>
      </c>
      <c r="AJ15010" s="65" t="s">
        <v>5906</v>
      </c>
      <c r="AK15010" s="65" t="s">
        <v>5907</v>
      </c>
      <c r="AL15010" s="65" t="s">
        <v>5908</v>
      </c>
      <c r="AM15010" s="65" t="s">
        <v>8885</v>
      </c>
      <c r="AN15010" s="65" t="s">
        <v>5908</v>
      </c>
      <c r="AO15010" s="2"/>
      <c r="AP15010" s="65" t="s">
        <v>10663</v>
      </c>
    </row>
    <row r="15011" spans="1:42" ht="30" hidden="1" customHeight="1" x14ac:dyDescent="0.3">
      <c r="A15011" s="65" t="s">
        <v>2778</v>
      </c>
      <c r="B15011" s="65" t="s">
        <v>2821</v>
      </c>
      <c r="C15011" s="65" t="s">
        <v>2842</v>
      </c>
      <c r="D15011" s="65" t="s">
        <v>9927</v>
      </c>
      <c r="E15011" s="65" t="s">
        <v>3889</v>
      </c>
      <c r="F15011" s="65" t="s">
        <v>2824</v>
      </c>
      <c r="G15011" s="65" t="s">
        <v>3848</v>
      </c>
      <c r="H15011" s="357"/>
      <c r="I15011" s="65" t="s">
        <v>2859</v>
      </c>
      <c r="J15011" s="65" t="s">
        <v>1428</v>
      </c>
      <c r="K15011" s="65" t="s">
        <v>3850</v>
      </c>
      <c r="L15011" s="65" t="s">
        <v>12172</v>
      </c>
      <c r="M15011" s="65" t="s">
        <v>5912</v>
      </c>
      <c r="N15011" s="65" t="s">
        <v>2829</v>
      </c>
      <c r="O15011" s="65" t="s">
        <v>2682</v>
      </c>
      <c r="P15011" s="65">
        <v>20</v>
      </c>
      <c r="Q15011" s="65">
        <v>6567.57</v>
      </c>
      <c r="R15011" s="65">
        <v>6560.83</v>
      </c>
      <c r="S15011" s="65">
        <v>6.74</v>
      </c>
      <c r="T15011" s="65"/>
      <c r="U15011" s="65" t="s">
        <v>12173</v>
      </c>
      <c r="V15011" s="2"/>
      <c r="W15011" s="2"/>
      <c r="X15011" s="65">
        <v>1371</v>
      </c>
      <c r="Y15011" s="2"/>
      <c r="Z15011" s="2"/>
      <c r="AA15011" s="65" t="s">
        <v>2822</v>
      </c>
      <c r="AB15011" s="65">
        <v>1</v>
      </c>
      <c r="AC15011" s="65" t="s">
        <v>9929</v>
      </c>
      <c r="AD15011" s="65" t="s">
        <v>5914</v>
      </c>
      <c r="AE15011" s="2"/>
      <c r="AF15011" s="65" t="s">
        <v>5603</v>
      </c>
      <c r="AG15011" s="65" t="s">
        <v>7448</v>
      </c>
      <c r="AH15011" s="2"/>
      <c r="AI15011" s="65" t="s">
        <v>5906</v>
      </c>
      <c r="AJ15011" s="65" t="s">
        <v>5906</v>
      </c>
      <c r="AK15011" s="65" t="s">
        <v>5907</v>
      </c>
      <c r="AL15011" s="65" t="s">
        <v>5908</v>
      </c>
      <c r="AM15011" s="65" t="s">
        <v>11231</v>
      </c>
      <c r="AN15011" s="65" t="s">
        <v>5908</v>
      </c>
      <c r="AO15011" s="2"/>
      <c r="AP15011" s="65" t="s">
        <v>7454</v>
      </c>
    </row>
    <row r="15012" spans="1:42" ht="30" hidden="1" customHeight="1" x14ac:dyDescent="0.3">
      <c r="A15012" s="65" t="s">
        <v>2778</v>
      </c>
      <c r="B15012" s="65" t="s">
        <v>2821</v>
      </c>
      <c r="C15012" s="65" t="s">
        <v>2842</v>
      </c>
      <c r="D15012" s="65" t="s">
        <v>4751</v>
      </c>
      <c r="E15012" s="65" t="s">
        <v>3889</v>
      </c>
      <c r="F15012" s="65" t="s">
        <v>3392</v>
      </c>
      <c r="G15012" s="65" t="s">
        <v>4515</v>
      </c>
      <c r="H15012" s="357"/>
      <c r="I15012" s="65" t="s">
        <v>2859</v>
      </c>
      <c r="J15012" s="65" t="s">
        <v>1428</v>
      </c>
      <c r="K15012" s="65" t="s">
        <v>3855</v>
      </c>
      <c r="L15012" s="65" t="s">
        <v>10668</v>
      </c>
      <c r="M15012" s="65" t="s">
        <v>5912</v>
      </c>
      <c r="N15012" s="65" t="s">
        <v>2829</v>
      </c>
      <c r="O15012" s="65" t="s">
        <v>2682</v>
      </c>
      <c r="P15012" s="65">
        <v>1</v>
      </c>
      <c r="Q15012" s="65">
        <v>6056</v>
      </c>
      <c r="R15012" s="65">
        <v>6030.46</v>
      </c>
      <c r="S15012" s="65">
        <v>25.54</v>
      </c>
      <c r="T15012" s="65"/>
      <c r="U15012" s="65" t="s">
        <v>10669</v>
      </c>
      <c r="V15012" s="2"/>
      <c r="W15012" s="2"/>
      <c r="X15012" s="65">
        <v>1371</v>
      </c>
      <c r="Y15012" s="2"/>
      <c r="Z15012" s="2"/>
      <c r="AA15012" s="65" t="s">
        <v>4514</v>
      </c>
      <c r="AB15012" s="65">
        <v>1</v>
      </c>
      <c r="AC15012" s="65" t="s">
        <v>8902</v>
      </c>
      <c r="AD15012" s="65" t="s">
        <v>5914</v>
      </c>
      <c r="AE15012" s="2"/>
      <c r="AF15012" s="65" t="s">
        <v>4534</v>
      </c>
      <c r="AG15012" s="65" t="s">
        <v>7448</v>
      </c>
      <c r="AH15012" s="2"/>
      <c r="AI15012" s="65" t="s">
        <v>5906</v>
      </c>
      <c r="AJ15012" s="65" t="s">
        <v>5906</v>
      </c>
      <c r="AK15012" s="65" t="s">
        <v>5907</v>
      </c>
      <c r="AL15012" s="65" t="s">
        <v>5908</v>
      </c>
      <c r="AM15012" s="65" t="s">
        <v>10671</v>
      </c>
      <c r="AN15012" s="65" t="s">
        <v>5908</v>
      </c>
      <c r="AO15012" s="2"/>
      <c r="AP15012" s="65" t="s">
        <v>8904</v>
      </c>
    </row>
    <row r="15013" spans="1:42" ht="30" hidden="1" customHeight="1" x14ac:dyDescent="0.3">
      <c r="A15013" s="65" t="s">
        <v>2778</v>
      </c>
      <c r="B15013" s="65" t="s">
        <v>3908</v>
      </c>
      <c r="C15013" s="65" t="s">
        <v>2842</v>
      </c>
      <c r="D15013" s="65" t="s">
        <v>6484</v>
      </c>
      <c r="E15013" s="65" t="s">
        <v>12174</v>
      </c>
      <c r="F15013" s="65" t="s">
        <v>2870</v>
      </c>
      <c r="G15013" s="65" t="s">
        <v>7743</v>
      </c>
      <c r="H15013" s="357"/>
      <c r="I15013" s="65" t="s">
        <v>2827</v>
      </c>
      <c r="J15013" s="65" t="s">
        <v>1429</v>
      </c>
      <c r="K15013" s="65" t="s">
        <v>2771</v>
      </c>
      <c r="L15013" s="65" t="s">
        <v>12174</v>
      </c>
      <c r="M15013" s="65" t="s">
        <v>3905</v>
      </c>
      <c r="N15013" s="65" t="s">
        <v>12175</v>
      </c>
      <c r="O15013" s="65" t="s">
        <v>2682</v>
      </c>
      <c r="P15013" s="65">
        <v>0</v>
      </c>
      <c r="Q15013" s="65">
        <v>0</v>
      </c>
      <c r="R15013" s="65">
        <v>0</v>
      </c>
      <c r="S15013" s="65">
        <v>0</v>
      </c>
      <c r="T15013" s="65"/>
      <c r="U15013" s="65" t="s">
        <v>5908</v>
      </c>
      <c r="V15013" s="2"/>
      <c r="W15013" s="2"/>
      <c r="X15013" s="65">
        <v>1371</v>
      </c>
      <c r="Y15013" s="2"/>
      <c r="Z15013" s="2"/>
      <c r="AA15013" s="65" t="s">
        <v>5976</v>
      </c>
      <c r="AB15013" s="65">
        <v>1</v>
      </c>
      <c r="AC15013" s="65" t="s">
        <v>12176</v>
      </c>
      <c r="AD15013" s="65" t="s">
        <v>7737</v>
      </c>
      <c r="AE15013" s="2"/>
      <c r="AF15013" s="65" t="s">
        <v>12174</v>
      </c>
      <c r="AG15013" s="65" t="s">
        <v>5905</v>
      </c>
      <c r="AH15013" s="2"/>
      <c r="AI15013" s="65" t="s">
        <v>12177</v>
      </c>
      <c r="AJ15013" s="65" t="s">
        <v>12177</v>
      </c>
      <c r="AK15013" s="65" t="s">
        <v>5907</v>
      </c>
      <c r="AL15013" s="65" t="s">
        <v>5908</v>
      </c>
      <c r="AM15013" s="65" t="s">
        <v>12178</v>
      </c>
      <c r="AN15013" s="65" t="s">
        <v>5908</v>
      </c>
      <c r="AO15013" s="2"/>
      <c r="AP15013" s="65" t="s">
        <v>12179</v>
      </c>
    </row>
    <row r="15014" spans="1:42" ht="30" hidden="1" customHeight="1" x14ac:dyDescent="0.3">
      <c r="A15014" s="65" t="s">
        <v>2778</v>
      </c>
      <c r="B15014" s="65" t="s">
        <v>3908</v>
      </c>
      <c r="C15014" s="65" t="s">
        <v>2842</v>
      </c>
      <c r="D15014" s="65" t="s">
        <v>6484</v>
      </c>
      <c r="E15014" s="65" t="s">
        <v>3909</v>
      </c>
      <c r="F15014" s="65" t="s">
        <v>2870</v>
      </c>
      <c r="G15014" s="65" t="s">
        <v>7743</v>
      </c>
      <c r="H15014" s="357"/>
      <c r="I15014" s="65" t="s">
        <v>2859</v>
      </c>
      <c r="J15014" s="65" t="s">
        <v>1429</v>
      </c>
      <c r="K15014" s="65" t="s">
        <v>3850</v>
      </c>
      <c r="L15014" s="65" t="s">
        <v>7744</v>
      </c>
      <c r="M15014" s="65" t="s">
        <v>2873</v>
      </c>
      <c r="N15014" s="65" t="s">
        <v>2829</v>
      </c>
      <c r="O15014" s="65" t="s">
        <v>2682</v>
      </c>
      <c r="P15014" s="65">
        <v>3</v>
      </c>
      <c r="Q15014" s="65">
        <v>284572.14</v>
      </c>
      <c r="R15014" s="65">
        <v>3243.75</v>
      </c>
      <c r="S15014" s="65">
        <v>281328.39</v>
      </c>
      <c r="T15014" s="65"/>
      <c r="U15014" s="65" t="s">
        <v>7744</v>
      </c>
      <c r="V15014" s="2"/>
      <c r="W15014" s="2"/>
      <c r="X15014" s="65">
        <v>1371</v>
      </c>
      <c r="Y15014" s="2"/>
      <c r="Z15014" s="2"/>
      <c r="AA15014" s="65" t="s">
        <v>5976</v>
      </c>
      <c r="AB15014" s="65">
        <v>1</v>
      </c>
      <c r="AC15014" s="65" t="s">
        <v>12180</v>
      </c>
      <c r="AD15014" s="65" t="s">
        <v>7737</v>
      </c>
      <c r="AE15014" s="2"/>
      <c r="AF15014" s="65" t="s">
        <v>7744</v>
      </c>
      <c r="AG15014" s="65" t="s">
        <v>7448</v>
      </c>
      <c r="AH15014" s="2"/>
      <c r="AI15014" s="65" t="s">
        <v>5906</v>
      </c>
      <c r="AJ15014" s="65" t="s">
        <v>5906</v>
      </c>
      <c r="AK15014" s="65" t="s">
        <v>5907</v>
      </c>
      <c r="AL15014" s="65" t="s">
        <v>5908</v>
      </c>
      <c r="AM15014" s="2"/>
      <c r="AN15014" s="65" t="s">
        <v>5908</v>
      </c>
      <c r="AO15014" s="2"/>
      <c r="AP15014" s="65" t="s">
        <v>7449</v>
      </c>
    </row>
    <row r="15015" spans="1:42" ht="30" hidden="1" customHeight="1" x14ac:dyDescent="0.3">
      <c r="A15015" s="65" t="s">
        <v>2778</v>
      </c>
      <c r="B15015" s="65" t="s">
        <v>3908</v>
      </c>
      <c r="C15015" s="65" t="s">
        <v>2842</v>
      </c>
      <c r="D15015" s="65" t="s">
        <v>11622</v>
      </c>
      <c r="E15015" s="65" t="s">
        <v>3909</v>
      </c>
      <c r="F15015" s="65" t="s">
        <v>2870</v>
      </c>
      <c r="G15015" s="65" t="s">
        <v>4545</v>
      </c>
      <c r="H15015" s="357"/>
      <c r="I15015" s="65" t="s">
        <v>2859</v>
      </c>
      <c r="J15015" s="65" t="s">
        <v>1429</v>
      </c>
      <c r="K15015" s="65" t="s">
        <v>2860</v>
      </c>
      <c r="L15015" s="65" t="s">
        <v>4547</v>
      </c>
      <c r="M15015" s="65" t="s">
        <v>2873</v>
      </c>
      <c r="N15015" s="65" t="s">
        <v>2829</v>
      </c>
      <c r="O15015" s="65" t="s">
        <v>2682</v>
      </c>
      <c r="P15015" s="65">
        <v>1</v>
      </c>
      <c r="Q15015" s="67">
        <v>406172.99</v>
      </c>
      <c r="R15015" s="65">
        <v>4629.84</v>
      </c>
      <c r="S15015" s="65">
        <v>401543.15</v>
      </c>
      <c r="T15015" s="357" t="s">
        <v>2861</v>
      </c>
      <c r="U15015" s="65" t="s">
        <v>4547</v>
      </c>
      <c r="V15015" s="2"/>
      <c r="W15015" s="2"/>
      <c r="X15015" s="65">
        <v>1371</v>
      </c>
      <c r="Y15015" s="2"/>
      <c r="Z15015" s="2"/>
      <c r="AA15015" s="65" t="s">
        <v>2896</v>
      </c>
      <c r="AB15015" s="65">
        <v>1</v>
      </c>
      <c r="AC15015" s="65" t="s">
        <v>2860</v>
      </c>
      <c r="AD15015" s="65" t="s">
        <v>7737</v>
      </c>
      <c r="AE15015" s="2"/>
      <c r="AF15015" s="65" t="s">
        <v>11624</v>
      </c>
      <c r="AG15015" s="65" t="s">
        <v>7448</v>
      </c>
      <c r="AH15015" s="2"/>
      <c r="AI15015" s="65" t="s">
        <v>5906</v>
      </c>
      <c r="AJ15015" s="65" t="s">
        <v>5906</v>
      </c>
      <c r="AK15015" s="65" t="s">
        <v>5907</v>
      </c>
      <c r="AL15015" s="65" t="s">
        <v>5908</v>
      </c>
      <c r="AM15015" s="2"/>
      <c r="AN15015" s="65" t="s">
        <v>5908</v>
      </c>
      <c r="AO15015" s="2"/>
      <c r="AP15015" s="65" t="s">
        <v>7449</v>
      </c>
    </row>
  </sheetData>
  <autoFilter ref="A1:S15015" xr:uid="{00000000-0009-0000-0000-000008000000}">
    <filterColumn colId="9">
      <filters>
        <filter val="D DIS 373-ZZ-STREET LIGHT&amp;SIG-50220"/>
        <filter val="D DIS 373-ZZ-STREET LIGHT&amp;SIG-50222"/>
        <filter val="D DIS 373-ZZ-STREET LIGHT&amp;SIG-50226"/>
      </filters>
    </filterColumn>
  </autoFilter>
  <pageMargins left="0.7" right="0.7" top="0.75" bottom="0.75" header="0.3" footer="0.3"/>
  <pageSetup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0F4BC9-CEC3-4336-BB52-2CD461EAADCF}">
  <sheetPr>
    <tabColor theme="1" tint="4.9989318521683403E-2"/>
  </sheetPr>
  <dimension ref="A1:CN363"/>
  <sheetViews>
    <sheetView showGridLines="0" tabSelected="1" view="pageBreakPreview" zoomScale="90" zoomScaleNormal="120" zoomScaleSheetLayoutView="90" workbookViewId="0">
      <pane xSplit="3" ySplit="13" topLeftCell="D14" activePane="bottomRight" state="frozen"/>
      <selection activeCell="E15" sqref="E15"/>
      <selection pane="topRight" activeCell="E15" sqref="E15"/>
      <selection pane="bottomLeft" activeCell="E15" sqref="E15"/>
      <selection pane="bottomRight" activeCell="E15" sqref="E15"/>
    </sheetView>
  </sheetViews>
  <sheetFormatPr defaultColWidth="8" defaultRowHeight="13.8" x14ac:dyDescent="0.3"/>
  <cols>
    <col min="1" max="1" width="6.33203125" style="462" customWidth="1"/>
    <col min="2" max="2" width="11.44140625" style="462" customWidth="1"/>
    <col min="3" max="3" width="37.44140625" style="462" customWidth="1"/>
    <col min="4" max="4" width="7.44140625" style="590" customWidth="1"/>
    <col min="5" max="6" width="9.21875" style="103" customWidth="1"/>
    <col min="7" max="10" width="11" style="103" customWidth="1"/>
    <col min="11" max="11" width="9.21875" style="103" customWidth="1"/>
    <col min="12" max="12" width="11.109375" style="103" customWidth="1"/>
    <col min="13" max="13" width="11" style="103" customWidth="1"/>
    <col min="14" max="14" width="2.33203125" style="462" customWidth="1"/>
    <col min="15" max="15" width="4.33203125" style="606" bestFit="1" customWidth="1"/>
    <col min="16" max="16" width="14.21875" style="606" customWidth="1"/>
    <col min="17" max="17" width="49.6640625" style="491" customWidth="1"/>
    <col min="18" max="18" width="18.109375" style="491" customWidth="1"/>
    <col min="19" max="20" width="18.109375" style="606" customWidth="1"/>
    <col min="21" max="21" width="18.109375" style="494" customWidth="1"/>
    <col min="22" max="22" width="2.33203125" style="462" customWidth="1"/>
    <col min="23" max="23" width="5.44140625" style="606" customWidth="1"/>
    <col min="24" max="24" width="7.77734375" style="606" customWidth="1"/>
    <col min="25" max="25" width="40.21875" style="491" customWidth="1"/>
    <col min="26" max="26" width="0.21875" style="491" customWidth="1"/>
    <col min="27" max="28" width="10.88671875" style="491" customWidth="1"/>
    <col min="29" max="29" width="10.88671875" style="627" customWidth="1"/>
    <col min="30" max="30" width="11.44140625" style="606" customWidth="1"/>
    <col min="31" max="31" width="10.88671875" style="611" customWidth="1"/>
    <col min="32" max="32" width="13.33203125" style="606" customWidth="1"/>
    <col min="33" max="33" width="17.6640625" style="607" bestFit="1" customWidth="1"/>
    <col min="34" max="34" width="2.33203125" style="462" customWidth="1"/>
    <col min="35" max="35" width="5" style="606" customWidth="1"/>
    <col min="36" max="36" width="16.21875" style="606" customWidth="1"/>
    <col min="37" max="37" width="37.44140625" style="491" customWidth="1"/>
    <col min="38" max="38" width="15.77734375" style="491" customWidth="1"/>
    <col min="39" max="39" width="16.33203125" style="494" customWidth="1"/>
    <col min="40" max="40" width="15.21875" style="606" customWidth="1"/>
    <col min="41" max="41" width="16.33203125" style="606" customWidth="1"/>
    <col min="42" max="42" width="18.6640625" style="606" customWidth="1"/>
    <col min="43" max="43" width="2.33203125" style="462" customWidth="1"/>
    <col min="44" max="44" width="11.21875" style="462" customWidth="1"/>
    <col min="45" max="45" width="9.77734375" style="462" customWidth="1"/>
    <col min="46" max="49" width="11.21875" style="462" customWidth="1"/>
    <col min="50" max="50" width="3.44140625" style="462" customWidth="1"/>
    <col min="51" max="51" width="8.88671875" style="462" customWidth="1"/>
    <col min="52" max="52" width="9.77734375" style="462" customWidth="1"/>
    <col min="53" max="53" width="11" style="462" customWidth="1"/>
    <col min="54" max="54" width="10.33203125" style="462" customWidth="1"/>
    <col min="55" max="55" width="9.33203125" style="462" customWidth="1"/>
    <col min="56" max="56" width="10" style="462" customWidth="1"/>
    <col min="57" max="57" width="3.33203125" style="462" customWidth="1"/>
    <col min="58" max="59" width="11" style="462" customWidth="1"/>
    <col min="60" max="61" width="10" style="462" customWidth="1"/>
    <col min="62" max="62" width="10" style="462" bestFit="1" customWidth="1"/>
    <col min="63" max="63" width="10" style="501" bestFit="1" customWidth="1"/>
    <col min="64" max="64" width="8" style="462"/>
    <col min="65" max="65" width="11.21875" style="462" bestFit="1" customWidth="1"/>
    <col min="66" max="66" width="3" style="462" customWidth="1"/>
    <col min="67" max="72" width="10" style="103" bestFit="1" customWidth="1"/>
    <col min="73" max="73" width="3" style="103" customWidth="1"/>
    <col min="74" max="78" width="9.21875" style="103" bestFit="1" customWidth="1"/>
    <col min="79" max="79" width="3" style="103" customWidth="1"/>
    <col min="80" max="82" width="9.21875" style="103" bestFit="1" customWidth="1"/>
    <col min="83" max="83" width="3" style="501" customWidth="1"/>
    <col min="84" max="87" width="9.21875" style="103" bestFit="1" customWidth="1"/>
    <col min="88" max="88" width="3" style="462" customWidth="1"/>
    <col min="89" max="91" width="9.21875" style="103" bestFit="1" customWidth="1"/>
    <col min="92" max="92" width="2.33203125" style="462" customWidth="1"/>
    <col min="93" max="16384" width="8" style="462"/>
  </cols>
  <sheetData>
    <row r="1" spans="1:91" ht="12" customHeight="1" x14ac:dyDescent="0.3">
      <c r="A1" s="742"/>
      <c r="B1" s="742"/>
      <c r="C1" s="742"/>
      <c r="D1" s="625"/>
      <c r="E1" s="618"/>
      <c r="F1" s="102"/>
      <c r="G1" s="546"/>
      <c r="T1" s="626"/>
      <c r="AE1" s="628"/>
      <c r="AR1" s="501"/>
      <c r="BO1" s="618"/>
      <c r="BP1" s="618"/>
      <c r="BQ1" s="618"/>
      <c r="BR1" s="618"/>
      <c r="BS1" s="618"/>
      <c r="BT1" s="618"/>
      <c r="BU1" s="618"/>
      <c r="BV1" s="618"/>
      <c r="BW1" s="618"/>
      <c r="BX1" s="618"/>
      <c r="BY1" s="618"/>
      <c r="BZ1" s="618"/>
      <c r="CA1" s="618"/>
      <c r="CB1" s="618"/>
      <c r="CC1" s="618"/>
      <c r="CD1" s="618"/>
      <c r="CF1" s="618"/>
      <c r="CG1" s="618"/>
      <c r="CH1" s="618"/>
      <c r="CI1" s="618"/>
      <c r="CK1" s="618"/>
      <c r="CL1" s="618"/>
      <c r="CM1" s="618"/>
    </row>
    <row r="2" spans="1:91" ht="13.5" customHeight="1" thickBot="1" x14ac:dyDescent="0.35">
      <c r="A2" s="629"/>
      <c r="E2" s="104"/>
      <c r="F2" s="105"/>
      <c r="G2" s="106"/>
      <c r="I2" s="107"/>
      <c r="J2" s="107"/>
      <c r="K2" s="107"/>
      <c r="L2" s="107"/>
      <c r="M2" s="107" t="s">
        <v>35</v>
      </c>
      <c r="O2" s="629"/>
      <c r="P2" s="629"/>
      <c r="Q2" s="629"/>
      <c r="R2" s="629"/>
      <c r="S2" s="629"/>
      <c r="U2" s="553" t="s">
        <v>35</v>
      </c>
      <c r="W2" s="629"/>
      <c r="X2" s="629"/>
      <c r="Y2" s="629"/>
      <c r="Z2" s="629"/>
      <c r="AA2" s="629"/>
      <c r="AB2" s="629"/>
      <c r="AC2" s="629"/>
      <c r="AD2" s="630"/>
      <c r="AE2" s="606"/>
      <c r="AG2" s="553" t="s">
        <v>35</v>
      </c>
      <c r="AI2" s="631"/>
      <c r="AK2" s="631"/>
      <c r="AL2" s="631"/>
      <c r="AM2" s="631"/>
      <c r="AP2" s="553" t="s">
        <v>35</v>
      </c>
      <c r="AR2" s="743" t="s">
        <v>74</v>
      </c>
      <c r="AS2" s="743"/>
      <c r="AT2" s="743"/>
      <c r="AU2" s="743"/>
      <c r="AV2" s="743"/>
      <c r="AW2" s="743"/>
      <c r="AX2" s="743"/>
      <c r="AY2" s="743"/>
      <c r="AZ2" s="743"/>
      <c r="BA2" s="743"/>
      <c r="BB2" s="743"/>
      <c r="BC2" s="743"/>
      <c r="BD2" s="743"/>
      <c r="BE2" s="743"/>
      <c r="BF2" s="743"/>
      <c r="BG2" s="743"/>
      <c r="BH2" s="743"/>
      <c r="BI2" s="743"/>
      <c r="BJ2" s="743"/>
      <c r="BK2" s="743"/>
      <c r="BL2" s="743"/>
      <c r="BM2" s="743"/>
      <c r="BO2" s="513" t="s">
        <v>12373</v>
      </c>
      <c r="BP2" s="513"/>
      <c r="BQ2" s="513"/>
      <c r="BR2" s="513"/>
      <c r="BS2" s="513"/>
      <c r="BT2" s="513"/>
      <c r="BU2" s="513"/>
      <c r="BV2" s="513"/>
      <c r="BW2" s="513"/>
      <c r="BX2" s="513"/>
      <c r="BY2" s="513"/>
      <c r="BZ2" s="513"/>
      <c r="CA2" s="513"/>
      <c r="CB2" s="513"/>
      <c r="CC2" s="513"/>
      <c r="CD2" s="513"/>
      <c r="CE2" s="513"/>
      <c r="CF2" s="513"/>
      <c r="CG2" s="513"/>
      <c r="CH2" s="513"/>
      <c r="CI2" s="513"/>
      <c r="CJ2" s="513"/>
      <c r="CK2" s="513"/>
      <c r="CL2" s="513"/>
      <c r="CM2" s="513"/>
    </row>
    <row r="3" spans="1:91" x14ac:dyDescent="0.3">
      <c r="A3" s="744"/>
      <c r="B3" s="745"/>
      <c r="C3" s="745"/>
      <c r="I3" s="109"/>
      <c r="J3" s="109"/>
      <c r="K3" s="109"/>
      <c r="L3" s="109"/>
      <c r="M3" s="109" t="str">
        <f>'E-14F Table of Contents'!$I$3</f>
        <v>DOCKET NO.  20240025-EI</v>
      </c>
      <c r="O3" s="629"/>
      <c r="P3" s="629"/>
      <c r="Q3" s="629"/>
      <c r="R3" s="629"/>
      <c r="S3" s="629"/>
      <c r="U3" s="109" t="str">
        <f>'E-14F Table of Contents'!$I$3</f>
        <v>DOCKET NO.  20240025-EI</v>
      </c>
      <c r="W3" s="629"/>
      <c r="X3" s="629"/>
      <c r="Y3" s="629"/>
      <c r="Z3" s="629"/>
      <c r="AA3" s="629"/>
      <c r="AB3" s="629"/>
      <c r="AC3" s="629"/>
      <c r="AD3" s="630"/>
      <c r="AE3" s="606"/>
      <c r="AG3" s="109" t="str">
        <f>'E-14F Table of Contents'!$I$3</f>
        <v>DOCKET NO.  20240025-EI</v>
      </c>
      <c r="AJ3" s="631"/>
      <c r="AK3" s="631"/>
      <c r="AL3" s="631"/>
      <c r="AM3" s="631"/>
      <c r="AP3" s="109" t="str">
        <f>'E-14F Table of Contents'!$I$3</f>
        <v>DOCKET NO.  20240025-EI</v>
      </c>
    </row>
    <row r="4" spans="1:91" x14ac:dyDescent="0.3">
      <c r="A4" s="529"/>
      <c r="B4" s="529"/>
      <c r="C4" s="556"/>
      <c r="I4" s="109"/>
      <c r="J4" s="109"/>
      <c r="K4" s="109"/>
      <c r="L4" s="109"/>
      <c r="M4" s="109" t="s">
        <v>36</v>
      </c>
      <c r="O4" s="629"/>
      <c r="P4" s="629"/>
      <c r="Q4" s="629"/>
      <c r="R4" s="629"/>
      <c r="S4" s="629"/>
      <c r="U4" s="554" t="s">
        <v>36</v>
      </c>
      <c r="W4" s="629"/>
      <c r="X4" s="629"/>
      <c r="Y4" s="629"/>
      <c r="Z4" s="629"/>
      <c r="AA4" s="629"/>
      <c r="AB4" s="629"/>
      <c r="AC4" s="629"/>
      <c r="AD4" s="630"/>
      <c r="AE4" s="606"/>
      <c r="AG4" s="554" t="s">
        <v>36</v>
      </c>
      <c r="AJ4" s="631"/>
      <c r="AK4" s="631"/>
      <c r="AL4" s="631"/>
      <c r="AM4" s="631"/>
      <c r="AP4" s="554" t="s">
        <v>36</v>
      </c>
      <c r="AY4" s="501"/>
      <c r="AZ4" s="501"/>
      <c r="BA4" s="501"/>
      <c r="BB4" s="501"/>
      <c r="BC4" s="501"/>
      <c r="BD4" s="501"/>
      <c r="BE4" s="501"/>
      <c r="BF4" s="501"/>
      <c r="BG4" s="501"/>
      <c r="BH4" s="501"/>
      <c r="BI4" s="501"/>
      <c r="BJ4" s="501"/>
    </row>
    <row r="5" spans="1:91" x14ac:dyDescent="0.3">
      <c r="A5" s="745"/>
      <c r="B5" s="745"/>
      <c r="C5" s="745"/>
      <c r="I5" s="107"/>
      <c r="J5" s="107"/>
      <c r="K5" s="107"/>
      <c r="L5" s="107"/>
      <c r="M5" s="107" t="s">
        <v>37</v>
      </c>
      <c r="O5" s="629"/>
      <c r="P5" s="629"/>
      <c r="Q5" s="629"/>
      <c r="R5" s="629"/>
      <c r="S5" s="629"/>
      <c r="U5" s="553" t="s">
        <v>37</v>
      </c>
      <c r="W5" s="629"/>
      <c r="X5" s="629"/>
      <c r="Y5" s="629"/>
      <c r="Z5" s="629"/>
      <c r="AA5" s="629"/>
      <c r="AB5" s="629"/>
      <c r="AC5" s="629"/>
      <c r="AD5" s="630"/>
      <c r="AE5" s="606"/>
      <c r="AG5" s="553" t="s">
        <v>37</v>
      </c>
      <c r="AJ5" s="631"/>
      <c r="AK5" s="631"/>
      <c r="AL5" s="631"/>
      <c r="AM5" s="631"/>
      <c r="AP5" s="553" t="s">
        <v>37</v>
      </c>
      <c r="AY5" s="501"/>
      <c r="AZ5" s="501"/>
      <c r="BA5" s="501"/>
      <c r="BB5" s="501"/>
      <c r="BC5" s="501"/>
      <c r="BD5" s="501"/>
      <c r="BE5" s="501"/>
      <c r="BF5" s="501"/>
      <c r="BG5" s="501"/>
      <c r="BH5" s="501"/>
      <c r="BI5" s="501"/>
      <c r="BJ5" s="501"/>
    </row>
    <row r="6" spans="1:91" x14ac:dyDescent="0.3">
      <c r="I6" s="107"/>
      <c r="J6" s="107"/>
      <c r="K6" s="107"/>
      <c r="L6" s="107"/>
      <c r="M6" s="107" t="s">
        <v>75</v>
      </c>
      <c r="O6" s="629"/>
      <c r="P6" s="629"/>
      <c r="Q6" s="629"/>
      <c r="R6" s="629"/>
      <c r="S6" s="629"/>
      <c r="U6" s="553" t="s">
        <v>13</v>
      </c>
      <c r="W6" s="629"/>
      <c r="X6" s="629"/>
      <c r="Y6" s="629"/>
      <c r="Z6" s="629"/>
      <c r="AA6" s="629"/>
      <c r="AB6" s="629"/>
      <c r="AC6" s="629"/>
      <c r="AD6" s="630"/>
      <c r="AE6" s="606"/>
      <c r="AG6" s="553" t="s">
        <v>15</v>
      </c>
      <c r="AJ6" s="631"/>
      <c r="AK6" s="631"/>
      <c r="AL6" s="631"/>
      <c r="AM6" s="631"/>
      <c r="AP6" s="553" t="s">
        <v>17</v>
      </c>
      <c r="AY6" s="501"/>
      <c r="AZ6" s="501"/>
      <c r="BA6" s="501"/>
      <c r="BB6" s="501"/>
      <c r="BC6" s="501"/>
      <c r="BD6" s="501"/>
      <c r="BE6" s="501"/>
      <c r="BF6" s="501"/>
      <c r="BG6" s="501"/>
      <c r="BH6" s="501"/>
      <c r="BI6" s="501"/>
      <c r="BJ6" s="501"/>
    </row>
    <row r="7" spans="1:91" ht="4.5" customHeight="1" x14ac:dyDescent="0.3">
      <c r="I7" s="107"/>
      <c r="J7" s="107"/>
      <c r="K7" s="107"/>
      <c r="L7" s="107"/>
      <c r="M7" s="107"/>
      <c r="O7" s="629"/>
      <c r="P7" s="629"/>
      <c r="Q7" s="629"/>
      <c r="R7" s="629"/>
      <c r="S7" s="629"/>
      <c r="U7" s="553"/>
      <c r="W7" s="629"/>
      <c r="X7" s="629"/>
      <c r="Y7" s="629"/>
      <c r="Z7" s="629"/>
      <c r="AA7" s="629"/>
      <c r="AB7" s="629"/>
      <c r="AC7" s="629"/>
      <c r="AD7" s="630"/>
      <c r="AE7" s="606"/>
      <c r="AG7" s="553"/>
      <c r="AJ7" s="631"/>
      <c r="AK7" s="631"/>
      <c r="AL7" s="631"/>
      <c r="AM7" s="631"/>
      <c r="AP7" s="553"/>
      <c r="AY7" s="501"/>
      <c r="AZ7" s="501"/>
      <c r="BA7" s="501"/>
      <c r="BB7" s="501"/>
      <c r="BC7" s="501"/>
      <c r="BD7" s="501"/>
      <c r="BE7" s="501"/>
      <c r="BF7" s="501"/>
      <c r="BG7" s="501"/>
      <c r="BH7" s="501"/>
      <c r="BI7" s="501"/>
      <c r="BJ7" s="501"/>
    </row>
    <row r="8" spans="1:91" ht="13.5" customHeight="1" x14ac:dyDescent="0.3">
      <c r="I8" s="107"/>
      <c r="J8" s="107"/>
      <c r="K8" s="107"/>
      <c r="L8" s="107"/>
      <c r="M8" s="107" t="s">
        <v>12263</v>
      </c>
      <c r="O8" s="629"/>
      <c r="P8" s="629"/>
      <c r="Q8" s="629"/>
      <c r="R8" s="629"/>
      <c r="S8" s="116"/>
      <c r="T8" s="107"/>
      <c r="U8" s="107" t="s">
        <v>12263</v>
      </c>
      <c r="W8" s="629"/>
      <c r="X8" s="629"/>
      <c r="Y8" s="629"/>
      <c r="Z8" s="629"/>
      <c r="AA8" s="629"/>
      <c r="AB8" s="629"/>
      <c r="AC8" s="629"/>
      <c r="AD8" s="630"/>
      <c r="AE8" s="116"/>
      <c r="AF8" s="107"/>
      <c r="AG8" s="107" t="s">
        <v>12263</v>
      </c>
      <c r="AJ8" s="631"/>
      <c r="AK8" s="631"/>
      <c r="AL8" s="631"/>
      <c r="AM8" s="631"/>
      <c r="AN8" s="116"/>
      <c r="AO8" s="107"/>
      <c r="AP8" s="107" t="s">
        <v>12263</v>
      </c>
      <c r="AY8" s="501"/>
      <c r="AZ8" s="501"/>
      <c r="BA8" s="501"/>
      <c r="BB8" s="501"/>
      <c r="BC8" s="501"/>
      <c r="BD8" s="501"/>
      <c r="BE8" s="501"/>
      <c r="BF8" s="501"/>
      <c r="BG8" s="501"/>
      <c r="BH8" s="501"/>
      <c r="BI8" s="501"/>
      <c r="BJ8" s="501"/>
    </row>
    <row r="9" spans="1:91" ht="13.5" customHeight="1" x14ac:dyDescent="0.35">
      <c r="A9" s="558"/>
      <c r="B9" s="558"/>
      <c r="C9" s="558"/>
      <c r="D9" s="674"/>
      <c r="E9" s="113"/>
      <c r="F9" s="113"/>
      <c r="G9" s="113"/>
      <c r="H9" s="113"/>
      <c r="I9" s="107"/>
      <c r="J9" s="107"/>
      <c r="K9" s="107"/>
      <c r="L9" s="107"/>
      <c r="M9" s="107" t="s">
        <v>12390</v>
      </c>
      <c r="O9" s="558"/>
      <c r="P9" s="558"/>
      <c r="Q9" s="558"/>
      <c r="R9" s="558"/>
      <c r="S9" s="107"/>
      <c r="T9" s="107"/>
      <c r="U9" s="107" t="str">
        <f>$M$9</f>
        <v>Witness: Chatelain</v>
      </c>
      <c r="W9" s="675"/>
      <c r="X9" s="675"/>
      <c r="Y9" s="675"/>
      <c r="Z9" s="675"/>
      <c r="AA9" s="675"/>
      <c r="AB9" s="675"/>
      <c r="AC9" s="675"/>
      <c r="AD9" s="675"/>
      <c r="AE9" s="107"/>
      <c r="AF9" s="107"/>
      <c r="AG9" s="107" t="str">
        <f>$M$9</f>
        <v>Witness: Chatelain</v>
      </c>
      <c r="AI9" s="635"/>
      <c r="AJ9" s="635"/>
      <c r="AK9" s="635"/>
      <c r="AL9" s="635"/>
      <c r="AM9" s="635"/>
      <c r="AN9" s="107"/>
      <c r="AO9" s="107"/>
      <c r="AP9" s="107" t="str">
        <f>$M$9</f>
        <v>Witness: Chatelain</v>
      </c>
      <c r="AY9" s="501"/>
      <c r="AZ9" s="501"/>
      <c r="BA9" s="501"/>
      <c r="BB9" s="501"/>
      <c r="BC9" s="501"/>
      <c r="BD9" s="501"/>
      <c r="BE9" s="501"/>
      <c r="BF9" s="501"/>
      <c r="BG9" s="501"/>
      <c r="BH9" s="501"/>
      <c r="BI9" s="501"/>
      <c r="BJ9" s="501"/>
      <c r="BO9" s="113"/>
      <c r="BP9" s="113"/>
      <c r="BQ9" s="113"/>
      <c r="BR9" s="113"/>
      <c r="BS9" s="113"/>
      <c r="BT9" s="113"/>
      <c r="BU9" s="113"/>
      <c r="BV9" s="113"/>
      <c r="BW9" s="113"/>
      <c r="BX9" s="113"/>
      <c r="BY9" s="113"/>
      <c r="BZ9" s="113"/>
      <c r="CA9" s="113"/>
      <c r="CB9" s="113"/>
      <c r="CC9" s="113"/>
      <c r="CD9" s="113"/>
      <c r="CF9" s="113"/>
      <c r="CG9" s="113"/>
      <c r="CH9" s="113"/>
      <c r="CI9" s="113"/>
      <c r="CK9" s="113"/>
      <c r="CL9" s="113"/>
      <c r="CM9" s="113"/>
    </row>
    <row r="10" spans="1:91" ht="18" x14ac:dyDescent="0.35">
      <c r="A10" s="558" t="s">
        <v>42</v>
      </c>
      <c r="B10" s="558"/>
      <c r="C10" s="558"/>
      <c r="D10" s="558"/>
      <c r="E10" s="114"/>
      <c r="F10" s="113"/>
      <c r="G10" s="113"/>
      <c r="H10" s="113"/>
      <c r="I10" s="113"/>
      <c r="J10" s="113"/>
      <c r="K10" s="113"/>
      <c r="L10" s="113"/>
      <c r="M10" s="113"/>
      <c r="O10" s="558" t="s">
        <v>44</v>
      </c>
      <c r="P10" s="558"/>
      <c r="Q10" s="558"/>
      <c r="R10" s="558"/>
      <c r="S10" s="558"/>
      <c r="T10" s="558"/>
      <c r="U10" s="558"/>
      <c r="W10" s="558" t="s">
        <v>46</v>
      </c>
      <c r="X10" s="558"/>
      <c r="Y10" s="558"/>
      <c r="Z10" s="558"/>
      <c r="AA10" s="558"/>
      <c r="AB10" s="558"/>
      <c r="AC10" s="558"/>
      <c r="AD10" s="558"/>
      <c r="AE10" s="558"/>
      <c r="AF10" s="558"/>
      <c r="AG10" s="558"/>
      <c r="AI10" s="635" t="s">
        <v>76</v>
      </c>
      <c r="AJ10" s="635"/>
      <c r="AK10" s="635"/>
      <c r="AL10" s="635"/>
      <c r="AM10" s="635"/>
      <c r="AN10" s="635"/>
      <c r="AO10" s="635"/>
      <c r="AP10" s="635"/>
      <c r="AT10" s="501"/>
      <c r="AU10" s="501"/>
      <c r="AV10" s="501"/>
      <c r="AW10" s="501"/>
      <c r="AX10" s="501"/>
      <c r="AY10" s="501"/>
      <c r="AZ10" s="501"/>
      <c r="BA10" s="501"/>
      <c r="BB10" s="501"/>
      <c r="BC10" s="501"/>
      <c r="BD10" s="501"/>
      <c r="BE10" s="501"/>
      <c r="BF10" s="501"/>
      <c r="BG10" s="501"/>
      <c r="BH10" s="501"/>
      <c r="BI10" s="501"/>
      <c r="BJ10" s="501"/>
      <c r="BO10" s="114"/>
      <c r="BP10" s="114"/>
      <c r="BQ10" s="114"/>
      <c r="BR10" s="114"/>
      <c r="BS10" s="114"/>
      <c r="BT10" s="114"/>
      <c r="BU10" s="114"/>
      <c r="BV10" s="114"/>
      <c r="BW10" s="114"/>
      <c r="BX10" s="114"/>
      <c r="BY10" s="114"/>
      <c r="BZ10" s="114"/>
      <c r="CA10" s="114"/>
      <c r="CB10" s="114"/>
      <c r="CC10" s="114"/>
      <c r="CD10" s="114"/>
      <c r="CF10" s="114"/>
      <c r="CG10" s="114"/>
      <c r="CH10" s="114"/>
      <c r="CI10" s="114"/>
      <c r="CK10" s="114"/>
      <c r="CL10" s="114"/>
      <c r="CM10" s="114"/>
    </row>
    <row r="11" spans="1:91" ht="13.2" customHeight="1" x14ac:dyDescent="0.35">
      <c r="A11" s="632"/>
      <c r="B11" s="632"/>
      <c r="C11" s="632"/>
      <c r="D11" s="633"/>
      <c r="E11" s="115"/>
      <c r="F11" s="116"/>
      <c r="G11" s="116"/>
      <c r="H11" s="116"/>
      <c r="I11" s="117"/>
      <c r="J11" s="117"/>
      <c r="K11" s="117"/>
      <c r="L11" s="117"/>
      <c r="M11" s="117"/>
      <c r="AI11" s="635"/>
      <c r="AJ11" s="635"/>
      <c r="AK11" s="635"/>
      <c r="AL11" s="635"/>
      <c r="AM11" s="635"/>
      <c r="AN11" s="635"/>
      <c r="AO11" s="635"/>
      <c r="AP11" s="635"/>
      <c r="AU11" s="636"/>
      <c r="AV11" s="636"/>
      <c r="AW11" s="636"/>
      <c r="AX11" s="636"/>
      <c r="AY11" s="636"/>
      <c r="AZ11" s="636"/>
      <c r="BA11" s="636"/>
      <c r="BB11" s="636"/>
      <c r="BC11" s="636"/>
      <c r="BD11" s="636"/>
      <c r="BE11" s="636"/>
      <c r="BF11" s="636"/>
      <c r="BG11" s="636"/>
      <c r="BH11" s="636"/>
      <c r="BI11" s="636"/>
      <c r="BJ11" s="636"/>
      <c r="BO11" s="115"/>
      <c r="BP11" s="115"/>
      <c r="BQ11" s="115"/>
      <c r="BR11" s="115"/>
      <c r="BS11" s="115"/>
      <c r="BT11" s="115"/>
      <c r="BU11" s="115"/>
      <c r="BV11" s="115"/>
      <c r="BW11" s="115"/>
      <c r="BX11" s="115"/>
      <c r="BY11" s="115"/>
      <c r="BZ11" s="115"/>
      <c r="CA11" s="115"/>
      <c r="CB11" s="115"/>
      <c r="CC11" s="115"/>
      <c r="CD11" s="115"/>
      <c r="CF11" s="115"/>
      <c r="CG11" s="115"/>
      <c r="CH11" s="115"/>
      <c r="CI11" s="115"/>
      <c r="CK11" s="115"/>
      <c r="CL11" s="115"/>
      <c r="CM11" s="115"/>
    </row>
    <row r="12" spans="1:91" ht="14.4" thickBot="1" x14ac:dyDescent="0.35">
      <c r="A12" s="636"/>
      <c r="B12" s="531">
        <v>-1</v>
      </c>
      <c r="C12" s="531">
        <f t="shared" ref="C12:M12" si="0">+B12-1</f>
        <v>-2</v>
      </c>
      <c r="D12" s="531">
        <f t="shared" si="0"/>
        <v>-3</v>
      </c>
      <c r="E12" s="531">
        <f t="shared" si="0"/>
        <v>-4</v>
      </c>
      <c r="F12" s="531">
        <f t="shared" si="0"/>
        <v>-5</v>
      </c>
      <c r="G12" s="531">
        <f t="shared" si="0"/>
        <v>-6</v>
      </c>
      <c r="H12" s="531">
        <f t="shared" si="0"/>
        <v>-7</v>
      </c>
      <c r="I12" s="531">
        <f t="shared" si="0"/>
        <v>-8</v>
      </c>
      <c r="J12" s="531">
        <f t="shared" si="0"/>
        <v>-9</v>
      </c>
      <c r="K12" s="531">
        <f t="shared" si="0"/>
        <v>-10</v>
      </c>
      <c r="L12" s="531">
        <f t="shared" si="0"/>
        <v>-11</v>
      </c>
      <c r="M12" s="531">
        <f t="shared" si="0"/>
        <v>-12</v>
      </c>
      <c r="O12" s="637"/>
      <c r="P12" s="531">
        <v>-1</v>
      </c>
      <c r="Q12" s="531">
        <f>+P12-1</f>
        <v>-2</v>
      </c>
      <c r="R12" s="531">
        <f>+Q12-1</f>
        <v>-3</v>
      </c>
      <c r="S12" s="531">
        <f>+R12-1</f>
        <v>-4</v>
      </c>
      <c r="T12" s="531">
        <f>+S12-1</f>
        <v>-5</v>
      </c>
      <c r="U12" s="531">
        <f>+T12-1</f>
        <v>-6</v>
      </c>
      <c r="W12" s="637"/>
      <c r="X12" s="531">
        <v>-1</v>
      </c>
      <c r="Y12" s="531">
        <f t="shared" ref="Y12:AG12" si="1">+X12-1</f>
        <v>-2</v>
      </c>
      <c r="Z12" s="531">
        <f t="shared" si="1"/>
        <v>-3</v>
      </c>
      <c r="AA12" s="531">
        <f t="shared" si="1"/>
        <v>-4</v>
      </c>
      <c r="AB12" s="531">
        <f t="shared" si="1"/>
        <v>-5</v>
      </c>
      <c r="AC12" s="531">
        <f t="shared" si="1"/>
        <v>-6</v>
      </c>
      <c r="AD12" s="531">
        <f t="shared" si="1"/>
        <v>-7</v>
      </c>
      <c r="AE12" s="531">
        <f t="shared" si="1"/>
        <v>-8</v>
      </c>
      <c r="AF12" s="531">
        <f t="shared" si="1"/>
        <v>-9</v>
      </c>
      <c r="AG12" s="531">
        <f t="shared" si="1"/>
        <v>-10</v>
      </c>
      <c r="AI12" s="637"/>
      <c r="AJ12" s="531">
        <v>-1</v>
      </c>
      <c r="AK12" s="531">
        <v>-2</v>
      </c>
      <c r="AL12" s="531">
        <v>-3</v>
      </c>
      <c r="AM12" s="531">
        <v>-4</v>
      </c>
      <c r="AN12" s="531">
        <v>-5</v>
      </c>
      <c r="AO12" s="531">
        <v>-6</v>
      </c>
      <c r="AP12" s="531">
        <v>-7</v>
      </c>
      <c r="AR12" s="746" t="s">
        <v>12191</v>
      </c>
      <c r="AS12" s="746"/>
      <c r="AT12" s="746"/>
      <c r="AU12" s="746"/>
      <c r="AV12" s="746"/>
      <c r="AW12" s="746"/>
      <c r="AY12" s="746" t="s">
        <v>12192</v>
      </c>
      <c r="AZ12" s="746"/>
      <c r="BA12" s="746"/>
      <c r="BB12" s="746"/>
      <c r="BC12" s="746"/>
      <c r="BD12" s="746"/>
      <c r="BF12" s="746" t="s">
        <v>12190</v>
      </c>
      <c r="BG12" s="746"/>
      <c r="BH12" s="746"/>
      <c r="BI12" s="746"/>
      <c r="BJ12" s="746"/>
      <c r="BL12" s="747" t="s">
        <v>12210</v>
      </c>
      <c r="BM12" s="747"/>
      <c r="BO12" s="690" t="s">
        <v>12365</v>
      </c>
      <c r="BP12" s="690"/>
      <c r="BQ12" s="690"/>
      <c r="BR12" s="690"/>
      <c r="BS12" s="690"/>
      <c r="BT12" s="690"/>
      <c r="BU12" s="531"/>
      <c r="BV12" s="690" t="s">
        <v>12370</v>
      </c>
      <c r="BW12" s="690"/>
      <c r="BX12" s="690"/>
      <c r="BY12" s="690"/>
      <c r="BZ12" s="690"/>
      <c r="CA12" s="531"/>
      <c r="CB12" s="690" t="s">
        <v>12371</v>
      </c>
      <c r="CC12" s="690"/>
      <c r="CD12" s="690"/>
      <c r="CF12" s="690" t="s">
        <v>12369</v>
      </c>
      <c r="CG12" s="690"/>
      <c r="CH12" s="690"/>
      <c r="CI12" s="690"/>
      <c r="CK12" s="690" t="s">
        <v>12372</v>
      </c>
      <c r="CL12" s="690"/>
      <c r="CM12" s="690"/>
    </row>
    <row r="13" spans="1:91" ht="69" customHeight="1" thickBot="1" x14ac:dyDescent="0.35">
      <c r="A13" s="502" t="s">
        <v>77</v>
      </c>
      <c r="B13" s="502" t="s">
        <v>78</v>
      </c>
      <c r="C13" s="638" t="s">
        <v>79</v>
      </c>
      <c r="D13" s="638" t="s">
        <v>80</v>
      </c>
      <c r="E13" s="502" t="s">
        <v>81</v>
      </c>
      <c r="F13" s="502" t="s">
        <v>82</v>
      </c>
      <c r="G13" s="502" t="s">
        <v>12352</v>
      </c>
      <c r="H13" s="502" t="s">
        <v>12353</v>
      </c>
      <c r="I13" s="502" t="s">
        <v>12356</v>
      </c>
      <c r="J13" s="502" t="s">
        <v>12355</v>
      </c>
      <c r="K13" s="502" t="s">
        <v>12354</v>
      </c>
      <c r="L13" s="502" t="s">
        <v>12357</v>
      </c>
      <c r="M13" s="502" t="s">
        <v>12358</v>
      </c>
      <c r="N13" s="639"/>
      <c r="O13" s="502" t="s">
        <v>77</v>
      </c>
      <c r="P13" s="502" t="s">
        <v>83</v>
      </c>
      <c r="Q13" s="638" t="s">
        <v>79</v>
      </c>
      <c r="R13" s="638" t="s">
        <v>80</v>
      </c>
      <c r="S13" s="502" t="s">
        <v>84</v>
      </c>
      <c r="T13" s="502" t="s">
        <v>336</v>
      </c>
      <c r="U13" s="502" t="s">
        <v>85</v>
      </c>
      <c r="V13" s="639"/>
      <c r="W13" s="502" t="s">
        <v>77</v>
      </c>
      <c r="X13" s="502" t="s">
        <v>78</v>
      </c>
      <c r="Y13" s="638" t="s">
        <v>79</v>
      </c>
      <c r="Z13" s="638" t="s">
        <v>80</v>
      </c>
      <c r="AA13" s="502" t="s">
        <v>12243</v>
      </c>
      <c r="AB13" s="502" t="s">
        <v>12244</v>
      </c>
      <c r="AC13" s="640" t="s">
        <v>12342</v>
      </c>
      <c r="AD13" s="502" t="s">
        <v>88</v>
      </c>
      <c r="AE13" s="503" t="s">
        <v>89</v>
      </c>
      <c r="AF13" s="502" t="s">
        <v>12343</v>
      </c>
      <c r="AG13" s="641" t="s">
        <v>12344</v>
      </c>
      <c r="AH13" s="639"/>
      <c r="AI13" s="502" t="s">
        <v>77</v>
      </c>
      <c r="AJ13" s="638" t="s">
        <v>83</v>
      </c>
      <c r="AK13" s="638" t="s">
        <v>79</v>
      </c>
      <c r="AL13" s="638" t="s">
        <v>80</v>
      </c>
      <c r="AM13" s="642" t="s">
        <v>90</v>
      </c>
      <c r="AN13" s="642" t="s">
        <v>91</v>
      </c>
      <c r="AO13" s="502" t="s">
        <v>92</v>
      </c>
      <c r="AP13" s="638" t="s">
        <v>93</v>
      </c>
      <c r="AR13" s="360" t="str">
        <f>AA13</f>
        <v>Quantity Active
2027</v>
      </c>
      <c r="AS13" s="360" t="s">
        <v>12185</v>
      </c>
      <c r="AT13" s="360" t="s">
        <v>12215</v>
      </c>
      <c r="AU13" s="360" t="s">
        <v>12216</v>
      </c>
      <c r="AV13" s="360" t="s">
        <v>12217</v>
      </c>
      <c r="AW13" s="360" t="s">
        <v>12189</v>
      </c>
      <c r="AX13" s="360"/>
      <c r="AY13" s="360" t="str">
        <f>AR13</f>
        <v>Quantity Active
2027</v>
      </c>
      <c r="AZ13" s="360" t="s">
        <v>12188</v>
      </c>
      <c r="BA13" s="360" t="s">
        <v>12215</v>
      </c>
      <c r="BB13" s="360" t="s">
        <v>12216</v>
      </c>
      <c r="BC13" s="360" t="s">
        <v>12217</v>
      </c>
      <c r="BD13" s="360" t="s">
        <v>12189</v>
      </c>
      <c r="BE13" s="360"/>
      <c r="BF13" s="360" t="s">
        <v>12258</v>
      </c>
      <c r="BG13" s="360" t="s">
        <v>12259</v>
      </c>
      <c r="BH13" s="360" t="s">
        <v>12197</v>
      </c>
      <c r="BI13" s="360" t="s">
        <v>12184</v>
      </c>
      <c r="BJ13" s="360" t="s">
        <v>12198</v>
      </c>
      <c r="BL13" s="360" t="s">
        <v>12216</v>
      </c>
      <c r="BM13" s="364" t="s">
        <v>12218</v>
      </c>
      <c r="BO13" s="502" t="s">
        <v>12362</v>
      </c>
      <c r="BP13" s="502" t="s">
        <v>12363</v>
      </c>
      <c r="BQ13" s="502" t="s">
        <v>12364</v>
      </c>
      <c r="BR13" s="502" t="s">
        <v>12356</v>
      </c>
      <c r="BS13" s="502" t="s">
        <v>12355</v>
      </c>
      <c r="BT13" s="502" t="s">
        <v>12357</v>
      </c>
      <c r="BU13" s="531"/>
      <c r="BV13" s="502" t="str">
        <f t="shared" ref="BV13:BZ13" si="2">BP13</f>
        <v>Projected
Average
2023</v>
      </c>
      <c r="BW13" s="502" t="str">
        <f t="shared" si="2"/>
        <v>Projected
Average
2024</v>
      </c>
      <c r="BX13" s="502" t="str">
        <f t="shared" si="2"/>
        <v>Projected
Average
2025</v>
      </c>
      <c r="BY13" s="502" t="str">
        <f t="shared" si="2"/>
        <v>Projected
Average
2026</v>
      </c>
      <c r="BZ13" s="502" t="str">
        <f t="shared" si="2"/>
        <v>Projected
Average
2027</v>
      </c>
      <c r="CA13" s="531"/>
      <c r="CB13" s="502" t="s">
        <v>12366</v>
      </c>
      <c r="CC13" s="502" t="s">
        <v>12368</v>
      </c>
      <c r="CD13" s="502" t="s">
        <v>12367</v>
      </c>
      <c r="CF13" s="502">
        <v>2024</v>
      </c>
      <c r="CG13" s="502">
        <v>2025</v>
      </c>
      <c r="CH13" s="502">
        <v>2026</v>
      </c>
      <c r="CI13" s="502">
        <v>2027</v>
      </c>
      <c r="CJ13" s="623"/>
      <c r="CK13" s="502">
        <v>2025</v>
      </c>
      <c r="CL13" s="502">
        <v>2026</v>
      </c>
      <c r="CM13" s="502">
        <v>2027</v>
      </c>
    </row>
    <row r="14" spans="1:91" ht="5.4" customHeight="1" x14ac:dyDescent="0.3">
      <c r="A14" s="636"/>
      <c r="B14" s="643"/>
      <c r="C14" s="644"/>
      <c r="D14" s="633"/>
      <c r="E14" s="121"/>
      <c r="F14" s="122"/>
      <c r="G14" s="123"/>
      <c r="H14" s="123"/>
      <c r="U14" s="606"/>
      <c r="AO14" s="491"/>
      <c r="AP14" s="491"/>
      <c r="AY14" s="501"/>
      <c r="AZ14" s="501"/>
      <c r="BA14" s="501"/>
      <c r="BB14" s="501"/>
      <c r="BC14" s="501"/>
      <c r="BD14" s="501"/>
      <c r="BE14" s="501"/>
      <c r="BF14" s="501"/>
      <c r="BG14" s="501"/>
      <c r="BH14" s="501"/>
      <c r="BI14" s="501"/>
      <c r="BJ14" s="501"/>
      <c r="BO14" s="121"/>
      <c r="BP14" s="121"/>
      <c r="BQ14" s="121"/>
      <c r="BR14" s="121"/>
      <c r="BS14" s="121"/>
      <c r="BT14" s="121"/>
      <c r="BU14" s="531"/>
      <c r="BV14" s="121"/>
      <c r="BW14" s="121"/>
      <c r="BX14" s="121"/>
      <c r="BY14" s="121"/>
      <c r="BZ14" s="121"/>
      <c r="CA14" s="531"/>
      <c r="CB14" s="121"/>
      <c r="CC14" s="121"/>
      <c r="CD14" s="121"/>
      <c r="CF14" s="121"/>
      <c r="CG14" s="121"/>
      <c r="CH14" s="121"/>
      <c r="CI14" s="121"/>
      <c r="CK14" s="121"/>
      <c r="CL14" s="121"/>
      <c r="CM14" s="121"/>
    </row>
    <row r="15" spans="1:91" x14ac:dyDescent="0.3">
      <c r="B15" s="645" t="s">
        <v>12264</v>
      </c>
      <c r="C15" s="590"/>
      <c r="E15" s="225"/>
      <c r="F15" s="225"/>
      <c r="G15" s="226"/>
      <c r="H15" s="226"/>
      <c r="I15" s="226"/>
      <c r="J15" s="226"/>
      <c r="K15" s="226"/>
      <c r="L15" s="226"/>
      <c r="M15" s="226"/>
      <c r="P15" s="645" t="s">
        <v>12264</v>
      </c>
      <c r="R15" s="499"/>
      <c r="S15" s="499"/>
      <c r="T15" s="499"/>
      <c r="U15" s="606"/>
      <c r="X15" s="645" t="s">
        <v>12264</v>
      </c>
      <c r="Z15" s="499"/>
      <c r="AA15" s="499"/>
      <c r="AB15" s="499"/>
      <c r="AC15" s="492"/>
      <c r="AD15" s="499"/>
      <c r="AE15" s="647"/>
      <c r="AF15" s="499"/>
      <c r="AG15" s="497"/>
      <c r="AJ15" s="645" t="s">
        <v>12264</v>
      </c>
      <c r="AO15" s="499"/>
      <c r="AP15" s="491"/>
      <c r="AZ15" s="600"/>
      <c r="BA15" s="600"/>
      <c r="BB15" s="500"/>
      <c r="BC15" s="501"/>
      <c r="BD15" s="648"/>
      <c r="BE15" s="501"/>
      <c r="BF15" s="501"/>
      <c r="BG15" s="501"/>
      <c r="BH15" s="501"/>
      <c r="BI15" s="501"/>
      <c r="BJ15" s="501"/>
      <c r="BM15" s="483"/>
      <c r="BO15" s="225"/>
      <c r="BP15" s="225"/>
      <c r="BQ15" s="225"/>
      <c r="BR15" s="225"/>
      <c r="BS15" s="225"/>
      <c r="BT15" s="225"/>
      <c r="BU15" s="531"/>
      <c r="BV15" s="225"/>
      <c r="BW15" s="225"/>
      <c r="BX15" s="225"/>
      <c r="BY15" s="225"/>
      <c r="BZ15" s="225"/>
      <c r="CA15" s="531"/>
      <c r="CB15" s="225"/>
      <c r="CC15" s="225"/>
      <c r="CD15" s="225"/>
      <c r="CF15" s="225"/>
      <c r="CG15" s="225"/>
      <c r="CH15" s="225"/>
      <c r="CI15" s="225"/>
      <c r="CK15" s="225"/>
      <c r="CL15" s="225"/>
      <c r="CM15" s="225"/>
    </row>
    <row r="16" spans="1:91" x14ac:dyDescent="0.3">
      <c r="B16" s="645"/>
      <c r="C16" s="590"/>
      <c r="E16" s="225"/>
      <c r="F16" s="225"/>
      <c r="G16" s="226"/>
      <c r="H16" s="226"/>
      <c r="I16" s="226"/>
      <c r="J16" s="226"/>
      <c r="K16" s="226"/>
      <c r="L16" s="226"/>
      <c r="M16" s="226"/>
      <c r="R16" s="499"/>
      <c r="S16" s="499"/>
      <c r="T16" s="499"/>
      <c r="U16" s="606"/>
      <c r="Z16" s="499"/>
      <c r="AA16" s="499"/>
      <c r="AB16" s="499"/>
      <c r="AC16" s="492"/>
      <c r="AD16" s="499"/>
      <c r="AE16" s="647"/>
      <c r="AF16" s="499"/>
      <c r="AG16" s="497"/>
      <c r="AO16" s="499"/>
      <c r="AP16" s="491"/>
      <c r="AZ16" s="600"/>
      <c r="BA16" s="600"/>
      <c r="BB16" s="500"/>
      <c r="BC16" s="501"/>
      <c r="BD16" s="648"/>
      <c r="BE16" s="501"/>
      <c r="BF16" s="501"/>
      <c r="BG16" s="501"/>
      <c r="BH16" s="501"/>
      <c r="BI16" s="501"/>
      <c r="BJ16" s="501"/>
      <c r="BM16" s="483"/>
      <c r="BO16" s="225"/>
      <c r="BP16" s="225"/>
      <c r="BQ16" s="225"/>
      <c r="BR16" s="225"/>
      <c r="BS16" s="225"/>
      <c r="BT16" s="225"/>
      <c r="BU16" s="531"/>
      <c r="BV16" s="225"/>
      <c r="BW16" s="225"/>
      <c r="BX16" s="225"/>
      <c r="BY16" s="225"/>
      <c r="BZ16" s="225"/>
      <c r="CA16" s="531"/>
      <c r="CB16" s="225"/>
      <c r="CC16" s="225"/>
      <c r="CD16" s="225"/>
      <c r="CF16" s="225"/>
      <c r="CG16" s="225"/>
      <c r="CH16" s="225"/>
      <c r="CI16" s="225"/>
      <c r="CK16" s="225"/>
      <c r="CL16" s="225"/>
      <c r="CM16" s="225"/>
    </row>
    <row r="17" spans="1:91" x14ac:dyDescent="0.3">
      <c r="A17" s="460">
        <f>1</f>
        <v>1</v>
      </c>
      <c r="B17" s="460">
        <v>110</v>
      </c>
      <c r="C17" s="461" t="s">
        <v>94</v>
      </c>
      <c r="D17" s="650">
        <v>1000</v>
      </c>
      <c r="E17" s="449">
        <v>8</v>
      </c>
      <c r="F17" s="449">
        <v>8</v>
      </c>
      <c r="G17" s="450">
        <f>'Fixtures 2026'!G17</f>
        <v>6</v>
      </c>
      <c r="H17" s="540">
        <f>'Fixtures 2026'!H17</f>
        <v>5.25</v>
      </c>
      <c r="I17" s="540">
        <f>'Fixtures 2026'!I17</f>
        <v>4.921875</v>
      </c>
      <c r="J17" s="449">
        <f>'Fixtures 2026'!K17</f>
        <v>5</v>
      </c>
      <c r="K17" s="458">
        <f>IFERROR((L17-J17)/J17,0)</f>
        <v>0</v>
      </c>
      <c r="L17" s="449">
        <f>AA17</f>
        <v>5</v>
      </c>
      <c r="M17" s="540">
        <f>+L17*12</f>
        <v>60</v>
      </c>
      <c r="O17" s="463">
        <f>$A17</f>
        <v>1</v>
      </c>
      <c r="P17" s="463">
        <f>$B17</f>
        <v>110</v>
      </c>
      <c r="Q17" s="464" t="str">
        <f>$C17</f>
        <v>Roadway</v>
      </c>
      <c r="R17" s="465">
        <f>$D17</f>
        <v>1000</v>
      </c>
      <c r="S17" s="452">
        <v>9.52</v>
      </c>
      <c r="T17" s="452">
        <v>187.95</v>
      </c>
      <c r="U17" s="466">
        <f>S17+T17</f>
        <v>197.47</v>
      </c>
      <c r="W17" s="463">
        <f>$A17</f>
        <v>1</v>
      </c>
      <c r="X17" s="463">
        <f>$B17</f>
        <v>110</v>
      </c>
      <c r="Y17" s="464" t="str">
        <f>$C17</f>
        <v>Roadway</v>
      </c>
      <c r="Z17" s="465">
        <f>$D17</f>
        <v>1000</v>
      </c>
      <c r="AA17" s="467">
        <v>5</v>
      </c>
      <c r="AB17" s="467">
        <v>0</v>
      </c>
      <c r="AC17" s="465">
        <f>AA17+AB17</f>
        <v>5</v>
      </c>
      <c r="AD17" s="468">
        <f>U17</f>
        <v>197.47</v>
      </c>
      <c r="AE17" s="700">
        <v>2.0499999999999998</v>
      </c>
      <c r="AF17" s="469">
        <f>AD17*AE17</f>
        <v>404.81349999999998</v>
      </c>
      <c r="AG17" s="470">
        <f>AC17*AF17</f>
        <v>2024.0674999999999</v>
      </c>
      <c r="AI17" s="471">
        <f>$A17</f>
        <v>1</v>
      </c>
      <c r="AJ17" s="471">
        <f>$B17</f>
        <v>110</v>
      </c>
      <c r="AK17" s="472" t="str">
        <f>$C17</f>
        <v>Roadway</v>
      </c>
      <c r="AL17" s="473">
        <f>$D17</f>
        <v>1000</v>
      </c>
      <c r="AM17" s="474">
        <f>'Fixtures 2026'!AM17</f>
        <v>2.6530489439999996</v>
      </c>
      <c r="AN17" s="475">
        <f>AF17*'Revenue Requirement'!D49</f>
        <v>3.6433214999999994</v>
      </c>
      <c r="AO17" s="475">
        <f>AF17*'Fixture Charge Rate'!$H$30</f>
        <v>4.6349127958568017</v>
      </c>
      <c r="AP17" s="476"/>
      <c r="AR17" s="103">
        <f>AA17</f>
        <v>5</v>
      </c>
      <c r="AS17" s="477">
        <f>'Facility Maintenance'!$K$22</f>
        <v>7.5063511333333306</v>
      </c>
      <c r="AT17" s="478">
        <f>AS17*AR17*12</f>
        <v>450.38106799999986</v>
      </c>
      <c r="AU17" s="479">
        <f>AN17</f>
        <v>3.6433214999999994</v>
      </c>
      <c r="AV17" s="478">
        <f>+$AR17*$AN17*12</f>
        <v>218.59929</v>
      </c>
      <c r="AW17" s="478">
        <f>AT17+AV17</f>
        <v>668.9803579999998</v>
      </c>
      <c r="AX17" s="478"/>
      <c r="AY17" s="103">
        <f>AA17</f>
        <v>5</v>
      </c>
      <c r="AZ17" s="480">
        <f>'Curr Settlement Lighting Tariff'!L14</f>
        <v>4.7</v>
      </c>
      <c r="BA17" s="481">
        <f>AY17*AZ17*12</f>
        <v>282</v>
      </c>
      <c r="BB17" s="482">
        <f>AM17</f>
        <v>2.6530489439999996</v>
      </c>
      <c r="BC17" s="483">
        <f>AY17*BB17*12</f>
        <v>159.18293663999998</v>
      </c>
      <c r="BD17" s="484">
        <f>BA17+BC17</f>
        <v>441.18293663999998</v>
      </c>
      <c r="BE17" s="485"/>
      <c r="BF17" s="486">
        <f>AU17-BB17</f>
        <v>0.99027255599999986</v>
      </c>
      <c r="BG17" s="487">
        <f>BF17/BB17</f>
        <v>0.37325830653804931</v>
      </c>
      <c r="BH17" s="483">
        <f>AT17-BA17</f>
        <v>168.38106799999986</v>
      </c>
      <c r="BI17" s="483">
        <f>AV17-BC17</f>
        <v>59.416353360000016</v>
      </c>
      <c r="BJ17" s="483">
        <f>AW17-BD17</f>
        <v>227.79742135999982</v>
      </c>
      <c r="BL17" s="486">
        <f>AO17</f>
        <v>4.6349127958568017</v>
      </c>
      <c r="BM17" s="483">
        <f>BL17*AA17*12</f>
        <v>278.09476775140809</v>
      </c>
      <c r="BO17" s="449">
        <f>(E17+F17)/2</f>
        <v>8</v>
      </c>
      <c r="BP17" s="449">
        <f>(F17+G17)/2</f>
        <v>7</v>
      </c>
      <c r="BQ17" s="449">
        <f>(G17+H17)/2</f>
        <v>5.625</v>
      </c>
      <c r="BR17" s="449">
        <f>+I17</f>
        <v>4.921875</v>
      </c>
      <c r="BS17" s="449">
        <f>+J17</f>
        <v>5</v>
      </c>
      <c r="BT17" s="449">
        <f>+L17</f>
        <v>5</v>
      </c>
      <c r="BU17" s="531"/>
      <c r="BV17" s="449">
        <f t="shared" ref="BV17:BZ17" si="3">+BP17-BO17</f>
        <v>-1</v>
      </c>
      <c r="BW17" s="449">
        <f t="shared" si="3"/>
        <v>-1.375</v>
      </c>
      <c r="BX17" s="449">
        <f t="shared" si="3"/>
        <v>-0.703125</v>
      </c>
      <c r="BY17" s="449">
        <f t="shared" si="3"/>
        <v>7.8125E-2</v>
      </c>
      <c r="BZ17" s="449">
        <f t="shared" si="3"/>
        <v>0</v>
      </c>
      <c r="CA17" s="531"/>
      <c r="CB17" s="449">
        <f>+BR17-'Fixtures 2025'!K16</f>
        <v>0</v>
      </c>
      <c r="CC17" s="449">
        <f>+BS17-'Fixtures 2026'!K17</f>
        <v>0</v>
      </c>
      <c r="CD17" s="449">
        <f>+'Fixtures 2026'!I17-'Fixtures 2025'!K16</f>
        <v>0</v>
      </c>
      <c r="CF17" s="514">
        <f>'Fixtures 2025'!AL16</f>
        <v>1.02</v>
      </c>
      <c r="CG17" s="514">
        <f>'Fixtures 2025'!AM16</f>
        <v>1.7862010621</v>
      </c>
      <c r="CH17" s="515">
        <f>'Fixtures 2026'!AM17</f>
        <v>2.6530489439999996</v>
      </c>
      <c r="CI17" s="514">
        <f>+AN17</f>
        <v>3.6433214999999994</v>
      </c>
      <c r="CJ17" s="126"/>
      <c r="CK17" s="517">
        <f>+CG17-CF17</f>
        <v>0.76620106209999994</v>
      </c>
      <c r="CL17" s="517">
        <f t="shared" ref="CL17:CM17" si="4">+CH17-CG17</f>
        <v>0.86684788189999962</v>
      </c>
      <c r="CM17" s="517">
        <f t="shared" si="4"/>
        <v>0.99027255599999986</v>
      </c>
    </row>
    <row r="18" spans="1:91" x14ac:dyDescent="0.3">
      <c r="B18" s="651"/>
      <c r="C18" s="651"/>
      <c r="D18" s="604"/>
      <c r="E18" s="442"/>
      <c r="F18" s="442"/>
      <c r="G18" s="443"/>
      <c r="H18" s="442"/>
      <c r="I18" s="442"/>
      <c r="J18" s="442"/>
      <c r="K18" s="446"/>
      <c r="L18" s="442"/>
      <c r="M18" s="442"/>
      <c r="Q18" s="405"/>
      <c r="R18" s="499"/>
      <c r="S18" s="493"/>
      <c r="T18" s="493"/>
      <c r="Y18" s="405"/>
      <c r="Z18" s="499"/>
      <c r="AA18"/>
      <c r="AB18" s="652"/>
      <c r="AC18" s="653"/>
      <c r="AD18" s="496"/>
      <c r="AE18" s="701"/>
      <c r="AF18" s="654"/>
      <c r="AG18" s="655"/>
      <c r="AK18" s="405"/>
      <c r="AL18" s="499"/>
      <c r="AM18" s="496"/>
      <c r="AN18" s="498"/>
      <c r="AO18" s="656"/>
      <c r="AP18" s="499"/>
      <c r="AR18" s="103"/>
      <c r="AS18" s="477"/>
      <c r="AT18" s="478"/>
      <c r="AU18" s="479"/>
      <c r="AV18" s="478"/>
      <c r="AW18" s="478"/>
      <c r="AX18" s="478"/>
      <c r="AY18" s="103"/>
      <c r="AZ18" s="480"/>
      <c r="BA18" s="481"/>
      <c r="BB18" s="482"/>
      <c r="BC18" s="483"/>
      <c r="BD18" s="484"/>
      <c r="BE18" s="485"/>
      <c r="BF18" s="486"/>
      <c r="BG18" s="485"/>
      <c r="BH18" s="485"/>
      <c r="BI18" s="485"/>
      <c r="BJ18" s="487"/>
      <c r="BL18" s="486"/>
      <c r="BM18" s="483"/>
      <c r="BO18" s="442"/>
      <c r="BP18" s="442"/>
      <c r="BQ18" s="442"/>
      <c r="BR18" s="442"/>
      <c r="BS18" s="442"/>
      <c r="BT18" s="442"/>
      <c r="BU18" s="531"/>
      <c r="BV18" s="442"/>
      <c r="BW18" s="442"/>
      <c r="BX18" s="442"/>
      <c r="BY18" s="442"/>
      <c r="BZ18" s="442"/>
      <c r="CA18" s="531"/>
      <c r="CB18" s="542"/>
      <c r="CC18" s="442"/>
      <c r="CD18" s="442"/>
      <c r="CE18" s="442"/>
      <c r="CF18" s="442"/>
      <c r="CG18" s="442"/>
      <c r="CH18" s="442"/>
      <c r="CI18" s="442"/>
      <c r="CJ18" s="126"/>
      <c r="CK18" s="518"/>
      <c r="CL18" s="518"/>
      <c r="CM18" s="518"/>
    </row>
    <row r="19" spans="1:91" x14ac:dyDescent="0.3">
      <c r="B19" s="657" t="s">
        <v>12265</v>
      </c>
      <c r="C19" s="651"/>
      <c r="D19" s="462"/>
      <c r="E19" s="442"/>
      <c r="F19" s="442"/>
      <c r="G19" s="443"/>
      <c r="H19" s="442"/>
      <c r="I19" s="442"/>
      <c r="J19" s="442"/>
      <c r="K19" s="446"/>
      <c r="L19" s="442"/>
      <c r="M19" s="442"/>
      <c r="P19" s="657" t="s">
        <v>12265</v>
      </c>
      <c r="Q19" s="405"/>
      <c r="R19" s="499"/>
      <c r="S19" s="493"/>
      <c r="T19" s="493"/>
      <c r="X19" s="657" t="s">
        <v>12265</v>
      </c>
      <c r="Y19" s="405"/>
      <c r="Z19" s="499"/>
      <c r="AA19"/>
      <c r="AB19" s="495"/>
      <c r="AC19" s="492"/>
      <c r="AD19" s="496"/>
      <c r="AE19" s="702"/>
      <c r="AF19" s="499"/>
      <c r="AG19" s="497"/>
      <c r="AJ19" s="657" t="s">
        <v>12265</v>
      </c>
      <c r="AK19" s="405"/>
      <c r="AL19" s="499"/>
      <c r="AM19" s="496"/>
      <c r="AN19" s="498"/>
      <c r="AO19" s="658"/>
      <c r="AP19" s="499"/>
      <c r="AR19" s="103"/>
      <c r="AS19" s="477"/>
      <c r="AT19" s="478"/>
      <c r="AU19" s="479"/>
      <c r="AV19" s="478"/>
      <c r="AW19" s="478"/>
      <c r="AX19" s="478"/>
      <c r="AY19" s="103"/>
      <c r="AZ19" s="480"/>
      <c r="BA19" s="481"/>
      <c r="BB19" s="482"/>
      <c r="BC19" s="483"/>
      <c r="BD19" s="484"/>
      <c r="BE19" s="485"/>
      <c r="BF19" s="486"/>
      <c r="BG19" s="485"/>
      <c r="BH19" s="485"/>
      <c r="BI19" s="485"/>
      <c r="BJ19" s="487"/>
      <c r="BL19" s="486"/>
      <c r="BM19" s="483"/>
      <c r="BO19" s="442"/>
      <c r="BP19" s="442"/>
      <c r="BQ19" s="442"/>
      <c r="BR19" s="442"/>
      <c r="BS19" s="442"/>
      <c r="BT19" s="442"/>
      <c r="BU19" s="531"/>
      <c r="BV19" s="442"/>
      <c r="BW19" s="442"/>
      <c r="BX19" s="442"/>
      <c r="BY19" s="442"/>
      <c r="BZ19" s="442"/>
      <c r="CA19" s="531"/>
      <c r="CB19" s="442"/>
      <c r="CC19" s="442"/>
      <c r="CD19" s="442"/>
      <c r="CE19" s="442"/>
      <c r="CF19" s="442"/>
      <c r="CG19" s="442"/>
      <c r="CH19" s="442"/>
      <c r="CI19" s="442"/>
      <c r="CJ19" s="126"/>
      <c r="CK19" s="518"/>
      <c r="CL19" s="518"/>
      <c r="CM19" s="518"/>
    </row>
    <row r="20" spans="1:91" x14ac:dyDescent="0.3">
      <c r="B20" s="657"/>
      <c r="C20" s="651"/>
      <c r="D20" s="462"/>
      <c r="E20" s="442"/>
      <c r="F20" s="442"/>
      <c r="G20" s="443"/>
      <c r="H20" s="442"/>
      <c r="I20" s="442"/>
      <c r="J20" s="442"/>
      <c r="K20" s="446"/>
      <c r="L20" s="442"/>
      <c r="M20" s="442"/>
      <c r="Q20" s="405"/>
      <c r="R20" s="499"/>
      <c r="S20" s="493"/>
      <c r="T20" s="493"/>
      <c r="Y20" s="405"/>
      <c r="Z20" s="499"/>
      <c r="AA20"/>
      <c r="AB20" s="495"/>
      <c r="AC20" s="492"/>
      <c r="AD20" s="496"/>
      <c r="AE20" s="702"/>
      <c r="AF20" s="499"/>
      <c r="AG20" s="497"/>
      <c r="AK20" s="405"/>
      <c r="AL20" s="499"/>
      <c r="AM20" s="496"/>
      <c r="AN20" s="498"/>
      <c r="AO20" s="659"/>
      <c r="AP20" s="499"/>
      <c r="AR20" s="103"/>
      <c r="AS20" s="477"/>
      <c r="AT20" s="478"/>
      <c r="AU20" s="479"/>
      <c r="AV20" s="478"/>
      <c r="AW20" s="478"/>
      <c r="AX20" s="478"/>
      <c r="AY20" s="103"/>
      <c r="AZ20" s="480"/>
      <c r="BA20" s="481"/>
      <c r="BB20" s="482"/>
      <c r="BC20" s="483"/>
      <c r="BD20" s="484"/>
      <c r="BE20" s="485"/>
      <c r="BF20" s="486"/>
      <c r="BG20" s="485"/>
      <c r="BH20" s="485"/>
      <c r="BI20" s="485"/>
      <c r="BJ20" s="487"/>
      <c r="BL20" s="486"/>
      <c r="BM20" s="483"/>
      <c r="BO20" s="442"/>
      <c r="BP20" s="442"/>
      <c r="BQ20" s="442"/>
      <c r="BR20" s="442"/>
      <c r="BS20" s="442"/>
      <c r="BT20" s="442"/>
      <c r="BU20" s="531"/>
      <c r="BV20" s="442"/>
      <c r="BW20" s="442"/>
      <c r="BX20" s="442"/>
      <c r="BY20" s="442"/>
      <c r="BZ20" s="442"/>
      <c r="CA20" s="531"/>
      <c r="CB20" s="520"/>
      <c r="CC20" s="442"/>
      <c r="CD20" s="442"/>
      <c r="CE20" s="442"/>
      <c r="CF20" s="442"/>
      <c r="CG20" s="442"/>
      <c r="CH20" s="442"/>
      <c r="CI20" s="442"/>
      <c r="CJ20" s="126"/>
      <c r="CK20" s="518"/>
      <c r="CL20" s="518"/>
      <c r="CM20" s="518"/>
    </row>
    <row r="21" spans="1:91" x14ac:dyDescent="0.3">
      <c r="A21" s="460">
        <f>+A17+1</f>
        <v>2</v>
      </c>
      <c r="B21" s="460">
        <v>205</v>
      </c>
      <c r="C21" s="461" t="s">
        <v>95</v>
      </c>
      <c r="D21" s="650">
        <v>4000</v>
      </c>
      <c r="E21" s="449">
        <v>703</v>
      </c>
      <c r="F21" s="449">
        <v>673</v>
      </c>
      <c r="G21" s="449">
        <f>'Fixtures 2026'!G21</f>
        <v>589</v>
      </c>
      <c r="H21" s="449">
        <f>'Fixtures 2026'!H21</f>
        <v>412.29999999999995</v>
      </c>
      <c r="I21" s="449">
        <f>'Fixtures 2026'!I21</f>
        <v>395.03612103931562</v>
      </c>
      <c r="J21" s="449">
        <f>'Fixtures 2026'!K21</f>
        <v>300</v>
      </c>
      <c r="K21" s="458">
        <f t="shared" ref="K21:K28" si="5">IFERROR((L21-J21)/J21,0)</f>
        <v>-0.04</v>
      </c>
      <c r="L21" s="449">
        <v>288</v>
      </c>
      <c r="M21" s="449">
        <f t="shared" ref="M21:M28" si="6">+L21*12</f>
        <v>3456</v>
      </c>
      <c r="O21" s="463">
        <f t="shared" ref="O21:O28" si="7">$A21</f>
        <v>2</v>
      </c>
      <c r="P21" s="463">
        <f t="shared" ref="P21:P28" si="8">$B21</f>
        <v>205</v>
      </c>
      <c r="Q21" s="464" t="str">
        <f t="shared" ref="Q21:Q28" si="9">$C21</f>
        <v>Open Bottom</v>
      </c>
      <c r="R21" s="465">
        <f t="shared" ref="R21:R28" si="10">$D21</f>
        <v>4000</v>
      </c>
      <c r="S21" s="452">
        <v>39.183300000000003</v>
      </c>
      <c r="T21" s="452">
        <v>187.97</v>
      </c>
      <c r="U21" s="466">
        <f>S21+T21</f>
        <v>227.1533</v>
      </c>
      <c r="W21" s="463">
        <f t="shared" ref="W21:W28" si="11">$A21</f>
        <v>2</v>
      </c>
      <c r="X21" s="463">
        <f t="shared" ref="X21:X28" si="12">$B21</f>
        <v>205</v>
      </c>
      <c r="Y21" s="464" t="str">
        <f t="shared" ref="Y21:Y28" si="13">$C21</f>
        <v>Open Bottom</v>
      </c>
      <c r="Z21" s="465">
        <f t="shared" ref="Z21:Z28" si="14">$D21</f>
        <v>4000</v>
      </c>
      <c r="AA21" s="467">
        <f t="shared" ref="AA21:AA28" si="15">L21</f>
        <v>288</v>
      </c>
      <c r="AB21" s="467">
        <v>209</v>
      </c>
      <c r="AC21" s="465">
        <f t="shared" ref="AC21:AC28" si="16">AA21+AB21</f>
        <v>497</v>
      </c>
      <c r="AD21" s="468">
        <f t="shared" ref="AD21:AD28" si="17">U21</f>
        <v>227.1533</v>
      </c>
      <c r="AE21" s="700">
        <v>2.0499999999999998</v>
      </c>
      <c r="AF21" s="469">
        <f>AD21*AE21</f>
        <v>465.66426499999994</v>
      </c>
      <c r="AG21" s="470">
        <f t="shared" ref="AG21:AG28" si="18">AC21*AF21</f>
        <v>231435.13970499998</v>
      </c>
      <c r="AI21" s="471">
        <f t="shared" ref="AI21:AI28" si="19">$A21</f>
        <v>2</v>
      </c>
      <c r="AJ21" s="471">
        <f t="shared" ref="AJ21:AJ28" si="20">$B21</f>
        <v>205</v>
      </c>
      <c r="AK21" s="472" t="str">
        <f t="shared" ref="AK21:AK28" si="21">$C21</f>
        <v>Open Bottom</v>
      </c>
      <c r="AL21" s="473">
        <f t="shared" ref="AL21:AL28" si="22">$D21</f>
        <v>4000</v>
      </c>
      <c r="AM21" s="474">
        <f>'Fixtures 2026'!AM21</f>
        <v>4.0077434566367991</v>
      </c>
      <c r="AN21" s="475">
        <f>AF21*'Revenue Requirement'!$D$49</f>
        <v>4.1909783849999993</v>
      </c>
      <c r="AO21" s="475">
        <f>AF21*'Fixture Charge Rate'!$H$30</f>
        <v>5.3316237240649151</v>
      </c>
      <c r="AP21" s="476"/>
      <c r="AR21" s="103">
        <f t="shared" ref="AR21:AR28" si="23">AA21</f>
        <v>288</v>
      </c>
      <c r="AS21" s="477">
        <f>'Facility Maintenance'!$K$51</f>
        <v>2.833569695833333</v>
      </c>
      <c r="AT21" s="478">
        <f t="shared" ref="AT21:AT28" si="24">AS21*AR21*12</f>
        <v>9792.8168687999987</v>
      </c>
      <c r="AU21" s="479">
        <f t="shared" ref="AU21:AU28" si="25">AN21</f>
        <v>4.1909783849999993</v>
      </c>
      <c r="AV21" s="478">
        <f t="shared" ref="AV21:AV28" si="26">+$AR21*$AN21*12</f>
        <v>14484.021298559997</v>
      </c>
      <c r="AW21" s="478">
        <f t="shared" ref="AW21:AW28" si="27">AT21+AV21</f>
        <v>24276.838167359994</v>
      </c>
      <c r="AX21" s="478"/>
      <c r="AY21" s="103">
        <f t="shared" ref="AY21:AY28" si="28">AA21</f>
        <v>288</v>
      </c>
      <c r="AZ21" s="480">
        <f>VLOOKUP(B21,'Curr Settlement Lighting Tariff'!$A$18:$L$26,12,FALSE)</f>
        <v>1.8</v>
      </c>
      <c r="BA21" s="481">
        <f t="shared" ref="BA21:BA28" si="29">AY21*AZ21*12</f>
        <v>6220.7999999999993</v>
      </c>
      <c r="BB21" s="482">
        <f t="shared" ref="BB21:BB28" si="30">AM21</f>
        <v>4.0077434566367991</v>
      </c>
      <c r="BC21" s="483">
        <f t="shared" ref="BC21:BC28" si="31">AY21*BB21*12</f>
        <v>13850.761386136779</v>
      </c>
      <c r="BD21" s="484">
        <f t="shared" ref="BD21:BD28" si="32">BA21+BC21</f>
        <v>20071.561386136778</v>
      </c>
      <c r="BE21" s="485"/>
      <c r="BF21" s="486">
        <f t="shared" ref="BF21:BF28" si="33">AU21-BB21</f>
        <v>0.18323492836320021</v>
      </c>
      <c r="BG21" s="487">
        <f t="shared" ref="BG21:BG28" si="34">BF21/BB21</f>
        <v>4.5720223947908707E-2</v>
      </c>
      <c r="BH21" s="483">
        <f t="shared" ref="BH21:BH28" si="35">AT21-BA21</f>
        <v>3572.0168687999994</v>
      </c>
      <c r="BI21" s="483">
        <f t="shared" ref="BI21:BJ28" si="36">AV21-BC21</f>
        <v>633.25991242321834</v>
      </c>
      <c r="BJ21" s="488">
        <f t="shared" si="36"/>
        <v>4205.2767812232159</v>
      </c>
      <c r="BL21" s="486">
        <f t="shared" ref="BL21:BL28" si="37">AO21</f>
        <v>5.3316237240649151</v>
      </c>
      <c r="BM21" s="483">
        <f t="shared" ref="BM21:BM28" si="38">BL21*AA21*12</f>
        <v>18426.091590368345</v>
      </c>
      <c r="BO21" s="449">
        <f t="shared" ref="BO21:BQ28" si="39">(E21+F21)/2</f>
        <v>688</v>
      </c>
      <c r="BP21" s="449">
        <f t="shared" si="39"/>
        <v>631</v>
      </c>
      <c r="BQ21" s="449">
        <f t="shared" si="39"/>
        <v>500.65</v>
      </c>
      <c r="BR21" s="449">
        <f t="shared" ref="BR21:BS28" si="40">+I21</f>
        <v>395.03612103931562</v>
      </c>
      <c r="BS21" s="449">
        <f t="shared" si="40"/>
        <v>300</v>
      </c>
      <c r="BT21" s="449">
        <f t="shared" ref="BT21:BT28" si="41">+L21</f>
        <v>288</v>
      </c>
      <c r="BU21" s="531"/>
      <c r="BV21" s="449">
        <f t="shared" ref="BV21:BZ74" si="42">+BP21-BO21</f>
        <v>-57</v>
      </c>
      <c r="BW21" s="449">
        <f t="shared" si="42"/>
        <v>-130.35000000000002</v>
      </c>
      <c r="BX21" s="449">
        <f t="shared" si="42"/>
        <v>-105.61387896068436</v>
      </c>
      <c r="BY21" s="449">
        <f t="shared" si="42"/>
        <v>-95.036121039315617</v>
      </c>
      <c r="BZ21" s="449">
        <f t="shared" si="42"/>
        <v>-12</v>
      </c>
      <c r="CA21" s="531"/>
      <c r="CB21" s="449">
        <f>+BR21-'Fixtures 2025'!K20</f>
        <v>0</v>
      </c>
      <c r="CC21" s="449">
        <f>+BS21-'Fixtures 2026'!K21</f>
        <v>0</v>
      </c>
      <c r="CD21" s="449">
        <f>+'Fixtures 2026'!I21-'Fixtures 2025'!K20</f>
        <v>0</v>
      </c>
      <c r="CF21" s="514">
        <f>'Fixtures 2025'!AL20</f>
        <v>2.38</v>
      </c>
      <c r="CG21" s="514">
        <f>'Fixtures 2025'!AM20</f>
        <v>3.0817775487285002</v>
      </c>
      <c r="CH21" s="515">
        <f>'Fixtures 2026'!AM21</f>
        <v>4.0077434566367991</v>
      </c>
      <c r="CI21" s="514">
        <f t="shared" ref="CI21:CI28" si="43">+AN21</f>
        <v>4.1909783849999993</v>
      </c>
      <c r="CJ21" s="126"/>
      <c r="CK21" s="517">
        <f t="shared" ref="CK21:CM28" si="44">+CG21-CF21</f>
        <v>0.70177754872850029</v>
      </c>
      <c r="CL21" s="517">
        <f t="shared" si="44"/>
        <v>0.92596590790829891</v>
      </c>
      <c r="CM21" s="517">
        <f t="shared" si="44"/>
        <v>0.18323492836320021</v>
      </c>
    </row>
    <row r="22" spans="1:91" x14ac:dyDescent="0.3">
      <c r="A22" s="460">
        <f t="shared" ref="A22:A25" si="45">+A21+1</f>
        <v>3</v>
      </c>
      <c r="B22" s="460">
        <v>210</v>
      </c>
      <c r="C22" s="461" t="s">
        <v>94</v>
      </c>
      <c r="D22" s="650">
        <v>4000</v>
      </c>
      <c r="E22" s="449">
        <v>15</v>
      </c>
      <c r="F22" s="449">
        <v>14</v>
      </c>
      <c r="G22" s="449">
        <f>'Fixtures 2026'!G22</f>
        <v>10</v>
      </c>
      <c r="H22" s="449">
        <f>'Fixtures 2026'!H22</f>
        <v>7</v>
      </c>
      <c r="I22" s="449">
        <f>'Fixtures 2026'!I22</f>
        <v>6.3833333333333329</v>
      </c>
      <c r="J22" s="449">
        <f>'Fixtures 2026'!K22</f>
        <v>5</v>
      </c>
      <c r="K22" s="458">
        <f t="shared" si="5"/>
        <v>0</v>
      </c>
      <c r="L22" s="449">
        <v>5</v>
      </c>
      <c r="M22" s="449">
        <f t="shared" si="6"/>
        <v>60</v>
      </c>
      <c r="O22" s="463">
        <f t="shared" si="7"/>
        <v>3</v>
      </c>
      <c r="P22" s="463">
        <f t="shared" si="8"/>
        <v>210</v>
      </c>
      <c r="Q22" s="464" t="str">
        <f t="shared" si="9"/>
        <v>Roadway</v>
      </c>
      <c r="R22" s="465">
        <f t="shared" si="10"/>
        <v>4000</v>
      </c>
      <c r="S22" s="452">
        <v>76.892399999999995</v>
      </c>
      <c r="T22" s="452">
        <v>187.97</v>
      </c>
      <c r="U22" s="466">
        <f t="shared" ref="U22:U28" si="46">S22+T22</f>
        <v>264.86239999999998</v>
      </c>
      <c r="W22" s="463">
        <f t="shared" si="11"/>
        <v>3</v>
      </c>
      <c r="X22" s="463">
        <f t="shared" si="12"/>
        <v>210</v>
      </c>
      <c r="Y22" s="464" t="str">
        <f t="shared" si="13"/>
        <v>Roadway</v>
      </c>
      <c r="Z22" s="465">
        <f t="shared" si="14"/>
        <v>4000</v>
      </c>
      <c r="AA22" s="467">
        <f t="shared" si="15"/>
        <v>5</v>
      </c>
      <c r="AB22" s="467">
        <v>11</v>
      </c>
      <c r="AC22" s="465">
        <f t="shared" si="16"/>
        <v>16</v>
      </c>
      <c r="AD22" s="468">
        <f t="shared" si="17"/>
        <v>264.86239999999998</v>
      </c>
      <c r="AE22" s="700">
        <v>2.0499999999999998</v>
      </c>
      <c r="AF22" s="469">
        <f t="shared" ref="AF22:AF28" si="47">AD22*AE22</f>
        <v>542.96791999999994</v>
      </c>
      <c r="AG22" s="470">
        <f t="shared" si="18"/>
        <v>8687.486719999999</v>
      </c>
      <c r="AI22" s="471">
        <f t="shared" si="19"/>
        <v>3</v>
      </c>
      <c r="AJ22" s="471">
        <f t="shared" si="20"/>
        <v>210</v>
      </c>
      <c r="AK22" s="472" t="str">
        <f t="shared" si="21"/>
        <v>Roadway</v>
      </c>
      <c r="AL22" s="473">
        <f t="shared" si="22"/>
        <v>4000</v>
      </c>
      <c r="AM22" s="474">
        <f>'Fixtures 2026'!AM22</f>
        <v>4.6731166043903993</v>
      </c>
      <c r="AN22" s="475">
        <f>AF22*'Revenue Requirement'!$D$49</f>
        <v>4.8867112799999992</v>
      </c>
      <c r="AO22" s="475">
        <f>AF22*'Fixture Charge Rate'!$H$30</f>
        <v>6.2167120418359367</v>
      </c>
      <c r="AP22" s="476"/>
      <c r="AR22" s="103">
        <f t="shared" si="23"/>
        <v>5</v>
      </c>
      <c r="AS22" s="477">
        <f>'Facility Maintenance'!$K$51</f>
        <v>2.833569695833333</v>
      </c>
      <c r="AT22" s="478">
        <f t="shared" si="24"/>
        <v>170.01418174999998</v>
      </c>
      <c r="AU22" s="479">
        <f t="shared" si="25"/>
        <v>4.8867112799999992</v>
      </c>
      <c r="AV22" s="478">
        <f t="shared" si="26"/>
        <v>293.20267679999995</v>
      </c>
      <c r="AW22" s="478">
        <f t="shared" si="27"/>
        <v>463.21685854999993</v>
      </c>
      <c r="AX22" s="478"/>
      <c r="AY22" s="103">
        <f t="shared" si="28"/>
        <v>5</v>
      </c>
      <c r="AZ22" s="480">
        <f>VLOOKUP(B22,'Curr Settlement Lighting Tariff'!$A$18:$L$26,12,FALSE)</f>
        <v>1.8</v>
      </c>
      <c r="BA22" s="481">
        <f t="shared" si="29"/>
        <v>108</v>
      </c>
      <c r="BB22" s="482">
        <f t="shared" si="30"/>
        <v>4.6731166043903993</v>
      </c>
      <c r="BC22" s="483">
        <f t="shared" si="31"/>
        <v>280.38699626342395</v>
      </c>
      <c r="BD22" s="484">
        <f t="shared" si="32"/>
        <v>388.38699626342395</v>
      </c>
      <c r="BE22" s="485"/>
      <c r="BF22" s="486">
        <f t="shared" si="33"/>
        <v>0.21359467560959988</v>
      </c>
      <c r="BG22" s="487">
        <f t="shared" si="34"/>
        <v>4.5707114478788606E-2</v>
      </c>
      <c r="BH22" s="483">
        <f t="shared" si="35"/>
        <v>62.014181749999977</v>
      </c>
      <c r="BI22" s="483">
        <f t="shared" si="36"/>
        <v>12.815680536575996</v>
      </c>
      <c r="BJ22" s="488">
        <f t="shared" si="36"/>
        <v>74.829862286575974</v>
      </c>
      <c r="BL22" s="486">
        <f t="shared" si="37"/>
        <v>6.2167120418359367</v>
      </c>
      <c r="BM22" s="483">
        <f t="shared" si="38"/>
        <v>373.00272251015622</v>
      </c>
      <c r="BO22" s="449">
        <f t="shared" si="39"/>
        <v>14.5</v>
      </c>
      <c r="BP22" s="449">
        <f t="shared" si="39"/>
        <v>12</v>
      </c>
      <c r="BQ22" s="449">
        <f t="shared" si="39"/>
        <v>8.5</v>
      </c>
      <c r="BR22" s="449">
        <f t="shared" si="40"/>
        <v>6.3833333333333329</v>
      </c>
      <c r="BS22" s="449">
        <f t="shared" si="40"/>
        <v>5</v>
      </c>
      <c r="BT22" s="449">
        <f t="shared" si="41"/>
        <v>5</v>
      </c>
      <c r="BU22" s="531"/>
      <c r="BV22" s="449">
        <f t="shared" si="42"/>
        <v>-2.5</v>
      </c>
      <c r="BW22" s="449">
        <f t="shared" si="42"/>
        <v>-3.5</v>
      </c>
      <c r="BX22" s="449">
        <f t="shared" si="42"/>
        <v>-2.1166666666666671</v>
      </c>
      <c r="BY22" s="449">
        <f t="shared" si="42"/>
        <v>-1.3833333333333329</v>
      </c>
      <c r="BZ22" s="449">
        <f t="shared" si="42"/>
        <v>0</v>
      </c>
      <c r="CA22" s="531"/>
      <c r="CB22" s="449">
        <f>+BR22-'Fixtures 2025'!K21</f>
        <v>0</v>
      </c>
      <c r="CC22" s="449">
        <f>+BS22-'Fixtures 2026'!K22</f>
        <v>0</v>
      </c>
      <c r="CD22" s="449">
        <f>+'Fixtures 2026'!I22-'Fixtures 2025'!K21</f>
        <v>0</v>
      </c>
      <c r="CF22" s="514">
        <f>'Fixtures 2025'!AL21</f>
        <v>3.06</v>
      </c>
      <c r="CG22" s="514">
        <f>'Fixtures 2025'!AM21</f>
        <v>3.5934200853479998</v>
      </c>
      <c r="CH22" s="515">
        <f>'Fixtures 2026'!AM22</f>
        <v>4.6731166043903993</v>
      </c>
      <c r="CI22" s="514">
        <f t="shared" si="43"/>
        <v>4.8867112799999992</v>
      </c>
      <c r="CJ22" s="126"/>
      <c r="CK22" s="517">
        <f t="shared" si="44"/>
        <v>0.53342008534799978</v>
      </c>
      <c r="CL22" s="517">
        <f t="shared" si="44"/>
        <v>1.0796965190423995</v>
      </c>
      <c r="CM22" s="517">
        <f t="shared" si="44"/>
        <v>0.21359467560959988</v>
      </c>
    </row>
    <row r="23" spans="1:91" x14ac:dyDescent="0.3">
      <c r="A23" s="460">
        <f t="shared" si="45"/>
        <v>4</v>
      </c>
      <c r="B23" s="460">
        <v>215</v>
      </c>
      <c r="C23" s="461" t="s">
        <v>96</v>
      </c>
      <c r="D23" s="650">
        <v>4000</v>
      </c>
      <c r="E23" s="449">
        <v>35</v>
      </c>
      <c r="F23" s="449">
        <v>36</v>
      </c>
      <c r="G23" s="449">
        <f>'Fixtures 2026'!G23</f>
        <v>25</v>
      </c>
      <c r="H23" s="449">
        <f>'Fixtures 2026'!H23</f>
        <v>17.5</v>
      </c>
      <c r="I23" s="449">
        <f>'Fixtures 2026'!I23</f>
        <v>16.288194444444443</v>
      </c>
      <c r="J23" s="449">
        <f>'Fixtures 2026'!K23</f>
        <v>10</v>
      </c>
      <c r="K23" s="458">
        <f t="shared" si="5"/>
        <v>-0.2</v>
      </c>
      <c r="L23" s="449">
        <v>8</v>
      </c>
      <c r="M23" s="449">
        <f t="shared" si="6"/>
        <v>96</v>
      </c>
      <c r="O23" s="463">
        <f t="shared" si="7"/>
        <v>4</v>
      </c>
      <c r="P23" s="463">
        <f t="shared" si="8"/>
        <v>215</v>
      </c>
      <c r="Q23" s="464" t="str">
        <f t="shared" si="9"/>
        <v>Post Top</v>
      </c>
      <c r="R23" s="465">
        <f t="shared" si="10"/>
        <v>4000</v>
      </c>
      <c r="S23" s="452">
        <v>300.01140000000004</v>
      </c>
      <c r="T23" s="452">
        <v>238.995296</v>
      </c>
      <c r="U23" s="466">
        <f t="shared" si="46"/>
        <v>539.00669600000003</v>
      </c>
      <c r="W23" s="463">
        <f t="shared" si="11"/>
        <v>4</v>
      </c>
      <c r="X23" s="463">
        <f t="shared" si="12"/>
        <v>215</v>
      </c>
      <c r="Y23" s="464" t="str">
        <f t="shared" si="13"/>
        <v>Post Top</v>
      </c>
      <c r="Z23" s="465">
        <f t="shared" si="14"/>
        <v>4000</v>
      </c>
      <c r="AA23" s="467">
        <f t="shared" si="15"/>
        <v>8</v>
      </c>
      <c r="AB23" s="467">
        <v>7</v>
      </c>
      <c r="AC23" s="465">
        <f t="shared" si="16"/>
        <v>15</v>
      </c>
      <c r="AD23" s="468">
        <f t="shared" si="17"/>
        <v>539.00669600000003</v>
      </c>
      <c r="AE23" s="700">
        <v>2.0499999999999998</v>
      </c>
      <c r="AF23" s="469">
        <f t="shared" si="47"/>
        <v>1104.9637267999999</v>
      </c>
      <c r="AG23" s="470">
        <f t="shared" si="18"/>
        <v>16574.455901999998</v>
      </c>
      <c r="AI23" s="471">
        <f t="shared" si="19"/>
        <v>4</v>
      </c>
      <c r="AJ23" s="471">
        <f t="shared" si="20"/>
        <v>215</v>
      </c>
      <c r="AK23" s="472" t="str">
        <f t="shared" si="21"/>
        <v>Post Top</v>
      </c>
      <c r="AL23" s="473">
        <f t="shared" si="22"/>
        <v>4000</v>
      </c>
      <c r="AM23" s="474">
        <f>'Fixtures 2026'!AM23</f>
        <v>9.5107170942236152</v>
      </c>
      <c r="AN23" s="475">
        <f>AF23*'Revenue Requirement'!$D$49</f>
        <v>9.9446735411999985</v>
      </c>
      <c r="AO23" s="475">
        <f>AF23*'Fixture Charge Rate'!$H$30</f>
        <v>12.651283903088554</v>
      </c>
      <c r="AP23" s="476"/>
      <c r="AR23" s="103">
        <f t="shared" si="23"/>
        <v>8</v>
      </c>
      <c r="AS23" s="477">
        <f>'Facility Maintenance'!$K$51</f>
        <v>2.833569695833333</v>
      </c>
      <c r="AT23" s="478">
        <f t="shared" si="24"/>
        <v>272.02269079999996</v>
      </c>
      <c r="AU23" s="479">
        <f t="shared" si="25"/>
        <v>9.9446735411999985</v>
      </c>
      <c r="AV23" s="478">
        <f t="shared" si="26"/>
        <v>954.68865995519991</v>
      </c>
      <c r="AW23" s="478">
        <f t="shared" si="27"/>
        <v>1226.7113507551999</v>
      </c>
      <c r="AX23" s="478"/>
      <c r="AY23" s="103">
        <f t="shared" si="28"/>
        <v>8</v>
      </c>
      <c r="AZ23" s="480">
        <f>VLOOKUP(B23,'Curr Settlement Lighting Tariff'!$A$18:$L$26,12,FALSE)</f>
        <v>1.8</v>
      </c>
      <c r="BA23" s="481">
        <f t="shared" si="29"/>
        <v>172.8</v>
      </c>
      <c r="BB23" s="482">
        <f t="shared" si="30"/>
        <v>9.5107170942236152</v>
      </c>
      <c r="BC23" s="483">
        <f t="shared" si="31"/>
        <v>913.02884104546706</v>
      </c>
      <c r="BD23" s="484">
        <f t="shared" si="32"/>
        <v>1085.828841045467</v>
      </c>
      <c r="BE23" s="485"/>
      <c r="BF23" s="486">
        <f t="shared" si="33"/>
        <v>0.43395644697638325</v>
      </c>
      <c r="BG23" s="487">
        <f t="shared" si="34"/>
        <v>4.5628152186331879E-2</v>
      </c>
      <c r="BH23" s="483">
        <f t="shared" si="35"/>
        <v>99.222690799999953</v>
      </c>
      <c r="BI23" s="483">
        <f t="shared" si="36"/>
        <v>41.659818909732849</v>
      </c>
      <c r="BJ23" s="488">
        <f t="shared" si="36"/>
        <v>140.88250970973286</v>
      </c>
      <c r="BL23" s="486">
        <f t="shared" si="37"/>
        <v>12.651283903088554</v>
      </c>
      <c r="BM23" s="483">
        <f t="shared" si="38"/>
        <v>1214.5232546965012</v>
      </c>
      <c r="BO23" s="449">
        <f t="shared" si="39"/>
        <v>35.5</v>
      </c>
      <c r="BP23" s="449">
        <f t="shared" si="39"/>
        <v>30.5</v>
      </c>
      <c r="BQ23" s="449">
        <f t="shared" si="39"/>
        <v>21.25</v>
      </c>
      <c r="BR23" s="449">
        <f t="shared" si="40"/>
        <v>16.288194444444443</v>
      </c>
      <c r="BS23" s="449">
        <f t="shared" si="40"/>
        <v>10</v>
      </c>
      <c r="BT23" s="449">
        <f t="shared" si="41"/>
        <v>8</v>
      </c>
      <c r="BU23" s="531"/>
      <c r="BV23" s="449">
        <f t="shared" si="42"/>
        <v>-5</v>
      </c>
      <c r="BW23" s="449">
        <f t="shared" si="42"/>
        <v>-9.25</v>
      </c>
      <c r="BX23" s="449">
        <f t="shared" si="42"/>
        <v>-4.9618055555555571</v>
      </c>
      <c r="BY23" s="449">
        <f t="shared" si="42"/>
        <v>-6.2881944444444429</v>
      </c>
      <c r="BZ23" s="449">
        <f t="shared" si="42"/>
        <v>-2</v>
      </c>
      <c r="CA23" s="531"/>
      <c r="CB23" s="449">
        <f>+BR23-'Fixtures 2025'!K22</f>
        <v>0</v>
      </c>
      <c r="CC23" s="449">
        <f>+BS23-'Fixtures 2026'!K23</f>
        <v>0</v>
      </c>
      <c r="CD23" s="449">
        <f>+'Fixtures 2026'!I23-'Fixtures 2025'!K22</f>
        <v>0</v>
      </c>
      <c r="CF23" s="514">
        <f>'Fixtures 2025'!AL22</f>
        <v>3.6</v>
      </c>
      <c r="CG23" s="514">
        <f>'Fixtures 2025'!AM22</f>
        <v>7.3133210072989208</v>
      </c>
      <c r="CH23" s="515">
        <f>'Fixtures 2026'!AM23</f>
        <v>9.5107170942236152</v>
      </c>
      <c r="CI23" s="514">
        <f t="shared" si="43"/>
        <v>9.9446735411999985</v>
      </c>
      <c r="CJ23" s="126"/>
      <c r="CK23" s="517">
        <f t="shared" si="44"/>
        <v>3.7133210072989207</v>
      </c>
      <c r="CL23" s="517">
        <f t="shared" si="44"/>
        <v>2.1973960869246945</v>
      </c>
      <c r="CM23" s="517">
        <f t="shared" si="44"/>
        <v>0.43395644697638325</v>
      </c>
    </row>
    <row r="24" spans="1:91" x14ac:dyDescent="0.3">
      <c r="A24" s="460">
        <f t="shared" si="45"/>
        <v>5</v>
      </c>
      <c r="B24" s="460">
        <v>220</v>
      </c>
      <c r="C24" s="461" t="s">
        <v>94</v>
      </c>
      <c r="D24" s="650">
        <v>8000</v>
      </c>
      <c r="E24" s="449">
        <v>2996</v>
      </c>
      <c r="F24" s="449">
        <v>2854</v>
      </c>
      <c r="G24" s="449">
        <f>'Fixtures 2026'!G24</f>
        <v>2066</v>
      </c>
      <c r="H24" s="449">
        <f>'Fixtures 2026'!H24</f>
        <v>1446.1999999999998</v>
      </c>
      <c r="I24" s="449">
        <f>'Fixtures 2026'!I24</f>
        <v>1329.2384872191183</v>
      </c>
      <c r="J24" s="449">
        <f>'Fixtures 2026'!K24</f>
        <v>1000</v>
      </c>
      <c r="K24" s="458">
        <f t="shared" si="5"/>
        <v>-7.8E-2</v>
      </c>
      <c r="L24" s="449">
        <v>922</v>
      </c>
      <c r="M24" s="449">
        <f t="shared" si="6"/>
        <v>11064</v>
      </c>
      <c r="O24" s="463">
        <f t="shared" si="7"/>
        <v>5</v>
      </c>
      <c r="P24" s="463">
        <f t="shared" si="8"/>
        <v>220</v>
      </c>
      <c r="Q24" s="464" t="str">
        <f t="shared" si="9"/>
        <v>Roadway</v>
      </c>
      <c r="R24" s="465">
        <f t="shared" si="10"/>
        <v>8000</v>
      </c>
      <c r="S24" s="452">
        <v>49.982399999999998</v>
      </c>
      <c r="T24" s="452">
        <v>187.94529599999998</v>
      </c>
      <c r="U24" s="466">
        <f t="shared" si="46"/>
        <v>237.92769599999997</v>
      </c>
      <c r="W24" s="463">
        <f t="shared" si="11"/>
        <v>5</v>
      </c>
      <c r="X24" s="463">
        <f t="shared" si="12"/>
        <v>220</v>
      </c>
      <c r="Y24" s="464" t="str">
        <f t="shared" si="13"/>
        <v>Roadway</v>
      </c>
      <c r="Z24" s="465">
        <f t="shared" si="14"/>
        <v>8000</v>
      </c>
      <c r="AA24" s="467">
        <f t="shared" si="15"/>
        <v>922</v>
      </c>
      <c r="AB24" s="467">
        <v>1691</v>
      </c>
      <c r="AC24" s="465">
        <f t="shared" si="16"/>
        <v>2613</v>
      </c>
      <c r="AD24" s="468">
        <f t="shared" si="17"/>
        <v>237.92769599999997</v>
      </c>
      <c r="AE24" s="700">
        <v>2.0499999999999998</v>
      </c>
      <c r="AF24" s="469">
        <f t="shared" si="47"/>
        <v>487.7517767999999</v>
      </c>
      <c r="AG24" s="470">
        <f t="shared" si="18"/>
        <v>1274495.3927783996</v>
      </c>
      <c r="AI24" s="471">
        <f t="shared" si="19"/>
        <v>5</v>
      </c>
      <c r="AJ24" s="471">
        <f t="shared" si="20"/>
        <v>220</v>
      </c>
      <c r="AK24" s="472" t="str">
        <f t="shared" si="21"/>
        <v>Roadway</v>
      </c>
      <c r="AL24" s="473">
        <f t="shared" si="22"/>
        <v>8000</v>
      </c>
      <c r="AM24" s="474">
        <f>'Fixtures 2026'!AM24</f>
        <v>4.2088648053772788</v>
      </c>
      <c r="AN24" s="475">
        <f>AF24*'Revenue Requirement'!$D$49</f>
        <v>4.3897659911999991</v>
      </c>
      <c r="AO24" s="475">
        <f>AF24*'Fixture Charge Rate'!$H$30</f>
        <v>5.5845147246626166</v>
      </c>
      <c r="AP24" s="476"/>
      <c r="AR24" s="103">
        <f t="shared" si="23"/>
        <v>922</v>
      </c>
      <c r="AS24" s="477">
        <f>'Facility Maintenance'!$K$58</f>
        <v>2.8140087208333333</v>
      </c>
      <c r="AT24" s="478">
        <f t="shared" si="24"/>
        <v>31134.192487299999</v>
      </c>
      <c r="AU24" s="479">
        <f t="shared" si="25"/>
        <v>4.3897659911999991</v>
      </c>
      <c r="AV24" s="478">
        <f t="shared" si="26"/>
        <v>48568.370926636788</v>
      </c>
      <c r="AW24" s="478">
        <f t="shared" si="27"/>
        <v>79702.56341393679</v>
      </c>
      <c r="AX24" s="478"/>
      <c r="AY24" s="103">
        <f t="shared" si="28"/>
        <v>922</v>
      </c>
      <c r="AZ24" s="480">
        <f>VLOOKUP(B24,'Curr Settlement Lighting Tariff'!$A$18:$L$26,12,FALSE)</f>
        <v>1.77</v>
      </c>
      <c r="BA24" s="481">
        <f t="shared" si="29"/>
        <v>19583.28</v>
      </c>
      <c r="BB24" s="482">
        <f t="shared" si="30"/>
        <v>4.2088648053772788</v>
      </c>
      <c r="BC24" s="483">
        <f t="shared" si="31"/>
        <v>46566.880206694215</v>
      </c>
      <c r="BD24" s="484">
        <f t="shared" si="32"/>
        <v>66150.160206694214</v>
      </c>
      <c r="BE24" s="485"/>
      <c r="BF24" s="486">
        <f t="shared" si="33"/>
        <v>0.1809011858227203</v>
      </c>
      <c r="BG24" s="487">
        <f t="shared" si="34"/>
        <v>4.2980992307379298E-2</v>
      </c>
      <c r="BH24" s="483">
        <f t="shared" si="35"/>
        <v>11550.9124873</v>
      </c>
      <c r="BI24" s="483">
        <f t="shared" si="36"/>
        <v>2001.4907199425725</v>
      </c>
      <c r="BJ24" s="488">
        <f t="shared" si="36"/>
        <v>13552.403207242576</v>
      </c>
      <c r="BL24" s="486">
        <f t="shared" si="37"/>
        <v>5.5845147246626166</v>
      </c>
      <c r="BM24" s="483">
        <f t="shared" si="38"/>
        <v>61787.070913667194</v>
      </c>
      <c r="BO24" s="449">
        <f t="shared" si="39"/>
        <v>2925</v>
      </c>
      <c r="BP24" s="449">
        <f t="shared" si="39"/>
        <v>2460</v>
      </c>
      <c r="BQ24" s="449">
        <f t="shared" si="39"/>
        <v>1756.1</v>
      </c>
      <c r="BR24" s="449">
        <f t="shared" si="40"/>
        <v>1329.2384872191183</v>
      </c>
      <c r="BS24" s="449">
        <f t="shared" si="40"/>
        <v>1000</v>
      </c>
      <c r="BT24" s="449">
        <f t="shared" si="41"/>
        <v>922</v>
      </c>
      <c r="BU24" s="531"/>
      <c r="BV24" s="449">
        <f t="shared" si="42"/>
        <v>-465</v>
      </c>
      <c r="BW24" s="449">
        <f t="shared" si="42"/>
        <v>-703.90000000000009</v>
      </c>
      <c r="BX24" s="449">
        <f t="shared" si="42"/>
        <v>-426.86151278088164</v>
      </c>
      <c r="BY24" s="449">
        <f t="shared" si="42"/>
        <v>-329.23848721911827</v>
      </c>
      <c r="BZ24" s="449">
        <f t="shared" si="42"/>
        <v>-78</v>
      </c>
      <c r="CA24" s="531"/>
      <c r="CB24" s="449">
        <f>+BR24-'Fixtures 2025'!K23</f>
        <v>0</v>
      </c>
      <c r="CC24" s="449">
        <f>+BS24-'Fixtures 2026'!K24</f>
        <v>0</v>
      </c>
      <c r="CD24" s="449">
        <f>+'Fixtures 2026'!I24-'Fixtures 2025'!K23</f>
        <v>0</v>
      </c>
      <c r="CF24" s="514">
        <f>'Fixtures 2025'!AL23</f>
        <v>3.1</v>
      </c>
      <c r="CG24" s="514">
        <f>'Fixtures 2025'!AM23</f>
        <v>3.2282374788439197</v>
      </c>
      <c r="CH24" s="515">
        <f>'Fixtures 2026'!AM24</f>
        <v>4.2088648053772788</v>
      </c>
      <c r="CI24" s="514">
        <f t="shared" si="43"/>
        <v>4.3897659911999991</v>
      </c>
      <c r="CJ24" s="126"/>
      <c r="CK24" s="517">
        <f t="shared" si="44"/>
        <v>0.12823747884391956</v>
      </c>
      <c r="CL24" s="517">
        <f t="shared" si="44"/>
        <v>0.98062732653335916</v>
      </c>
      <c r="CM24" s="517">
        <f t="shared" si="44"/>
        <v>0.1809011858227203</v>
      </c>
    </row>
    <row r="25" spans="1:91" x14ac:dyDescent="0.3">
      <c r="A25" s="460">
        <f t="shared" si="45"/>
        <v>6</v>
      </c>
      <c r="B25" s="460">
        <v>225</v>
      </c>
      <c r="C25" s="461" t="s">
        <v>95</v>
      </c>
      <c r="D25" s="650">
        <v>8000</v>
      </c>
      <c r="E25" s="449">
        <v>495</v>
      </c>
      <c r="F25" s="449">
        <v>342</v>
      </c>
      <c r="G25" s="449">
        <f>'Fixtures 2026'!G25</f>
        <v>288</v>
      </c>
      <c r="H25" s="449">
        <f>'Fixtures 2026'!H25</f>
        <v>201.6</v>
      </c>
      <c r="I25" s="449">
        <f>'Fixtures 2026'!I25</f>
        <v>178.06392344497607</v>
      </c>
      <c r="J25" s="449">
        <f>'Fixtures 2026'!K25</f>
        <v>131</v>
      </c>
      <c r="K25" s="458">
        <f t="shared" si="5"/>
        <v>-0.22137404580152673</v>
      </c>
      <c r="L25" s="449">
        <v>102</v>
      </c>
      <c r="M25" s="449">
        <f t="shared" si="6"/>
        <v>1224</v>
      </c>
      <c r="O25" s="463">
        <f t="shared" si="7"/>
        <v>6</v>
      </c>
      <c r="P25" s="463">
        <f t="shared" si="8"/>
        <v>225</v>
      </c>
      <c r="Q25" s="464" t="str">
        <f t="shared" si="9"/>
        <v>Open Bottom</v>
      </c>
      <c r="R25" s="465">
        <f t="shared" si="10"/>
        <v>8000</v>
      </c>
      <c r="S25" s="452">
        <v>49.982399999999998</v>
      </c>
      <c r="T25" s="452">
        <v>187.94529599999998</v>
      </c>
      <c r="U25" s="466">
        <f t="shared" si="46"/>
        <v>237.92769599999997</v>
      </c>
      <c r="W25" s="463">
        <f t="shared" si="11"/>
        <v>6</v>
      </c>
      <c r="X25" s="463">
        <f t="shared" si="12"/>
        <v>225</v>
      </c>
      <c r="Y25" s="464" t="str">
        <f t="shared" si="13"/>
        <v>Open Bottom</v>
      </c>
      <c r="Z25" s="465">
        <f t="shared" si="14"/>
        <v>8000</v>
      </c>
      <c r="AA25" s="467">
        <f t="shared" si="15"/>
        <v>102</v>
      </c>
      <c r="AB25" s="467">
        <v>24</v>
      </c>
      <c r="AC25" s="465">
        <f t="shared" si="16"/>
        <v>126</v>
      </c>
      <c r="AD25" s="468">
        <f t="shared" si="17"/>
        <v>237.92769599999997</v>
      </c>
      <c r="AE25" s="700">
        <v>2.0499999999999998</v>
      </c>
      <c r="AF25" s="469">
        <f t="shared" si="47"/>
        <v>487.7517767999999</v>
      </c>
      <c r="AG25" s="470">
        <f t="shared" si="18"/>
        <v>61456.723876799988</v>
      </c>
      <c r="AI25" s="471">
        <f t="shared" si="19"/>
        <v>6</v>
      </c>
      <c r="AJ25" s="471">
        <f t="shared" si="20"/>
        <v>225</v>
      </c>
      <c r="AK25" s="472" t="str">
        <f t="shared" si="21"/>
        <v>Open Bottom</v>
      </c>
      <c r="AL25" s="473">
        <f t="shared" si="22"/>
        <v>8000</v>
      </c>
      <c r="AM25" s="474">
        <f>'Fixtures 2026'!AM25</f>
        <v>4.1982094514396149</v>
      </c>
      <c r="AN25" s="475">
        <f>AF25*'Revenue Requirement'!$D$49</f>
        <v>4.3897659911999991</v>
      </c>
      <c r="AO25" s="475">
        <f>AF25*'Fixture Charge Rate'!$H$30</f>
        <v>5.5845147246626166</v>
      </c>
      <c r="AP25" s="476"/>
      <c r="AR25" s="103">
        <f t="shared" si="23"/>
        <v>102</v>
      </c>
      <c r="AS25" s="477">
        <f>'Facility Maintenance'!$K$58</f>
        <v>2.8140087208333333</v>
      </c>
      <c r="AT25" s="478">
        <f t="shared" si="24"/>
        <v>3444.3466742999999</v>
      </c>
      <c r="AU25" s="479">
        <f t="shared" si="25"/>
        <v>4.3897659911999991</v>
      </c>
      <c r="AV25" s="478">
        <f t="shared" si="26"/>
        <v>5373.0735732287994</v>
      </c>
      <c r="AW25" s="478">
        <f t="shared" si="27"/>
        <v>8817.4202475288002</v>
      </c>
      <c r="AX25" s="478"/>
      <c r="AY25" s="103">
        <f t="shared" si="28"/>
        <v>102</v>
      </c>
      <c r="AZ25" s="480">
        <f>VLOOKUP(B25,'Curr Settlement Lighting Tariff'!$A$18:$L$26,12,FALSE)</f>
        <v>1.77</v>
      </c>
      <c r="BA25" s="481">
        <f t="shared" si="29"/>
        <v>2166.48</v>
      </c>
      <c r="BB25" s="482">
        <f t="shared" si="30"/>
        <v>4.1982094514396149</v>
      </c>
      <c r="BC25" s="483">
        <f t="shared" si="31"/>
        <v>5138.6083685620888</v>
      </c>
      <c r="BD25" s="484">
        <f t="shared" si="32"/>
        <v>7305.0883685620884</v>
      </c>
      <c r="BE25" s="485"/>
      <c r="BF25" s="486">
        <f t="shared" si="33"/>
        <v>0.19155653976038423</v>
      </c>
      <c r="BG25" s="487">
        <f t="shared" si="34"/>
        <v>4.5628152186332024E-2</v>
      </c>
      <c r="BH25" s="483">
        <f t="shared" si="35"/>
        <v>1277.8666742999999</v>
      </c>
      <c r="BI25" s="483">
        <f t="shared" si="36"/>
        <v>234.46520466671063</v>
      </c>
      <c r="BJ25" s="488">
        <f t="shared" si="36"/>
        <v>1512.3318789667119</v>
      </c>
      <c r="BL25" s="486">
        <f t="shared" si="37"/>
        <v>5.5845147246626166</v>
      </c>
      <c r="BM25" s="483">
        <f t="shared" si="38"/>
        <v>6835.4460229870438</v>
      </c>
      <c r="BO25" s="449">
        <f t="shared" si="39"/>
        <v>418.5</v>
      </c>
      <c r="BP25" s="449">
        <f t="shared" si="39"/>
        <v>315</v>
      </c>
      <c r="BQ25" s="449">
        <f t="shared" si="39"/>
        <v>244.8</v>
      </c>
      <c r="BR25" s="449">
        <f t="shared" si="40"/>
        <v>178.06392344497607</v>
      </c>
      <c r="BS25" s="449">
        <f t="shared" si="40"/>
        <v>131</v>
      </c>
      <c r="BT25" s="449">
        <f t="shared" si="41"/>
        <v>102</v>
      </c>
      <c r="BU25" s="531"/>
      <c r="BV25" s="449">
        <f t="shared" si="42"/>
        <v>-103.5</v>
      </c>
      <c r="BW25" s="449">
        <f t="shared" si="42"/>
        <v>-70.199999999999989</v>
      </c>
      <c r="BX25" s="449">
        <f t="shared" si="42"/>
        <v>-66.736076555023942</v>
      </c>
      <c r="BY25" s="449">
        <f t="shared" si="42"/>
        <v>-47.063923444976069</v>
      </c>
      <c r="BZ25" s="449">
        <f t="shared" si="42"/>
        <v>-29</v>
      </c>
      <c r="CA25" s="531"/>
      <c r="CB25" s="449">
        <f>+BR25-'Fixtures 2025'!K24</f>
        <v>0</v>
      </c>
      <c r="CC25" s="449">
        <f>+BS25-'Fixtures 2026'!K25</f>
        <v>0</v>
      </c>
      <c r="CD25" s="449">
        <f>+'Fixtures 2026'!I25-'Fixtures 2025'!K24</f>
        <v>0</v>
      </c>
      <c r="CF25" s="514">
        <f>'Fixtures 2025'!AL24</f>
        <v>2.4500000000000002</v>
      </c>
      <c r="CG25" s="514">
        <f>'Fixtures 2025'!AM24</f>
        <v>3.2282374788439197</v>
      </c>
      <c r="CH25" s="515">
        <f>'Fixtures 2026'!AM25</f>
        <v>4.1982094514396149</v>
      </c>
      <c r="CI25" s="514">
        <f t="shared" si="43"/>
        <v>4.3897659911999991</v>
      </c>
      <c r="CJ25" s="126"/>
      <c r="CK25" s="517">
        <f t="shared" si="44"/>
        <v>0.77823747884391947</v>
      </c>
      <c r="CL25" s="517">
        <f t="shared" si="44"/>
        <v>0.96997197259569523</v>
      </c>
      <c r="CM25" s="517">
        <f t="shared" si="44"/>
        <v>0.19155653976038423</v>
      </c>
    </row>
    <row r="26" spans="1:91" x14ac:dyDescent="0.3">
      <c r="A26" s="460">
        <f>+A25+1</f>
        <v>7</v>
      </c>
      <c r="B26" s="460">
        <v>235</v>
      </c>
      <c r="C26" s="461" t="s">
        <v>94</v>
      </c>
      <c r="D26" s="650">
        <v>21000</v>
      </c>
      <c r="E26" s="449">
        <v>880</v>
      </c>
      <c r="F26" s="449">
        <v>805</v>
      </c>
      <c r="G26" s="449">
        <f>'Fixtures 2026'!G26</f>
        <v>698</v>
      </c>
      <c r="H26" s="449">
        <f>'Fixtures 2026'!H26</f>
        <v>488.59999999999997</v>
      </c>
      <c r="I26" s="449">
        <f>'Fixtures 2026'!I26</f>
        <v>461.95340167984187</v>
      </c>
      <c r="J26" s="449">
        <f>'Fixtures 2026'!K26</f>
        <v>377</v>
      </c>
      <c r="K26" s="458">
        <f t="shared" si="5"/>
        <v>-8.7533156498673742E-2</v>
      </c>
      <c r="L26" s="449">
        <v>344</v>
      </c>
      <c r="M26" s="449">
        <f t="shared" si="6"/>
        <v>4128</v>
      </c>
      <c r="O26" s="463">
        <f t="shared" si="7"/>
        <v>7</v>
      </c>
      <c r="P26" s="463">
        <f t="shared" si="8"/>
        <v>235</v>
      </c>
      <c r="Q26" s="464" t="str">
        <f t="shared" si="9"/>
        <v>Roadway</v>
      </c>
      <c r="R26" s="465">
        <f t="shared" si="10"/>
        <v>21000</v>
      </c>
      <c r="S26" s="452">
        <v>134.16390000000001</v>
      </c>
      <c r="T26" s="452">
        <v>187.94529599999998</v>
      </c>
      <c r="U26" s="466">
        <f t="shared" si="46"/>
        <v>322.109196</v>
      </c>
      <c r="W26" s="463">
        <f t="shared" si="11"/>
        <v>7</v>
      </c>
      <c r="X26" s="463">
        <f t="shared" si="12"/>
        <v>235</v>
      </c>
      <c r="Y26" s="464" t="str">
        <f t="shared" si="13"/>
        <v>Roadway</v>
      </c>
      <c r="Z26" s="465">
        <f t="shared" si="14"/>
        <v>21000</v>
      </c>
      <c r="AA26" s="467">
        <f t="shared" si="15"/>
        <v>344</v>
      </c>
      <c r="AB26" s="467">
        <v>160</v>
      </c>
      <c r="AC26" s="465">
        <f t="shared" si="16"/>
        <v>504</v>
      </c>
      <c r="AD26" s="468">
        <f t="shared" si="17"/>
        <v>322.109196</v>
      </c>
      <c r="AE26" s="700">
        <v>2.0499999999999998</v>
      </c>
      <c r="AF26" s="469">
        <f t="shared" si="47"/>
        <v>660.32385179999994</v>
      </c>
      <c r="AG26" s="470">
        <f t="shared" si="18"/>
        <v>332803.22130719997</v>
      </c>
      <c r="AI26" s="471">
        <f t="shared" si="19"/>
        <v>7</v>
      </c>
      <c r="AJ26" s="471">
        <f t="shared" si="20"/>
        <v>235</v>
      </c>
      <c r="AK26" s="472" t="str">
        <f t="shared" si="21"/>
        <v>Roadway</v>
      </c>
      <c r="AL26" s="473">
        <f t="shared" si="22"/>
        <v>21000</v>
      </c>
      <c r="AM26" s="474">
        <f>'Fixtures 2026'!AM26</f>
        <v>5.683583264063615</v>
      </c>
      <c r="AN26" s="475">
        <f>AF26*'Revenue Requirement'!$D$49</f>
        <v>5.9429146661999992</v>
      </c>
      <c r="AO26" s="475">
        <f>AF26*'Fixture Charge Rate'!$H$30</f>
        <v>7.5603789649240207</v>
      </c>
      <c r="AP26" s="476"/>
      <c r="AR26" s="103">
        <f t="shared" si="23"/>
        <v>344</v>
      </c>
      <c r="AS26" s="477">
        <f>'Facility Maintenance'!$K$65</f>
        <v>2.8162393583333332</v>
      </c>
      <c r="AT26" s="478">
        <f t="shared" si="24"/>
        <v>11625.436071199998</v>
      </c>
      <c r="AU26" s="479">
        <f t="shared" si="25"/>
        <v>5.9429146661999992</v>
      </c>
      <c r="AV26" s="478">
        <f t="shared" si="26"/>
        <v>24532.351742073599</v>
      </c>
      <c r="AW26" s="478">
        <f t="shared" si="27"/>
        <v>36157.787813273593</v>
      </c>
      <c r="AX26" s="478"/>
      <c r="AY26" s="103">
        <f t="shared" si="28"/>
        <v>344</v>
      </c>
      <c r="AZ26" s="480">
        <f>VLOOKUP(B26,'Curr Settlement Lighting Tariff'!$A$18:$L$26,12,FALSE)</f>
        <v>1.79</v>
      </c>
      <c r="BA26" s="481">
        <f t="shared" si="29"/>
        <v>7389.12</v>
      </c>
      <c r="BB26" s="482">
        <f t="shared" si="30"/>
        <v>5.683583264063615</v>
      </c>
      <c r="BC26" s="483">
        <f t="shared" si="31"/>
        <v>23461.831714054602</v>
      </c>
      <c r="BD26" s="484">
        <f t="shared" si="32"/>
        <v>30850.951714054601</v>
      </c>
      <c r="BE26" s="485"/>
      <c r="BF26" s="486">
        <f t="shared" si="33"/>
        <v>0.25933140213638417</v>
      </c>
      <c r="BG26" s="487">
        <f t="shared" si="34"/>
        <v>4.5628152186331997E-2</v>
      </c>
      <c r="BH26" s="483">
        <f t="shared" si="35"/>
        <v>4236.3160711999981</v>
      </c>
      <c r="BI26" s="483">
        <f t="shared" si="36"/>
        <v>1070.5200280189965</v>
      </c>
      <c r="BJ26" s="488">
        <f t="shared" si="36"/>
        <v>5306.8360992189919</v>
      </c>
      <c r="BL26" s="486">
        <f t="shared" si="37"/>
        <v>7.5603789649240207</v>
      </c>
      <c r="BM26" s="483">
        <f t="shared" si="38"/>
        <v>31209.24436720636</v>
      </c>
      <c r="BO26" s="449">
        <f t="shared" si="39"/>
        <v>842.5</v>
      </c>
      <c r="BP26" s="449">
        <f t="shared" si="39"/>
        <v>751.5</v>
      </c>
      <c r="BQ26" s="449">
        <f t="shared" si="39"/>
        <v>593.29999999999995</v>
      </c>
      <c r="BR26" s="449">
        <f t="shared" si="40"/>
        <v>461.95340167984187</v>
      </c>
      <c r="BS26" s="449">
        <f t="shared" si="40"/>
        <v>377</v>
      </c>
      <c r="BT26" s="449">
        <f t="shared" si="41"/>
        <v>344</v>
      </c>
      <c r="BU26" s="531"/>
      <c r="BV26" s="449">
        <f t="shared" si="42"/>
        <v>-91</v>
      </c>
      <c r="BW26" s="449">
        <f t="shared" si="42"/>
        <v>-158.20000000000005</v>
      </c>
      <c r="BX26" s="449">
        <f t="shared" si="42"/>
        <v>-131.34659832015808</v>
      </c>
      <c r="BY26" s="449">
        <f t="shared" si="42"/>
        <v>-84.953401679841875</v>
      </c>
      <c r="BZ26" s="449">
        <f t="shared" si="42"/>
        <v>-33</v>
      </c>
      <c r="CA26" s="531"/>
      <c r="CB26" s="449">
        <f>+BR26-'Fixtures 2025'!K25</f>
        <v>0</v>
      </c>
      <c r="CC26" s="449">
        <f>+BS26-'Fixtures 2026'!K26</f>
        <v>0</v>
      </c>
      <c r="CD26" s="449">
        <f>+'Fixtures 2026'!I26-'Fixtures 2025'!K25</f>
        <v>0</v>
      </c>
      <c r="CF26" s="514">
        <f>'Fixtures 2025'!AL25</f>
        <v>3.75</v>
      </c>
      <c r="CG26" s="514">
        <f>'Fixtures 2025'!AM25</f>
        <v>4.3704242771614199</v>
      </c>
      <c r="CH26" s="515">
        <f>'Fixtures 2026'!AM26</f>
        <v>5.683583264063615</v>
      </c>
      <c r="CI26" s="514">
        <f t="shared" si="43"/>
        <v>5.9429146661999992</v>
      </c>
      <c r="CJ26" s="126"/>
      <c r="CK26" s="517">
        <f t="shared" si="44"/>
        <v>0.6204242771614199</v>
      </c>
      <c r="CL26" s="517">
        <f t="shared" si="44"/>
        <v>1.3131589869021951</v>
      </c>
      <c r="CM26" s="517">
        <f t="shared" si="44"/>
        <v>0.25933140213638417</v>
      </c>
    </row>
    <row r="27" spans="1:91" x14ac:dyDescent="0.3">
      <c r="A27" s="460">
        <f t="shared" ref="A27:A28" si="48">+A26+1</f>
        <v>8</v>
      </c>
      <c r="B27" s="460">
        <v>245</v>
      </c>
      <c r="C27" s="461" t="s">
        <v>97</v>
      </c>
      <c r="D27" s="650">
        <v>21000</v>
      </c>
      <c r="E27" s="449">
        <v>95</v>
      </c>
      <c r="F27" s="449">
        <v>90</v>
      </c>
      <c r="G27" s="449">
        <f>'Fixtures 2026'!G27</f>
        <v>78</v>
      </c>
      <c r="H27" s="449">
        <f>'Fixtures 2026'!H27</f>
        <v>54.599999999999994</v>
      </c>
      <c r="I27" s="449">
        <f>'Fixtures 2026'!I27</f>
        <v>52.061578947368417</v>
      </c>
      <c r="J27" s="449">
        <f>'Fixtures 2026'!K27</f>
        <v>41</v>
      </c>
      <c r="K27" s="458">
        <f t="shared" si="5"/>
        <v>-0.24390243902439024</v>
      </c>
      <c r="L27" s="449">
        <v>31</v>
      </c>
      <c r="M27" s="449">
        <f t="shared" si="6"/>
        <v>372</v>
      </c>
      <c r="O27" s="463">
        <f t="shared" si="7"/>
        <v>8</v>
      </c>
      <c r="P27" s="463">
        <f t="shared" si="8"/>
        <v>245</v>
      </c>
      <c r="Q27" s="464" t="str">
        <f t="shared" si="9"/>
        <v>Flood</v>
      </c>
      <c r="R27" s="465">
        <f t="shared" si="10"/>
        <v>21000</v>
      </c>
      <c r="S27" s="452">
        <v>233.45</v>
      </c>
      <c r="T27" s="452">
        <v>234.08</v>
      </c>
      <c r="U27" s="466">
        <f t="shared" si="46"/>
        <v>467.53</v>
      </c>
      <c r="W27" s="463">
        <f t="shared" si="11"/>
        <v>8</v>
      </c>
      <c r="X27" s="463">
        <f t="shared" si="12"/>
        <v>245</v>
      </c>
      <c r="Y27" s="464" t="str">
        <f t="shared" si="13"/>
        <v>Flood</v>
      </c>
      <c r="Z27" s="465">
        <f t="shared" si="14"/>
        <v>21000</v>
      </c>
      <c r="AA27" s="467">
        <f t="shared" si="15"/>
        <v>31</v>
      </c>
      <c r="AB27" s="467">
        <v>22</v>
      </c>
      <c r="AC27" s="465">
        <f t="shared" si="16"/>
        <v>53</v>
      </c>
      <c r="AD27" s="468">
        <f t="shared" si="17"/>
        <v>467.53</v>
      </c>
      <c r="AE27" s="700">
        <v>2.0499999999999998</v>
      </c>
      <c r="AF27" s="469">
        <f t="shared" si="47"/>
        <v>958.43649999999991</v>
      </c>
      <c r="AG27" s="470">
        <f t="shared" si="18"/>
        <v>50797.134499999993</v>
      </c>
      <c r="AI27" s="471">
        <f t="shared" si="19"/>
        <v>8</v>
      </c>
      <c r="AJ27" s="471">
        <f t="shared" si="20"/>
        <v>245</v>
      </c>
      <c r="AK27" s="472" t="str">
        <f t="shared" si="21"/>
        <v>Flood</v>
      </c>
      <c r="AL27" s="473">
        <f t="shared" si="22"/>
        <v>21000</v>
      </c>
      <c r="AM27" s="474">
        <f>'Fixtures 2026'!AM27</f>
        <v>8.2495182268799994</v>
      </c>
      <c r="AN27" s="475">
        <f>AF27*'Revenue Requirement'!$D$49</f>
        <v>8.6259284999999988</v>
      </c>
      <c r="AO27" s="475">
        <f>AF27*'Fixture Charge Rate'!$H$30</f>
        <v>10.973620192671952</v>
      </c>
      <c r="AP27" s="476"/>
      <c r="AR27" s="103">
        <f t="shared" si="23"/>
        <v>31</v>
      </c>
      <c r="AS27" s="477">
        <f>'Facility Maintenance'!$K$65</f>
        <v>2.8162393583333332</v>
      </c>
      <c r="AT27" s="478">
        <f t="shared" si="24"/>
        <v>1047.6410412999999</v>
      </c>
      <c r="AU27" s="479">
        <f t="shared" si="25"/>
        <v>8.6259284999999988</v>
      </c>
      <c r="AV27" s="478">
        <f t="shared" si="26"/>
        <v>3208.8454019999999</v>
      </c>
      <c r="AW27" s="478">
        <f t="shared" si="27"/>
        <v>4256.4864433000002</v>
      </c>
      <c r="AX27" s="478"/>
      <c r="AY27" s="103">
        <f t="shared" si="28"/>
        <v>31</v>
      </c>
      <c r="AZ27" s="480">
        <f>VLOOKUP(B27,'Curr Settlement Lighting Tariff'!$A$18:$L$26,12,FALSE)</f>
        <v>1.79</v>
      </c>
      <c r="BA27" s="481">
        <f t="shared" si="29"/>
        <v>665.88</v>
      </c>
      <c r="BB27" s="482">
        <f t="shared" si="30"/>
        <v>8.2495182268799994</v>
      </c>
      <c r="BC27" s="483">
        <f t="shared" si="31"/>
        <v>3068.8207803993596</v>
      </c>
      <c r="BD27" s="484">
        <f t="shared" si="32"/>
        <v>3734.7007803993597</v>
      </c>
      <c r="BE27" s="485"/>
      <c r="BF27" s="486">
        <f t="shared" si="33"/>
        <v>0.37641027311999942</v>
      </c>
      <c r="BG27" s="487">
        <f t="shared" si="34"/>
        <v>4.5628152186331893E-2</v>
      </c>
      <c r="BH27" s="483">
        <f t="shared" si="35"/>
        <v>381.76104129999987</v>
      </c>
      <c r="BI27" s="483">
        <f t="shared" si="36"/>
        <v>140.02462160064033</v>
      </c>
      <c r="BJ27" s="488">
        <f t="shared" si="36"/>
        <v>521.78566290064055</v>
      </c>
      <c r="BL27" s="486">
        <f t="shared" si="37"/>
        <v>10.973620192671952</v>
      </c>
      <c r="BM27" s="483">
        <f t="shared" si="38"/>
        <v>4082.1867116739659</v>
      </c>
      <c r="BO27" s="449">
        <f t="shared" si="39"/>
        <v>92.5</v>
      </c>
      <c r="BP27" s="449">
        <f t="shared" si="39"/>
        <v>84</v>
      </c>
      <c r="BQ27" s="449">
        <f t="shared" si="39"/>
        <v>66.3</v>
      </c>
      <c r="BR27" s="449">
        <f t="shared" si="40"/>
        <v>52.061578947368417</v>
      </c>
      <c r="BS27" s="449">
        <f t="shared" si="40"/>
        <v>41</v>
      </c>
      <c r="BT27" s="449">
        <f t="shared" si="41"/>
        <v>31</v>
      </c>
      <c r="BU27" s="531"/>
      <c r="BV27" s="449">
        <f t="shared" si="42"/>
        <v>-8.5</v>
      </c>
      <c r="BW27" s="449">
        <f t="shared" si="42"/>
        <v>-17.700000000000003</v>
      </c>
      <c r="BX27" s="449">
        <f t="shared" si="42"/>
        <v>-14.23842105263158</v>
      </c>
      <c r="BY27" s="449">
        <f t="shared" si="42"/>
        <v>-11.061578947368417</v>
      </c>
      <c r="BZ27" s="449">
        <f t="shared" si="42"/>
        <v>-10</v>
      </c>
      <c r="CA27" s="531"/>
      <c r="CB27" s="449">
        <f>+BR27-'Fixtures 2025'!K26</f>
        <v>0</v>
      </c>
      <c r="CC27" s="449">
        <f>+BS27-'Fixtures 2026'!K27</f>
        <v>0</v>
      </c>
      <c r="CD27" s="449">
        <f>+'Fixtures 2026'!I27-'Fixtures 2025'!K26</f>
        <v>0</v>
      </c>
      <c r="CF27" s="514">
        <f>'Fixtures 2025'!AL26</f>
        <v>4.92</v>
      </c>
      <c r="CG27" s="514">
        <f>'Fixtures 2025'!AM26</f>
        <v>6.3435148318499994</v>
      </c>
      <c r="CH27" s="515">
        <f>'Fixtures 2026'!AM27</f>
        <v>8.2495182268799994</v>
      </c>
      <c r="CI27" s="514">
        <f t="shared" si="43"/>
        <v>8.6259284999999988</v>
      </c>
      <c r="CJ27" s="126"/>
      <c r="CK27" s="517">
        <f t="shared" si="44"/>
        <v>1.4235148318499995</v>
      </c>
      <c r="CL27" s="517">
        <f t="shared" si="44"/>
        <v>1.9060033950299999</v>
      </c>
      <c r="CM27" s="517">
        <f t="shared" si="44"/>
        <v>0.37641027311999942</v>
      </c>
    </row>
    <row r="28" spans="1:91" x14ac:dyDescent="0.3">
      <c r="A28" s="460">
        <f t="shared" si="48"/>
        <v>9</v>
      </c>
      <c r="B28" s="460">
        <v>250</v>
      </c>
      <c r="C28" s="461" t="s">
        <v>97</v>
      </c>
      <c r="D28" s="650">
        <v>62000</v>
      </c>
      <c r="E28" s="449">
        <v>23</v>
      </c>
      <c r="F28" s="449">
        <v>22</v>
      </c>
      <c r="G28" s="449">
        <f>'Fixtures 2026'!G28</f>
        <v>15</v>
      </c>
      <c r="H28" s="449">
        <f>'Fixtures 2026'!H28</f>
        <v>10.5</v>
      </c>
      <c r="I28" s="449">
        <f>'Fixtures 2026'!I28</f>
        <v>9.5506422924901191</v>
      </c>
      <c r="J28" s="449">
        <f>'Fixtures 2026'!K28</f>
        <v>7</v>
      </c>
      <c r="K28" s="458">
        <f t="shared" si="5"/>
        <v>0</v>
      </c>
      <c r="L28" s="449">
        <v>7</v>
      </c>
      <c r="M28" s="449">
        <f t="shared" si="6"/>
        <v>84</v>
      </c>
      <c r="O28" s="463">
        <f t="shared" si="7"/>
        <v>9</v>
      </c>
      <c r="P28" s="463">
        <f t="shared" si="8"/>
        <v>250</v>
      </c>
      <c r="Q28" s="464" t="str">
        <f t="shared" si="9"/>
        <v>Flood</v>
      </c>
      <c r="R28" s="465">
        <f t="shared" si="10"/>
        <v>62000</v>
      </c>
      <c r="S28" s="452">
        <v>233.45010000000002</v>
      </c>
      <c r="T28" s="452">
        <v>234.08</v>
      </c>
      <c r="U28" s="466">
        <f t="shared" si="46"/>
        <v>467.53010000000006</v>
      </c>
      <c r="W28" s="463">
        <f t="shared" si="11"/>
        <v>9</v>
      </c>
      <c r="X28" s="463">
        <f t="shared" si="12"/>
        <v>250</v>
      </c>
      <c r="Y28" s="464" t="str">
        <f t="shared" si="13"/>
        <v>Flood</v>
      </c>
      <c r="Z28" s="465">
        <f t="shared" si="14"/>
        <v>62000</v>
      </c>
      <c r="AA28" s="467">
        <f t="shared" si="15"/>
        <v>7</v>
      </c>
      <c r="AB28" s="467">
        <v>8</v>
      </c>
      <c r="AC28" s="465">
        <f t="shared" si="16"/>
        <v>15</v>
      </c>
      <c r="AD28" s="468">
        <f t="shared" si="17"/>
        <v>467.53010000000006</v>
      </c>
      <c r="AE28" s="700">
        <v>2.0499999999999998</v>
      </c>
      <c r="AF28" s="469">
        <f t="shared" si="47"/>
        <v>958.43670500000007</v>
      </c>
      <c r="AG28" s="470">
        <f t="shared" si="18"/>
        <v>14376.550575000001</v>
      </c>
      <c r="AI28" s="471">
        <f t="shared" si="19"/>
        <v>9</v>
      </c>
      <c r="AJ28" s="471">
        <f t="shared" si="20"/>
        <v>250</v>
      </c>
      <c r="AK28" s="472" t="str">
        <f t="shared" si="21"/>
        <v>Flood</v>
      </c>
      <c r="AL28" s="473">
        <f t="shared" si="22"/>
        <v>62000</v>
      </c>
      <c r="AM28" s="474">
        <f>'Fixtures 2026'!AM28</f>
        <v>8.2495199913696009</v>
      </c>
      <c r="AN28" s="475">
        <f>AF28*'Revenue Requirement'!$D$49</f>
        <v>8.6259303450000004</v>
      </c>
      <c r="AO28" s="475">
        <f>AF28*'Fixture Charge Rate'!$H$30</f>
        <v>10.973622539819772</v>
      </c>
      <c r="AP28" s="476"/>
      <c r="AR28" s="103">
        <f t="shared" si="23"/>
        <v>7</v>
      </c>
      <c r="AS28" s="477">
        <f>'Facility Maintenance'!$K$74</f>
        <v>3.0756796583333328</v>
      </c>
      <c r="AT28" s="478">
        <f t="shared" si="24"/>
        <v>258.35709129999998</v>
      </c>
      <c r="AU28" s="479">
        <f t="shared" si="25"/>
        <v>8.6259303450000004</v>
      </c>
      <c r="AV28" s="478">
        <f t="shared" si="26"/>
        <v>724.57814898000004</v>
      </c>
      <c r="AW28" s="478">
        <f t="shared" si="27"/>
        <v>982.93524028000002</v>
      </c>
      <c r="AX28" s="478"/>
      <c r="AY28" s="103">
        <f t="shared" si="28"/>
        <v>7</v>
      </c>
      <c r="AZ28" s="480">
        <f>VLOOKUP(B28,'Curr Settlement Lighting Tariff'!$A$18:$L$26,12,FALSE)</f>
        <v>2.0699999999999998</v>
      </c>
      <c r="BA28" s="481">
        <f t="shared" si="29"/>
        <v>173.88</v>
      </c>
      <c r="BB28" s="482">
        <f t="shared" si="30"/>
        <v>8.2495199913696009</v>
      </c>
      <c r="BC28" s="483">
        <f t="shared" si="31"/>
        <v>692.95967927504648</v>
      </c>
      <c r="BD28" s="484">
        <f t="shared" si="32"/>
        <v>866.83967927504648</v>
      </c>
      <c r="BE28" s="485"/>
      <c r="BF28" s="486">
        <f t="shared" si="33"/>
        <v>0.37641035363039954</v>
      </c>
      <c r="BG28" s="487">
        <f t="shared" si="34"/>
        <v>4.56281521863319E-2</v>
      </c>
      <c r="BH28" s="483">
        <f t="shared" si="35"/>
        <v>84.477091299999984</v>
      </c>
      <c r="BI28" s="483">
        <f t="shared" si="36"/>
        <v>31.618469704953554</v>
      </c>
      <c r="BJ28" s="488">
        <f t="shared" si="36"/>
        <v>116.09556100495354</v>
      </c>
      <c r="BL28" s="486">
        <f t="shared" si="37"/>
        <v>10.973622539819772</v>
      </c>
      <c r="BM28" s="483">
        <f t="shared" si="38"/>
        <v>921.78429334486077</v>
      </c>
      <c r="BO28" s="449">
        <f t="shared" si="39"/>
        <v>22.5</v>
      </c>
      <c r="BP28" s="449">
        <f t="shared" si="39"/>
        <v>18.5</v>
      </c>
      <c r="BQ28" s="449">
        <f t="shared" si="39"/>
        <v>12.75</v>
      </c>
      <c r="BR28" s="449">
        <f t="shared" si="40"/>
        <v>9.5506422924901191</v>
      </c>
      <c r="BS28" s="449">
        <f t="shared" si="40"/>
        <v>7</v>
      </c>
      <c r="BT28" s="449">
        <f t="shared" si="41"/>
        <v>7</v>
      </c>
      <c r="BU28" s="531"/>
      <c r="BV28" s="449">
        <f t="shared" si="42"/>
        <v>-4</v>
      </c>
      <c r="BW28" s="449">
        <f t="shared" si="42"/>
        <v>-5.75</v>
      </c>
      <c r="BX28" s="449">
        <f t="shared" si="42"/>
        <v>-3.1993577075098809</v>
      </c>
      <c r="BY28" s="449">
        <f t="shared" si="42"/>
        <v>-2.5506422924901191</v>
      </c>
      <c r="BZ28" s="449">
        <f t="shared" si="42"/>
        <v>0</v>
      </c>
      <c r="CA28" s="531"/>
      <c r="CB28" s="449">
        <f>+BR28-'Fixtures 2025'!K27</f>
        <v>0</v>
      </c>
      <c r="CC28" s="449">
        <f>+BS28-'Fixtures 2026'!K28</f>
        <v>0</v>
      </c>
      <c r="CD28" s="449">
        <f>+'Fixtures 2026'!I28-'Fixtures 2025'!K27</f>
        <v>0</v>
      </c>
      <c r="CF28" s="514">
        <f>'Fixtures 2025'!AL27</f>
        <v>5.77</v>
      </c>
      <c r="CG28" s="514">
        <f>'Fixtures 2025'!AM27</f>
        <v>6.3435161886645011</v>
      </c>
      <c r="CH28" s="515">
        <f>'Fixtures 2026'!AM28</f>
        <v>8.2495199913696009</v>
      </c>
      <c r="CI28" s="514">
        <f t="shared" si="43"/>
        <v>8.6259303450000004</v>
      </c>
      <c r="CJ28" s="126"/>
      <c r="CK28" s="517">
        <f t="shared" si="44"/>
        <v>0.57351618866450149</v>
      </c>
      <c r="CL28" s="517">
        <f t="shared" si="44"/>
        <v>1.9060038027050998</v>
      </c>
      <c r="CM28" s="517">
        <f t="shared" si="44"/>
        <v>0.37641035363039954</v>
      </c>
    </row>
    <row r="29" spans="1:91" x14ac:dyDescent="0.3">
      <c r="B29" s="651"/>
      <c r="C29" s="651"/>
      <c r="D29" s="462"/>
      <c r="E29" s="442"/>
      <c r="F29" s="442"/>
      <c r="G29" s="442"/>
      <c r="H29" s="442"/>
      <c r="I29" s="442"/>
      <c r="J29" s="442"/>
      <c r="K29" s="446"/>
      <c r="L29" s="442"/>
      <c r="M29" s="442"/>
      <c r="P29" s="491"/>
      <c r="Q29" s="405"/>
      <c r="R29" s="492"/>
      <c r="S29" s="493"/>
      <c r="T29" s="493"/>
      <c r="X29" s="491"/>
      <c r="Y29" s="405"/>
      <c r="Z29" s="492"/>
      <c r="AA29"/>
      <c r="AB29" s="495"/>
      <c r="AC29" s="492"/>
      <c r="AD29" s="496"/>
      <c r="AE29" s="702"/>
      <c r="AF29" s="499"/>
      <c r="AG29" s="497"/>
      <c r="AJ29" s="491"/>
      <c r="AK29" s="405"/>
      <c r="AL29" s="691"/>
      <c r="AM29" s="692"/>
      <c r="AN29" s="692"/>
      <c r="AO29" s="656"/>
      <c r="AP29" s="693"/>
      <c r="AR29" s="103"/>
      <c r="AS29" s="477"/>
      <c r="AT29" s="478"/>
      <c r="AU29" s="479"/>
      <c r="AV29" s="478"/>
      <c r="AW29" s="478"/>
      <c r="AX29" s="478"/>
      <c r="AY29" s="103"/>
      <c r="AZ29" s="480"/>
      <c r="BA29" s="481"/>
      <c r="BB29" s="500"/>
      <c r="BC29" s="501"/>
      <c r="BD29" s="484"/>
      <c r="BE29" s="485"/>
      <c r="BF29" s="486"/>
      <c r="BG29" s="485"/>
      <c r="BH29" s="485"/>
      <c r="BI29" s="485"/>
      <c r="BJ29" s="487"/>
      <c r="BL29" s="486"/>
      <c r="BM29" s="483"/>
      <c r="BO29" s="519">
        <f>SUM(BO21:BO28)</f>
        <v>5039</v>
      </c>
      <c r="BP29" s="519">
        <f t="shared" ref="BP29:BT29" si="49">SUM(BP21:BP28)</f>
        <v>4302.5</v>
      </c>
      <c r="BQ29" s="519">
        <f t="shared" si="49"/>
        <v>3203.6500000000005</v>
      </c>
      <c r="BR29" s="519">
        <f t="shared" si="49"/>
        <v>2448.5756824008881</v>
      </c>
      <c r="BS29" s="519">
        <f t="shared" si="49"/>
        <v>1871</v>
      </c>
      <c r="BT29" s="519">
        <f t="shared" si="49"/>
        <v>1707</v>
      </c>
      <c r="BU29" s="531"/>
      <c r="BV29" s="519">
        <f t="shared" ref="BV29:BZ29" si="50">SUM(BV21:BV28)</f>
        <v>-736.5</v>
      </c>
      <c r="BW29" s="519">
        <f t="shared" si="50"/>
        <v>-1098.8500000000001</v>
      </c>
      <c r="BX29" s="519">
        <f t="shared" si="50"/>
        <v>-755.07431759911162</v>
      </c>
      <c r="BY29" s="519">
        <f t="shared" si="50"/>
        <v>-577.57568240088813</v>
      </c>
      <c r="BZ29" s="519">
        <f t="shared" si="50"/>
        <v>-164</v>
      </c>
      <c r="CA29" s="531"/>
      <c r="CB29" s="542"/>
      <c r="CC29" s="442"/>
      <c r="CD29" s="442"/>
      <c r="CF29" s="516"/>
      <c r="CG29" s="516"/>
      <c r="CH29" s="516"/>
      <c r="CI29" s="516"/>
      <c r="CJ29" s="126"/>
      <c r="CK29" s="518"/>
      <c r="CL29" s="518"/>
      <c r="CM29" s="518"/>
    </row>
    <row r="30" spans="1:91" x14ac:dyDescent="0.3">
      <c r="B30" s="657" t="s">
        <v>12266</v>
      </c>
      <c r="C30" s="651"/>
      <c r="D30" s="462"/>
      <c r="E30" s="442"/>
      <c r="F30" s="442"/>
      <c r="G30" s="442"/>
      <c r="H30" s="442"/>
      <c r="I30" s="442"/>
      <c r="J30" s="442"/>
      <c r="K30" s="446"/>
      <c r="L30" s="442"/>
      <c r="M30" s="442"/>
      <c r="P30" s="657" t="s">
        <v>12266</v>
      </c>
      <c r="Q30" s="405"/>
      <c r="R30" s="499"/>
      <c r="S30" s="493"/>
      <c r="T30" s="493"/>
      <c r="X30" s="657" t="s">
        <v>12266</v>
      </c>
      <c r="Y30" s="405"/>
      <c r="Z30" s="499"/>
      <c r="AA30"/>
      <c r="AB30" s="495"/>
      <c r="AC30" s="492"/>
      <c r="AD30" s="496"/>
      <c r="AE30" s="702"/>
      <c r="AF30" s="499"/>
      <c r="AG30" s="497"/>
      <c r="AJ30" s="657" t="s">
        <v>12266</v>
      </c>
      <c r="AK30" s="405"/>
      <c r="AL30" s="499"/>
      <c r="AM30" s="496"/>
      <c r="AN30" s="498"/>
      <c r="AO30" s="658"/>
      <c r="AP30" s="499"/>
      <c r="AR30" s="103"/>
      <c r="AS30" s="477"/>
      <c r="AT30" s="478"/>
      <c r="AU30" s="479"/>
      <c r="AV30" s="478"/>
      <c r="AW30" s="478"/>
      <c r="AX30" s="478"/>
      <c r="AY30" s="103"/>
      <c r="AZ30" s="480"/>
      <c r="BA30" s="481"/>
      <c r="BB30" s="500"/>
      <c r="BC30" s="501"/>
      <c r="BD30" s="484"/>
      <c r="BE30" s="485"/>
      <c r="BF30" s="486"/>
      <c r="BG30" s="485"/>
      <c r="BH30" s="485"/>
      <c r="BI30" s="485"/>
      <c r="BJ30" s="487"/>
      <c r="BL30" s="486"/>
      <c r="BM30" s="483"/>
      <c r="BO30" s="442"/>
      <c r="BP30" s="442"/>
      <c r="BQ30" s="442"/>
      <c r="BR30" s="442"/>
      <c r="BS30" s="442"/>
      <c r="BT30" s="442"/>
      <c r="BU30" s="531"/>
      <c r="BV30" s="442"/>
      <c r="BW30" s="442"/>
      <c r="BX30" s="442"/>
      <c r="BY30" s="442"/>
      <c r="BZ30" s="442"/>
      <c r="CA30" s="531"/>
      <c r="CB30" s="442"/>
      <c r="CC30" s="442"/>
      <c r="CD30" s="442"/>
      <c r="CF30" s="516"/>
      <c r="CG30" s="516"/>
      <c r="CH30" s="516"/>
      <c r="CI30" s="516"/>
      <c r="CJ30" s="126"/>
      <c r="CK30" s="518"/>
      <c r="CL30" s="518"/>
      <c r="CM30" s="518"/>
    </row>
    <row r="31" spans="1:91" x14ac:dyDescent="0.3">
      <c r="B31" s="657"/>
      <c r="C31" s="651"/>
      <c r="D31" s="462"/>
      <c r="E31" s="442"/>
      <c r="F31" s="442"/>
      <c r="G31" s="442"/>
      <c r="H31" s="442"/>
      <c r="I31" s="442"/>
      <c r="J31" s="442"/>
      <c r="K31" s="446"/>
      <c r="L31" s="442"/>
      <c r="M31" s="442"/>
      <c r="P31" s="660"/>
      <c r="Q31" s="405"/>
      <c r="R31" s="499"/>
      <c r="S31" s="493"/>
      <c r="T31" s="493"/>
      <c r="X31" s="660"/>
      <c r="Y31" s="405"/>
      <c r="Z31" s="499"/>
      <c r="AA31"/>
      <c r="AB31" s="495"/>
      <c r="AC31" s="492"/>
      <c r="AD31" s="496"/>
      <c r="AE31" s="702"/>
      <c r="AF31" s="499"/>
      <c r="AG31" s="497"/>
      <c r="AJ31" s="660"/>
      <c r="AK31" s="405"/>
      <c r="AL31" s="499"/>
      <c r="AM31" s="496"/>
      <c r="AN31" s="498"/>
      <c r="AO31" s="659"/>
      <c r="AP31" s="499"/>
      <c r="AR31" s="103"/>
      <c r="AS31" s="477"/>
      <c r="AT31" s="478"/>
      <c r="AU31" s="479"/>
      <c r="AV31" s="478"/>
      <c r="AW31" s="478"/>
      <c r="AX31" s="478"/>
      <c r="AY31" s="103"/>
      <c r="AZ31" s="480"/>
      <c r="BA31" s="481"/>
      <c r="BB31" s="500"/>
      <c r="BC31" s="501"/>
      <c r="BD31" s="484"/>
      <c r="BE31" s="485"/>
      <c r="BF31" s="486"/>
      <c r="BG31" s="485"/>
      <c r="BH31" s="485"/>
      <c r="BI31" s="485"/>
      <c r="BJ31" s="487"/>
      <c r="BL31" s="486"/>
      <c r="BM31" s="483"/>
      <c r="BO31" s="442"/>
      <c r="BP31" s="442"/>
      <c r="BQ31" s="442"/>
      <c r="BR31" s="442"/>
      <c r="BS31" s="442"/>
      <c r="BT31" s="442"/>
      <c r="BU31" s="531"/>
      <c r="BV31" s="442"/>
      <c r="BW31" s="442"/>
      <c r="BX31" s="442"/>
      <c r="BY31" s="442"/>
      <c r="BZ31" s="442"/>
      <c r="CA31" s="531"/>
      <c r="CB31" s="520"/>
      <c r="CC31" s="442"/>
      <c r="CD31" s="442"/>
      <c r="CF31" s="516"/>
      <c r="CG31" s="516"/>
      <c r="CH31" s="516"/>
      <c r="CI31" s="516"/>
      <c r="CJ31" s="126"/>
      <c r="CK31" s="518"/>
      <c r="CL31" s="518"/>
      <c r="CM31" s="518"/>
    </row>
    <row r="32" spans="1:91" x14ac:dyDescent="0.3">
      <c r="A32" s="460">
        <f>A28+1</f>
        <v>10</v>
      </c>
      <c r="B32" s="460">
        <v>300</v>
      </c>
      <c r="C32" s="461" t="s">
        <v>98</v>
      </c>
      <c r="D32" s="650">
        <v>50000</v>
      </c>
      <c r="E32" s="449">
        <v>5</v>
      </c>
      <c r="F32" s="449">
        <v>5</v>
      </c>
      <c r="G32" s="449">
        <f>'Fixtures 2026'!G32</f>
        <v>4.3499999999999996</v>
      </c>
      <c r="H32" s="449">
        <f>'Fixtures 2026'!H32</f>
        <v>2</v>
      </c>
      <c r="I32" s="449">
        <f>'Fixtures 2026'!I32</f>
        <v>1.9350000000000001</v>
      </c>
      <c r="J32" s="449">
        <f>'Fixtures 2026'!K32</f>
        <v>2</v>
      </c>
      <c r="K32" s="458">
        <f t="shared" ref="K32:K77" si="51">IFERROR((L32-J32)/J32,0)</f>
        <v>0</v>
      </c>
      <c r="L32" s="449">
        <f>J32</f>
        <v>2</v>
      </c>
      <c r="M32" s="449">
        <f t="shared" ref="M32:M77" si="52">+L32*12</f>
        <v>24</v>
      </c>
      <c r="O32" s="463">
        <f t="shared" ref="O32:O77" si="53">$A32</f>
        <v>10</v>
      </c>
      <c r="P32" s="463">
        <f t="shared" ref="P32:P77" si="54">$B32</f>
        <v>300</v>
      </c>
      <c r="Q32" s="464" t="str">
        <f t="shared" ref="Q32:Q77" si="55">$C32</f>
        <v>HPS Deco Rdwy White 400w Sandpiper</v>
      </c>
      <c r="R32" s="465">
        <f t="shared" ref="R32:R77" si="56">$D32</f>
        <v>50000</v>
      </c>
      <c r="S32" s="452">
        <v>632.29139999999995</v>
      </c>
      <c r="T32" s="452">
        <v>187.94529599999998</v>
      </c>
      <c r="U32" s="466">
        <f>S32+T32</f>
        <v>820.23669599999994</v>
      </c>
      <c r="W32" s="463">
        <f t="shared" ref="W32:W77" si="57">$A32</f>
        <v>10</v>
      </c>
      <c r="X32" s="463">
        <f t="shared" ref="X32:X77" si="58">$B32</f>
        <v>300</v>
      </c>
      <c r="Y32" s="464" t="str">
        <f t="shared" ref="Y32:Y77" si="59">$C32</f>
        <v>HPS Deco Rdwy White 400w Sandpiper</v>
      </c>
      <c r="Z32" s="465">
        <f t="shared" ref="Z32:Z77" si="60">$D32</f>
        <v>50000</v>
      </c>
      <c r="AA32" s="467">
        <f t="shared" ref="AA32:AA63" si="61">L32</f>
        <v>2</v>
      </c>
      <c r="AB32" s="467">
        <v>0</v>
      </c>
      <c r="AC32" s="465">
        <f>SUM(AA32:AB32)</f>
        <v>2</v>
      </c>
      <c r="AD32" s="468">
        <f t="shared" ref="AD32:AD77" si="62">U32</f>
        <v>820.23669599999994</v>
      </c>
      <c r="AE32" s="700">
        <v>2.0499999999999998</v>
      </c>
      <c r="AF32" s="469">
        <f>AD32*AE32</f>
        <v>1681.4852267999997</v>
      </c>
      <c r="AG32" s="470">
        <f t="shared" ref="AG32:AG77" si="63">AF32*AC32</f>
        <v>3362.9704535999995</v>
      </c>
      <c r="AI32" s="471">
        <f t="shared" ref="AI32:AI77" si="64">$A32</f>
        <v>10</v>
      </c>
      <c r="AJ32" s="471">
        <f t="shared" ref="AJ32:AJ77" si="65">$B32</f>
        <v>300</v>
      </c>
      <c r="AK32" s="472" t="str">
        <f t="shared" ref="AK32:AK77" si="66">$C32</f>
        <v>HPS Deco Rdwy White 400w Sandpiper</v>
      </c>
      <c r="AL32" s="473">
        <f t="shared" ref="AL32:AL77" si="67">$D32</f>
        <v>50000</v>
      </c>
      <c r="AM32" s="474">
        <f>'Fixtures 2026'!AM32</f>
        <v>13.224052869719038</v>
      </c>
      <c r="AN32" s="475">
        <f>AF32*'Revenue Requirement'!$D$49</f>
        <v>15.133367041199996</v>
      </c>
      <c r="AO32" s="475">
        <f>AF32*'Fixture Charge Rate'!$H$30</f>
        <v>19.25216771115463</v>
      </c>
      <c r="AP32" s="476"/>
      <c r="AR32" s="103">
        <f t="shared" ref="AR32:AR77" si="68">AA32</f>
        <v>2</v>
      </c>
      <c r="AS32" s="477">
        <f>'Facility Maintenance'!$K$134</f>
        <v>2.894998020833333</v>
      </c>
      <c r="AT32" s="478">
        <f t="shared" ref="AT32:AT77" si="69">AS32*AR32*12</f>
        <v>69.479952499999996</v>
      </c>
      <c r="AU32" s="479">
        <f t="shared" ref="AU32:AU77" si="70">AN32</f>
        <v>15.133367041199996</v>
      </c>
      <c r="AV32" s="478">
        <f t="shared" ref="AV32:AV77" si="71">+$AR32*$AN32*12</f>
        <v>363.20080898879991</v>
      </c>
      <c r="AW32" s="478">
        <f t="shared" ref="AW32:AW77" si="72">AT32+AV32</f>
        <v>432.68076148879993</v>
      </c>
      <c r="AX32" s="478"/>
      <c r="AY32" s="103">
        <f t="shared" ref="AY32:AY77" si="73">AA32</f>
        <v>2</v>
      </c>
      <c r="AZ32" s="480">
        <f>VLOOKUP(B32,'Curr Settlement Lighting Tariff'!$A$28:$L$76,12,FALSE)</f>
        <v>1.87</v>
      </c>
      <c r="BA32" s="481">
        <f t="shared" ref="BA32:BA77" si="74">AY32*AZ32*12</f>
        <v>44.88</v>
      </c>
      <c r="BB32" s="482">
        <f t="shared" ref="BB32:BB77" si="75">AM32</f>
        <v>13.224052869719038</v>
      </c>
      <c r="BC32" s="483">
        <f t="shared" ref="BC32:BC77" si="76">AY32*BB32*12</f>
        <v>317.37726887325692</v>
      </c>
      <c r="BD32" s="484">
        <f t="shared" ref="BD32:BD77" si="77">BA32+BC32</f>
        <v>362.25726887325692</v>
      </c>
      <c r="BE32" s="485"/>
      <c r="BF32" s="486">
        <f t="shared" ref="BF32:BF77" si="78">AU32-BB32</f>
        <v>1.9093141714809576</v>
      </c>
      <c r="BG32" s="487">
        <f t="shared" ref="BG32:BG77" si="79">BF32/BB32</f>
        <v>0.14438192211504092</v>
      </c>
      <c r="BH32" s="483">
        <f t="shared" ref="BH32:BH95" si="80">AT32-BA32</f>
        <v>24.599952499999993</v>
      </c>
      <c r="BI32" s="483">
        <f t="shared" ref="BI32:BJ77" si="81">AV32-BC32</f>
        <v>45.823540115542983</v>
      </c>
      <c r="BJ32" s="488">
        <f t="shared" si="81"/>
        <v>70.423492615543012</v>
      </c>
      <c r="BL32" s="486">
        <f t="shared" ref="BL32:BL95" si="82">AO32</f>
        <v>19.25216771115463</v>
      </c>
      <c r="BM32" s="483">
        <f t="shared" ref="BM32:BM95" si="83">BL32*AA32*12</f>
        <v>462.05202506771116</v>
      </c>
      <c r="BO32" s="449">
        <f t="shared" ref="BO32:BO77" si="84">(E32+F32)/2</f>
        <v>5</v>
      </c>
      <c r="BP32" s="449">
        <f t="shared" ref="BP32:BP77" si="85">(F32+G32)/2</f>
        <v>4.6749999999999998</v>
      </c>
      <c r="BQ32" s="449">
        <f t="shared" ref="BQ32:BQ77" si="86">(G32+H32)/2</f>
        <v>3.1749999999999998</v>
      </c>
      <c r="BR32" s="449">
        <f t="shared" ref="BR32:BR77" si="87">+I32</f>
        <v>1.9350000000000001</v>
      </c>
      <c r="BS32" s="449">
        <f t="shared" ref="BS32:BS77" si="88">+J32</f>
        <v>2</v>
      </c>
      <c r="BT32" s="449">
        <f t="shared" ref="BT32:BT77" si="89">+L32</f>
        <v>2</v>
      </c>
      <c r="BU32" s="531"/>
      <c r="BV32" s="449">
        <f t="shared" si="42"/>
        <v>-0.32500000000000018</v>
      </c>
      <c r="BW32" s="449">
        <f t="shared" si="42"/>
        <v>-1.5</v>
      </c>
      <c r="BX32" s="449">
        <f t="shared" si="42"/>
        <v>-1.2399999999999998</v>
      </c>
      <c r="BY32" s="449">
        <f t="shared" si="42"/>
        <v>6.4999999999999947E-2</v>
      </c>
      <c r="BZ32" s="449">
        <f t="shared" si="42"/>
        <v>0</v>
      </c>
      <c r="CA32" s="531"/>
      <c r="CB32" s="449">
        <f>+BR32-'Fixtures 2025'!K31</f>
        <v>0</v>
      </c>
      <c r="CC32" s="449">
        <f>+BS32-'Fixtures 2026'!K32</f>
        <v>0</v>
      </c>
      <c r="CD32" s="449">
        <f>+'Fixtures 2026'!I32-'Fixtures 2025'!K31</f>
        <v>0</v>
      </c>
      <c r="CF32" s="514">
        <f>'Fixtures 2025'!AL31</f>
        <v>10.5</v>
      </c>
      <c r="CG32" s="514">
        <f>'Fixtures 2025'!AM31</f>
        <v>11.129090425648918</v>
      </c>
      <c r="CH32" s="515">
        <f>'Fixtures 2026'!AM32</f>
        <v>13.224052869719038</v>
      </c>
      <c r="CI32" s="514">
        <f t="shared" ref="CI32:CI77" si="90">+AN32</f>
        <v>15.133367041199996</v>
      </c>
      <c r="CJ32" s="126"/>
      <c r="CK32" s="517">
        <f t="shared" ref="CK32:CM77" si="91">+CG32-CF32</f>
        <v>0.62909042564891848</v>
      </c>
      <c r="CL32" s="517">
        <f t="shared" si="91"/>
        <v>2.09496244407012</v>
      </c>
      <c r="CM32" s="517">
        <f t="shared" si="91"/>
        <v>1.9093141714809576</v>
      </c>
    </row>
    <row r="33" spans="1:91" x14ac:dyDescent="0.3">
      <c r="A33" s="460">
        <f>A32+1</f>
        <v>11</v>
      </c>
      <c r="B33" s="460">
        <v>301</v>
      </c>
      <c r="C33" s="461" t="s">
        <v>99</v>
      </c>
      <c r="D33" s="650">
        <v>27500</v>
      </c>
      <c r="E33" s="449">
        <v>998</v>
      </c>
      <c r="F33" s="449">
        <v>793</v>
      </c>
      <c r="G33" s="449">
        <f>'Fixtures 2026'!G33</f>
        <v>760</v>
      </c>
      <c r="H33" s="449">
        <f>'Fixtures 2026'!H33</f>
        <v>666.13052081464309</v>
      </c>
      <c r="I33" s="449">
        <f>'Fixtures 2026'!I33</f>
        <v>624.9928069604714</v>
      </c>
      <c r="J33" s="449">
        <f>'Fixtures 2026'!K33</f>
        <v>580</v>
      </c>
      <c r="K33" s="458">
        <f t="shared" si="51"/>
        <v>-3.1034482758620689E-2</v>
      </c>
      <c r="L33" s="449">
        <v>562</v>
      </c>
      <c r="M33" s="449">
        <f t="shared" si="52"/>
        <v>6744</v>
      </c>
      <c r="O33" s="463">
        <f t="shared" si="53"/>
        <v>11</v>
      </c>
      <c r="P33" s="463">
        <f t="shared" si="54"/>
        <v>301</v>
      </c>
      <c r="Q33" s="464" t="str">
        <f t="shared" si="55"/>
        <v>Sandpiper HPS Deco Roadway 27500L</v>
      </c>
      <c r="R33" s="465">
        <f t="shared" si="56"/>
        <v>27500</v>
      </c>
      <c r="S33" s="452">
        <v>570.28140000000008</v>
      </c>
      <c r="T33" s="452">
        <v>187.94529599999998</v>
      </c>
      <c r="U33" s="466">
        <f t="shared" ref="U33:U77" si="92">S33+T33</f>
        <v>758.22669600000006</v>
      </c>
      <c r="W33" s="463">
        <f t="shared" si="57"/>
        <v>11</v>
      </c>
      <c r="X33" s="463">
        <f t="shared" si="58"/>
        <v>301</v>
      </c>
      <c r="Y33" s="464" t="str">
        <f t="shared" si="59"/>
        <v>Sandpiper HPS Deco Roadway 27500L</v>
      </c>
      <c r="Z33" s="465">
        <f t="shared" si="60"/>
        <v>27500</v>
      </c>
      <c r="AA33" s="467">
        <f t="shared" si="61"/>
        <v>562</v>
      </c>
      <c r="AB33" s="467">
        <v>0</v>
      </c>
      <c r="AC33" s="465">
        <f t="shared" ref="AC33:AC77" si="93">SUM(AA33:AB33)</f>
        <v>562</v>
      </c>
      <c r="AD33" s="468">
        <f t="shared" si="62"/>
        <v>758.22669600000006</v>
      </c>
      <c r="AE33" s="700">
        <v>2.5</v>
      </c>
      <c r="AF33" s="469">
        <f t="shared" ref="AF33:AF77" si="94">AD33*AE33</f>
        <v>1895.5667400000002</v>
      </c>
      <c r="AG33" s="470">
        <f t="shared" si="63"/>
        <v>1065308.5078800002</v>
      </c>
      <c r="AI33" s="471">
        <f t="shared" si="64"/>
        <v>11</v>
      </c>
      <c r="AJ33" s="471">
        <f t="shared" si="65"/>
        <v>301</v>
      </c>
      <c r="AK33" s="472" t="str">
        <f t="shared" si="66"/>
        <v>Sandpiper HPS Deco Roadway 27500L</v>
      </c>
      <c r="AL33" s="473">
        <f t="shared" si="67"/>
        <v>27500</v>
      </c>
      <c r="AM33" s="474">
        <f>'Fixtures 2026'!AM33</f>
        <v>16.299083689758717</v>
      </c>
      <c r="AN33" s="475">
        <f>AF33*'Revenue Requirement'!$D$49</f>
        <v>17.06010066</v>
      </c>
      <c r="AO33" s="475">
        <f>AF33*'Fixture Charge Rate'!$H$30</f>
        <v>21.703294328441526</v>
      </c>
      <c r="AP33" s="476"/>
      <c r="AR33" s="103">
        <f t="shared" si="68"/>
        <v>562</v>
      </c>
      <c r="AS33" s="477">
        <f>'Facility Maintenance'!$K$125</f>
        <v>2.868230370833333</v>
      </c>
      <c r="AT33" s="478">
        <f t="shared" si="69"/>
        <v>19343.3456209</v>
      </c>
      <c r="AU33" s="479">
        <f t="shared" si="70"/>
        <v>17.06010066</v>
      </c>
      <c r="AV33" s="478">
        <f t="shared" si="71"/>
        <v>115053.31885103999</v>
      </c>
      <c r="AW33" s="478">
        <f t="shared" si="72"/>
        <v>134396.66447193999</v>
      </c>
      <c r="AX33" s="478"/>
      <c r="AY33" s="103">
        <f t="shared" si="73"/>
        <v>562</v>
      </c>
      <c r="AZ33" s="480">
        <f>VLOOKUP(B33,'Curr Settlement Lighting Tariff'!$A$28:$L$76,12,FALSE)</f>
        <v>1.85</v>
      </c>
      <c r="BA33" s="481">
        <f t="shared" si="74"/>
        <v>12476.400000000001</v>
      </c>
      <c r="BB33" s="482">
        <f t="shared" si="75"/>
        <v>16.299083689758717</v>
      </c>
      <c r="BC33" s="483">
        <f t="shared" si="76"/>
        <v>109921.02040373278</v>
      </c>
      <c r="BD33" s="484">
        <f t="shared" si="77"/>
        <v>122397.42040373277</v>
      </c>
      <c r="BE33" s="485"/>
      <c r="BF33" s="486">
        <f t="shared" si="78"/>
        <v>0.76101697024128256</v>
      </c>
      <c r="BG33" s="487">
        <f t="shared" si="79"/>
        <v>4.6690782422293839E-2</v>
      </c>
      <c r="BH33" s="483">
        <f t="shared" si="80"/>
        <v>6866.9456208999982</v>
      </c>
      <c r="BI33" s="483">
        <f t="shared" si="81"/>
        <v>5132.2984473072138</v>
      </c>
      <c r="BJ33" s="488">
        <f t="shared" si="81"/>
        <v>11999.244068207219</v>
      </c>
      <c r="BL33" s="486">
        <f t="shared" si="82"/>
        <v>21.703294328441526</v>
      </c>
      <c r="BM33" s="483">
        <f t="shared" si="83"/>
        <v>146367.01695100963</v>
      </c>
      <c r="BO33" s="449">
        <f t="shared" si="84"/>
        <v>895.5</v>
      </c>
      <c r="BP33" s="449">
        <f t="shared" si="85"/>
        <v>776.5</v>
      </c>
      <c r="BQ33" s="449">
        <f t="shared" si="86"/>
        <v>713.0652604073216</v>
      </c>
      <c r="BR33" s="449">
        <f t="shared" si="87"/>
        <v>624.9928069604714</v>
      </c>
      <c r="BS33" s="449">
        <f t="shared" si="88"/>
        <v>580</v>
      </c>
      <c r="BT33" s="449">
        <f t="shared" si="89"/>
        <v>562</v>
      </c>
      <c r="BU33" s="531"/>
      <c r="BV33" s="449">
        <f t="shared" si="42"/>
        <v>-119</v>
      </c>
      <c r="BW33" s="449">
        <f t="shared" si="42"/>
        <v>-63.434739592678397</v>
      </c>
      <c r="BX33" s="449">
        <f t="shared" si="42"/>
        <v>-88.072453446850204</v>
      </c>
      <c r="BY33" s="449">
        <f t="shared" si="42"/>
        <v>-44.992806960471398</v>
      </c>
      <c r="BZ33" s="449">
        <f t="shared" si="42"/>
        <v>-18</v>
      </c>
      <c r="CA33" s="531"/>
      <c r="CB33" s="449">
        <f>+BR33-'Fixtures 2025'!K32</f>
        <v>0</v>
      </c>
      <c r="CC33" s="449">
        <f>+BS33-'Fixtures 2026'!K33</f>
        <v>0</v>
      </c>
      <c r="CD33" s="449">
        <f>+'Fixtures 2026'!I33-'Fixtures 2025'!K32</f>
        <v>0</v>
      </c>
      <c r="CF33" s="514">
        <f>'Fixtures 2025'!AL32</f>
        <v>13.61</v>
      </c>
      <c r="CG33" s="514">
        <f>'Fixtures 2025'!AM32</f>
        <v>13.991312465710534</v>
      </c>
      <c r="CH33" s="515">
        <f>'Fixtures 2026'!AM33</f>
        <v>16.299083689758717</v>
      </c>
      <c r="CI33" s="514">
        <f t="shared" si="90"/>
        <v>17.06010066</v>
      </c>
      <c r="CJ33" s="126"/>
      <c r="CK33" s="517">
        <f t="shared" si="91"/>
        <v>0.38131246571053445</v>
      </c>
      <c r="CL33" s="517">
        <f t="shared" si="91"/>
        <v>2.3077712240481834</v>
      </c>
      <c r="CM33" s="517">
        <f t="shared" si="91"/>
        <v>0.76101697024128256</v>
      </c>
    </row>
    <row r="34" spans="1:91" x14ac:dyDescent="0.3">
      <c r="A34" s="460">
        <f t="shared" ref="A34:A77" si="95">A33+1</f>
        <v>12</v>
      </c>
      <c r="B34" s="460">
        <v>302</v>
      </c>
      <c r="C34" s="461" t="s">
        <v>100</v>
      </c>
      <c r="D34" s="650">
        <v>9500</v>
      </c>
      <c r="E34" s="449">
        <v>322</v>
      </c>
      <c r="F34" s="449">
        <v>271</v>
      </c>
      <c r="G34" s="449">
        <f>'Fixtures 2026'!G34</f>
        <v>255</v>
      </c>
      <c r="H34" s="449">
        <f>'Fixtures 2026'!H34</f>
        <v>227.27822534436524</v>
      </c>
      <c r="I34" s="449">
        <f>'Fixtures 2026'!I34</f>
        <v>214.92419446764157</v>
      </c>
      <c r="J34" s="449">
        <f>'Fixtures 2026'!K34</f>
        <v>192</v>
      </c>
      <c r="K34" s="458">
        <f t="shared" si="51"/>
        <v>-9.375E-2</v>
      </c>
      <c r="L34" s="449">
        <v>174</v>
      </c>
      <c r="M34" s="449">
        <f t="shared" si="52"/>
        <v>2088</v>
      </c>
      <c r="O34" s="463">
        <f t="shared" si="53"/>
        <v>12</v>
      </c>
      <c r="P34" s="463">
        <f t="shared" si="54"/>
        <v>302</v>
      </c>
      <c r="Q34" s="464" t="str">
        <f t="shared" si="55"/>
        <v>9500L HPS Bronze Champion</v>
      </c>
      <c r="R34" s="465">
        <f t="shared" si="56"/>
        <v>9500</v>
      </c>
      <c r="S34" s="452">
        <v>522.31140000000005</v>
      </c>
      <c r="T34" s="452">
        <v>187.94529599999998</v>
      </c>
      <c r="U34" s="466">
        <f t="shared" si="92"/>
        <v>710.25669600000003</v>
      </c>
      <c r="W34" s="463">
        <f t="shared" si="57"/>
        <v>12</v>
      </c>
      <c r="X34" s="463">
        <f t="shared" si="58"/>
        <v>302</v>
      </c>
      <c r="Y34" s="464" t="str">
        <f t="shared" si="59"/>
        <v>9500L HPS Bronze Champion</v>
      </c>
      <c r="Z34" s="465">
        <f t="shared" si="60"/>
        <v>9500</v>
      </c>
      <c r="AA34" s="467">
        <f t="shared" si="61"/>
        <v>174</v>
      </c>
      <c r="AB34" s="467">
        <v>0</v>
      </c>
      <c r="AC34" s="465">
        <f t="shared" si="93"/>
        <v>174</v>
      </c>
      <c r="AD34" s="468">
        <f t="shared" si="62"/>
        <v>710.25669600000003</v>
      </c>
      <c r="AE34" s="700">
        <v>2.3199999999999998</v>
      </c>
      <c r="AF34" s="469">
        <f t="shared" si="94"/>
        <v>1647.79553472</v>
      </c>
      <c r="AG34" s="470">
        <f t="shared" si="63"/>
        <v>286716.42304128001</v>
      </c>
      <c r="AI34" s="471">
        <f t="shared" si="64"/>
        <v>12</v>
      </c>
      <c r="AJ34" s="471">
        <f t="shared" si="65"/>
        <v>302</v>
      </c>
      <c r="AK34" s="472" t="str">
        <f t="shared" si="66"/>
        <v>9500L HPS Bronze Champion</v>
      </c>
      <c r="AL34" s="473">
        <f t="shared" si="67"/>
        <v>9500</v>
      </c>
      <c r="AM34" s="474">
        <f>'Fixtures 2026'!AM34</f>
        <v>14.631742501885439</v>
      </c>
      <c r="AN34" s="475">
        <f>AF34*'Revenue Requirement'!$D$49</f>
        <v>14.830159812479998</v>
      </c>
      <c r="AO34" s="475">
        <f>AF34*'Fixture Charge Rate'!$H$30</f>
        <v>18.86643752945351</v>
      </c>
      <c r="AP34" s="476"/>
      <c r="AR34" s="103">
        <f t="shared" si="68"/>
        <v>174</v>
      </c>
      <c r="AS34" s="477">
        <f>'Facility Maintenance'!$K$125</f>
        <v>2.868230370833333</v>
      </c>
      <c r="AT34" s="478">
        <f t="shared" si="69"/>
        <v>5988.8650142999995</v>
      </c>
      <c r="AU34" s="479">
        <f t="shared" si="70"/>
        <v>14.830159812479998</v>
      </c>
      <c r="AV34" s="478">
        <f t="shared" si="71"/>
        <v>30965.373688458232</v>
      </c>
      <c r="AW34" s="478">
        <f t="shared" si="72"/>
        <v>36954.23870275823</v>
      </c>
      <c r="AX34" s="478"/>
      <c r="AY34" s="103">
        <f t="shared" si="73"/>
        <v>174</v>
      </c>
      <c r="AZ34" s="480">
        <f>VLOOKUP(B34,'Curr Settlement Lighting Tariff'!$A$28:$L$76,12,FALSE)</f>
        <v>1.84</v>
      </c>
      <c r="BA34" s="481">
        <f t="shared" si="74"/>
        <v>3841.92</v>
      </c>
      <c r="BB34" s="482">
        <f t="shared" si="75"/>
        <v>14.631742501885439</v>
      </c>
      <c r="BC34" s="483">
        <f t="shared" si="76"/>
        <v>30551.078343936795</v>
      </c>
      <c r="BD34" s="484">
        <f t="shared" si="77"/>
        <v>34392.998343936793</v>
      </c>
      <c r="BE34" s="485"/>
      <c r="BF34" s="486">
        <f t="shared" si="78"/>
        <v>0.19841731059455903</v>
      </c>
      <c r="BG34" s="487">
        <f t="shared" si="79"/>
        <v>1.356074374388362E-2</v>
      </c>
      <c r="BH34" s="483">
        <f t="shared" si="80"/>
        <v>2146.9450142999995</v>
      </c>
      <c r="BI34" s="483">
        <f t="shared" si="81"/>
        <v>414.29534452143707</v>
      </c>
      <c r="BJ34" s="488">
        <f t="shared" si="81"/>
        <v>2561.2403588214365</v>
      </c>
      <c r="BL34" s="486">
        <f t="shared" si="82"/>
        <v>18.86643752945351</v>
      </c>
      <c r="BM34" s="483">
        <f t="shared" si="83"/>
        <v>39393.121561498927</v>
      </c>
      <c r="BO34" s="449">
        <f t="shared" si="84"/>
        <v>296.5</v>
      </c>
      <c r="BP34" s="449">
        <f t="shared" si="85"/>
        <v>263</v>
      </c>
      <c r="BQ34" s="449">
        <f t="shared" si="86"/>
        <v>241.13911267218262</v>
      </c>
      <c r="BR34" s="449">
        <f t="shared" si="87"/>
        <v>214.92419446764157</v>
      </c>
      <c r="BS34" s="449">
        <f t="shared" si="88"/>
        <v>192</v>
      </c>
      <c r="BT34" s="449">
        <f t="shared" si="89"/>
        <v>174</v>
      </c>
      <c r="BU34" s="531"/>
      <c r="BV34" s="449">
        <f t="shared" si="42"/>
        <v>-33.5</v>
      </c>
      <c r="BW34" s="449">
        <f t="shared" si="42"/>
        <v>-21.86088732781738</v>
      </c>
      <c r="BX34" s="449">
        <f t="shared" si="42"/>
        <v>-26.21491820454105</v>
      </c>
      <c r="BY34" s="449">
        <f t="shared" si="42"/>
        <v>-22.92419446764157</v>
      </c>
      <c r="BZ34" s="449">
        <f t="shared" si="42"/>
        <v>-18</v>
      </c>
      <c r="CA34" s="531"/>
      <c r="CB34" s="449">
        <f>+BR34-'Fixtures 2025'!K33</f>
        <v>0</v>
      </c>
      <c r="CC34" s="449">
        <f>+BS34-'Fixtures 2026'!K34</f>
        <v>0</v>
      </c>
      <c r="CD34" s="449">
        <f>+'Fixtures 2026'!I34-'Fixtures 2025'!K33</f>
        <v>0</v>
      </c>
      <c r="CF34" s="514">
        <f>'Fixtures 2025'!AL33</f>
        <v>13.16</v>
      </c>
      <c r="CG34" s="514">
        <f>'Fixtures 2025'!AM33</f>
        <v>14.134069896538417</v>
      </c>
      <c r="CH34" s="515">
        <f>'Fixtures 2026'!AM34</f>
        <v>14.631742501885439</v>
      </c>
      <c r="CI34" s="514">
        <f t="shared" si="90"/>
        <v>14.830159812479998</v>
      </c>
      <c r="CJ34" s="126"/>
      <c r="CK34" s="517">
        <f t="shared" si="91"/>
        <v>0.97406989653841691</v>
      </c>
      <c r="CL34" s="517">
        <f t="shared" si="91"/>
        <v>0.49767260534702196</v>
      </c>
      <c r="CM34" s="517">
        <f t="shared" si="91"/>
        <v>0.19841731059455903</v>
      </c>
    </row>
    <row r="35" spans="1:91" x14ac:dyDescent="0.3">
      <c r="A35" s="460">
        <f t="shared" si="95"/>
        <v>13</v>
      </c>
      <c r="B35" s="460">
        <v>305</v>
      </c>
      <c r="C35" s="461" t="s">
        <v>101</v>
      </c>
      <c r="D35" s="650">
        <v>4000</v>
      </c>
      <c r="E35" s="449">
        <v>3200</v>
      </c>
      <c r="F35" s="449">
        <v>3029</v>
      </c>
      <c r="G35" s="449">
        <f>'Fixtures 2026'!G35</f>
        <v>2635.23</v>
      </c>
      <c r="H35" s="449">
        <f>'Fixtures 2026'!H35</f>
        <v>2393.5299984375001</v>
      </c>
      <c r="I35" s="449">
        <f>'Fixtures 2026'!I35</f>
        <v>2283.7642086654055</v>
      </c>
      <c r="J35" s="449">
        <f>'Fixtures 2026'!K35</f>
        <v>1985</v>
      </c>
      <c r="K35" s="458">
        <f t="shared" si="51"/>
        <v>-0.14962216624685137</v>
      </c>
      <c r="L35" s="449">
        <v>1688</v>
      </c>
      <c r="M35" s="449">
        <f t="shared" si="52"/>
        <v>20256</v>
      </c>
      <c r="O35" s="463">
        <f t="shared" si="53"/>
        <v>13</v>
      </c>
      <c r="P35" s="463">
        <f t="shared" si="54"/>
        <v>305</v>
      </c>
      <c r="Q35" s="464" t="str">
        <f t="shared" si="55"/>
        <v>Open Bottom 4000L</v>
      </c>
      <c r="R35" s="465">
        <f t="shared" si="56"/>
        <v>4000</v>
      </c>
      <c r="S35" s="452">
        <v>39.183300000000003</v>
      </c>
      <c r="T35" s="452">
        <v>187.94529599999998</v>
      </c>
      <c r="U35" s="466">
        <f t="shared" si="92"/>
        <v>227.12859599999999</v>
      </c>
      <c r="W35" s="463">
        <f t="shared" si="57"/>
        <v>13</v>
      </c>
      <c r="X35" s="463">
        <f t="shared" si="58"/>
        <v>305</v>
      </c>
      <c r="Y35" s="464" t="str">
        <f t="shared" si="59"/>
        <v>Open Bottom 4000L</v>
      </c>
      <c r="Z35" s="465">
        <f t="shared" si="60"/>
        <v>4000</v>
      </c>
      <c r="AA35" s="467">
        <f t="shared" si="61"/>
        <v>1688</v>
      </c>
      <c r="AB35" s="467">
        <v>1241</v>
      </c>
      <c r="AC35" s="465">
        <f t="shared" si="93"/>
        <v>2929</v>
      </c>
      <c r="AD35" s="468">
        <f t="shared" si="62"/>
        <v>227.12859599999999</v>
      </c>
      <c r="AE35" s="700">
        <v>2.0499999999999998</v>
      </c>
      <c r="AF35" s="469">
        <f t="shared" si="94"/>
        <v>465.61362179999992</v>
      </c>
      <c r="AG35" s="470">
        <f t="shared" si="63"/>
        <v>1363782.2982521998</v>
      </c>
      <c r="AI35" s="471">
        <f t="shared" si="64"/>
        <v>13</v>
      </c>
      <c r="AJ35" s="471">
        <f t="shared" si="65"/>
        <v>305</v>
      </c>
      <c r="AK35" s="472" t="str">
        <f t="shared" si="66"/>
        <v>Open Bottom 4000L</v>
      </c>
      <c r="AL35" s="473">
        <f t="shared" si="67"/>
        <v>4000</v>
      </c>
      <c r="AM35" s="474">
        <f>'Fixtures 2026'!AM35</f>
        <v>4.0686908173055993</v>
      </c>
      <c r="AN35" s="475">
        <f>AF35*'Revenue Requirement'!$D$49</f>
        <v>4.1905225961999992</v>
      </c>
      <c r="AO35" s="475">
        <f>AF35*'Fixture Charge Rate'!$H$30</f>
        <v>5.3310438846679995</v>
      </c>
      <c r="AP35" s="476"/>
      <c r="AR35" s="103">
        <f t="shared" si="68"/>
        <v>1688</v>
      </c>
      <c r="AS35" s="477">
        <f>'Facility Maintenance'!$K$90</f>
        <v>2.8680587833333333</v>
      </c>
      <c r="AT35" s="478">
        <f t="shared" si="69"/>
        <v>58095.398715200005</v>
      </c>
      <c r="AU35" s="479">
        <f t="shared" si="70"/>
        <v>4.1905225961999992</v>
      </c>
      <c r="AV35" s="478">
        <f t="shared" si="71"/>
        <v>84883.225708627186</v>
      </c>
      <c r="AW35" s="478">
        <f t="shared" si="72"/>
        <v>142978.62442382719</v>
      </c>
      <c r="AX35" s="478"/>
      <c r="AY35" s="103">
        <f t="shared" si="73"/>
        <v>1688</v>
      </c>
      <c r="AZ35" s="480">
        <f>VLOOKUP(B35,'Curr Settlement Lighting Tariff'!$A$28:$L$76,12,FALSE)</f>
        <v>1.86</v>
      </c>
      <c r="BA35" s="481">
        <f t="shared" si="74"/>
        <v>37676.160000000003</v>
      </c>
      <c r="BB35" s="482">
        <f t="shared" si="75"/>
        <v>4.0686908173055993</v>
      </c>
      <c r="BC35" s="483">
        <f t="shared" si="76"/>
        <v>82415.401195342216</v>
      </c>
      <c r="BD35" s="484">
        <f t="shared" si="77"/>
        <v>120091.56119534222</v>
      </c>
      <c r="BE35" s="485"/>
      <c r="BF35" s="486">
        <f t="shared" si="78"/>
        <v>0.12183177889439989</v>
      </c>
      <c r="BG35" s="487">
        <f t="shared" si="79"/>
        <v>2.9943729903536956E-2</v>
      </c>
      <c r="BH35" s="483">
        <f t="shared" si="80"/>
        <v>20419.238715200001</v>
      </c>
      <c r="BI35" s="483">
        <f t="shared" si="81"/>
        <v>2467.8245132849697</v>
      </c>
      <c r="BJ35" s="488">
        <f t="shared" si="81"/>
        <v>22887.063228484971</v>
      </c>
      <c r="BL35" s="486">
        <f t="shared" si="82"/>
        <v>5.3310438846679995</v>
      </c>
      <c r="BM35" s="483">
        <f t="shared" si="83"/>
        <v>107985.62492783502</v>
      </c>
      <c r="BO35" s="449">
        <f t="shared" si="84"/>
        <v>3114.5</v>
      </c>
      <c r="BP35" s="449">
        <f t="shared" si="85"/>
        <v>2832.1149999999998</v>
      </c>
      <c r="BQ35" s="449">
        <f t="shared" si="86"/>
        <v>2514.3799992187501</v>
      </c>
      <c r="BR35" s="449">
        <f t="shared" si="87"/>
        <v>2283.7642086654055</v>
      </c>
      <c r="BS35" s="449">
        <f t="shared" si="88"/>
        <v>1985</v>
      </c>
      <c r="BT35" s="449">
        <f t="shared" si="89"/>
        <v>1688</v>
      </c>
      <c r="BU35" s="531"/>
      <c r="BV35" s="449">
        <f t="shared" si="42"/>
        <v>-282.38500000000022</v>
      </c>
      <c r="BW35" s="449">
        <f t="shared" si="42"/>
        <v>-317.73500078124971</v>
      </c>
      <c r="BX35" s="449">
        <f t="shared" si="42"/>
        <v>-230.6157905533446</v>
      </c>
      <c r="BY35" s="449">
        <f t="shared" si="42"/>
        <v>-298.76420866540548</v>
      </c>
      <c r="BZ35" s="449">
        <f t="shared" si="42"/>
        <v>-297</v>
      </c>
      <c r="CA35" s="531"/>
      <c r="CB35" s="449">
        <f>+BR35-'Fixtures 2025'!K34</f>
        <v>0</v>
      </c>
      <c r="CC35" s="449">
        <f>+BS35-'Fixtures 2026'!K35</f>
        <v>0</v>
      </c>
      <c r="CD35" s="449">
        <f>+'Fixtures 2026'!I35-'Fixtures 2025'!K34</f>
        <v>0</v>
      </c>
      <c r="CF35" s="514">
        <f>'Fixtures 2025'!AL34</f>
        <v>2.4900000000000002</v>
      </c>
      <c r="CG35" s="514">
        <f>'Fixtures 2025'!AM34</f>
        <v>3.1022584823355825</v>
      </c>
      <c r="CH35" s="515">
        <f>'Fixtures 2026'!AM35</f>
        <v>4.0686908173055993</v>
      </c>
      <c r="CI35" s="514">
        <f t="shared" si="90"/>
        <v>4.1905225961999992</v>
      </c>
      <c r="CJ35" s="126"/>
      <c r="CK35" s="517">
        <f t="shared" si="91"/>
        <v>0.61225848233558233</v>
      </c>
      <c r="CL35" s="517">
        <f t="shared" si="91"/>
        <v>0.96643233497001679</v>
      </c>
      <c r="CM35" s="517">
        <f t="shared" si="91"/>
        <v>0.12183177889439989</v>
      </c>
    </row>
    <row r="36" spans="1:91" x14ac:dyDescent="0.3">
      <c r="A36" s="460">
        <f t="shared" si="95"/>
        <v>14</v>
      </c>
      <c r="B36" s="460">
        <v>306</v>
      </c>
      <c r="C36" s="461" t="s">
        <v>102</v>
      </c>
      <c r="D36" s="650">
        <v>9500</v>
      </c>
      <c r="E36" s="449">
        <v>28</v>
      </c>
      <c r="F36" s="449">
        <v>27</v>
      </c>
      <c r="G36" s="449">
        <f>'Fixtures 2026'!G36</f>
        <v>23.49</v>
      </c>
      <c r="H36" s="449">
        <f>'Fixtures 2026'!H36</f>
        <v>21.543685714285711</v>
      </c>
      <c r="I36" s="449">
        <f>'Fixtures 2026'!I36</f>
        <v>20.651161591836733</v>
      </c>
      <c r="J36" s="449">
        <f>'Fixtures 2026'!K36</f>
        <v>20</v>
      </c>
      <c r="K36" s="458">
        <f t="shared" si="51"/>
        <v>-0.1</v>
      </c>
      <c r="L36" s="449">
        <v>18</v>
      </c>
      <c r="M36" s="449">
        <f t="shared" si="52"/>
        <v>216</v>
      </c>
      <c r="O36" s="463">
        <f t="shared" si="53"/>
        <v>14</v>
      </c>
      <c r="P36" s="463">
        <f t="shared" si="54"/>
        <v>306</v>
      </c>
      <c r="Q36" s="464" t="str">
        <f t="shared" si="55"/>
        <v>100W HPS DECO RDWY BLK SANDPIPER</v>
      </c>
      <c r="R36" s="465">
        <v>9500</v>
      </c>
      <c r="S36" s="452">
        <v>512.95140000000004</v>
      </c>
      <c r="T36" s="452">
        <v>187.94529599999998</v>
      </c>
      <c r="U36" s="466">
        <f t="shared" si="92"/>
        <v>700.89669600000002</v>
      </c>
      <c r="W36" s="463">
        <f t="shared" si="57"/>
        <v>14</v>
      </c>
      <c r="X36" s="463">
        <v>306</v>
      </c>
      <c r="Y36" s="464" t="str">
        <f t="shared" si="59"/>
        <v>100W HPS DECO RDWY BLK SANDPIPER</v>
      </c>
      <c r="Z36" s="465">
        <v>9500</v>
      </c>
      <c r="AA36" s="467">
        <f t="shared" si="61"/>
        <v>18</v>
      </c>
      <c r="AB36" s="467">
        <v>0</v>
      </c>
      <c r="AC36" s="465">
        <f t="shared" si="93"/>
        <v>18</v>
      </c>
      <c r="AD36" s="468">
        <f t="shared" si="62"/>
        <v>700.89669600000002</v>
      </c>
      <c r="AE36" s="700">
        <v>2.0499999999999998</v>
      </c>
      <c r="AF36" s="469">
        <f t="shared" si="94"/>
        <v>1436.8382268</v>
      </c>
      <c r="AG36" s="470">
        <f t="shared" si="63"/>
        <v>25863.088082400001</v>
      </c>
      <c r="AI36" s="471">
        <f t="shared" si="64"/>
        <v>14</v>
      </c>
      <c r="AJ36" s="471">
        <v>306</v>
      </c>
      <c r="AK36" s="472" t="str">
        <f t="shared" si="66"/>
        <v>100W HPS DECO RDWY BLK SANDPIPER</v>
      </c>
      <c r="AL36" s="473">
        <v>9500</v>
      </c>
      <c r="AM36" s="474">
        <f>'Fixtures 2026'!AM36</f>
        <v>12.555583053465599</v>
      </c>
      <c r="AN36" s="475">
        <f>AF36*'Revenue Requirement'!$D$49</f>
        <v>12.931544041199999</v>
      </c>
      <c r="AO36" s="475">
        <f>AF36*'Fixture Charge Rate'!$H$30</f>
        <v>16.451081505363625</v>
      </c>
      <c r="AP36" s="476"/>
      <c r="AR36" s="103">
        <f t="shared" si="68"/>
        <v>18</v>
      </c>
      <c r="AS36" s="477">
        <f>'Facility Maintenance'!$K$104</f>
        <v>2.848840983333333</v>
      </c>
      <c r="AT36" s="478">
        <f t="shared" si="69"/>
        <v>615.34965239999997</v>
      </c>
      <c r="AU36" s="479">
        <f t="shared" si="70"/>
        <v>12.931544041199999</v>
      </c>
      <c r="AV36" s="478">
        <f t="shared" si="71"/>
        <v>2793.2135128991995</v>
      </c>
      <c r="AW36" s="478">
        <f t="shared" si="72"/>
        <v>3408.5631652991997</v>
      </c>
      <c r="AX36" s="478"/>
      <c r="AY36" s="103">
        <f t="shared" si="73"/>
        <v>18</v>
      </c>
      <c r="AZ36" s="480">
        <f>VLOOKUP(B36,'Curr Settlement Lighting Tariff'!$A$28:$L$76,12,FALSE)</f>
        <v>1.84</v>
      </c>
      <c r="BA36" s="481">
        <f t="shared" si="74"/>
        <v>397.44000000000005</v>
      </c>
      <c r="BB36" s="482">
        <f t="shared" si="75"/>
        <v>12.555583053465599</v>
      </c>
      <c r="BC36" s="483">
        <f t="shared" si="76"/>
        <v>2712.0059395485691</v>
      </c>
      <c r="BD36" s="484">
        <f t="shared" si="77"/>
        <v>3109.4459395485692</v>
      </c>
      <c r="BE36" s="485"/>
      <c r="BF36" s="486">
        <f t="shared" si="78"/>
        <v>0.37596098773440012</v>
      </c>
      <c r="BG36" s="487">
        <f t="shared" si="79"/>
        <v>2.9943729903536991E-2</v>
      </c>
      <c r="BH36" s="483">
        <f t="shared" si="80"/>
        <v>217.90965239999991</v>
      </c>
      <c r="BI36" s="483">
        <f t="shared" si="81"/>
        <v>81.207573350630355</v>
      </c>
      <c r="BJ36" s="488">
        <f t="shared" si="81"/>
        <v>299.1172257506305</v>
      </c>
      <c r="BL36" s="486">
        <f t="shared" si="82"/>
        <v>16.451081505363625</v>
      </c>
      <c r="BM36" s="483">
        <f t="shared" si="83"/>
        <v>3553.4336051585428</v>
      </c>
      <c r="BO36" s="449">
        <f t="shared" si="84"/>
        <v>27.5</v>
      </c>
      <c r="BP36" s="449">
        <f t="shared" si="85"/>
        <v>25.244999999999997</v>
      </c>
      <c r="BQ36" s="449">
        <f t="shared" si="86"/>
        <v>22.516842857142855</v>
      </c>
      <c r="BR36" s="449">
        <f t="shared" si="87"/>
        <v>20.651161591836733</v>
      </c>
      <c r="BS36" s="449">
        <f t="shared" si="88"/>
        <v>20</v>
      </c>
      <c r="BT36" s="449">
        <f t="shared" si="89"/>
        <v>18</v>
      </c>
      <c r="BU36" s="531"/>
      <c r="BV36" s="449">
        <f t="shared" si="42"/>
        <v>-2.2550000000000026</v>
      </c>
      <c r="BW36" s="449">
        <f t="shared" si="42"/>
        <v>-2.7281571428571425</v>
      </c>
      <c r="BX36" s="449">
        <f t="shared" si="42"/>
        <v>-1.8656812653061223</v>
      </c>
      <c r="BY36" s="449">
        <f t="shared" si="42"/>
        <v>-0.65116159183673261</v>
      </c>
      <c r="BZ36" s="449">
        <f t="shared" si="42"/>
        <v>-2</v>
      </c>
      <c r="CA36" s="531"/>
      <c r="CB36" s="449">
        <f>+BR36-'Fixtures 2025'!K35</f>
        <v>0</v>
      </c>
      <c r="CC36" s="449">
        <f>+BS36-'Fixtures 2026'!K36</f>
        <v>0</v>
      </c>
      <c r="CD36" s="449">
        <f>+'Fixtures 2026'!I36-'Fixtures 2025'!K35</f>
        <v>0</v>
      </c>
      <c r="CF36" s="514">
        <f>'Fixtures 2025'!AL35</f>
        <v>10.19</v>
      </c>
      <c r="CG36" s="514">
        <f>'Fixtures 2025'!AM35</f>
        <v>11.094846001573741</v>
      </c>
      <c r="CH36" s="515">
        <f>'Fixtures 2026'!AM36</f>
        <v>12.555583053465599</v>
      </c>
      <c r="CI36" s="514">
        <f t="shared" si="90"/>
        <v>12.931544041199999</v>
      </c>
      <c r="CJ36" s="126"/>
      <c r="CK36" s="517">
        <f t="shared" si="91"/>
        <v>0.90484600157374118</v>
      </c>
      <c r="CL36" s="517">
        <f t="shared" si="91"/>
        <v>1.4607370518918579</v>
      </c>
      <c r="CM36" s="517">
        <f t="shared" si="91"/>
        <v>0.37596098773440012</v>
      </c>
    </row>
    <row r="37" spans="1:91" x14ac:dyDescent="0.3">
      <c r="A37" s="460">
        <f t="shared" si="95"/>
        <v>15</v>
      </c>
      <c r="B37" s="460">
        <v>310</v>
      </c>
      <c r="C37" s="461" t="s">
        <v>94</v>
      </c>
      <c r="D37" s="650">
        <v>4000</v>
      </c>
      <c r="E37" s="449">
        <v>21293</v>
      </c>
      <c r="F37" s="449">
        <v>18793</v>
      </c>
      <c r="G37" s="449">
        <f>'Fixtures 2026'!G37</f>
        <v>17023</v>
      </c>
      <c r="H37" s="449">
        <f>'Fixtures 2026'!H37</f>
        <v>15222.022078164666</v>
      </c>
      <c r="I37" s="449">
        <f>'Fixtures 2026'!I37</f>
        <v>14416.801914607579</v>
      </c>
      <c r="J37" s="449">
        <f>'Fixtures 2026'!K37</f>
        <v>13285</v>
      </c>
      <c r="K37" s="458">
        <f t="shared" si="51"/>
        <v>-2.9883327060594655E-2</v>
      </c>
      <c r="L37" s="449">
        <v>12888</v>
      </c>
      <c r="M37" s="449">
        <f t="shared" si="52"/>
        <v>154656</v>
      </c>
      <c r="O37" s="463">
        <f t="shared" si="53"/>
        <v>15</v>
      </c>
      <c r="P37" s="463">
        <f t="shared" si="54"/>
        <v>310</v>
      </c>
      <c r="Q37" s="464" t="str">
        <f t="shared" si="55"/>
        <v>Roadway</v>
      </c>
      <c r="R37" s="465">
        <f t="shared" si="56"/>
        <v>4000</v>
      </c>
      <c r="S37" s="452">
        <v>76.892399999999995</v>
      </c>
      <c r="T37" s="452">
        <v>187.94529599999998</v>
      </c>
      <c r="U37" s="466">
        <f t="shared" si="92"/>
        <v>264.83769599999999</v>
      </c>
      <c r="W37" s="463">
        <f t="shared" si="57"/>
        <v>15</v>
      </c>
      <c r="X37" s="463">
        <f t="shared" si="58"/>
        <v>310</v>
      </c>
      <c r="Y37" s="464" t="str">
        <f t="shared" si="59"/>
        <v>Roadway</v>
      </c>
      <c r="Z37" s="465">
        <f t="shared" si="60"/>
        <v>4000</v>
      </c>
      <c r="AA37" s="467">
        <f t="shared" si="61"/>
        <v>12888</v>
      </c>
      <c r="AB37" s="467">
        <v>381</v>
      </c>
      <c r="AC37" s="465">
        <f t="shared" si="93"/>
        <v>13269</v>
      </c>
      <c r="AD37" s="468">
        <f t="shared" si="62"/>
        <v>264.83769599999999</v>
      </c>
      <c r="AE37" s="700">
        <v>2.0499999999999998</v>
      </c>
      <c r="AF37" s="469">
        <f t="shared" si="94"/>
        <v>542.91727679999997</v>
      </c>
      <c r="AG37" s="470">
        <f t="shared" si="63"/>
        <v>7203969.3458591998</v>
      </c>
      <c r="AI37" s="471">
        <f t="shared" si="64"/>
        <v>15</v>
      </c>
      <c r="AJ37" s="471">
        <f t="shared" si="65"/>
        <v>310</v>
      </c>
      <c r="AK37" s="472" t="str">
        <f t="shared" si="66"/>
        <v>Roadway</v>
      </c>
      <c r="AL37" s="473">
        <f t="shared" si="67"/>
        <v>4000</v>
      </c>
      <c r="AM37" s="474">
        <f>'Fixtures 2026'!AM37</f>
        <v>3.6127056736364538</v>
      </c>
      <c r="AN37" s="475">
        <f>AF37*'Revenue Requirement'!$D$49</f>
        <v>4.8862554911999991</v>
      </c>
      <c r="AO37" s="475">
        <f>AF37*'Fixture Charge Rate'!$H$30</f>
        <v>6.216132202439022</v>
      </c>
      <c r="AP37" s="476"/>
      <c r="AR37" s="103">
        <f t="shared" si="68"/>
        <v>12888</v>
      </c>
      <c r="AS37" s="477">
        <f>'Facility Maintenance'!$K$90</f>
        <v>2.8680587833333333</v>
      </c>
      <c r="AT37" s="478">
        <f t="shared" si="69"/>
        <v>443562.49919520004</v>
      </c>
      <c r="AU37" s="479">
        <f t="shared" si="70"/>
        <v>4.8862554911999991</v>
      </c>
      <c r="AV37" s="478">
        <f t="shared" si="71"/>
        <v>755688.72924702708</v>
      </c>
      <c r="AW37" s="478">
        <f t="shared" si="72"/>
        <v>1199251.228442227</v>
      </c>
      <c r="AX37" s="478"/>
      <c r="AY37" s="103">
        <f t="shared" si="73"/>
        <v>12888</v>
      </c>
      <c r="AZ37" s="480">
        <f>VLOOKUP(B37,'Curr Settlement Lighting Tariff'!$A$28:$L$76,12,FALSE)</f>
        <v>1.86</v>
      </c>
      <c r="BA37" s="481">
        <f t="shared" si="74"/>
        <v>287660.16000000003</v>
      </c>
      <c r="BB37" s="482">
        <f t="shared" si="75"/>
        <v>3.6127056736364538</v>
      </c>
      <c r="BC37" s="483">
        <f t="shared" si="76"/>
        <v>558726.60866191937</v>
      </c>
      <c r="BD37" s="484">
        <f t="shared" si="77"/>
        <v>846386.7686619194</v>
      </c>
      <c r="BE37" s="485"/>
      <c r="BF37" s="486">
        <f t="shared" si="78"/>
        <v>1.2735498175635453</v>
      </c>
      <c r="BG37" s="487">
        <f t="shared" si="79"/>
        <v>0.35251967157391589</v>
      </c>
      <c r="BH37" s="483">
        <f t="shared" si="80"/>
        <v>155902.33919520001</v>
      </c>
      <c r="BI37" s="483">
        <f t="shared" si="81"/>
        <v>196962.12058510771</v>
      </c>
      <c r="BJ37" s="488">
        <f t="shared" si="81"/>
        <v>352864.4597803076</v>
      </c>
      <c r="BL37" s="486">
        <f t="shared" si="82"/>
        <v>6.216132202439022</v>
      </c>
      <c r="BM37" s="483">
        <f t="shared" si="83"/>
        <v>961362.14190040948</v>
      </c>
      <c r="BO37" s="449">
        <f t="shared" si="84"/>
        <v>20043</v>
      </c>
      <c r="BP37" s="449">
        <f t="shared" si="85"/>
        <v>17908</v>
      </c>
      <c r="BQ37" s="449">
        <f t="shared" si="86"/>
        <v>16122.511039082332</v>
      </c>
      <c r="BR37" s="449">
        <f t="shared" si="87"/>
        <v>14416.801914607579</v>
      </c>
      <c r="BS37" s="449">
        <f t="shared" si="88"/>
        <v>13285</v>
      </c>
      <c r="BT37" s="449">
        <f t="shared" si="89"/>
        <v>12888</v>
      </c>
      <c r="BU37" s="531"/>
      <c r="BV37" s="449">
        <f t="shared" si="42"/>
        <v>-2135</v>
      </c>
      <c r="BW37" s="449">
        <f t="shared" si="42"/>
        <v>-1785.488960917668</v>
      </c>
      <c r="BX37" s="449">
        <f t="shared" si="42"/>
        <v>-1705.7091244747535</v>
      </c>
      <c r="BY37" s="449">
        <f t="shared" si="42"/>
        <v>-1131.8019146075785</v>
      </c>
      <c r="BZ37" s="449">
        <f t="shared" si="42"/>
        <v>-397</v>
      </c>
      <c r="CA37" s="531"/>
      <c r="CB37" s="449">
        <f>+BR37-'Fixtures 2025'!K36</f>
        <v>0</v>
      </c>
      <c r="CC37" s="449">
        <f>+BS37-'Fixtures 2026'!K37</f>
        <v>0</v>
      </c>
      <c r="CD37" s="449">
        <f>+'Fixtures 2026'!I37-'Fixtures 2025'!K36</f>
        <v>0</v>
      </c>
      <c r="CF37" s="514">
        <f>'Fixtures 2025'!AL36</f>
        <v>3.06</v>
      </c>
      <c r="CG37" s="514">
        <f>'Fixtures 2025'!AM36</f>
        <v>3.6173119691992124</v>
      </c>
      <c r="CH37" s="515">
        <f>'Fixtures 2026'!AM37</f>
        <v>3.6127056736364538</v>
      </c>
      <c r="CI37" s="514">
        <f t="shared" si="90"/>
        <v>4.8862554911999991</v>
      </c>
      <c r="CJ37" s="126"/>
      <c r="CK37" s="517">
        <f t="shared" si="91"/>
        <v>0.55731196919921233</v>
      </c>
      <c r="CL37" s="517">
        <f t="shared" si="91"/>
        <v>-4.6062955627586E-3</v>
      </c>
      <c r="CM37" s="517">
        <f t="shared" si="91"/>
        <v>1.2735498175635453</v>
      </c>
    </row>
    <row r="38" spans="1:91" x14ac:dyDescent="0.3">
      <c r="A38" s="460">
        <f t="shared" si="95"/>
        <v>16</v>
      </c>
      <c r="B38" s="460">
        <v>313</v>
      </c>
      <c r="C38" s="461" t="s">
        <v>95</v>
      </c>
      <c r="D38" s="650">
        <v>6500</v>
      </c>
      <c r="E38" s="449">
        <v>95</v>
      </c>
      <c r="F38" s="449">
        <v>91</v>
      </c>
      <c r="G38" s="449">
        <f>'Fixtures 2026'!G38</f>
        <v>79.17</v>
      </c>
      <c r="H38" s="449">
        <f>'Fixtures 2026'!H38</f>
        <v>72.357213157894734</v>
      </c>
      <c r="I38" s="449">
        <f>'Fixtures 2026'!I38</f>
        <v>69.243948854916894</v>
      </c>
      <c r="J38" s="449">
        <f>'Fixtures 2026'!K38</f>
        <v>61</v>
      </c>
      <c r="K38" s="458">
        <f t="shared" si="51"/>
        <v>-9.8360655737704916E-2</v>
      </c>
      <c r="L38" s="449">
        <v>55</v>
      </c>
      <c r="M38" s="449">
        <f t="shared" si="52"/>
        <v>660</v>
      </c>
      <c r="O38" s="463">
        <f t="shared" si="53"/>
        <v>16</v>
      </c>
      <c r="P38" s="463">
        <f t="shared" si="54"/>
        <v>313</v>
      </c>
      <c r="Q38" s="464" t="str">
        <f t="shared" si="55"/>
        <v>Open Bottom</v>
      </c>
      <c r="R38" s="465">
        <f t="shared" si="56"/>
        <v>6500</v>
      </c>
      <c r="S38" s="452">
        <v>45.360900000000001</v>
      </c>
      <c r="T38" s="452">
        <v>187.94529599999998</v>
      </c>
      <c r="U38" s="466">
        <f t="shared" si="92"/>
        <v>233.306196</v>
      </c>
      <c r="W38" s="463">
        <f t="shared" si="57"/>
        <v>16</v>
      </c>
      <c r="X38" s="463">
        <f t="shared" si="58"/>
        <v>313</v>
      </c>
      <c r="Y38" s="464" t="str">
        <f t="shared" si="59"/>
        <v>Open Bottom</v>
      </c>
      <c r="Z38" s="465">
        <f t="shared" si="60"/>
        <v>6500</v>
      </c>
      <c r="AA38" s="467">
        <f t="shared" si="61"/>
        <v>55</v>
      </c>
      <c r="AB38" s="467">
        <v>20</v>
      </c>
      <c r="AC38" s="465">
        <f t="shared" si="93"/>
        <v>75</v>
      </c>
      <c r="AD38" s="468">
        <f t="shared" si="62"/>
        <v>233.306196</v>
      </c>
      <c r="AE38" s="700">
        <v>2.5499999999999998</v>
      </c>
      <c r="AF38" s="469">
        <f t="shared" si="94"/>
        <v>594.93079979999993</v>
      </c>
      <c r="AG38" s="470">
        <f t="shared" si="63"/>
        <v>44619.809984999993</v>
      </c>
      <c r="AI38" s="471">
        <f t="shared" si="64"/>
        <v>16</v>
      </c>
      <c r="AJ38" s="471">
        <f t="shared" si="65"/>
        <v>313</v>
      </c>
      <c r="AK38" s="472" t="str">
        <f t="shared" si="66"/>
        <v>Open Bottom</v>
      </c>
      <c r="AL38" s="473">
        <f t="shared" si="67"/>
        <v>6500</v>
      </c>
      <c r="AM38" s="474">
        <f>'Fixtures 2026'!AM38</f>
        <v>5.2241923408319995</v>
      </c>
      <c r="AN38" s="475">
        <f>AF38*'Revenue Requirement'!$D$49</f>
        <v>5.354377198199999</v>
      </c>
      <c r="AO38" s="475">
        <f>AF38*'Fixture Charge Rate'!$H$30</f>
        <v>6.811661114667225</v>
      </c>
      <c r="AP38" s="476"/>
      <c r="AR38" s="103">
        <f t="shared" si="68"/>
        <v>55</v>
      </c>
      <c r="AS38" s="477">
        <f>'Facility Maintenance'!$K$97</f>
        <v>2.894998020833333</v>
      </c>
      <c r="AT38" s="478">
        <f t="shared" si="69"/>
        <v>1910.6986937499996</v>
      </c>
      <c r="AU38" s="479">
        <f t="shared" si="70"/>
        <v>5.354377198199999</v>
      </c>
      <c r="AV38" s="478">
        <f t="shared" si="71"/>
        <v>3533.8889508119996</v>
      </c>
      <c r="AW38" s="478">
        <f t="shared" si="72"/>
        <v>5444.5876445619997</v>
      </c>
      <c r="AX38" s="478"/>
      <c r="AY38" s="103">
        <f t="shared" si="73"/>
        <v>55</v>
      </c>
      <c r="AZ38" s="480">
        <f>VLOOKUP(B38,'Curr Settlement Lighting Tariff'!$A$28:$L$76,12,FALSE)</f>
        <v>1.84</v>
      </c>
      <c r="BA38" s="481">
        <f t="shared" si="74"/>
        <v>1214.4000000000001</v>
      </c>
      <c r="BB38" s="482">
        <f t="shared" si="75"/>
        <v>5.2241923408319995</v>
      </c>
      <c r="BC38" s="483">
        <f t="shared" si="76"/>
        <v>3447.9669449491194</v>
      </c>
      <c r="BD38" s="484">
        <f t="shared" si="77"/>
        <v>4662.366944949119</v>
      </c>
      <c r="BE38" s="485"/>
      <c r="BF38" s="486">
        <f t="shared" si="78"/>
        <v>0.13018485736799956</v>
      </c>
      <c r="BG38" s="487">
        <f t="shared" si="79"/>
        <v>2.4919614147909885E-2</v>
      </c>
      <c r="BH38" s="483">
        <f t="shared" si="80"/>
        <v>696.29869374999953</v>
      </c>
      <c r="BI38" s="483">
        <f t="shared" si="81"/>
        <v>85.922005862880269</v>
      </c>
      <c r="BJ38" s="488">
        <f t="shared" si="81"/>
        <v>782.22069961288071</v>
      </c>
      <c r="BL38" s="486">
        <f t="shared" si="82"/>
        <v>6.811661114667225</v>
      </c>
      <c r="BM38" s="483">
        <f t="shared" si="83"/>
        <v>4495.6963356803681</v>
      </c>
      <c r="BO38" s="449">
        <f t="shared" si="84"/>
        <v>93</v>
      </c>
      <c r="BP38" s="449">
        <f t="shared" si="85"/>
        <v>85.085000000000008</v>
      </c>
      <c r="BQ38" s="449">
        <f t="shared" si="86"/>
        <v>75.763606578947361</v>
      </c>
      <c r="BR38" s="449">
        <f t="shared" si="87"/>
        <v>69.243948854916894</v>
      </c>
      <c r="BS38" s="449">
        <f t="shared" si="88"/>
        <v>61</v>
      </c>
      <c r="BT38" s="449">
        <f t="shared" si="89"/>
        <v>55</v>
      </c>
      <c r="BU38" s="531"/>
      <c r="BV38" s="449">
        <f t="shared" si="42"/>
        <v>-7.914999999999992</v>
      </c>
      <c r="BW38" s="449">
        <f t="shared" si="42"/>
        <v>-9.3213934210526475</v>
      </c>
      <c r="BX38" s="449">
        <f t="shared" si="42"/>
        <v>-6.5196577240304663</v>
      </c>
      <c r="BY38" s="449">
        <f t="shared" si="42"/>
        <v>-8.2439488549168942</v>
      </c>
      <c r="BZ38" s="449">
        <f t="shared" si="42"/>
        <v>-6</v>
      </c>
      <c r="CA38" s="531"/>
      <c r="CB38" s="449">
        <f>+BR38-'Fixtures 2025'!K37</f>
        <v>0</v>
      </c>
      <c r="CC38" s="449">
        <f>+BS38-'Fixtures 2026'!K38</f>
        <v>0</v>
      </c>
      <c r="CD38" s="449">
        <f>+'Fixtures 2026'!I38-'Fixtures 2025'!K37</f>
        <v>0</v>
      </c>
      <c r="CF38" s="514">
        <f>'Fixtures 2025'!AL37</f>
        <v>4.1100000000000003</v>
      </c>
      <c r="CG38" s="514">
        <f>'Fixtures 2025'!AM37</f>
        <v>4.6427807018654166</v>
      </c>
      <c r="CH38" s="515">
        <f>'Fixtures 2026'!AM38</f>
        <v>5.2241923408319995</v>
      </c>
      <c r="CI38" s="514">
        <f t="shared" si="90"/>
        <v>5.354377198199999</v>
      </c>
      <c r="CJ38" s="126"/>
      <c r="CK38" s="517">
        <f t="shared" si="91"/>
        <v>0.53278070186541626</v>
      </c>
      <c r="CL38" s="517">
        <f t="shared" si="91"/>
        <v>0.58141163896658288</v>
      </c>
      <c r="CM38" s="517">
        <f t="shared" si="91"/>
        <v>0.13018485736799956</v>
      </c>
    </row>
    <row r="39" spans="1:91" x14ac:dyDescent="0.3">
      <c r="A39" s="460">
        <f t="shared" si="95"/>
        <v>17</v>
      </c>
      <c r="B39" s="460">
        <v>314</v>
      </c>
      <c r="C39" s="461" t="s">
        <v>103</v>
      </c>
      <c r="D39" s="650">
        <v>9500</v>
      </c>
      <c r="E39" s="449">
        <v>3441</v>
      </c>
      <c r="F39" s="449">
        <v>3210</v>
      </c>
      <c r="G39" s="449">
        <f>'Fixtures 2026'!G39</f>
        <v>2792.7</v>
      </c>
      <c r="H39" s="449">
        <f>'Fixtures 2026'!H39</f>
        <v>2517.4352236268523</v>
      </c>
      <c r="I39" s="449">
        <f>'Fixtures 2026'!I39</f>
        <v>2393.368685175617</v>
      </c>
      <c r="J39" s="449">
        <f>'Fixtures 2026'!K39</f>
        <v>2102</v>
      </c>
      <c r="K39" s="458">
        <f t="shared" si="51"/>
        <v>-4.9476688867745006E-2</v>
      </c>
      <c r="L39" s="449">
        <v>1998</v>
      </c>
      <c r="M39" s="449">
        <f t="shared" si="52"/>
        <v>23976</v>
      </c>
      <c r="O39" s="463">
        <f t="shared" si="53"/>
        <v>17</v>
      </c>
      <c r="P39" s="463">
        <f t="shared" si="54"/>
        <v>314</v>
      </c>
      <c r="Q39" s="464" t="str">
        <f t="shared" si="55"/>
        <v>Hometown II</v>
      </c>
      <c r="R39" s="465">
        <f t="shared" si="56"/>
        <v>9500</v>
      </c>
      <c r="S39" s="452">
        <v>49.982399999999998</v>
      </c>
      <c r="T39" s="452">
        <v>187.94529599999998</v>
      </c>
      <c r="U39" s="466">
        <f t="shared" si="92"/>
        <v>237.92769599999997</v>
      </c>
      <c r="W39" s="463">
        <f t="shared" si="57"/>
        <v>17</v>
      </c>
      <c r="X39" s="463">
        <f t="shared" si="58"/>
        <v>314</v>
      </c>
      <c r="Y39" s="464" t="str">
        <f t="shared" si="59"/>
        <v>Hometown II</v>
      </c>
      <c r="Z39" s="465">
        <f t="shared" si="60"/>
        <v>9500</v>
      </c>
      <c r="AA39" s="467">
        <f t="shared" si="61"/>
        <v>1998</v>
      </c>
      <c r="AB39" s="467">
        <v>195</v>
      </c>
      <c r="AC39" s="465">
        <f t="shared" si="93"/>
        <v>2193</v>
      </c>
      <c r="AD39" s="468">
        <f t="shared" si="62"/>
        <v>237.92769599999997</v>
      </c>
      <c r="AE39" s="700">
        <v>2.2000000000000002</v>
      </c>
      <c r="AF39" s="469">
        <f t="shared" si="94"/>
        <v>523.44093120000002</v>
      </c>
      <c r="AG39" s="470">
        <f t="shared" si="63"/>
        <v>1147905.9621216001</v>
      </c>
      <c r="AI39" s="471">
        <f t="shared" si="64"/>
        <v>17</v>
      </c>
      <c r="AJ39" s="471">
        <f t="shared" si="65"/>
        <v>314</v>
      </c>
      <c r="AK39" s="472" t="str">
        <f t="shared" si="66"/>
        <v>Hometown II</v>
      </c>
      <c r="AL39" s="473">
        <f t="shared" si="67"/>
        <v>9500</v>
      </c>
      <c r="AM39" s="474">
        <f>'Fixtures 2026'!AM39</f>
        <v>4.4752486538188796</v>
      </c>
      <c r="AN39" s="475">
        <f>AF39*'Revenue Requirement'!$D$49</f>
        <v>4.7109683807999998</v>
      </c>
      <c r="AO39" s="475">
        <f>AF39*'Fixture Charge Rate'!$H$30</f>
        <v>5.9931377532964687</v>
      </c>
      <c r="AP39" s="476"/>
      <c r="AR39" s="103">
        <f t="shared" si="68"/>
        <v>1998</v>
      </c>
      <c r="AS39" s="477">
        <f>'Facility Maintenance'!$K$90</f>
        <v>2.8680587833333333</v>
      </c>
      <c r="AT39" s="478">
        <f t="shared" si="69"/>
        <v>68764.5773892</v>
      </c>
      <c r="AU39" s="479">
        <f t="shared" si="70"/>
        <v>4.7109683807999998</v>
      </c>
      <c r="AV39" s="478">
        <f t="shared" si="71"/>
        <v>112950.17789806079</v>
      </c>
      <c r="AW39" s="478">
        <f t="shared" si="72"/>
        <v>181714.75528726081</v>
      </c>
      <c r="AX39" s="478"/>
      <c r="AY39" s="103">
        <f t="shared" si="73"/>
        <v>1998</v>
      </c>
      <c r="AZ39" s="480">
        <f>VLOOKUP(B39,'Curr Settlement Lighting Tariff'!$A$28:$L$76,12,FALSE)</f>
        <v>1.84</v>
      </c>
      <c r="BA39" s="481">
        <f t="shared" si="74"/>
        <v>44115.840000000004</v>
      </c>
      <c r="BB39" s="482">
        <f t="shared" si="75"/>
        <v>4.4752486538188796</v>
      </c>
      <c r="BC39" s="483">
        <f t="shared" si="76"/>
        <v>107298.56172396145</v>
      </c>
      <c r="BD39" s="484">
        <f t="shared" si="77"/>
        <v>151414.40172396146</v>
      </c>
      <c r="BE39" s="485"/>
      <c r="BF39" s="486">
        <f t="shared" si="78"/>
        <v>0.2357197269811202</v>
      </c>
      <c r="BG39" s="487">
        <f t="shared" si="79"/>
        <v>5.2671872607563973E-2</v>
      </c>
      <c r="BH39" s="483">
        <f t="shared" si="80"/>
        <v>24648.737389199996</v>
      </c>
      <c r="BI39" s="483">
        <f t="shared" si="81"/>
        <v>5651.6161740993412</v>
      </c>
      <c r="BJ39" s="488">
        <f t="shared" si="81"/>
        <v>30300.353563299344</v>
      </c>
      <c r="BL39" s="486">
        <f t="shared" si="82"/>
        <v>5.9931377532964687</v>
      </c>
      <c r="BM39" s="483">
        <f t="shared" si="83"/>
        <v>143691.47077303613</v>
      </c>
      <c r="BO39" s="449">
        <f t="shared" si="84"/>
        <v>3325.5</v>
      </c>
      <c r="BP39" s="449">
        <f t="shared" si="85"/>
        <v>3001.35</v>
      </c>
      <c r="BQ39" s="449">
        <f t="shared" si="86"/>
        <v>2655.0676118134261</v>
      </c>
      <c r="BR39" s="449">
        <f t="shared" si="87"/>
        <v>2393.368685175617</v>
      </c>
      <c r="BS39" s="449">
        <f t="shared" si="88"/>
        <v>2102</v>
      </c>
      <c r="BT39" s="449">
        <f t="shared" si="89"/>
        <v>1998</v>
      </c>
      <c r="BU39" s="531"/>
      <c r="BV39" s="449">
        <f t="shared" si="42"/>
        <v>-324.15000000000009</v>
      </c>
      <c r="BW39" s="449">
        <f t="shared" si="42"/>
        <v>-346.28238818657383</v>
      </c>
      <c r="BX39" s="449">
        <f t="shared" si="42"/>
        <v>-261.69892663780911</v>
      </c>
      <c r="BY39" s="449">
        <f t="shared" si="42"/>
        <v>-291.36868517561697</v>
      </c>
      <c r="BZ39" s="449">
        <f t="shared" si="42"/>
        <v>-104</v>
      </c>
      <c r="CA39" s="531"/>
      <c r="CB39" s="449">
        <f>+BR39-'Fixtures 2025'!K38</f>
        <v>0</v>
      </c>
      <c r="CC39" s="449">
        <f>+BS39-'Fixtures 2026'!K39</f>
        <v>0</v>
      </c>
      <c r="CD39" s="449">
        <f>+'Fixtures 2026'!I39-'Fixtures 2025'!K38</f>
        <v>0</v>
      </c>
      <c r="CF39" s="514">
        <f>'Fixtures 2025'!AL38</f>
        <v>3.83</v>
      </c>
      <c r="CG39" s="514">
        <f>'Fixtures 2025'!AM38</f>
        <v>4.4119245544200236</v>
      </c>
      <c r="CH39" s="515">
        <f>'Fixtures 2026'!AM39</f>
        <v>4.4752486538188796</v>
      </c>
      <c r="CI39" s="514">
        <f t="shared" si="90"/>
        <v>4.7109683807999998</v>
      </c>
      <c r="CJ39" s="126"/>
      <c r="CK39" s="517">
        <f t="shared" si="91"/>
        <v>0.58192455442002355</v>
      </c>
      <c r="CL39" s="517">
        <f t="shared" si="91"/>
        <v>6.3324099398855971E-2</v>
      </c>
      <c r="CM39" s="517">
        <f t="shared" si="91"/>
        <v>0.2357197269811202</v>
      </c>
    </row>
    <row r="40" spans="1:91" x14ac:dyDescent="0.3">
      <c r="A40" s="460">
        <f t="shared" si="95"/>
        <v>18</v>
      </c>
      <c r="B40" s="460">
        <v>315</v>
      </c>
      <c r="C40" s="461" t="s">
        <v>104</v>
      </c>
      <c r="D40" s="650">
        <v>4000</v>
      </c>
      <c r="E40" s="449">
        <v>24758</v>
      </c>
      <c r="F40" s="449">
        <v>21135</v>
      </c>
      <c r="G40" s="449">
        <f>'Fixtures 2026'!G40</f>
        <v>19322</v>
      </c>
      <c r="H40" s="449">
        <f>'Fixtures 2026'!H40</f>
        <v>17079.503982197541</v>
      </c>
      <c r="I40" s="449">
        <f>'Fixtures 2026'!I40</f>
        <v>16088.387129228924</v>
      </c>
      <c r="J40" s="449">
        <f>'Fixtures 2026'!K40</f>
        <v>15127</v>
      </c>
      <c r="K40" s="458">
        <f t="shared" si="51"/>
        <v>-2.016262312421498E-2</v>
      </c>
      <c r="L40" s="449">
        <v>14822</v>
      </c>
      <c r="M40" s="449">
        <f t="shared" si="52"/>
        <v>177864</v>
      </c>
      <c r="O40" s="463">
        <f t="shared" si="53"/>
        <v>18</v>
      </c>
      <c r="P40" s="463">
        <f t="shared" si="54"/>
        <v>315</v>
      </c>
      <c r="Q40" s="464" t="str">
        <f t="shared" si="55"/>
        <v>Post Top - Colonial/Contemp</v>
      </c>
      <c r="R40" s="465">
        <f t="shared" si="56"/>
        <v>4000</v>
      </c>
      <c r="S40" s="452">
        <v>300.01140000000004</v>
      </c>
      <c r="T40" s="452">
        <v>238.995296</v>
      </c>
      <c r="U40" s="466">
        <f t="shared" si="92"/>
        <v>539.00669600000003</v>
      </c>
      <c r="W40" s="463">
        <f t="shared" si="57"/>
        <v>18</v>
      </c>
      <c r="X40" s="463">
        <f t="shared" si="58"/>
        <v>315</v>
      </c>
      <c r="Y40" s="464" t="str">
        <f t="shared" si="59"/>
        <v>Post Top - Colonial/Contemp</v>
      </c>
      <c r="Z40" s="465">
        <f t="shared" si="60"/>
        <v>4000</v>
      </c>
      <c r="AA40" s="467">
        <f t="shared" si="61"/>
        <v>14822</v>
      </c>
      <c r="AB40" s="467">
        <v>131</v>
      </c>
      <c r="AC40" s="465">
        <f t="shared" si="93"/>
        <v>14953</v>
      </c>
      <c r="AD40" s="468">
        <f t="shared" si="62"/>
        <v>539.00669600000003</v>
      </c>
      <c r="AE40" s="700">
        <v>2.0499999999999998</v>
      </c>
      <c r="AF40" s="469">
        <f t="shared" si="94"/>
        <v>1104.9637267999999</v>
      </c>
      <c r="AG40" s="470">
        <f t="shared" si="63"/>
        <v>16522522.606840398</v>
      </c>
      <c r="AI40" s="471">
        <f t="shared" si="64"/>
        <v>18</v>
      </c>
      <c r="AJ40" s="471">
        <f t="shared" si="65"/>
        <v>315</v>
      </c>
      <c r="AK40" s="472" t="str">
        <f t="shared" si="66"/>
        <v>Post Top - Colonial/Contemp</v>
      </c>
      <c r="AL40" s="473">
        <f t="shared" si="67"/>
        <v>4000</v>
      </c>
      <c r="AM40" s="474">
        <f>'Fixtures 2026'!AM40</f>
        <v>6.0926522705127937</v>
      </c>
      <c r="AN40" s="475">
        <f>AF40*'Revenue Requirement'!$D$49</f>
        <v>9.9446735411999985</v>
      </c>
      <c r="AO40" s="475">
        <f>AF40*'Fixture Charge Rate'!$H$30</f>
        <v>12.651283903088554</v>
      </c>
      <c r="AP40" s="476"/>
      <c r="AR40" s="103">
        <f t="shared" si="68"/>
        <v>14822</v>
      </c>
      <c r="AS40" s="477">
        <f>'Facility Maintenance'!$K$90</f>
        <v>2.8680587833333333</v>
      </c>
      <c r="AT40" s="478">
        <f t="shared" si="69"/>
        <v>510124.40743879997</v>
      </c>
      <c r="AU40" s="479">
        <f t="shared" si="70"/>
        <v>9.9446735411999985</v>
      </c>
      <c r="AV40" s="478">
        <f t="shared" si="71"/>
        <v>1768799.4147319966</v>
      </c>
      <c r="AW40" s="478">
        <f t="shared" si="72"/>
        <v>2278923.8221707968</v>
      </c>
      <c r="AX40" s="478"/>
      <c r="AY40" s="103">
        <f t="shared" si="73"/>
        <v>14822</v>
      </c>
      <c r="AZ40" s="480">
        <f>VLOOKUP(B40,'Curr Settlement Lighting Tariff'!$A$28:$L$76,12,FALSE)</f>
        <v>1.86</v>
      </c>
      <c r="BA40" s="481">
        <f t="shared" si="74"/>
        <v>330827.04000000004</v>
      </c>
      <c r="BB40" s="482">
        <f t="shared" si="75"/>
        <v>6.0926522705127937</v>
      </c>
      <c r="BC40" s="483">
        <f t="shared" si="76"/>
        <v>1083663.5034424874</v>
      </c>
      <c r="BD40" s="484">
        <f t="shared" si="77"/>
        <v>1414490.5434424875</v>
      </c>
      <c r="BE40" s="485"/>
      <c r="BF40" s="486">
        <f t="shared" si="78"/>
        <v>3.8520212706872048</v>
      </c>
      <c r="BG40" s="487">
        <f t="shared" si="79"/>
        <v>0.63224045943508211</v>
      </c>
      <c r="BH40" s="483">
        <f t="shared" si="80"/>
        <v>179297.36743879993</v>
      </c>
      <c r="BI40" s="483">
        <f t="shared" si="81"/>
        <v>685135.91128950915</v>
      </c>
      <c r="BJ40" s="488">
        <f t="shared" si="81"/>
        <v>864433.27872830932</v>
      </c>
      <c r="BL40" s="486">
        <f t="shared" si="82"/>
        <v>12.651283903088554</v>
      </c>
      <c r="BM40" s="483">
        <f t="shared" si="83"/>
        <v>2250207.960138943</v>
      </c>
      <c r="BO40" s="449">
        <f t="shared" si="84"/>
        <v>22946.5</v>
      </c>
      <c r="BP40" s="449">
        <f t="shared" si="85"/>
        <v>20228.5</v>
      </c>
      <c r="BQ40" s="449">
        <f t="shared" si="86"/>
        <v>18200.751991098768</v>
      </c>
      <c r="BR40" s="449">
        <f t="shared" si="87"/>
        <v>16088.387129228924</v>
      </c>
      <c r="BS40" s="449">
        <f t="shared" si="88"/>
        <v>15127</v>
      </c>
      <c r="BT40" s="449">
        <f t="shared" si="89"/>
        <v>14822</v>
      </c>
      <c r="BU40" s="531"/>
      <c r="BV40" s="449">
        <f t="shared" si="42"/>
        <v>-2718</v>
      </c>
      <c r="BW40" s="449">
        <f t="shared" si="42"/>
        <v>-2027.7480089012315</v>
      </c>
      <c r="BX40" s="449">
        <f t="shared" si="42"/>
        <v>-2112.3648618698444</v>
      </c>
      <c r="BY40" s="449">
        <f t="shared" si="42"/>
        <v>-961.3871292289241</v>
      </c>
      <c r="BZ40" s="449">
        <f t="shared" si="42"/>
        <v>-305</v>
      </c>
      <c r="CA40" s="531"/>
      <c r="CB40" s="449">
        <f>+BR40-'Fixtures 2025'!K39</f>
        <v>0</v>
      </c>
      <c r="CC40" s="449">
        <f>+BS40-'Fixtures 2026'!K40</f>
        <v>0</v>
      </c>
      <c r="CD40" s="449">
        <f>+'Fixtures 2026'!I40-'Fixtures 2025'!K39</f>
        <v>0</v>
      </c>
      <c r="CF40" s="514">
        <f>'Fixtures 2025'!AL39</f>
        <v>4.95</v>
      </c>
      <c r="CG40" s="514">
        <f>'Fixtures 2025'!AM39</f>
        <v>5.8994122792211297</v>
      </c>
      <c r="CH40" s="515">
        <f>'Fixtures 2026'!AM40</f>
        <v>6.0926522705127937</v>
      </c>
      <c r="CI40" s="514">
        <f t="shared" si="90"/>
        <v>9.9446735411999985</v>
      </c>
      <c r="CJ40" s="126"/>
      <c r="CK40" s="517">
        <f t="shared" si="91"/>
        <v>0.94941227922112947</v>
      </c>
      <c r="CL40" s="517">
        <f t="shared" si="91"/>
        <v>0.19323999129166403</v>
      </c>
      <c r="CM40" s="517">
        <f t="shared" si="91"/>
        <v>3.8520212706872048</v>
      </c>
    </row>
    <row r="41" spans="1:91" x14ac:dyDescent="0.3">
      <c r="A41" s="460">
        <f t="shared" si="95"/>
        <v>19</v>
      </c>
      <c r="B41" s="460">
        <v>316</v>
      </c>
      <c r="C41" s="461" t="s">
        <v>105</v>
      </c>
      <c r="D41" s="650">
        <v>6500</v>
      </c>
      <c r="E41" s="449">
        <v>119</v>
      </c>
      <c r="F41" s="449">
        <v>117</v>
      </c>
      <c r="G41" s="449">
        <f>'Fixtures 2026'!G41</f>
        <v>101.79</v>
      </c>
      <c r="H41" s="449">
        <f>'Fixtures 2026'!H41</f>
        <v>94.318271848739514</v>
      </c>
      <c r="I41" s="449">
        <f>'Fixtures 2026'!I41</f>
        <v>90.85663275378684</v>
      </c>
      <c r="J41" s="449">
        <f>'Fixtures 2026'!K41</f>
        <v>85</v>
      </c>
      <c r="K41" s="458">
        <f t="shared" si="51"/>
        <v>-5.8823529411764705E-2</v>
      </c>
      <c r="L41" s="449">
        <v>80</v>
      </c>
      <c r="M41" s="449">
        <f t="shared" si="52"/>
        <v>960</v>
      </c>
      <c r="O41" s="463">
        <f t="shared" si="53"/>
        <v>19</v>
      </c>
      <c r="P41" s="463">
        <f t="shared" si="54"/>
        <v>316</v>
      </c>
      <c r="Q41" s="464" t="str">
        <f t="shared" si="55"/>
        <v>Colonial Post Top</v>
      </c>
      <c r="R41" s="465">
        <f t="shared" si="56"/>
        <v>6500</v>
      </c>
      <c r="S41" s="452">
        <v>300.01140000000004</v>
      </c>
      <c r="T41" s="452">
        <v>238.995296</v>
      </c>
      <c r="U41" s="466">
        <f t="shared" si="92"/>
        <v>539.00669600000003</v>
      </c>
      <c r="W41" s="463">
        <f t="shared" si="57"/>
        <v>19</v>
      </c>
      <c r="X41" s="463">
        <f t="shared" si="58"/>
        <v>316</v>
      </c>
      <c r="Y41" s="464" t="str">
        <f t="shared" si="59"/>
        <v>Colonial Post Top</v>
      </c>
      <c r="Z41" s="465">
        <f t="shared" si="60"/>
        <v>6500</v>
      </c>
      <c r="AA41" s="467">
        <f t="shared" si="61"/>
        <v>80</v>
      </c>
      <c r="AB41" s="467">
        <v>1</v>
      </c>
      <c r="AC41" s="465">
        <f t="shared" si="93"/>
        <v>81</v>
      </c>
      <c r="AD41" s="468">
        <f t="shared" si="62"/>
        <v>539.00669600000003</v>
      </c>
      <c r="AE41" s="700">
        <v>2.25</v>
      </c>
      <c r="AF41" s="469">
        <f t="shared" si="94"/>
        <v>1212.7650660000002</v>
      </c>
      <c r="AG41" s="470">
        <f t="shared" si="63"/>
        <v>98233.970346000016</v>
      </c>
      <c r="AI41" s="471">
        <f t="shared" si="64"/>
        <v>19</v>
      </c>
      <c r="AJ41" s="471">
        <f t="shared" si="65"/>
        <v>316</v>
      </c>
      <c r="AK41" s="472" t="str">
        <f t="shared" si="66"/>
        <v>Colonial Post Top</v>
      </c>
      <c r="AL41" s="473">
        <f t="shared" si="67"/>
        <v>6500</v>
      </c>
      <c r="AM41" s="474">
        <f>'Fixtures 2026'!AM41</f>
        <v>8.6899953145190398</v>
      </c>
      <c r="AN41" s="475">
        <f>AF41*'Revenue Requirement'!$D$49</f>
        <v>10.914885594000001</v>
      </c>
      <c r="AO41" s="475">
        <f>AF41*'Fixture Charge Rate'!$H$30</f>
        <v>13.885555503389881</v>
      </c>
      <c r="AP41" s="476"/>
      <c r="AR41" s="103">
        <f t="shared" si="68"/>
        <v>80</v>
      </c>
      <c r="AS41" s="477">
        <f>'Facility Maintenance'!$K$97</f>
        <v>2.894998020833333</v>
      </c>
      <c r="AT41" s="478">
        <f t="shared" si="69"/>
        <v>2779.1980999999996</v>
      </c>
      <c r="AU41" s="479">
        <f t="shared" si="70"/>
        <v>10.914885594000001</v>
      </c>
      <c r="AV41" s="478">
        <f t="shared" si="71"/>
        <v>10478.290170240001</v>
      </c>
      <c r="AW41" s="478">
        <f t="shared" si="72"/>
        <v>13257.488270240001</v>
      </c>
      <c r="AX41" s="478"/>
      <c r="AY41" s="103">
        <f t="shared" si="73"/>
        <v>80</v>
      </c>
      <c r="AZ41" s="480">
        <f>VLOOKUP(B41,'Curr Settlement Lighting Tariff'!$A$28:$L$76,12,FALSE)</f>
        <v>1.86</v>
      </c>
      <c r="BA41" s="481">
        <f t="shared" si="74"/>
        <v>1785.6000000000001</v>
      </c>
      <c r="BB41" s="482">
        <f t="shared" si="75"/>
        <v>8.6899953145190398</v>
      </c>
      <c r="BC41" s="483">
        <f t="shared" si="76"/>
        <v>8342.3955019382774</v>
      </c>
      <c r="BD41" s="484">
        <f t="shared" si="77"/>
        <v>10127.995501938278</v>
      </c>
      <c r="BE41" s="485"/>
      <c r="BF41" s="486">
        <f t="shared" si="78"/>
        <v>2.2248902794809613</v>
      </c>
      <c r="BG41" s="487">
        <f t="shared" si="79"/>
        <v>0.25602893890675255</v>
      </c>
      <c r="BH41" s="483">
        <f t="shared" si="80"/>
        <v>993.59809999999948</v>
      </c>
      <c r="BI41" s="483">
        <f t="shared" si="81"/>
        <v>2135.8946683017239</v>
      </c>
      <c r="BJ41" s="488">
        <f t="shared" si="81"/>
        <v>3129.4927683017231</v>
      </c>
      <c r="BL41" s="486">
        <f t="shared" si="82"/>
        <v>13.885555503389881</v>
      </c>
      <c r="BM41" s="483">
        <f t="shared" si="83"/>
        <v>13330.133283254287</v>
      </c>
      <c r="BO41" s="449">
        <f t="shared" si="84"/>
        <v>118</v>
      </c>
      <c r="BP41" s="449">
        <f t="shared" si="85"/>
        <v>109.39500000000001</v>
      </c>
      <c r="BQ41" s="449">
        <f t="shared" si="86"/>
        <v>98.05413592436976</v>
      </c>
      <c r="BR41" s="449">
        <f t="shared" si="87"/>
        <v>90.85663275378684</v>
      </c>
      <c r="BS41" s="449">
        <f t="shared" si="88"/>
        <v>85</v>
      </c>
      <c r="BT41" s="449">
        <f t="shared" si="89"/>
        <v>80</v>
      </c>
      <c r="BU41" s="531"/>
      <c r="BV41" s="449">
        <f t="shared" si="42"/>
        <v>-8.6049999999999898</v>
      </c>
      <c r="BW41" s="449">
        <f t="shared" si="42"/>
        <v>-11.34086407563025</v>
      </c>
      <c r="BX41" s="449">
        <f t="shared" si="42"/>
        <v>-7.1975031705829196</v>
      </c>
      <c r="BY41" s="449">
        <f t="shared" si="42"/>
        <v>-5.8566327537868403</v>
      </c>
      <c r="BZ41" s="449">
        <f t="shared" si="42"/>
        <v>-5</v>
      </c>
      <c r="CA41" s="531"/>
      <c r="CB41" s="449">
        <f>+BR41-'Fixtures 2025'!K40</f>
        <v>0</v>
      </c>
      <c r="CC41" s="449">
        <f>+BS41-'Fixtures 2026'!K41</f>
        <v>0</v>
      </c>
      <c r="CD41" s="449">
        <f>+'Fixtures 2026'!I41-'Fixtures 2025'!K40</f>
        <v>0</v>
      </c>
      <c r="CF41" s="514">
        <f>'Fixtures 2025'!AL40</f>
        <v>3.97</v>
      </c>
      <c r="CG41" s="514">
        <f>'Fixtures 2025'!AM40</f>
        <v>5.3631020720192089</v>
      </c>
      <c r="CH41" s="515">
        <f>'Fixtures 2026'!AM41</f>
        <v>8.6899953145190398</v>
      </c>
      <c r="CI41" s="514">
        <f t="shared" si="90"/>
        <v>10.914885594000001</v>
      </c>
      <c r="CJ41" s="126"/>
      <c r="CK41" s="517">
        <f t="shared" si="91"/>
        <v>1.3931020720192087</v>
      </c>
      <c r="CL41" s="517">
        <f t="shared" si="91"/>
        <v>3.326893242499831</v>
      </c>
      <c r="CM41" s="517">
        <f t="shared" si="91"/>
        <v>2.2248902794809613</v>
      </c>
    </row>
    <row r="42" spans="1:91" x14ac:dyDescent="0.3">
      <c r="A42" s="460">
        <f t="shared" si="95"/>
        <v>20</v>
      </c>
      <c r="B42" s="460">
        <v>318</v>
      </c>
      <c r="C42" s="461" t="s">
        <v>96</v>
      </c>
      <c r="D42" s="650">
        <v>9500</v>
      </c>
      <c r="E42" s="449">
        <v>496</v>
      </c>
      <c r="F42" s="449">
        <v>408</v>
      </c>
      <c r="G42" s="449">
        <f>'Fixtures 2026'!G42</f>
        <v>384</v>
      </c>
      <c r="H42" s="449">
        <f>'Fixtures 2026'!H42</f>
        <v>338.6413662239089</v>
      </c>
      <c r="I42" s="449">
        <f>'Fixtures 2026'!I42</f>
        <v>318.64096295309457</v>
      </c>
      <c r="J42" s="449">
        <f>'Fixtures 2026'!K42</f>
        <v>295</v>
      </c>
      <c r="K42" s="458">
        <f t="shared" si="51"/>
        <v>-0.17288135593220338</v>
      </c>
      <c r="L42" s="449">
        <v>244</v>
      </c>
      <c r="M42" s="449">
        <f t="shared" si="52"/>
        <v>2928</v>
      </c>
      <c r="O42" s="463">
        <f t="shared" si="53"/>
        <v>20</v>
      </c>
      <c r="P42" s="463">
        <f t="shared" si="54"/>
        <v>318</v>
      </c>
      <c r="Q42" s="464" t="s">
        <v>106</v>
      </c>
      <c r="R42" s="465">
        <f t="shared" si="56"/>
        <v>9500</v>
      </c>
      <c r="S42" s="452">
        <v>49.982399999999998</v>
      </c>
      <c r="T42" s="452">
        <v>238.995296</v>
      </c>
      <c r="U42" s="466">
        <f t="shared" si="92"/>
        <v>288.97769599999998</v>
      </c>
      <c r="W42" s="463">
        <f t="shared" si="57"/>
        <v>20</v>
      </c>
      <c r="X42" s="463">
        <f t="shared" si="58"/>
        <v>318</v>
      </c>
      <c r="Y42" s="464" t="str">
        <f t="shared" si="59"/>
        <v>Post Top</v>
      </c>
      <c r="Z42" s="465">
        <f t="shared" si="60"/>
        <v>9500</v>
      </c>
      <c r="AA42" s="467">
        <f t="shared" si="61"/>
        <v>244</v>
      </c>
      <c r="AB42" s="467">
        <v>92</v>
      </c>
      <c r="AC42" s="465">
        <f t="shared" si="93"/>
        <v>336</v>
      </c>
      <c r="AD42" s="468">
        <f t="shared" si="62"/>
        <v>288.97769599999998</v>
      </c>
      <c r="AE42" s="700">
        <v>2.25</v>
      </c>
      <c r="AF42" s="469">
        <f t="shared" si="94"/>
        <v>650.19981599999994</v>
      </c>
      <c r="AG42" s="470">
        <f t="shared" si="63"/>
        <v>218467.13817599998</v>
      </c>
      <c r="AI42" s="471">
        <f t="shared" si="64"/>
        <v>20</v>
      </c>
      <c r="AJ42" s="471">
        <f t="shared" si="65"/>
        <v>318</v>
      </c>
      <c r="AK42" s="472" t="str">
        <f t="shared" si="66"/>
        <v>Post Top</v>
      </c>
      <c r="AL42" s="473">
        <f t="shared" si="67"/>
        <v>9500</v>
      </c>
      <c r="AM42" s="474">
        <f>'Fixtures 2026'!AM42</f>
        <v>5.6942939405721589</v>
      </c>
      <c r="AN42" s="475">
        <f>AF42*'Revenue Requirement'!$D$49</f>
        <v>5.8517983439999988</v>
      </c>
      <c r="AO42" s="475">
        <f>AF42*'Fixture Charge Rate'!$H$30</f>
        <v>7.4444638013360169</v>
      </c>
      <c r="AP42" s="476"/>
      <c r="AR42" s="103">
        <f t="shared" si="68"/>
        <v>244</v>
      </c>
      <c r="AS42" s="477">
        <f>VLOOKUP(AL42,$AL$32:$AS$37,8,FALSE)</f>
        <v>2.868230370833333</v>
      </c>
      <c r="AT42" s="478">
        <f t="shared" si="69"/>
        <v>8398.1785257999982</v>
      </c>
      <c r="AU42" s="479">
        <f t="shared" si="70"/>
        <v>5.8517983439999988</v>
      </c>
      <c r="AV42" s="478">
        <f t="shared" si="71"/>
        <v>17134.065551231997</v>
      </c>
      <c r="AW42" s="478">
        <f t="shared" si="72"/>
        <v>25532.244077031995</v>
      </c>
      <c r="AX42" s="478"/>
      <c r="AY42" s="103">
        <f t="shared" si="73"/>
        <v>244</v>
      </c>
      <c r="AZ42" s="480">
        <f>VLOOKUP(B42,'Curr Settlement Lighting Tariff'!$A$28:$L$76,12,FALSE)</f>
        <v>1.84</v>
      </c>
      <c r="BA42" s="481">
        <f t="shared" si="74"/>
        <v>5387.52</v>
      </c>
      <c r="BB42" s="482">
        <f t="shared" si="75"/>
        <v>5.6942939405721589</v>
      </c>
      <c r="BC42" s="483">
        <f t="shared" si="76"/>
        <v>16672.892657995282</v>
      </c>
      <c r="BD42" s="484">
        <f t="shared" si="77"/>
        <v>22060.412657995283</v>
      </c>
      <c r="BE42" s="485"/>
      <c r="BF42" s="486">
        <f t="shared" si="78"/>
        <v>0.15750440342783989</v>
      </c>
      <c r="BG42" s="487">
        <f t="shared" si="79"/>
        <v>2.7660040923706504E-2</v>
      </c>
      <c r="BH42" s="483">
        <f t="shared" si="80"/>
        <v>3010.6585257999977</v>
      </c>
      <c r="BI42" s="483">
        <f t="shared" si="81"/>
        <v>461.17289323671503</v>
      </c>
      <c r="BJ42" s="488">
        <f t="shared" si="81"/>
        <v>3471.8314190367128</v>
      </c>
      <c r="BL42" s="486">
        <f t="shared" si="82"/>
        <v>7.4444638013360169</v>
      </c>
      <c r="BM42" s="483">
        <f t="shared" si="83"/>
        <v>21797.390010311858</v>
      </c>
      <c r="BO42" s="449">
        <f t="shared" si="84"/>
        <v>452</v>
      </c>
      <c r="BP42" s="449">
        <f t="shared" si="85"/>
        <v>396</v>
      </c>
      <c r="BQ42" s="449">
        <f t="shared" si="86"/>
        <v>361.32068311195445</v>
      </c>
      <c r="BR42" s="449">
        <f t="shared" si="87"/>
        <v>318.64096295309457</v>
      </c>
      <c r="BS42" s="449">
        <f t="shared" si="88"/>
        <v>295</v>
      </c>
      <c r="BT42" s="449">
        <f t="shared" si="89"/>
        <v>244</v>
      </c>
      <c r="BU42" s="531"/>
      <c r="BV42" s="449">
        <f t="shared" si="42"/>
        <v>-56</v>
      </c>
      <c r="BW42" s="449">
        <f t="shared" si="42"/>
        <v>-34.679316888045548</v>
      </c>
      <c r="BX42" s="449">
        <f t="shared" si="42"/>
        <v>-42.67972015885988</v>
      </c>
      <c r="BY42" s="449">
        <f t="shared" si="42"/>
        <v>-23.640962953094572</v>
      </c>
      <c r="BZ42" s="449">
        <f t="shared" si="42"/>
        <v>-51</v>
      </c>
      <c r="CA42" s="531"/>
      <c r="CB42" s="449">
        <f>+BR42-'Fixtures 2025'!K41</f>
        <v>0</v>
      </c>
      <c r="CC42" s="449">
        <f>+BS42-'Fixtures 2026'!K42</f>
        <v>0</v>
      </c>
      <c r="CD42" s="449">
        <f>+'Fixtures 2026'!I42-'Fixtures 2025'!K41</f>
        <v>0</v>
      </c>
      <c r="CF42" s="514">
        <f>'Fixtures 2025'!AL41</f>
        <v>2.4500000000000002</v>
      </c>
      <c r="CG42" s="514">
        <f>'Fixtures 2025'!AM41</f>
        <v>2.8753202728022078</v>
      </c>
      <c r="CH42" s="515">
        <f>'Fixtures 2026'!AM42</f>
        <v>5.6942939405721589</v>
      </c>
      <c r="CI42" s="514">
        <f t="shared" si="90"/>
        <v>5.8517983439999988</v>
      </c>
      <c r="CJ42" s="126"/>
      <c r="CK42" s="517">
        <f t="shared" si="91"/>
        <v>0.42532027280220763</v>
      </c>
      <c r="CL42" s="517">
        <f t="shared" si="91"/>
        <v>2.8189736677699511</v>
      </c>
      <c r="CM42" s="517">
        <f t="shared" si="91"/>
        <v>0.15750440342783989</v>
      </c>
    </row>
    <row r="43" spans="1:91" x14ac:dyDescent="0.3">
      <c r="A43" s="460">
        <f t="shared" si="95"/>
        <v>21</v>
      </c>
      <c r="B43" s="460">
        <v>320</v>
      </c>
      <c r="C43" s="461" t="s">
        <v>107</v>
      </c>
      <c r="D43" s="650">
        <v>9500</v>
      </c>
      <c r="E43" s="449">
        <v>90657</v>
      </c>
      <c r="F43" s="449">
        <v>79329</v>
      </c>
      <c r="G43" s="449">
        <f>'Fixtures 2026'!G43</f>
        <v>72355</v>
      </c>
      <c r="H43" s="449">
        <f>'Fixtures 2026'!H43</f>
        <v>64654.009035369185</v>
      </c>
      <c r="I43" s="449">
        <f>'Fixtures 2026'!I43</f>
        <v>61213.335001725776</v>
      </c>
      <c r="J43" s="449">
        <f>'Fixtures 2026'!K43</f>
        <v>58745</v>
      </c>
      <c r="K43" s="458">
        <f t="shared" si="51"/>
        <v>-2.2146565665162994E-2</v>
      </c>
      <c r="L43" s="449">
        <v>57444</v>
      </c>
      <c r="M43" s="449">
        <f t="shared" si="52"/>
        <v>689328</v>
      </c>
      <c r="O43" s="463">
        <f t="shared" si="53"/>
        <v>21</v>
      </c>
      <c r="P43" s="463">
        <f t="shared" si="54"/>
        <v>320</v>
      </c>
      <c r="Q43" s="464" t="str">
        <f t="shared" si="55"/>
        <v>Roadway-Overhead Only</v>
      </c>
      <c r="R43" s="465">
        <f t="shared" si="56"/>
        <v>9500</v>
      </c>
      <c r="S43" s="452">
        <v>62.501400000000004</v>
      </c>
      <c r="T43" s="452">
        <v>187.94529599999998</v>
      </c>
      <c r="U43" s="466">
        <f t="shared" si="92"/>
        <v>250.44669599999997</v>
      </c>
      <c r="W43" s="463">
        <f t="shared" si="57"/>
        <v>21</v>
      </c>
      <c r="X43" s="463">
        <f t="shared" si="58"/>
        <v>320</v>
      </c>
      <c r="Y43" s="464" t="str">
        <f t="shared" si="59"/>
        <v>Roadway-Overhead Only</v>
      </c>
      <c r="Z43" s="465">
        <f t="shared" si="60"/>
        <v>9500</v>
      </c>
      <c r="AA43" s="467">
        <f t="shared" si="61"/>
        <v>57444</v>
      </c>
      <c r="AB43" s="467">
        <v>8816</v>
      </c>
      <c r="AC43" s="465">
        <f t="shared" si="93"/>
        <v>66260</v>
      </c>
      <c r="AD43" s="468">
        <f t="shared" si="62"/>
        <v>250.44669599999997</v>
      </c>
      <c r="AE43" s="700">
        <v>2.0499999999999998</v>
      </c>
      <c r="AF43" s="469">
        <f t="shared" si="94"/>
        <v>513.4157267999999</v>
      </c>
      <c r="AG43" s="470">
        <f t="shared" si="63"/>
        <v>34018926.057767995</v>
      </c>
      <c r="AI43" s="471">
        <f t="shared" si="64"/>
        <v>21</v>
      </c>
      <c r="AJ43" s="471">
        <f t="shared" si="65"/>
        <v>320</v>
      </c>
      <c r="AK43" s="472" t="str">
        <f t="shared" si="66"/>
        <v>Roadway-Overhead Only</v>
      </c>
      <c r="AL43" s="473">
        <f t="shared" si="67"/>
        <v>9500</v>
      </c>
      <c r="AM43" s="474">
        <f>'Fixtures 2026'!AM43</f>
        <v>4.4864019334655989</v>
      </c>
      <c r="AN43" s="475">
        <f>AF43*'Revenue Requirement'!$D$49</f>
        <v>4.6207415411999984</v>
      </c>
      <c r="AO43" s="475">
        <f>AF43*'Fixture Charge Rate'!$H$30</f>
        <v>5.8783541599759879</v>
      </c>
      <c r="AP43" s="476"/>
      <c r="AR43" s="103">
        <f t="shared" si="68"/>
        <v>57444</v>
      </c>
      <c r="AS43" s="477">
        <f t="shared" ref="AS43:AS77" si="96">VLOOKUP(AL43,$AL$32:$AS$37,8,FALSE)</f>
        <v>2.868230370833333</v>
      </c>
      <c r="AT43" s="478">
        <f t="shared" si="69"/>
        <v>1977151.5050657997</v>
      </c>
      <c r="AU43" s="479">
        <f t="shared" si="70"/>
        <v>4.6207415411999984</v>
      </c>
      <c r="AV43" s="478">
        <f t="shared" si="71"/>
        <v>3185206.5251123123</v>
      </c>
      <c r="AW43" s="478">
        <f t="shared" si="72"/>
        <v>5162358.030178112</v>
      </c>
      <c r="AX43" s="478"/>
      <c r="AY43" s="103">
        <f t="shared" si="73"/>
        <v>57444</v>
      </c>
      <c r="AZ43" s="480">
        <f>VLOOKUP(B43,'Curr Settlement Lighting Tariff'!$A$28:$L$76,12,FALSE)</f>
        <v>1.84</v>
      </c>
      <c r="BA43" s="481">
        <f t="shared" si="74"/>
        <v>1268363.52</v>
      </c>
      <c r="BB43" s="482">
        <f t="shared" si="75"/>
        <v>4.4864019334655989</v>
      </c>
      <c r="BC43" s="483">
        <f t="shared" si="76"/>
        <v>3092602.4719919744</v>
      </c>
      <c r="BD43" s="484">
        <f t="shared" si="77"/>
        <v>4360965.9919919744</v>
      </c>
      <c r="BE43" s="485"/>
      <c r="BF43" s="486">
        <f t="shared" si="78"/>
        <v>0.13433960773439946</v>
      </c>
      <c r="BG43" s="487">
        <f t="shared" si="79"/>
        <v>2.9943729903536866E-2</v>
      </c>
      <c r="BH43" s="483">
        <f t="shared" si="80"/>
        <v>708787.98506579967</v>
      </c>
      <c r="BI43" s="483">
        <f t="shared" si="81"/>
        <v>92604.053120337892</v>
      </c>
      <c r="BJ43" s="488">
        <f t="shared" si="81"/>
        <v>801392.03818613756</v>
      </c>
      <c r="BL43" s="486">
        <f t="shared" si="82"/>
        <v>5.8783541599759879</v>
      </c>
      <c r="BM43" s="483">
        <f t="shared" si="83"/>
        <v>4052114.1163879274</v>
      </c>
      <c r="BO43" s="449">
        <f t="shared" si="84"/>
        <v>84993</v>
      </c>
      <c r="BP43" s="449">
        <f t="shared" si="85"/>
        <v>75842</v>
      </c>
      <c r="BQ43" s="449">
        <f t="shared" si="86"/>
        <v>68504.504517684589</v>
      </c>
      <c r="BR43" s="449">
        <f t="shared" si="87"/>
        <v>61213.335001725776</v>
      </c>
      <c r="BS43" s="449">
        <f t="shared" si="88"/>
        <v>58745</v>
      </c>
      <c r="BT43" s="449">
        <f t="shared" si="89"/>
        <v>57444</v>
      </c>
      <c r="BU43" s="531"/>
      <c r="BV43" s="449">
        <f t="shared" si="42"/>
        <v>-9151</v>
      </c>
      <c r="BW43" s="449">
        <f t="shared" si="42"/>
        <v>-7337.4954823154112</v>
      </c>
      <c r="BX43" s="449">
        <f t="shared" si="42"/>
        <v>-7291.1695159588126</v>
      </c>
      <c r="BY43" s="449">
        <f t="shared" si="42"/>
        <v>-2468.3350017257762</v>
      </c>
      <c r="BZ43" s="449">
        <f t="shared" si="42"/>
        <v>-1301</v>
      </c>
      <c r="CA43" s="531"/>
      <c r="CB43" s="449">
        <f>+BR43-'Fixtures 2025'!K42</f>
        <v>0</v>
      </c>
      <c r="CC43" s="449">
        <f>+BS43-'Fixtures 2026'!K43</f>
        <v>0</v>
      </c>
      <c r="CD43" s="449">
        <f>+'Fixtures 2026'!I43-'Fixtures 2025'!K42</f>
        <v>0</v>
      </c>
      <c r="CF43" s="514">
        <f>'Fixtures 2025'!AL42</f>
        <v>4.04</v>
      </c>
      <c r="CG43" s="514">
        <f>'Fixtures 2025'!AM42</f>
        <v>4.1003704838926964</v>
      </c>
      <c r="CH43" s="515">
        <f>'Fixtures 2026'!AM43</f>
        <v>4.4864019334655989</v>
      </c>
      <c r="CI43" s="514">
        <f t="shared" si="90"/>
        <v>4.6207415411999984</v>
      </c>
      <c r="CJ43" s="126"/>
      <c r="CK43" s="517">
        <f t="shared" si="91"/>
        <v>6.0370483892696392E-2</v>
      </c>
      <c r="CL43" s="517">
        <f t="shared" si="91"/>
        <v>0.38603144957290247</v>
      </c>
      <c r="CM43" s="517">
        <f t="shared" si="91"/>
        <v>0.13433960773439946</v>
      </c>
    </row>
    <row r="44" spans="1:91" x14ac:dyDescent="0.3">
      <c r="A44" s="460">
        <f t="shared" si="95"/>
        <v>22</v>
      </c>
      <c r="B44" s="460">
        <v>321</v>
      </c>
      <c r="C44" s="461" t="s">
        <v>108</v>
      </c>
      <c r="D44" s="650">
        <v>9500</v>
      </c>
      <c r="E44" s="449">
        <v>9145</v>
      </c>
      <c r="F44" s="449">
        <v>8086</v>
      </c>
      <c r="G44" s="449">
        <f>'Fixtures 2026'!G44</f>
        <v>7034.82</v>
      </c>
      <c r="H44" s="449">
        <f>'Fixtures 2026'!H44</f>
        <v>6170.2371603608526</v>
      </c>
      <c r="I44" s="449">
        <f>'Fixtures 2026'!I44</f>
        <v>5791.0745687556819</v>
      </c>
      <c r="J44" s="449">
        <f>'Fixtures 2026'!K44</f>
        <v>5189</v>
      </c>
      <c r="K44" s="458">
        <f t="shared" si="51"/>
        <v>-0.1131239159761033</v>
      </c>
      <c r="L44" s="449">
        <v>4602</v>
      </c>
      <c r="M44" s="449">
        <f t="shared" si="52"/>
        <v>55224</v>
      </c>
      <c r="O44" s="463">
        <f t="shared" si="53"/>
        <v>22</v>
      </c>
      <c r="P44" s="463">
        <f t="shared" si="54"/>
        <v>321</v>
      </c>
      <c r="Q44" s="464" t="str">
        <f t="shared" si="55"/>
        <v>Deco Post Top - Monticello</v>
      </c>
      <c r="R44" s="465">
        <f t="shared" si="56"/>
        <v>9500</v>
      </c>
      <c r="S44" s="452">
        <v>577.30140000000006</v>
      </c>
      <c r="T44" s="452">
        <v>282.09529600000002</v>
      </c>
      <c r="U44" s="466">
        <f t="shared" si="92"/>
        <v>859.39669600000002</v>
      </c>
      <c r="W44" s="463">
        <f t="shared" si="57"/>
        <v>22</v>
      </c>
      <c r="X44" s="463">
        <f t="shared" si="58"/>
        <v>321</v>
      </c>
      <c r="Y44" s="464" t="str">
        <f t="shared" si="59"/>
        <v>Deco Post Top - Monticello</v>
      </c>
      <c r="Z44" s="465">
        <f t="shared" si="60"/>
        <v>9500</v>
      </c>
      <c r="AA44" s="467">
        <f t="shared" si="61"/>
        <v>4602</v>
      </c>
      <c r="AB44" s="467">
        <v>60</v>
      </c>
      <c r="AC44" s="465">
        <f t="shared" si="93"/>
        <v>4662</v>
      </c>
      <c r="AD44" s="468">
        <f t="shared" si="62"/>
        <v>859.39669600000002</v>
      </c>
      <c r="AE44" s="700">
        <v>2.09</v>
      </c>
      <c r="AF44" s="469">
        <f t="shared" si="94"/>
        <v>1796.1390946399999</v>
      </c>
      <c r="AG44" s="470">
        <f t="shared" si="63"/>
        <v>8373600.4592116801</v>
      </c>
      <c r="AI44" s="471">
        <f t="shared" si="64"/>
        <v>22</v>
      </c>
      <c r="AJ44" s="471">
        <f t="shared" si="65"/>
        <v>321</v>
      </c>
      <c r="AK44" s="472" t="str">
        <f t="shared" si="66"/>
        <v>Deco Post Top - Monticello</v>
      </c>
      <c r="AL44" s="473">
        <f t="shared" si="67"/>
        <v>9500</v>
      </c>
      <c r="AM44" s="474">
        <f>'Fixtures 2026'!AM44</f>
        <v>15.3948886534656</v>
      </c>
      <c r="AN44" s="475">
        <f>AF44*'Revenue Requirement'!$D$49</f>
        <v>16.165251851759997</v>
      </c>
      <c r="AO44" s="475">
        <f>AF44*'Fixture Charge Rate'!$H$30</f>
        <v>20.564897348743525</v>
      </c>
      <c r="AP44" s="476"/>
      <c r="AR44" s="103">
        <f t="shared" si="68"/>
        <v>4602</v>
      </c>
      <c r="AS44" s="477">
        <f t="shared" si="96"/>
        <v>2.868230370833333</v>
      </c>
      <c r="AT44" s="478">
        <f t="shared" si="69"/>
        <v>158395.15399889997</v>
      </c>
      <c r="AU44" s="479">
        <f t="shared" si="70"/>
        <v>16.165251851759997</v>
      </c>
      <c r="AV44" s="478">
        <f t="shared" si="71"/>
        <v>892709.86826159409</v>
      </c>
      <c r="AW44" s="478">
        <f t="shared" si="72"/>
        <v>1051105.0222604941</v>
      </c>
      <c r="AX44" s="478"/>
      <c r="AY44" s="103">
        <f t="shared" si="73"/>
        <v>4602</v>
      </c>
      <c r="AZ44" s="480">
        <f>VLOOKUP(B44,'Curr Settlement Lighting Tariff'!$A$28:$L$76,12,FALSE)</f>
        <v>1.84</v>
      </c>
      <c r="BA44" s="481">
        <f t="shared" si="74"/>
        <v>101612.16</v>
      </c>
      <c r="BB44" s="482">
        <f t="shared" si="75"/>
        <v>15.3948886534656</v>
      </c>
      <c r="BC44" s="483">
        <f t="shared" si="76"/>
        <v>850167.3309989844</v>
      </c>
      <c r="BD44" s="484">
        <f t="shared" si="77"/>
        <v>951779.49099898443</v>
      </c>
      <c r="BE44" s="485"/>
      <c r="BF44" s="486">
        <f t="shared" si="78"/>
        <v>0.77036319829439748</v>
      </c>
      <c r="BG44" s="487">
        <f t="shared" si="79"/>
        <v>5.0040192926044856E-2</v>
      </c>
      <c r="BH44" s="483">
        <f t="shared" si="80"/>
        <v>56782.993998899969</v>
      </c>
      <c r="BI44" s="483">
        <f t="shared" si="81"/>
        <v>42542.537262609694</v>
      </c>
      <c r="BJ44" s="488">
        <f t="shared" si="81"/>
        <v>99325.531261509634</v>
      </c>
      <c r="BL44" s="486">
        <f t="shared" si="82"/>
        <v>20.564897348743525</v>
      </c>
      <c r="BM44" s="483">
        <f t="shared" si="83"/>
        <v>1135675.8911870124</v>
      </c>
      <c r="BO44" s="449">
        <f t="shared" si="84"/>
        <v>8615.5</v>
      </c>
      <c r="BP44" s="449">
        <f t="shared" si="85"/>
        <v>7560.41</v>
      </c>
      <c r="BQ44" s="449">
        <f t="shared" si="86"/>
        <v>6602.5285801804257</v>
      </c>
      <c r="BR44" s="449">
        <f t="shared" si="87"/>
        <v>5791.0745687556819</v>
      </c>
      <c r="BS44" s="449">
        <f t="shared" si="88"/>
        <v>5189</v>
      </c>
      <c r="BT44" s="449">
        <f t="shared" si="89"/>
        <v>4602</v>
      </c>
      <c r="BU44" s="531"/>
      <c r="BV44" s="449">
        <f t="shared" si="42"/>
        <v>-1055.0900000000001</v>
      </c>
      <c r="BW44" s="449">
        <f t="shared" si="42"/>
        <v>-957.88141981957415</v>
      </c>
      <c r="BX44" s="449">
        <f t="shared" si="42"/>
        <v>-811.45401142474384</v>
      </c>
      <c r="BY44" s="449">
        <f t="shared" si="42"/>
        <v>-602.07456875568187</v>
      </c>
      <c r="BZ44" s="449">
        <f t="shared" si="42"/>
        <v>-587</v>
      </c>
      <c r="CA44" s="531"/>
      <c r="CB44" s="449">
        <f>+BR44-'Fixtures 2025'!K43</f>
        <v>0</v>
      </c>
      <c r="CC44" s="449">
        <f>+BS44-'Fixtures 2026'!K44</f>
        <v>0</v>
      </c>
      <c r="CD44" s="449">
        <f>+'Fixtures 2026'!I44-'Fixtures 2025'!K43</f>
        <v>0</v>
      </c>
      <c r="CF44" s="514">
        <f>'Fixtures 2025'!AL43</f>
        <v>12.59</v>
      </c>
      <c r="CG44" s="514">
        <f>'Fixtures 2025'!AM43</f>
        <v>13.611595760479638</v>
      </c>
      <c r="CH44" s="515">
        <f>'Fixtures 2026'!AM44</f>
        <v>15.3948886534656</v>
      </c>
      <c r="CI44" s="514">
        <f t="shared" si="90"/>
        <v>16.165251851759997</v>
      </c>
      <c r="CJ44" s="126"/>
      <c r="CK44" s="517">
        <f t="shared" si="91"/>
        <v>1.021595760479638</v>
      </c>
      <c r="CL44" s="517">
        <f t="shared" si="91"/>
        <v>1.7832928929859619</v>
      </c>
      <c r="CM44" s="517">
        <f t="shared" si="91"/>
        <v>0.77036319829439748</v>
      </c>
    </row>
    <row r="45" spans="1:91" x14ac:dyDescent="0.3">
      <c r="A45" s="460">
        <f t="shared" si="95"/>
        <v>23</v>
      </c>
      <c r="B45" s="460">
        <v>322</v>
      </c>
      <c r="C45" s="461" t="s">
        <v>109</v>
      </c>
      <c r="D45" s="650">
        <v>9500</v>
      </c>
      <c r="E45" s="449">
        <v>4619</v>
      </c>
      <c r="F45" s="449">
        <v>4045</v>
      </c>
      <c r="G45" s="449">
        <f>'Fixtures 2026'!G45</f>
        <v>3780</v>
      </c>
      <c r="H45" s="449">
        <f>'Fixtures 2026'!H45</f>
        <v>3421.3114504474584</v>
      </c>
      <c r="I45" s="449">
        <f>'Fixtures 2026'!I45</f>
        <v>3258.9853602717308</v>
      </c>
      <c r="J45" s="449">
        <f>'Fixtures 2026'!K45</f>
        <v>3012</v>
      </c>
      <c r="K45" s="458">
        <f t="shared" si="51"/>
        <v>-1.8924302788844622E-2</v>
      </c>
      <c r="L45" s="449">
        <v>2955</v>
      </c>
      <c r="M45" s="449">
        <f t="shared" si="52"/>
        <v>35460</v>
      </c>
      <c r="O45" s="463">
        <f t="shared" si="53"/>
        <v>23</v>
      </c>
      <c r="P45" s="463">
        <f t="shared" si="54"/>
        <v>322</v>
      </c>
      <c r="Q45" s="464" t="str">
        <f t="shared" si="55"/>
        <v>Deco Post Top -Flagler</v>
      </c>
      <c r="R45" s="465">
        <f t="shared" si="56"/>
        <v>9500</v>
      </c>
      <c r="S45" s="452">
        <v>703.66139999999996</v>
      </c>
      <c r="T45" s="452">
        <v>282.09529600000002</v>
      </c>
      <c r="U45" s="466">
        <f t="shared" si="92"/>
        <v>985.75669599999992</v>
      </c>
      <c r="W45" s="463">
        <f t="shared" si="57"/>
        <v>23</v>
      </c>
      <c r="X45" s="463">
        <f t="shared" si="58"/>
        <v>322</v>
      </c>
      <c r="Y45" s="464" t="str">
        <f t="shared" si="59"/>
        <v>Deco Post Top -Flagler</v>
      </c>
      <c r="Z45" s="465">
        <f t="shared" si="60"/>
        <v>9500</v>
      </c>
      <c r="AA45" s="467">
        <f t="shared" si="61"/>
        <v>2955</v>
      </c>
      <c r="AB45" s="467">
        <v>75</v>
      </c>
      <c r="AC45" s="465">
        <f t="shared" si="93"/>
        <v>3030</v>
      </c>
      <c r="AD45" s="468">
        <f t="shared" si="62"/>
        <v>985.75669599999992</v>
      </c>
      <c r="AE45" s="700">
        <v>2.0499999999999998</v>
      </c>
      <c r="AF45" s="469">
        <f t="shared" si="94"/>
        <v>2020.8012267999998</v>
      </c>
      <c r="AG45" s="470">
        <f t="shared" si="63"/>
        <v>6123027.7172039989</v>
      </c>
      <c r="AI45" s="471">
        <f t="shared" si="64"/>
        <v>23</v>
      </c>
      <c r="AJ45" s="471">
        <f t="shared" si="65"/>
        <v>322</v>
      </c>
      <c r="AK45" s="472" t="str">
        <f t="shared" si="66"/>
        <v>Deco Post Top -Flagler</v>
      </c>
      <c r="AL45" s="473">
        <f t="shared" si="67"/>
        <v>9500</v>
      </c>
      <c r="AM45" s="474">
        <f>'Fixtures 2026'!AM45</f>
        <v>17.658451149465598</v>
      </c>
      <c r="AN45" s="475">
        <f>AF45*'Revenue Requirement'!$D$49</f>
        <v>18.187211041199998</v>
      </c>
      <c r="AO45" s="475">
        <f>AF45*'Fixture Charge Rate'!$H$30</f>
        <v>23.137166779216706</v>
      </c>
      <c r="AP45" s="476"/>
      <c r="AR45" s="103">
        <f t="shared" si="68"/>
        <v>2955</v>
      </c>
      <c r="AS45" s="477">
        <f t="shared" si="96"/>
        <v>2.868230370833333</v>
      </c>
      <c r="AT45" s="478">
        <f t="shared" si="69"/>
        <v>101707.44894974999</v>
      </c>
      <c r="AU45" s="479">
        <f t="shared" si="70"/>
        <v>18.187211041199998</v>
      </c>
      <c r="AV45" s="478">
        <f t="shared" si="71"/>
        <v>644918.50352095196</v>
      </c>
      <c r="AW45" s="478">
        <f t="shared" si="72"/>
        <v>746625.95247070189</v>
      </c>
      <c r="AX45" s="478"/>
      <c r="AY45" s="103">
        <f t="shared" si="73"/>
        <v>2955</v>
      </c>
      <c r="AZ45" s="480">
        <f>VLOOKUP(B45,'Curr Settlement Lighting Tariff'!$A$28:$L$76,12,FALSE)</f>
        <v>1.84</v>
      </c>
      <c r="BA45" s="481">
        <f t="shared" si="74"/>
        <v>65246.399999999994</v>
      </c>
      <c r="BB45" s="482">
        <f t="shared" si="75"/>
        <v>17.658451149465598</v>
      </c>
      <c r="BC45" s="483">
        <f t="shared" si="76"/>
        <v>626168.67776005005</v>
      </c>
      <c r="BD45" s="484">
        <f t="shared" si="77"/>
        <v>691415.07776005007</v>
      </c>
      <c r="BE45" s="485"/>
      <c r="BF45" s="486">
        <f t="shared" si="78"/>
        <v>0.52875989173439919</v>
      </c>
      <c r="BG45" s="487">
        <f t="shared" si="79"/>
        <v>2.9943729903536935E-2</v>
      </c>
      <c r="BH45" s="483">
        <f t="shared" si="80"/>
        <v>36461.048949749995</v>
      </c>
      <c r="BI45" s="483">
        <f t="shared" si="81"/>
        <v>18749.825760901906</v>
      </c>
      <c r="BJ45" s="488">
        <f t="shared" si="81"/>
        <v>55210.874710651813</v>
      </c>
      <c r="BL45" s="486">
        <f t="shared" si="82"/>
        <v>23.137166779216706</v>
      </c>
      <c r="BM45" s="483">
        <f t="shared" si="83"/>
        <v>820443.93399102427</v>
      </c>
      <c r="BO45" s="449">
        <f t="shared" si="84"/>
        <v>4332</v>
      </c>
      <c r="BP45" s="449">
        <f t="shared" si="85"/>
        <v>3912.5</v>
      </c>
      <c r="BQ45" s="449">
        <f t="shared" si="86"/>
        <v>3600.655725223729</v>
      </c>
      <c r="BR45" s="449">
        <f t="shared" si="87"/>
        <v>3258.9853602717308</v>
      </c>
      <c r="BS45" s="449">
        <f t="shared" si="88"/>
        <v>3012</v>
      </c>
      <c r="BT45" s="449">
        <f t="shared" si="89"/>
        <v>2955</v>
      </c>
      <c r="BU45" s="531"/>
      <c r="BV45" s="449">
        <f t="shared" si="42"/>
        <v>-419.5</v>
      </c>
      <c r="BW45" s="449">
        <f t="shared" si="42"/>
        <v>-311.84427477627105</v>
      </c>
      <c r="BX45" s="449">
        <f t="shared" si="42"/>
        <v>-341.67036495199818</v>
      </c>
      <c r="BY45" s="449">
        <f t="shared" si="42"/>
        <v>-246.98536027173077</v>
      </c>
      <c r="BZ45" s="449">
        <f t="shared" si="42"/>
        <v>-57</v>
      </c>
      <c r="CA45" s="531"/>
      <c r="CB45" s="449">
        <f>+BR45-'Fixtures 2025'!K44</f>
        <v>0</v>
      </c>
      <c r="CC45" s="449">
        <f>+BS45-'Fixtures 2026'!K45</f>
        <v>0</v>
      </c>
      <c r="CD45" s="449">
        <f>+'Fixtures 2026'!I45-'Fixtures 2025'!K44</f>
        <v>0</v>
      </c>
      <c r="CF45" s="514">
        <f>'Fixtures 2025'!AL44</f>
        <v>15.53</v>
      </c>
      <c r="CG45" s="514">
        <f>'Fixtures 2025'!AM44</f>
        <v>15.612954676914438</v>
      </c>
      <c r="CH45" s="515">
        <f>'Fixtures 2026'!AM45</f>
        <v>17.658451149465598</v>
      </c>
      <c r="CI45" s="514">
        <f t="shared" si="90"/>
        <v>18.187211041199998</v>
      </c>
      <c r="CJ45" s="126"/>
      <c r="CK45" s="517">
        <f t="shared" si="91"/>
        <v>8.2954676914438252E-2</v>
      </c>
      <c r="CL45" s="517">
        <f t="shared" si="91"/>
        <v>2.0454964725511608</v>
      </c>
      <c r="CM45" s="517">
        <f t="shared" si="91"/>
        <v>0.52875989173439919</v>
      </c>
    </row>
    <row r="46" spans="1:91" x14ac:dyDescent="0.3">
      <c r="A46" s="460">
        <f t="shared" si="95"/>
        <v>24</v>
      </c>
      <c r="B46" s="460">
        <v>323</v>
      </c>
      <c r="C46" s="461" t="s">
        <v>110</v>
      </c>
      <c r="D46" s="650">
        <v>9500</v>
      </c>
      <c r="E46" s="449">
        <v>38</v>
      </c>
      <c r="F46" s="449">
        <v>37</v>
      </c>
      <c r="G46" s="449">
        <f>'Fixtures 2026'!G46</f>
        <v>32.19</v>
      </c>
      <c r="H46" s="449">
        <f>'Fixtures 2026'!H46</f>
        <v>29.674097368421052</v>
      </c>
      <c r="I46" s="449">
        <f>'Fixtures 2026'!I46</f>
        <v>28.514464879155124</v>
      </c>
      <c r="J46" s="449">
        <f>'Fixtures 2026'!K46</f>
        <v>27</v>
      </c>
      <c r="K46" s="458">
        <f t="shared" si="51"/>
        <v>-7.407407407407407E-2</v>
      </c>
      <c r="L46" s="449">
        <v>25</v>
      </c>
      <c r="M46" s="449">
        <f t="shared" si="52"/>
        <v>300</v>
      </c>
      <c r="O46" s="463">
        <f t="shared" si="53"/>
        <v>24</v>
      </c>
      <c r="P46" s="463">
        <f t="shared" si="54"/>
        <v>323</v>
      </c>
      <c r="Q46" s="464" t="str">
        <f t="shared" si="55"/>
        <v>Roadway - Turtle OH Only</v>
      </c>
      <c r="R46" s="465">
        <f t="shared" si="56"/>
        <v>9500</v>
      </c>
      <c r="S46" s="452">
        <v>66.362399999999994</v>
      </c>
      <c r="T46" s="452">
        <v>187.94529599999998</v>
      </c>
      <c r="U46" s="466">
        <f t="shared" si="92"/>
        <v>254.30769599999996</v>
      </c>
      <c r="W46" s="463">
        <f t="shared" si="57"/>
        <v>24</v>
      </c>
      <c r="X46" s="463">
        <f t="shared" si="58"/>
        <v>323</v>
      </c>
      <c r="Y46" s="464" t="str">
        <f t="shared" si="59"/>
        <v>Roadway - Turtle OH Only</v>
      </c>
      <c r="Z46" s="465">
        <f t="shared" si="60"/>
        <v>9500</v>
      </c>
      <c r="AA46" s="467">
        <f t="shared" si="61"/>
        <v>25</v>
      </c>
      <c r="AB46" s="467">
        <v>0</v>
      </c>
      <c r="AC46" s="465">
        <f t="shared" si="93"/>
        <v>25</v>
      </c>
      <c r="AD46" s="468">
        <f t="shared" si="62"/>
        <v>254.30769599999996</v>
      </c>
      <c r="AE46" s="700">
        <v>2.25</v>
      </c>
      <c r="AF46" s="469">
        <f t="shared" si="94"/>
        <v>572.19231599999989</v>
      </c>
      <c r="AG46" s="470">
        <f t="shared" si="63"/>
        <v>14304.807899999998</v>
      </c>
      <c r="AI46" s="471">
        <f t="shared" si="64"/>
        <v>24</v>
      </c>
      <c r="AJ46" s="471">
        <f t="shared" si="65"/>
        <v>323</v>
      </c>
      <c r="AK46" s="472" t="str">
        <f t="shared" si="66"/>
        <v>Roadway - Turtle OH Only</v>
      </c>
      <c r="AL46" s="473">
        <f t="shared" si="67"/>
        <v>9500</v>
      </c>
      <c r="AM46" s="474">
        <f>'Fixtures 2026'!AM46</f>
        <v>5.056678640802815</v>
      </c>
      <c r="AN46" s="475">
        <f>AF46*'Revenue Requirement'!$D$49</f>
        <v>5.1497308439999987</v>
      </c>
      <c r="AO46" s="475">
        <f>AF46*'Fixture Charge Rate'!$H$30</f>
        <v>6.5513168091462815</v>
      </c>
      <c r="AP46" s="476"/>
      <c r="AR46" s="103">
        <f t="shared" si="68"/>
        <v>25</v>
      </c>
      <c r="AS46" s="477">
        <f t="shared" si="96"/>
        <v>2.868230370833333</v>
      </c>
      <c r="AT46" s="478">
        <f t="shared" si="69"/>
        <v>860.46911124999997</v>
      </c>
      <c r="AU46" s="479">
        <f t="shared" si="70"/>
        <v>5.1497308439999987</v>
      </c>
      <c r="AV46" s="478">
        <f t="shared" si="71"/>
        <v>1544.9192531999995</v>
      </c>
      <c r="AW46" s="478">
        <f t="shared" si="72"/>
        <v>2405.3883644499992</v>
      </c>
      <c r="AX46" s="478"/>
      <c r="AY46" s="103">
        <f t="shared" si="73"/>
        <v>25</v>
      </c>
      <c r="AZ46" s="480">
        <f>VLOOKUP(B46,'Curr Settlement Lighting Tariff'!$A$28:$L$76,12,FALSE)</f>
        <v>1.84</v>
      </c>
      <c r="BA46" s="481">
        <f t="shared" si="74"/>
        <v>552</v>
      </c>
      <c r="BB46" s="482">
        <f t="shared" si="75"/>
        <v>5.056678640802815</v>
      </c>
      <c r="BC46" s="483">
        <f t="shared" si="76"/>
        <v>1517.0035922408445</v>
      </c>
      <c r="BD46" s="484">
        <f t="shared" si="77"/>
        <v>2069.0035922408442</v>
      </c>
      <c r="BE46" s="485"/>
      <c r="BF46" s="486">
        <f t="shared" si="78"/>
        <v>9.3052203197183658E-2</v>
      </c>
      <c r="BG46" s="487">
        <f t="shared" si="79"/>
        <v>1.8401842356826216E-2</v>
      </c>
      <c r="BH46" s="483">
        <f t="shared" si="80"/>
        <v>308.46911124999997</v>
      </c>
      <c r="BI46" s="483">
        <f t="shared" si="81"/>
        <v>27.915660959155048</v>
      </c>
      <c r="BJ46" s="488">
        <f t="shared" si="81"/>
        <v>336.38477220915502</v>
      </c>
      <c r="BL46" s="486">
        <f t="shared" si="82"/>
        <v>6.5513168091462815</v>
      </c>
      <c r="BM46" s="483">
        <f t="shared" si="83"/>
        <v>1965.3950427438845</v>
      </c>
      <c r="BO46" s="449">
        <f t="shared" si="84"/>
        <v>37.5</v>
      </c>
      <c r="BP46" s="449">
        <f t="shared" si="85"/>
        <v>34.594999999999999</v>
      </c>
      <c r="BQ46" s="449">
        <f t="shared" si="86"/>
        <v>30.932048684210525</v>
      </c>
      <c r="BR46" s="449">
        <f t="shared" si="87"/>
        <v>28.514464879155124</v>
      </c>
      <c r="BS46" s="449">
        <f t="shared" si="88"/>
        <v>27</v>
      </c>
      <c r="BT46" s="449">
        <f t="shared" si="89"/>
        <v>25</v>
      </c>
      <c r="BU46" s="531"/>
      <c r="BV46" s="449">
        <f t="shared" si="42"/>
        <v>-2.9050000000000011</v>
      </c>
      <c r="BW46" s="449">
        <f t="shared" si="42"/>
        <v>-3.6629513157894742</v>
      </c>
      <c r="BX46" s="449">
        <f t="shared" si="42"/>
        <v>-2.4175838050554006</v>
      </c>
      <c r="BY46" s="449">
        <f t="shared" si="42"/>
        <v>-1.5144648791551241</v>
      </c>
      <c r="BZ46" s="449">
        <f t="shared" si="42"/>
        <v>-2</v>
      </c>
      <c r="CA46" s="531"/>
      <c r="CB46" s="449">
        <f>+BR46-'Fixtures 2025'!K45</f>
        <v>0</v>
      </c>
      <c r="CC46" s="449">
        <f>+BS46-'Fixtures 2026'!K46</f>
        <v>0</v>
      </c>
      <c r="CD46" s="449">
        <f>+'Fixtures 2026'!I46-'Fixtures 2025'!K45</f>
        <v>0</v>
      </c>
      <c r="CF46" s="514">
        <f>'Fixtures 2025'!AL45</f>
        <v>4.84</v>
      </c>
      <c r="CG46" s="514">
        <f>'Fixtures 2025'!AM45</f>
        <v>5.0607094177844161</v>
      </c>
      <c r="CH46" s="515">
        <f>'Fixtures 2026'!AM46</f>
        <v>5.056678640802815</v>
      </c>
      <c r="CI46" s="514">
        <f t="shared" si="90"/>
        <v>5.1497308439999987</v>
      </c>
      <c r="CJ46" s="126"/>
      <c r="CK46" s="517">
        <f t="shared" si="91"/>
        <v>0.22070941778441622</v>
      </c>
      <c r="CL46" s="517">
        <f t="shared" si="91"/>
        <v>-4.0307769816010364E-3</v>
      </c>
      <c r="CM46" s="517">
        <f t="shared" si="91"/>
        <v>9.3052203197183658E-2</v>
      </c>
    </row>
    <row r="47" spans="1:91" x14ac:dyDescent="0.3">
      <c r="A47" s="460">
        <f t="shared" si="95"/>
        <v>25</v>
      </c>
      <c r="B47" s="460">
        <v>325</v>
      </c>
      <c r="C47" s="461" t="s">
        <v>107</v>
      </c>
      <c r="D47" s="650">
        <v>16000</v>
      </c>
      <c r="E47" s="449">
        <v>21381</v>
      </c>
      <c r="F47" s="449">
        <v>18957</v>
      </c>
      <c r="G47" s="449">
        <f>'Fixtures 2026'!G47</f>
        <v>17025</v>
      </c>
      <c r="H47" s="449">
        <f>'Fixtures 2026'!H47</f>
        <v>15192.37328494515</v>
      </c>
      <c r="I47" s="449">
        <f>'Fixtures 2026'!I47</f>
        <v>14374.694895897395</v>
      </c>
      <c r="J47" s="449">
        <f>'Fixtures 2026'!K47</f>
        <v>13755</v>
      </c>
      <c r="K47" s="458">
        <f t="shared" si="51"/>
        <v>-5.4743729552889857E-2</v>
      </c>
      <c r="L47" s="449">
        <v>13002</v>
      </c>
      <c r="M47" s="449">
        <f t="shared" si="52"/>
        <v>156024</v>
      </c>
      <c r="O47" s="463">
        <f t="shared" si="53"/>
        <v>25</v>
      </c>
      <c r="P47" s="463">
        <f t="shared" si="54"/>
        <v>325</v>
      </c>
      <c r="Q47" s="464" t="str">
        <f t="shared" si="55"/>
        <v>Roadway-Overhead Only</v>
      </c>
      <c r="R47" s="465">
        <f t="shared" si="56"/>
        <v>16000</v>
      </c>
      <c r="S47" s="452">
        <v>63.671400000000006</v>
      </c>
      <c r="T47" s="452">
        <v>187.94529599999998</v>
      </c>
      <c r="U47" s="466">
        <f t="shared" si="92"/>
        <v>251.61669599999999</v>
      </c>
      <c r="W47" s="463">
        <f t="shared" si="57"/>
        <v>25</v>
      </c>
      <c r="X47" s="463">
        <f t="shared" si="58"/>
        <v>325</v>
      </c>
      <c r="Y47" s="464" t="str">
        <f t="shared" si="59"/>
        <v>Roadway-Overhead Only</v>
      </c>
      <c r="Z47" s="465">
        <f t="shared" si="60"/>
        <v>16000</v>
      </c>
      <c r="AA47" s="467">
        <f t="shared" si="61"/>
        <v>13002</v>
      </c>
      <c r="AB47" s="467">
        <v>890</v>
      </c>
      <c r="AC47" s="465">
        <f t="shared" si="93"/>
        <v>13892</v>
      </c>
      <c r="AD47" s="468">
        <f t="shared" si="62"/>
        <v>251.61669599999999</v>
      </c>
      <c r="AE47" s="700">
        <v>2.2999999999999998</v>
      </c>
      <c r="AF47" s="469">
        <f t="shared" si="94"/>
        <v>578.71840079999993</v>
      </c>
      <c r="AG47" s="470">
        <f t="shared" si="63"/>
        <v>8039556.0239135986</v>
      </c>
      <c r="AI47" s="471">
        <f t="shared" si="64"/>
        <v>25</v>
      </c>
      <c r="AJ47" s="471">
        <f t="shared" si="65"/>
        <v>325</v>
      </c>
      <c r="AK47" s="472" t="str">
        <f t="shared" si="66"/>
        <v>Roadway-Overhead Only</v>
      </c>
      <c r="AL47" s="473">
        <f t="shared" si="67"/>
        <v>16000</v>
      </c>
      <c r="AM47" s="474">
        <f>'Fixtures 2026'!AM47</f>
        <v>5.0707809511487998</v>
      </c>
      <c r="AN47" s="475">
        <f>AF47*'Revenue Requirement'!$D$49</f>
        <v>5.2084656071999991</v>
      </c>
      <c r="AO47" s="475">
        <f>AF47*'Fixture Charge Rate'!$H$30</f>
        <v>6.6260372271816648</v>
      </c>
      <c r="AP47" s="476"/>
      <c r="AR47" s="103">
        <f t="shared" si="68"/>
        <v>13002</v>
      </c>
      <c r="AS47" s="477">
        <f>'Facility Maintenance'!$K$111</f>
        <v>2.915588520833333</v>
      </c>
      <c r="AT47" s="478">
        <f t="shared" si="69"/>
        <v>454901.78337449988</v>
      </c>
      <c r="AU47" s="479">
        <f t="shared" si="70"/>
        <v>5.2084656071999991</v>
      </c>
      <c r="AV47" s="478">
        <f t="shared" si="71"/>
        <v>812645.6378977726</v>
      </c>
      <c r="AW47" s="478">
        <f t="shared" si="72"/>
        <v>1267547.4212722725</v>
      </c>
      <c r="AX47" s="478"/>
      <c r="AY47" s="103">
        <f t="shared" si="73"/>
        <v>13002</v>
      </c>
      <c r="AZ47" s="480">
        <f>VLOOKUP(B47,'Curr Settlement Lighting Tariff'!$A$28:$L$76,12,FALSE)</f>
        <v>1.85</v>
      </c>
      <c r="BA47" s="481">
        <f t="shared" si="74"/>
        <v>288644.40000000002</v>
      </c>
      <c r="BB47" s="482">
        <f t="shared" si="75"/>
        <v>5.0707809511487998</v>
      </c>
      <c r="BC47" s="483">
        <f t="shared" si="76"/>
        <v>791163.52712204028</v>
      </c>
      <c r="BD47" s="484">
        <f t="shared" si="77"/>
        <v>1079807.9271220402</v>
      </c>
      <c r="BE47" s="485"/>
      <c r="BF47" s="486">
        <f t="shared" si="78"/>
        <v>0.13768465605119928</v>
      </c>
      <c r="BG47" s="487">
        <f t="shared" si="79"/>
        <v>2.7152554483744054E-2</v>
      </c>
      <c r="BH47" s="483">
        <f t="shared" si="80"/>
        <v>166257.38337449986</v>
      </c>
      <c r="BI47" s="483">
        <f t="shared" si="81"/>
        <v>21482.110775732319</v>
      </c>
      <c r="BJ47" s="488">
        <f t="shared" si="81"/>
        <v>187739.49415023229</v>
      </c>
      <c r="BL47" s="486">
        <f t="shared" si="82"/>
        <v>6.6260372271816648</v>
      </c>
      <c r="BM47" s="483">
        <f t="shared" si="83"/>
        <v>1033820.832333792</v>
      </c>
      <c r="BO47" s="449">
        <f t="shared" si="84"/>
        <v>20169</v>
      </c>
      <c r="BP47" s="449">
        <f t="shared" si="85"/>
        <v>17991</v>
      </c>
      <c r="BQ47" s="449">
        <f t="shared" si="86"/>
        <v>16108.686642472574</v>
      </c>
      <c r="BR47" s="449">
        <f t="shared" si="87"/>
        <v>14374.694895897395</v>
      </c>
      <c r="BS47" s="449">
        <f t="shared" si="88"/>
        <v>13755</v>
      </c>
      <c r="BT47" s="449">
        <f t="shared" si="89"/>
        <v>13002</v>
      </c>
      <c r="BU47" s="531"/>
      <c r="BV47" s="449">
        <f t="shared" si="42"/>
        <v>-2178</v>
      </c>
      <c r="BW47" s="449">
        <f t="shared" si="42"/>
        <v>-1882.313357527426</v>
      </c>
      <c r="BX47" s="449">
        <f t="shared" si="42"/>
        <v>-1733.9917465751787</v>
      </c>
      <c r="BY47" s="449">
        <f t="shared" si="42"/>
        <v>-619.69489589739533</v>
      </c>
      <c r="BZ47" s="449">
        <f t="shared" si="42"/>
        <v>-753</v>
      </c>
      <c r="CA47" s="531"/>
      <c r="CB47" s="449">
        <f>+BR47-'Fixtures 2025'!K46</f>
        <v>0</v>
      </c>
      <c r="CC47" s="449">
        <f>+BS47-'Fixtures 2026'!K47</f>
        <v>0</v>
      </c>
      <c r="CD47" s="449">
        <f>+'Fixtures 2026'!I47-'Fixtures 2025'!K46</f>
        <v>0</v>
      </c>
      <c r="CF47" s="514">
        <f>'Fixtures 2025'!AL46</f>
        <v>4.57</v>
      </c>
      <c r="CG47" s="514">
        <f>'Fixtures 2025'!AM46</f>
        <v>5.0299184752034094</v>
      </c>
      <c r="CH47" s="515">
        <f>'Fixtures 2026'!AM47</f>
        <v>5.0707809511487998</v>
      </c>
      <c r="CI47" s="514">
        <f t="shared" si="90"/>
        <v>5.2084656071999991</v>
      </c>
      <c r="CJ47" s="126"/>
      <c r="CK47" s="517">
        <f t="shared" si="91"/>
        <v>0.45991847520340912</v>
      </c>
      <c r="CL47" s="517">
        <f t="shared" si="91"/>
        <v>4.0862475945390386E-2</v>
      </c>
      <c r="CM47" s="517">
        <f t="shared" si="91"/>
        <v>0.13768465605119928</v>
      </c>
    </row>
    <row r="48" spans="1:91" x14ac:dyDescent="0.3">
      <c r="A48" s="460">
        <f t="shared" si="95"/>
        <v>26</v>
      </c>
      <c r="B48" s="460">
        <v>326</v>
      </c>
      <c r="C48" s="461" t="s">
        <v>111</v>
      </c>
      <c r="D48" s="650">
        <v>9500</v>
      </c>
      <c r="E48" s="449">
        <v>2134</v>
      </c>
      <c r="F48" s="449">
        <v>2010</v>
      </c>
      <c r="G48" s="449">
        <f>'Fixtures 2026'!G48</f>
        <v>1748.7</v>
      </c>
      <c r="H48" s="449">
        <f>'Fixtures 2026'!H48</f>
        <v>1584.2287830365512</v>
      </c>
      <c r="I48" s="449">
        <f>'Fixtures 2026'!I48</f>
        <v>1509.7277148445958</v>
      </c>
      <c r="J48" s="449">
        <f>'Fixtures 2026'!K48</f>
        <v>1456</v>
      </c>
      <c r="K48" s="458">
        <f t="shared" si="51"/>
        <v>-9.3406593406593408E-2</v>
      </c>
      <c r="L48" s="449">
        <v>1320</v>
      </c>
      <c r="M48" s="449">
        <f t="shared" si="52"/>
        <v>15840</v>
      </c>
      <c r="O48" s="463">
        <f t="shared" si="53"/>
        <v>26</v>
      </c>
      <c r="P48" s="463">
        <f t="shared" si="54"/>
        <v>326</v>
      </c>
      <c r="Q48" s="464" t="str">
        <f t="shared" si="55"/>
        <v>Deco Post Top - Sanibel</v>
      </c>
      <c r="R48" s="465">
        <f t="shared" si="56"/>
        <v>9500</v>
      </c>
      <c r="S48" s="452">
        <v>889.69139999999993</v>
      </c>
      <c r="T48" s="452">
        <v>282.09529600000002</v>
      </c>
      <c r="U48" s="466">
        <f t="shared" si="92"/>
        <v>1171.7866959999999</v>
      </c>
      <c r="W48" s="463">
        <f t="shared" si="57"/>
        <v>26</v>
      </c>
      <c r="X48" s="463">
        <f t="shared" si="58"/>
        <v>326</v>
      </c>
      <c r="Y48" s="464" t="str">
        <f t="shared" si="59"/>
        <v>Deco Post Top - Sanibel</v>
      </c>
      <c r="Z48" s="465">
        <f t="shared" si="60"/>
        <v>9500</v>
      </c>
      <c r="AA48" s="467">
        <f t="shared" si="61"/>
        <v>1320</v>
      </c>
      <c r="AB48" s="467">
        <v>63</v>
      </c>
      <c r="AC48" s="465">
        <f t="shared" si="93"/>
        <v>1383</v>
      </c>
      <c r="AD48" s="468">
        <f t="shared" si="62"/>
        <v>1171.7866959999999</v>
      </c>
      <c r="AE48" s="700">
        <v>2.0499999999999998</v>
      </c>
      <c r="AF48" s="469">
        <f t="shared" si="94"/>
        <v>2402.1627267999997</v>
      </c>
      <c r="AG48" s="470">
        <f t="shared" si="63"/>
        <v>3322191.0511643998</v>
      </c>
      <c r="AI48" s="471">
        <f t="shared" si="64"/>
        <v>26</v>
      </c>
      <c r="AJ48" s="471">
        <f t="shared" si="65"/>
        <v>326</v>
      </c>
      <c r="AK48" s="472" t="str">
        <f t="shared" si="66"/>
        <v>Deco Post Top - Sanibel</v>
      </c>
      <c r="AL48" s="473">
        <f t="shared" si="67"/>
        <v>9500</v>
      </c>
      <c r="AM48" s="474">
        <f>'Fixtures 2026'!AM48</f>
        <v>20.990918157465597</v>
      </c>
      <c r="AN48" s="475">
        <f>AF48*'Revenue Requirement'!$D$49</f>
        <v>21.619464541199996</v>
      </c>
      <c r="AO48" s="475">
        <f>AF48*'Fixture Charge Rate'!$H$30</f>
        <v>27.503565864714457</v>
      </c>
      <c r="AP48" s="476"/>
      <c r="AR48" s="103">
        <f t="shared" si="68"/>
        <v>1320</v>
      </c>
      <c r="AS48" s="477">
        <f t="shared" si="96"/>
        <v>2.868230370833333</v>
      </c>
      <c r="AT48" s="478">
        <f t="shared" si="69"/>
        <v>45432.769073999996</v>
      </c>
      <c r="AU48" s="479">
        <f t="shared" si="70"/>
        <v>21.619464541199996</v>
      </c>
      <c r="AV48" s="478">
        <f t="shared" si="71"/>
        <v>342452.31833260797</v>
      </c>
      <c r="AW48" s="478">
        <f t="shared" si="72"/>
        <v>387885.08740660799</v>
      </c>
      <c r="AX48" s="478"/>
      <c r="AY48" s="103">
        <f t="shared" si="73"/>
        <v>1320</v>
      </c>
      <c r="AZ48" s="480">
        <f>VLOOKUP(B48,'Curr Settlement Lighting Tariff'!$A$28:$L$76,12,FALSE)</f>
        <v>1.84</v>
      </c>
      <c r="BA48" s="481">
        <f t="shared" si="74"/>
        <v>29145.600000000002</v>
      </c>
      <c r="BB48" s="482">
        <f t="shared" si="75"/>
        <v>20.990918157465597</v>
      </c>
      <c r="BC48" s="483">
        <f t="shared" si="76"/>
        <v>332496.14361425507</v>
      </c>
      <c r="BD48" s="484">
        <f t="shared" si="77"/>
        <v>361641.74361425504</v>
      </c>
      <c r="BE48" s="485"/>
      <c r="BF48" s="486">
        <f t="shared" si="78"/>
        <v>0.62854638373439897</v>
      </c>
      <c r="BG48" s="487">
        <f t="shared" si="79"/>
        <v>2.9943729903536932E-2</v>
      </c>
      <c r="BH48" s="483">
        <f t="shared" si="80"/>
        <v>16287.169073999994</v>
      </c>
      <c r="BI48" s="483">
        <f t="shared" si="81"/>
        <v>9956.1747183529078</v>
      </c>
      <c r="BJ48" s="488">
        <f t="shared" si="81"/>
        <v>26243.343792352942</v>
      </c>
      <c r="BL48" s="486">
        <f t="shared" si="82"/>
        <v>27.503565864714457</v>
      </c>
      <c r="BM48" s="483">
        <f t="shared" si="83"/>
        <v>435656.48329707695</v>
      </c>
      <c r="BO48" s="449">
        <f t="shared" si="84"/>
        <v>2072</v>
      </c>
      <c r="BP48" s="449">
        <f t="shared" si="85"/>
        <v>1879.35</v>
      </c>
      <c r="BQ48" s="449">
        <f t="shared" si="86"/>
        <v>1666.4643915182755</v>
      </c>
      <c r="BR48" s="449">
        <f t="shared" si="87"/>
        <v>1509.7277148445958</v>
      </c>
      <c r="BS48" s="449">
        <f t="shared" si="88"/>
        <v>1456</v>
      </c>
      <c r="BT48" s="449">
        <f t="shared" si="89"/>
        <v>1320</v>
      </c>
      <c r="BU48" s="531"/>
      <c r="BV48" s="449">
        <f t="shared" si="42"/>
        <v>-192.65000000000009</v>
      </c>
      <c r="BW48" s="449">
        <f t="shared" si="42"/>
        <v>-212.88560848172438</v>
      </c>
      <c r="BX48" s="449">
        <f t="shared" si="42"/>
        <v>-156.73667667367977</v>
      </c>
      <c r="BY48" s="449">
        <f t="shared" si="42"/>
        <v>-53.727714844595766</v>
      </c>
      <c r="BZ48" s="449">
        <f t="shared" si="42"/>
        <v>-136</v>
      </c>
      <c r="CA48" s="531"/>
      <c r="CB48" s="449">
        <f>+BR48-'Fixtures 2025'!K47</f>
        <v>0</v>
      </c>
      <c r="CC48" s="449">
        <f>+BS48-'Fixtures 2026'!K48</f>
        <v>0</v>
      </c>
      <c r="CD48" s="449">
        <f>+'Fixtures 2026'!I48-'Fixtures 2025'!K47</f>
        <v>0</v>
      </c>
      <c r="CF48" s="514">
        <f>'Fixtures 2025'!AL47</f>
        <v>18.690000000000001</v>
      </c>
      <c r="CG48" s="514">
        <f>'Fixtures 2025'!AM47</f>
        <v>19.184759305814694</v>
      </c>
      <c r="CH48" s="515">
        <f>'Fixtures 2026'!AM48</f>
        <v>20.990918157465597</v>
      </c>
      <c r="CI48" s="514">
        <f t="shared" si="90"/>
        <v>21.619464541199996</v>
      </c>
      <c r="CJ48" s="126"/>
      <c r="CK48" s="517">
        <f t="shared" si="91"/>
        <v>0.49475930581469285</v>
      </c>
      <c r="CL48" s="517">
        <f t="shared" si="91"/>
        <v>1.8061588516509026</v>
      </c>
      <c r="CM48" s="517">
        <f t="shared" si="91"/>
        <v>0.62854638373439897</v>
      </c>
    </row>
    <row r="49" spans="1:91" x14ac:dyDescent="0.3">
      <c r="A49" s="460">
        <f t="shared" si="95"/>
        <v>27</v>
      </c>
      <c r="B49" s="460">
        <v>330</v>
      </c>
      <c r="C49" s="461" t="s">
        <v>107</v>
      </c>
      <c r="D49" s="650">
        <v>22000</v>
      </c>
      <c r="E49" s="449">
        <v>4802</v>
      </c>
      <c r="F49" s="449">
        <v>4328</v>
      </c>
      <c r="G49" s="449">
        <f>'Fixtures 2026'!G49</f>
        <v>3765.36</v>
      </c>
      <c r="H49" s="449">
        <f>'Fixtures 2026'!H49</f>
        <v>3334.7743821740946</v>
      </c>
      <c r="I49" s="449">
        <f>'Fixtures 2026'!I49</f>
        <v>3144.1012609242757</v>
      </c>
      <c r="J49" s="449">
        <f>'Fixtures 2026'!K49</f>
        <v>2987</v>
      </c>
      <c r="K49" s="458">
        <f t="shared" si="51"/>
        <v>-9.6083026447941075E-2</v>
      </c>
      <c r="L49" s="449">
        <v>2700</v>
      </c>
      <c r="M49" s="449">
        <f t="shared" si="52"/>
        <v>32400</v>
      </c>
      <c r="O49" s="463">
        <f t="shared" si="53"/>
        <v>27</v>
      </c>
      <c r="P49" s="463">
        <f t="shared" si="54"/>
        <v>330</v>
      </c>
      <c r="Q49" s="464" t="str">
        <f t="shared" si="55"/>
        <v>Roadway-Overhead Only</v>
      </c>
      <c r="R49" s="465">
        <f t="shared" si="56"/>
        <v>22000</v>
      </c>
      <c r="S49" s="452">
        <v>62.501400000000004</v>
      </c>
      <c r="T49" s="452">
        <v>187.94529599999998</v>
      </c>
      <c r="U49" s="466">
        <f t="shared" si="92"/>
        <v>250.44669599999997</v>
      </c>
      <c r="W49" s="463">
        <f t="shared" si="57"/>
        <v>27</v>
      </c>
      <c r="X49" s="463">
        <f t="shared" si="58"/>
        <v>330</v>
      </c>
      <c r="Y49" s="464" t="str">
        <f t="shared" si="59"/>
        <v>Roadway-Overhead Only</v>
      </c>
      <c r="Z49" s="465">
        <f t="shared" si="60"/>
        <v>22000</v>
      </c>
      <c r="AA49" s="467">
        <f t="shared" si="61"/>
        <v>2700</v>
      </c>
      <c r="AB49" s="467">
        <v>321</v>
      </c>
      <c r="AC49" s="465">
        <f t="shared" si="93"/>
        <v>3021</v>
      </c>
      <c r="AD49" s="468">
        <f t="shared" si="62"/>
        <v>250.44669599999997</v>
      </c>
      <c r="AE49" s="700">
        <v>2.2999999999999998</v>
      </c>
      <c r="AF49" s="469">
        <f t="shared" si="94"/>
        <v>576.0274007999999</v>
      </c>
      <c r="AG49" s="470">
        <f t="shared" si="63"/>
        <v>1740178.7778167997</v>
      </c>
      <c r="AI49" s="471">
        <f t="shared" si="64"/>
        <v>27</v>
      </c>
      <c r="AJ49" s="471">
        <f t="shared" si="65"/>
        <v>330</v>
      </c>
      <c r="AK49" s="472" t="str">
        <f t="shared" si="66"/>
        <v>Roadway-Overhead Only</v>
      </c>
      <c r="AL49" s="473">
        <f t="shared" si="67"/>
        <v>22000</v>
      </c>
      <c r="AM49" s="474">
        <f>'Fixtures 2026'!AM49</f>
        <v>5.047202175148799</v>
      </c>
      <c r="AN49" s="475">
        <f>AF49*'Revenue Requirement'!$D$49</f>
        <v>5.1842466071999986</v>
      </c>
      <c r="AO49" s="475">
        <f>AF49*'Fixture Charge Rate'!$H$30</f>
        <v>6.5952266185096446</v>
      </c>
      <c r="AP49" s="476"/>
      <c r="AR49" s="103">
        <f t="shared" si="68"/>
        <v>2700</v>
      </c>
      <c r="AS49" s="477">
        <f>'Facility Maintenance'!$K$118</f>
        <v>2.9025478708333332</v>
      </c>
      <c r="AT49" s="478">
        <f t="shared" si="69"/>
        <v>94042.55101499999</v>
      </c>
      <c r="AU49" s="479">
        <f t="shared" si="70"/>
        <v>5.1842466071999986</v>
      </c>
      <c r="AV49" s="478">
        <f t="shared" si="71"/>
        <v>167969.59007327995</v>
      </c>
      <c r="AW49" s="478">
        <f t="shared" si="72"/>
        <v>262012.14108827995</v>
      </c>
      <c r="AX49" s="478"/>
      <c r="AY49" s="103">
        <f t="shared" si="73"/>
        <v>2700</v>
      </c>
      <c r="AZ49" s="480">
        <f>VLOOKUP(B49,'Curr Settlement Lighting Tariff'!$A$28:$L$76,12,FALSE)</f>
        <v>1.85</v>
      </c>
      <c r="BA49" s="481">
        <f t="shared" si="74"/>
        <v>59940</v>
      </c>
      <c r="BB49" s="482">
        <f t="shared" si="75"/>
        <v>5.047202175148799</v>
      </c>
      <c r="BC49" s="483">
        <f t="shared" si="76"/>
        <v>163529.35047482108</v>
      </c>
      <c r="BD49" s="484">
        <f t="shared" si="77"/>
        <v>223469.35047482108</v>
      </c>
      <c r="BE49" s="485"/>
      <c r="BF49" s="486">
        <f t="shared" si="78"/>
        <v>0.13704443205119965</v>
      </c>
      <c r="BG49" s="487">
        <f t="shared" si="79"/>
        <v>2.715255448374413E-2</v>
      </c>
      <c r="BH49" s="483">
        <f t="shared" si="80"/>
        <v>34102.55101499999</v>
      </c>
      <c r="BI49" s="483">
        <f t="shared" si="81"/>
        <v>4440.2395984588657</v>
      </c>
      <c r="BJ49" s="488">
        <f t="shared" si="81"/>
        <v>38542.79061345887</v>
      </c>
      <c r="BL49" s="486">
        <f t="shared" si="82"/>
        <v>6.5952266185096446</v>
      </c>
      <c r="BM49" s="483">
        <f t="shared" si="83"/>
        <v>213685.34243971249</v>
      </c>
      <c r="BO49" s="449">
        <f t="shared" si="84"/>
        <v>4565</v>
      </c>
      <c r="BP49" s="449">
        <f t="shared" si="85"/>
        <v>4046.6800000000003</v>
      </c>
      <c r="BQ49" s="449">
        <f t="shared" si="86"/>
        <v>3550.0671910870474</v>
      </c>
      <c r="BR49" s="449">
        <f t="shared" si="87"/>
        <v>3144.1012609242757</v>
      </c>
      <c r="BS49" s="449">
        <f t="shared" si="88"/>
        <v>2987</v>
      </c>
      <c r="BT49" s="449">
        <f t="shared" si="89"/>
        <v>2700</v>
      </c>
      <c r="BU49" s="531"/>
      <c r="BV49" s="449">
        <f t="shared" si="42"/>
        <v>-518.31999999999971</v>
      </c>
      <c r="BW49" s="449">
        <f t="shared" si="42"/>
        <v>-496.61280891295291</v>
      </c>
      <c r="BX49" s="449">
        <f t="shared" si="42"/>
        <v>-405.96593016277166</v>
      </c>
      <c r="BY49" s="449">
        <f t="shared" si="42"/>
        <v>-157.10126092427572</v>
      </c>
      <c r="BZ49" s="449">
        <f t="shared" si="42"/>
        <v>-287</v>
      </c>
      <c r="CA49" s="531"/>
      <c r="CB49" s="449">
        <f>+BR49-'Fixtures 2025'!K48</f>
        <v>0</v>
      </c>
      <c r="CC49" s="449">
        <f>+BS49-'Fixtures 2026'!K49</f>
        <v>0</v>
      </c>
      <c r="CD49" s="449">
        <f>+'Fixtures 2026'!I49-'Fixtures 2025'!K48</f>
        <v>0</v>
      </c>
      <c r="CF49" s="514">
        <f>'Fixtures 2025'!AL48</f>
        <v>3.4</v>
      </c>
      <c r="CG49" s="514">
        <f>'Fixtures 2025'!AM48</f>
        <v>4.6440660176685231</v>
      </c>
      <c r="CH49" s="515">
        <f>'Fixtures 2026'!AM49</f>
        <v>5.047202175148799</v>
      </c>
      <c r="CI49" s="514">
        <f t="shared" si="90"/>
        <v>5.1842466071999986</v>
      </c>
      <c r="CJ49" s="126"/>
      <c r="CK49" s="517">
        <f t="shared" si="91"/>
        <v>1.2440660176685232</v>
      </c>
      <c r="CL49" s="517">
        <f t="shared" si="91"/>
        <v>0.40313615748027587</v>
      </c>
      <c r="CM49" s="517">
        <f t="shared" si="91"/>
        <v>0.13704443205119965</v>
      </c>
    </row>
    <row r="50" spans="1:91" x14ac:dyDescent="0.3">
      <c r="A50" s="460">
        <f t="shared" si="95"/>
        <v>28</v>
      </c>
      <c r="B50" s="460">
        <v>335</v>
      </c>
      <c r="C50" s="461" t="s">
        <v>107</v>
      </c>
      <c r="D50" s="650">
        <v>27500</v>
      </c>
      <c r="E50" s="449">
        <v>17274</v>
      </c>
      <c r="F50" s="449">
        <v>13789</v>
      </c>
      <c r="G50" s="449">
        <f>'Fixtures 2026'!G50</f>
        <v>12455</v>
      </c>
      <c r="H50" s="449">
        <f>'Fixtures 2026'!H50</f>
        <v>10596.14061224121</v>
      </c>
      <c r="I50" s="449">
        <f>'Fixtures 2026'!I50</f>
        <v>9805.4246166138819</v>
      </c>
      <c r="J50" s="449">
        <f>'Fixtures 2026'!K50</f>
        <v>7855</v>
      </c>
      <c r="K50" s="458">
        <f t="shared" si="51"/>
        <v>-0.25181413112667089</v>
      </c>
      <c r="L50" s="449">
        <v>5877</v>
      </c>
      <c r="M50" s="449">
        <f t="shared" si="52"/>
        <v>70524</v>
      </c>
      <c r="O50" s="463">
        <f t="shared" si="53"/>
        <v>28</v>
      </c>
      <c r="P50" s="463">
        <f t="shared" si="54"/>
        <v>335</v>
      </c>
      <c r="Q50" s="464" t="str">
        <f t="shared" si="55"/>
        <v>Roadway-Overhead Only</v>
      </c>
      <c r="R50" s="465">
        <f t="shared" si="56"/>
        <v>27500</v>
      </c>
      <c r="S50" s="452">
        <v>85.901399999999995</v>
      </c>
      <c r="T50" s="452">
        <v>187.94529599999998</v>
      </c>
      <c r="U50" s="466">
        <f t="shared" si="92"/>
        <v>273.84669599999995</v>
      </c>
      <c r="W50" s="463">
        <f t="shared" si="57"/>
        <v>28</v>
      </c>
      <c r="X50" s="463">
        <f t="shared" si="58"/>
        <v>335</v>
      </c>
      <c r="Y50" s="464" t="str">
        <f t="shared" si="59"/>
        <v>Roadway-Overhead Only</v>
      </c>
      <c r="Z50" s="465">
        <f t="shared" si="60"/>
        <v>27500</v>
      </c>
      <c r="AA50" s="467">
        <f t="shared" si="61"/>
        <v>5877</v>
      </c>
      <c r="AB50" s="467">
        <v>467</v>
      </c>
      <c r="AC50" s="465">
        <f t="shared" si="93"/>
        <v>6344</v>
      </c>
      <c r="AD50" s="468">
        <f t="shared" si="62"/>
        <v>273.84669599999995</v>
      </c>
      <c r="AE50" s="700">
        <v>2.6</v>
      </c>
      <c r="AF50" s="469">
        <f t="shared" si="94"/>
        <v>712.00140959999987</v>
      </c>
      <c r="AG50" s="470">
        <f t="shared" si="63"/>
        <v>4516936.942502399</v>
      </c>
      <c r="AI50" s="471">
        <f t="shared" si="64"/>
        <v>28</v>
      </c>
      <c r="AJ50" s="471">
        <f t="shared" si="65"/>
        <v>335</v>
      </c>
      <c r="AK50" s="472" t="str">
        <f t="shared" si="66"/>
        <v>Roadway-Overhead Only</v>
      </c>
      <c r="AL50" s="473">
        <f t="shared" si="67"/>
        <v>27500</v>
      </c>
      <c r="AM50" s="474">
        <f>'Fixtures 2026'!AM50</f>
        <v>6.2546147211686378</v>
      </c>
      <c r="AN50" s="475">
        <f>AF50*'Revenue Requirement'!$D$49</f>
        <v>6.4080126863999984</v>
      </c>
      <c r="AO50" s="475">
        <f>AF50*'Fixture Charge Rate'!$H$30</f>
        <v>8.1520612430739572</v>
      </c>
      <c r="AP50" s="476"/>
      <c r="AR50" s="103">
        <f t="shared" si="68"/>
        <v>5877</v>
      </c>
      <c r="AS50" s="477">
        <f t="shared" si="96"/>
        <v>2.868230370833333</v>
      </c>
      <c r="AT50" s="478">
        <f t="shared" si="69"/>
        <v>202279.07867264998</v>
      </c>
      <c r="AU50" s="479">
        <f t="shared" si="70"/>
        <v>6.4080126863999984</v>
      </c>
      <c r="AV50" s="478">
        <f t="shared" si="71"/>
        <v>451918.6866956735</v>
      </c>
      <c r="AW50" s="478">
        <f t="shared" si="72"/>
        <v>654197.76536832354</v>
      </c>
      <c r="AX50" s="478"/>
      <c r="AY50" s="103">
        <f t="shared" si="73"/>
        <v>5877</v>
      </c>
      <c r="AZ50" s="480">
        <f>VLOOKUP(B50,'Curr Settlement Lighting Tariff'!$A$28:$L$76,12,FALSE)</f>
        <v>1.85</v>
      </c>
      <c r="BA50" s="481">
        <f t="shared" si="74"/>
        <v>130469.40000000001</v>
      </c>
      <c r="BB50" s="482">
        <f t="shared" si="75"/>
        <v>6.2546147211686378</v>
      </c>
      <c r="BC50" s="483">
        <f t="shared" si="76"/>
        <v>441100.448595697</v>
      </c>
      <c r="BD50" s="484">
        <f t="shared" si="77"/>
        <v>571569.84859569697</v>
      </c>
      <c r="BE50" s="485"/>
      <c r="BF50" s="486">
        <f t="shared" si="78"/>
        <v>0.15339796523136062</v>
      </c>
      <c r="BG50" s="487">
        <f t="shared" si="79"/>
        <v>2.4525565853351094E-2</v>
      </c>
      <c r="BH50" s="483">
        <f t="shared" si="80"/>
        <v>71809.67867264997</v>
      </c>
      <c r="BI50" s="483">
        <f t="shared" si="81"/>
        <v>10818.238099976501</v>
      </c>
      <c r="BJ50" s="488">
        <f t="shared" si="81"/>
        <v>82627.916772626573</v>
      </c>
      <c r="BL50" s="486">
        <f t="shared" si="82"/>
        <v>8.1520612430739572</v>
      </c>
      <c r="BM50" s="483">
        <f t="shared" si="83"/>
        <v>574915.96710654779</v>
      </c>
      <c r="BO50" s="449">
        <f t="shared" si="84"/>
        <v>15531.5</v>
      </c>
      <c r="BP50" s="449">
        <f t="shared" si="85"/>
        <v>13122</v>
      </c>
      <c r="BQ50" s="449">
        <f t="shared" si="86"/>
        <v>11525.570306120604</v>
      </c>
      <c r="BR50" s="449">
        <f t="shared" si="87"/>
        <v>9805.4246166138819</v>
      </c>
      <c r="BS50" s="449">
        <f t="shared" si="88"/>
        <v>7855</v>
      </c>
      <c r="BT50" s="449">
        <f t="shared" si="89"/>
        <v>5877</v>
      </c>
      <c r="BU50" s="531"/>
      <c r="BV50" s="449">
        <f t="shared" si="42"/>
        <v>-2409.5</v>
      </c>
      <c r="BW50" s="449">
        <f t="shared" si="42"/>
        <v>-1596.4296938793959</v>
      </c>
      <c r="BX50" s="449">
        <f t="shared" si="42"/>
        <v>-1720.1456895067222</v>
      </c>
      <c r="BY50" s="449">
        <f t="shared" si="42"/>
        <v>-1950.4246166138819</v>
      </c>
      <c r="BZ50" s="449">
        <f t="shared" si="42"/>
        <v>-1978</v>
      </c>
      <c r="CA50" s="531"/>
      <c r="CB50" s="449">
        <f>+BR50-'Fixtures 2025'!K49</f>
        <v>0</v>
      </c>
      <c r="CC50" s="449">
        <f>+BS50-'Fixtures 2026'!K50</f>
        <v>0</v>
      </c>
      <c r="CD50" s="449">
        <f>+'Fixtures 2026'!I50-'Fixtures 2025'!K49</f>
        <v>0</v>
      </c>
      <c r="CF50" s="514">
        <f>'Fixtures 2025'!AL49</f>
        <v>5.68</v>
      </c>
      <c r="CG50" s="514">
        <f>'Fixtures 2025'!AM49</f>
        <v>6.2174234096921914</v>
      </c>
      <c r="CH50" s="515">
        <f>'Fixtures 2026'!AM50</f>
        <v>6.2546147211686378</v>
      </c>
      <c r="CI50" s="514">
        <f t="shared" si="90"/>
        <v>6.4080126863999984</v>
      </c>
      <c r="CJ50" s="126"/>
      <c r="CK50" s="517">
        <f t="shared" si="91"/>
        <v>0.53742340969219171</v>
      </c>
      <c r="CL50" s="517">
        <f t="shared" si="91"/>
        <v>3.7191311476446387E-2</v>
      </c>
      <c r="CM50" s="517">
        <f t="shared" si="91"/>
        <v>0.15339796523136062</v>
      </c>
    </row>
    <row r="51" spans="1:91" x14ac:dyDescent="0.3">
      <c r="A51" s="460">
        <f t="shared" si="95"/>
        <v>29</v>
      </c>
      <c r="B51" s="460">
        <v>336</v>
      </c>
      <c r="C51" s="461" t="s">
        <v>112</v>
      </c>
      <c r="D51" s="650">
        <v>27500</v>
      </c>
      <c r="E51" s="449">
        <v>170</v>
      </c>
      <c r="F51" s="449">
        <v>138</v>
      </c>
      <c r="G51" s="449">
        <f>'Fixtures 2026'!G51</f>
        <v>130</v>
      </c>
      <c r="H51" s="449">
        <f>'Fixtures 2026'!H51</f>
        <v>113.99658994032396</v>
      </c>
      <c r="I51" s="449">
        <f>'Fixtures 2026'!I51</f>
        <v>106.97992003947878</v>
      </c>
      <c r="J51" s="449">
        <f>'Fixtures 2026'!K51</f>
        <v>98</v>
      </c>
      <c r="K51" s="458">
        <f t="shared" si="51"/>
        <v>-0.20408163265306123</v>
      </c>
      <c r="L51" s="449">
        <v>78</v>
      </c>
      <c r="M51" s="449">
        <f t="shared" si="52"/>
        <v>936</v>
      </c>
      <c r="O51" s="463">
        <f t="shared" si="53"/>
        <v>29</v>
      </c>
      <c r="P51" s="463">
        <f t="shared" si="54"/>
        <v>336</v>
      </c>
      <c r="Q51" s="464" t="str">
        <f t="shared" si="55"/>
        <v>Roadway Bridge Lighting</v>
      </c>
      <c r="R51" s="465">
        <f t="shared" si="56"/>
        <v>27500</v>
      </c>
      <c r="S51" s="452">
        <v>219.28139999999999</v>
      </c>
      <c r="T51" s="452">
        <v>187.94529599999998</v>
      </c>
      <c r="U51" s="466">
        <f t="shared" si="92"/>
        <v>407.22669599999995</v>
      </c>
      <c r="W51" s="463">
        <f t="shared" si="57"/>
        <v>29</v>
      </c>
      <c r="X51" s="463">
        <f t="shared" si="58"/>
        <v>336</v>
      </c>
      <c r="Y51" s="464" t="str">
        <f t="shared" si="59"/>
        <v>Roadway Bridge Lighting</v>
      </c>
      <c r="Z51" s="465">
        <f t="shared" si="60"/>
        <v>27500</v>
      </c>
      <c r="AA51" s="467">
        <f t="shared" si="61"/>
        <v>78</v>
      </c>
      <c r="AB51" s="467">
        <v>0</v>
      </c>
      <c r="AC51" s="465">
        <f t="shared" si="93"/>
        <v>78</v>
      </c>
      <c r="AD51" s="468">
        <f t="shared" si="62"/>
        <v>407.22669599999995</v>
      </c>
      <c r="AE51" s="700">
        <v>2.35</v>
      </c>
      <c r="AF51" s="469">
        <f t="shared" si="94"/>
        <v>956.98273559999996</v>
      </c>
      <c r="AG51" s="470">
        <f t="shared" si="63"/>
        <v>74644.653376799994</v>
      </c>
      <c r="AI51" s="471">
        <f t="shared" si="64"/>
        <v>29</v>
      </c>
      <c r="AJ51" s="471">
        <f t="shared" si="65"/>
        <v>336</v>
      </c>
      <c r="AK51" s="472" t="str">
        <f t="shared" si="66"/>
        <v>Roadway Bridge Lighting</v>
      </c>
      <c r="AL51" s="473">
        <f t="shared" si="67"/>
        <v>27500</v>
      </c>
      <c r="AM51" s="474">
        <f>'Fixtures 2026'!AM51</f>
        <v>8.3891305626854376</v>
      </c>
      <c r="AN51" s="475">
        <f>AF51*'Revenue Requirement'!$D$49</f>
        <v>8.6128446203999989</v>
      </c>
      <c r="AO51" s="475">
        <f>AF51*'Fixture Charge Rate'!$H$30</f>
        <v>10.956975314920294</v>
      </c>
      <c r="AP51" s="476"/>
      <c r="AR51" s="103">
        <f t="shared" si="68"/>
        <v>78</v>
      </c>
      <c r="AS51" s="477">
        <f t="shared" si="96"/>
        <v>2.868230370833333</v>
      </c>
      <c r="AT51" s="478">
        <f t="shared" si="69"/>
        <v>2684.6636270999998</v>
      </c>
      <c r="AU51" s="479">
        <f t="shared" si="70"/>
        <v>8.6128446203999989</v>
      </c>
      <c r="AV51" s="478">
        <f t="shared" si="71"/>
        <v>8061.6225646943985</v>
      </c>
      <c r="AW51" s="478">
        <f t="shared" si="72"/>
        <v>10746.286191794399</v>
      </c>
      <c r="AX51" s="478"/>
      <c r="AY51" s="103">
        <f t="shared" si="73"/>
        <v>78</v>
      </c>
      <c r="AZ51" s="480">
        <f>VLOOKUP(B51,'Curr Settlement Lighting Tariff'!$A$28:$L$76,12,FALSE)</f>
        <v>1.85</v>
      </c>
      <c r="BA51" s="481">
        <f t="shared" si="74"/>
        <v>1731.6000000000001</v>
      </c>
      <c r="BB51" s="482">
        <f t="shared" si="75"/>
        <v>8.3891305626854376</v>
      </c>
      <c r="BC51" s="483">
        <f t="shared" si="76"/>
        <v>7852.2262066735702</v>
      </c>
      <c r="BD51" s="484">
        <f t="shared" si="77"/>
        <v>9583.8262066735697</v>
      </c>
      <c r="BE51" s="485"/>
      <c r="BF51" s="486">
        <f t="shared" si="78"/>
        <v>0.22371405771456132</v>
      </c>
      <c r="BG51" s="487">
        <f t="shared" si="79"/>
        <v>2.6667132671606485E-2</v>
      </c>
      <c r="BH51" s="483">
        <f t="shared" si="80"/>
        <v>953.06362709999962</v>
      </c>
      <c r="BI51" s="483">
        <f t="shared" si="81"/>
        <v>209.3963580208283</v>
      </c>
      <c r="BJ51" s="488">
        <f t="shared" si="81"/>
        <v>1162.4599851208295</v>
      </c>
      <c r="BL51" s="486">
        <f t="shared" si="82"/>
        <v>10.956975314920294</v>
      </c>
      <c r="BM51" s="483">
        <f t="shared" si="83"/>
        <v>10255.728894765396</v>
      </c>
      <c r="BO51" s="449">
        <f t="shared" si="84"/>
        <v>154</v>
      </c>
      <c r="BP51" s="449">
        <f t="shared" si="85"/>
        <v>134</v>
      </c>
      <c r="BQ51" s="449">
        <f t="shared" si="86"/>
        <v>121.99829497016198</v>
      </c>
      <c r="BR51" s="449">
        <f t="shared" si="87"/>
        <v>106.97992003947878</v>
      </c>
      <c r="BS51" s="449">
        <f t="shared" si="88"/>
        <v>98</v>
      </c>
      <c r="BT51" s="449">
        <f t="shared" si="89"/>
        <v>78</v>
      </c>
      <c r="BU51" s="531"/>
      <c r="BV51" s="449">
        <f t="shared" si="42"/>
        <v>-20</v>
      </c>
      <c r="BW51" s="449">
        <f t="shared" si="42"/>
        <v>-12.001705029838021</v>
      </c>
      <c r="BX51" s="449">
        <f t="shared" si="42"/>
        <v>-15.018374930683194</v>
      </c>
      <c r="BY51" s="449">
        <f t="shared" si="42"/>
        <v>-8.9799200394787846</v>
      </c>
      <c r="BZ51" s="449">
        <f t="shared" si="42"/>
        <v>-20</v>
      </c>
      <c r="CA51" s="531"/>
      <c r="CB51" s="449">
        <f>+BR51-'Fixtures 2025'!K50</f>
        <v>0</v>
      </c>
      <c r="CC51" s="449">
        <f>+BS51-'Fixtures 2026'!K51</f>
        <v>0</v>
      </c>
      <c r="CD51" s="449">
        <f>+'Fixtures 2026'!I51-'Fixtures 2025'!K50</f>
        <v>0</v>
      </c>
      <c r="CF51" s="514">
        <f>'Fixtures 2025'!AL50</f>
        <v>6.28</v>
      </c>
      <c r="CG51" s="514">
        <f>'Fixtures 2025'!AM50</f>
        <v>6.6303730310387037</v>
      </c>
      <c r="CH51" s="515">
        <f>'Fixtures 2026'!AM51</f>
        <v>8.3891305626854376</v>
      </c>
      <c r="CI51" s="514">
        <f t="shared" si="90"/>
        <v>8.6128446203999989</v>
      </c>
      <c r="CJ51" s="126"/>
      <c r="CK51" s="517">
        <f t="shared" si="91"/>
        <v>0.35037303103870343</v>
      </c>
      <c r="CL51" s="517">
        <f t="shared" si="91"/>
        <v>1.7587575316467339</v>
      </c>
      <c r="CM51" s="517">
        <f t="shared" si="91"/>
        <v>0.22371405771456132</v>
      </c>
    </row>
    <row r="52" spans="1:91" x14ac:dyDescent="0.3">
      <c r="A52" s="460">
        <f t="shared" si="95"/>
        <v>30</v>
      </c>
      <c r="B52" s="460">
        <v>337</v>
      </c>
      <c r="C52" s="461" t="s">
        <v>113</v>
      </c>
      <c r="D52" s="650">
        <v>50000</v>
      </c>
      <c r="E52" s="449">
        <v>56</v>
      </c>
      <c r="F52" s="449">
        <v>53</v>
      </c>
      <c r="G52" s="449">
        <f>'Fixtures 2026'!G52</f>
        <v>46.11</v>
      </c>
      <c r="H52" s="449">
        <f>'Fixtures 2026'!H52</f>
        <v>41.877760714285714</v>
      </c>
      <c r="I52" s="449">
        <f>'Fixtures 2026'!I52</f>
        <v>39.955870624362248</v>
      </c>
      <c r="J52" s="449">
        <f>'Fixtures 2026'!K52</f>
        <v>35</v>
      </c>
      <c r="K52" s="458">
        <f t="shared" si="51"/>
        <v>-0.14285714285714285</v>
      </c>
      <c r="L52" s="449">
        <v>30</v>
      </c>
      <c r="M52" s="449">
        <f t="shared" si="52"/>
        <v>360</v>
      </c>
      <c r="O52" s="463">
        <f t="shared" si="53"/>
        <v>30</v>
      </c>
      <c r="P52" s="463">
        <f t="shared" si="54"/>
        <v>337</v>
      </c>
      <c r="Q52" s="464" t="str">
        <f t="shared" si="55"/>
        <v>Roadway-DOT</v>
      </c>
      <c r="R52" s="465">
        <f t="shared" si="56"/>
        <v>50000</v>
      </c>
      <c r="S52" s="452">
        <v>134.16390000000001</v>
      </c>
      <c r="T52" s="452">
        <v>187.94529599999998</v>
      </c>
      <c r="U52" s="466">
        <f t="shared" si="92"/>
        <v>322.109196</v>
      </c>
      <c r="W52" s="463">
        <f t="shared" si="57"/>
        <v>30</v>
      </c>
      <c r="X52" s="463">
        <f t="shared" si="58"/>
        <v>337</v>
      </c>
      <c r="Y52" s="464" t="str">
        <f t="shared" si="59"/>
        <v>Roadway-DOT</v>
      </c>
      <c r="Z52" s="465">
        <f t="shared" si="60"/>
        <v>50000</v>
      </c>
      <c r="AA52" s="467">
        <f t="shared" si="61"/>
        <v>30</v>
      </c>
      <c r="AB52" s="467">
        <v>0</v>
      </c>
      <c r="AC52" s="465">
        <f t="shared" si="93"/>
        <v>30</v>
      </c>
      <c r="AD52" s="468">
        <f t="shared" si="62"/>
        <v>322.109196</v>
      </c>
      <c r="AE52" s="700">
        <v>2.2999999999999998</v>
      </c>
      <c r="AF52" s="469">
        <f t="shared" si="94"/>
        <v>740.85115079999991</v>
      </c>
      <c r="AG52" s="470">
        <f t="shared" si="63"/>
        <v>22225.534523999999</v>
      </c>
      <c r="AI52" s="471">
        <f t="shared" si="64"/>
        <v>30</v>
      </c>
      <c r="AJ52" s="471">
        <f t="shared" si="65"/>
        <v>337</v>
      </c>
      <c r="AK52" s="472" t="str">
        <f t="shared" si="66"/>
        <v>Roadway-DOT</v>
      </c>
      <c r="AL52" s="473">
        <f t="shared" si="67"/>
        <v>50000</v>
      </c>
      <c r="AM52" s="474">
        <f>'Fixtures 2026'!AM52</f>
        <v>6.3471488228121595</v>
      </c>
      <c r="AN52" s="475">
        <f>AF52*'Revenue Requirement'!$D$49</f>
        <v>6.6676603571999991</v>
      </c>
      <c r="AO52" s="475">
        <f>AF52*'Fixture Charge Rate'!$H$30</f>
        <v>8.4823763996708532</v>
      </c>
      <c r="AP52" s="476"/>
      <c r="AR52" s="103">
        <f t="shared" si="68"/>
        <v>30</v>
      </c>
      <c r="AS52" s="477">
        <f t="shared" si="96"/>
        <v>2.894998020833333</v>
      </c>
      <c r="AT52" s="478">
        <f t="shared" si="69"/>
        <v>1042.1992874999999</v>
      </c>
      <c r="AU52" s="479">
        <f t="shared" si="70"/>
        <v>6.6676603571999991</v>
      </c>
      <c r="AV52" s="478">
        <f t="shared" si="71"/>
        <v>2400.3577285920001</v>
      </c>
      <c r="AW52" s="478">
        <f t="shared" si="72"/>
        <v>3442.5570160919997</v>
      </c>
      <c r="AX52" s="478"/>
      <c r="AY52" s="103">
        <f t="shared" si="73"/>
        <v>30</v>
      </c>
      <c r="AZ52" s="480">
        <f>VLOOKUP(B52,'Curr Settlement Lighting Tariff'!$A$28:$L$76,12,FALSE)</f>
        <v>1.85</v>
      </c>
      <c r="BA52" s="481">
        <f t="shared" si="74"/>
        <v>666</v>
      </c>
      <c r="BB52" s="482">
        <f t="shared" si="75"/>
        <v>6.3471488228121595</v>
      </c>
      <c r="BC52" s="483">
        <f t="shared" si="76"/>
        <v>2284.9735762123773</v>
      </c>
      <c r="BD52" s="484">
        <f t="shared" si="77"/>
        <v>2950.9735762123773</v>
      </c>
      <c r="BE52" s="485"/>
      <c r="BF52" s="486">
        <f t="shared" si="78"/>
        <v>0.32051153438783953</v>
      </c>
      <c r="BG52" s="487">
        <f t="shared" si="79"/>
        <v>5.0496930722011037E-2</v>
      </c>
      <c r="BH52" s="483">
        <f t="shared" si="80"/>
        <v>376.19928749999985</v>
      </c>
      <c r="BI52" s="483">
        <f t="shared" si="81"/>
        <v>115.38415237962272</v>
      </c>
      <c r="BJ52" s="488">
        <f t="shared" si="81"/>
        <v>491.58343987962235</v>
      </c>
      <c r="BL52" s="486">
        <f t="shared" si="82"/>
        <v>8.4823763996708532</v>
      </c>
      <c r="BM52" s="483">
        <f t="shared" si="83"/>
        <v>3053.6555038815072</v>
      </c>
      <c r="BO52" s="449">
        <f t="shared" si="84"/>
        <v>54.5</v>
      </c>
      <c r="BP52" s="449">
        <f t="shared" si="85"/>
        <v>49.555</v>
      </c>
      <c r="BQ52" s="449">
        <f t="shared" si="86"/>
        <v>43.993880357142856</v>
      </c>
      <c r="BR52" s="449">
        <f t="shared" si="87"/>
        <v>39.955870624362248</v>
      </c>
      <c r="BS52" s="449">
        <f t="shared" si="88"/>
        <v>35</v>
      </c>
      <c r="BT52" s="449">
        <f t="shared" si="89"/>
        <v>30</v>
      </c>
      <c r="BU52" s="531"/>
      <c r="BV52" s="449">
        <f t="shared" si="42"/>
        <v>-4.9450000000000003</v>
      </c>
      <c r="BW52" s="449">
        <f t="shared" si="42"/>
        <v>-5.5611196428571432</v>
      </c>
      <c r="BX52" s="449">
        <f t="shared" si="42"/>
        <v>-4.0380097327806084</v>
      </c>
      <c r="BY52" s="449">
        <f t="shared" si="42"/>
        <v>-4.9558706243622481</v>
      </c>
      <c r="BZ52" s="449">
        <f t="shared" si="42"/>
        <v>-5</v>
      </c>
      <c r="CA52" s="531"/>
      <c r="CB52" s="449">
        <f>+BR52-'Fixtures 2025'!K51</f>
        <v>0</v>
      </c>
      <c r="CC52" s="449">
        <f>+BS52-'Fixtures 2026'!K52</f>
        <v>0</v>
      </c>
      <c r="CD52" s="449">
        <f>+'Fixtures 2026'!I52-'Fixtures 2025'!K51</f>
        <v>0</v>
      </c>
      <c r="CF52" s="514">
        <f>'Fixtures 2025'!AL51</f>
        <v>5.47</v>
      </c>
      <c r="CG52" s="514">
        <f>'Fixtures 2025'!AM51</f>
        <v>5.972913178787274</v>
      </c>
      <c r="CH52" s="515">
        <f>'Fixtures 2026'!AM52</f>
        <v>6.3471488228121595</v>
      </c>
      <c r="CI52" s="514">
        <f t="shared" si="90"/>
        <v>6.6676603571999991</v>
      </c>
      <c r="CJ52" s="126"/>
      <c r="CK52" s="517">
        <f t="shared" si="91"/>
        <v>0.50291317878727426</v>
      </c>
      <c r="CL52" s="517">
        <f t="shared" si="91"/>
        <v>0.37423564402488552</v>
      </c>
      <c r="CM52" s="517">
        <f t="shared" si="91"/>
        <v>0.32051153438783953</v>
      </c>
    </row>
    <row r="53" spans="1:91" x14ac:dyDescent="0.3">
      <c r="A53" s="460">
        <f t="shared" si="95"/>
        <v>31</v>
      </c>
      <c r="B53" s="460">
        <v>338</v>
      </c>
      <c r="C53" s="461" t="s">
        <v>114</v>
      </c>
      <c r="D53" s="650">
        <v>27500</v>
      </c>
      <c r="E53" s="449">
        <v>821</v>
      </c>
      <c r="F53" s="449">
        <v>764</v>
      </c>
      <c r="G53" s="449">
        <f>'Fixtures 2026'!G53</f>
        <v>664.68</v>
      </c>
      <c r="H53" s="449">
        <f>'Fixtures 2026'!H53</f>
        <v>598.40225554202186</v>
      </c>
      <c r="I53" s="449">
        <f>'Fixtures 2026'!I53</f>
        <v>568.56778498785161</v>
      </c>
      <c r="J53" s="449">
        <f>'Fixtures 2026'!K53</f>
        <v>501</v>
      </c>
      <c r="K53" s="458">
        <f t="shared" si="51"/>
        <v>-7.1856287425149698E-2</v>
      </c>
      <c r="L53" s="449">
        <v>465</v>
      </c>
      <c r="M53" s="449">
        <f t="shared" si="52"/>
        <v>5580</v>
      </c>
      <c r="O53" s="463">
        <f t="shared" si="53"/>
        <v>31</v>
      </c>
      <c r="P53" s="463">
        <f t="shared" si="54"/>
        <v>338</v>
      </c>
      <c r="Q53" s="464" t="str">
        <f t="shared" si="55"/>
        <v>Deco Roadway - Maitland</v>
      </c>
      <c r="R53" s="465">
        <f t="shared" si="56"/>
        <v>27500</v>
      </c>
      <c r="S53" s="452">
        <v>98.7714</v>
      </c>
      <c r="T53" s="452">
        <v>187.94529599999998</v>
      </c>
      <c r="U53" s="466">
        <f t="shared" si="92"/>
        <v>286.71669599999996</v>
      </c>
      <c r="W53" s="463">
        <f t="shared" si="57"/>
        <v>31</v>
      </c>
      <c r="X53" s="463">
        <f t="shared" si="58"/>
        <v>338</v>
      </c>
      <c r="Y53" s="464" t="str">
        <f t="shared" si="59"/>
        <v>Deco Roadway - Maitland</v>
      </c>
      <c r="Z53" s="465">
        <f t="shared" si="60"/>
        <v>27500</v>
      </c>
      <c r="AA53" s="467">
        <f t="shared" si="61"/>
        <v>465</v>
      </c>
      <c r="AB53" s="467">
        <v>0</v>
      </c>
      <c r="AC53" s="465">
        <f t="shared" si="93"/>
        <v>465</v>
      </c>
      <c r="AD53" s="468">
        <f t="shared" si="62"/>
        <v>286.71669599999996</v>
      </c>
      <c r="AE53" s="700">
        <v>4.3</v>
      </c>
      <c r="AF53" s="469">
        <f t="shared" si="94"/>
        <v>1232.8817927999999</v>
      </c>
      <c r="AG53" s="470">
        <f t="shared" si="63"/>
        <v>573290.0336519999</v>
      </c>
      <c r="AI53" s="471">
        <f t="shared" si="64"/>
        <v>31</v>
      </c>
      <c r="AJ53" s="471">
        <f t="shared" si="65"/>
        <v>338</v>
      </c>
      <c r="AK53" s="472" t="str">
        <f t="shared" si="66"/>
        <v>Deco Roadway - Maitland</v>
      </c>
      <c r="AL53" s="473">
        <f t="shared" si="67"/>
        <v>27500</v>
      </c>
      <c r="AM53" s="474">
        <f>'Fixtures 2026'!AM53</f>
        <v>10.785869231477758</v>
      </c>
      <c r="AN53" s="475">
        <f>AF53*'Revenue Requirement'!$D$49</f>
        <v>11.095936135199997</v>
      </c>
      <c r="AO53" s="475">
        <f>AF53*'Fixture Charge Rate'!$H$30</f>
        <v>14.115881998074652</v>
      </c>
      <c r="AP53" s="476"/>
      <c r="AR53" s="103">
        <f t="shared" si="68"/>
        <v>465</v>
      </c>
      <c r="AS53" s="477">
        <f t="shared" si="96"/>
        <v>2.868230370833333</v>
      </c>
      <c r="AT53" s="478">
        <f t="shared" si="69"/>
        <v>16004.725469249999</v>
      </c>
      <c r="AU53" s="479">
        <f t="shared" si="70"/>
        <v>11.095936135199997</v>
      </c>
      <c r="AV53" s="478">
        <f t="shared" si="71"/>
        <v>61915.323634415989</v>
      </c>
      <c r="AW53" s="478">
        <f t="shared" si="72"/>
        <v>77920.049103665981</v>
      </c>
      <c r="AX53" s="478"/>
      <c r="AY53" s="103">
        <f t="shared" si="73"/>
        <v>465</v>
      </c>
      <c r="AZ53" s="480">
        <f>VLOOKUP(B53,'Curr Settlement Lighting Tariff'!$A$28:$L$76,12,FALSE)</f>
        <v>1.85</v>
      </c>
      <c r="BA53" s="481">
        <f t="shared" si="74"/>
        <v>10323</v>
      </c>
      <c r="BB53" s="482">
        <f t="shared" si="75"/>
        <v>10.785869231477758</v>
      </c>
      <c r="BC53" s="483">
        <f t="shared" si="76"/>
        <v>60185.150311645884</v>
      </c>
      <c r="BD53" s="484">
        <f t="shared" si="77"/>
        <v>70508.150311645877</v>
      </c>
      <c r="BE53" s="485"/>
      <c r="BF53" s="486">
        <f t="shared" si="78"/>
        <v>0.31006690372223922</v>
      </c>
      <c r="BG53" s="487">
        <f t="shared" si="79"/>
        <v>2.8747511866482861E-2</v>
      </c>
      <c r="BH53" s="483">
        <f t="shared" si="80"/>
        <v>5681.7254692499992</v>
      </c>
      <c r="BI53" s="483">
        <f t="shared" si="81"/>
        <v>1730.1733227701043</v>
      </c>
      <c r="BJ53" s="488">
        <f t="shared" si="81"/>
        <v>7411.8987920201034</v>
      </c>
      <c r="BL53" s="486">
        <f t="shared" si="82"/>
        <v>14.115881998074652</v>
      </c>
      <c r="BM53" s="483">
        <f t="shared" si="83"/>
        <v>78766.621549256553</v>
      </c>
      <c r="BO53" s="449">
        <f t="shared" si="84"/>
        <v>792.5</v>
      </c>
      <c r="BP53" s="449">
        <f t="shared" si="85"/>
        <v>714.33999999999992</v>
      </c>
      <c r="BQ53" s="449">
        <f t="shared" si="86"/>
        <v>631.54112777101091</v>
      </c>
      <c r="BR53" s="449">
        <f t="shared" si="87"/>
        <v>568.56778498785161</v>
      </c>
      <c r="BS53" s="449">
        <f t="shared" si="88"/>
        <v>501</v>
      </c>
      <c r="BT53" s="449">
        <f t="shared" si="89"/>
        <v>465</v>
      </c>
      <c r="BU53" s="531"/>
      <c r="BV53" s="449">
        <f t="shared" si="42"/>
        <v>-78.160000000000082</v>
      </c>
      <c r="BW53" s="449">
        <f t="shared" si="42"/>
        <v>-82.798872228989012</v>
      </c>
      <c r="BX53" s="449">
        <f t="shared" si="42"/>
        <v>-62.973342783159296</v>
      </c>
      <c r="BY53" s="449">
        <f t="shared" si="42"/>
        <v>-67.56778498785161</v>
      </c>
      <c r="BZ53" s="449">
        <f t="shared" si="42"/>
        <v>-36</v>
      </c>
      <c r="CA53" s="531"/>
      <c r="CB53" s="449">
        <f>+BR53-'Fixtures 2025'!K52</f>
        <v>0</v>
      </c>
      <c r="CC53" s="449">
        <f>+BS53-'Fixtures 2026'!K53</f>
        <v>0</v>
      </c>
      <c r="CD53" s="449">
        <f>+'Fixtures 2026'!I53-'Fixtures 2025'!K52</f>
        <v>0</v>
      </c>
      <c r="CF53" s="514">
        <f>'Fixtures 2025'!AL52</f>
        <v>9.65</v>
      </c>
      <c r="CG53" s="514">
        <f>'Fixtures 2025'!AM52</f>
        <v>10.633250794347045</v>
      </c>
      <c r="CH53" s="515">
        <f>'Fixtures 2026'!AM53</f>
        <v>10.785869231477758</v>
      </c>
      <c r="CI53" s="514">
        <f t="shared" si="90"/>
        <v>11.095936135199997</v>
      </c>
      <c r="CJ53" s="126"/>
      <c r="CK53" s="517">
        <f t="shared" si="91"/>
        <v>0.98325079434704499</v>
      </c>
      <c r="CL53" s="517">
        <f t="shared" si="91"/>
        <v>0.15261843713071244</v>
      </c>
      <c r="CM53" s="517">
        <f t="shared" si="91"/>
        <v>0.31006690372223922</v>
      </c>
    </row>
    <row r="54" spans="1:91" x14ac:dyDescent="0.3">
      <c r="A54" s="460">
        <f t="shared" si="95"/>
        <v>32</v>
      </c>
      <c r="B54" s="460">
        <v>340</v>
      </c>
      <c r="C54" s="461" t="s">
        <v>107</v>
      </c>
      <c r="D54" s="650">
        <v>50000</v>
      </c>
      <c r="E54" s="449">
        <v>6924</v>
      </c>
      <c r="F54" s="449">
        <v>6097</v>
      </c>
      <c r="G54" s="449">
        <f>'Fixtures 2026'!G54</f>
        <v>5688</v>
      </c>
      <c r="H54" s="449">
        <f>'Fixtures 2026'!H54</f>
        <v>5157.5319955917748</v>
      </c>
      <c r="I54" s="449">
        <f>'Fixtures 2026'!I54</f>
        <v>4917.0339553866816</v>
      </c>
      <c r="J54" s="449">
        <f>'Fixtures 2026'!K54</f>
        <v>4230</v>
      </c>
      <c r="K54" s="458">
        <f t="shared" si="51"/>
        <v>-0.1628841607565012</v>
      </c>
      <c r="L54" s="449">
        <v>3541</v>
      </c>
      <c r="M54" s="449">
        <f t="shared" si="52"/>
        <v>42492</v>
      </c>
      <c r="O54" s="463">
        <f t="shared" si="53"/>
        <v>32</v>
      </c>
      <c r="P54" s="463">
        <f t="shared" si="54"/>
        <v>340</v>
      </c>
      <c r="Q54" s="464" t="str">
        <f t="shared" si="55"/>
        <v>Roadway-Overhead Only</v>
      </c>
      <c r="R54" s="465">
        <f t="shared" si="56"/>
        <v>50000</v>
      </c>
      <c r="S54" s="452">
        <v>148.43790000000001</v>
      </c>
      <c r="T54" s="452">
        <v>187.94529599999998</v>
      </c>
      <c r="U54" s="466">
        <f t="shared" si="92"/>
        <v>336.383196</v>
      </c>
      <c r="W54" s="463">
        <f t="shared" si="57"/>
        <v>32</v>
      </c>
      <c r="X54" s="463">
        <f t="shared" si="58"/>
        <v>340</v>
      </c>
      <c r="Y54" s="464" t="str">
        <f t="shared" si="59"/>
        <v>Roadway-Overhead Only</v>
      </c>
      <c r="Z54" s="465">
        <f t="shared" si="60"/>
        <v>50000</v>
      </c>
      <c r="AA54" s="467">
        <f t="shared" si="61"/>
        <v>3541</v>
      </c>
      <c r="AB54" s="467">
        <v>532</v>
      </c>
      <c r="AC54" s="465">
        <f t="shared" si="93"/>
        <v>4073</v>
      </c>
      <c r="AD54" s="468">
        <f t="shared" si="62"/>
        <v>336.383196</v>
      </c>
      <c r="AE54" s="700">
        <v>2.2999999999999998</v>
      </c>
      <c r="AF54" s="469">
        <f t="shared" si="94"/>
        <v>773.6813507999999</v>
      </c>
      <c r="AG54" s="470">
        <f t="shared" si="63"/>
        <v>3151204.1418083995</v>
      </c>
      <c r="AI54" s="471">
        <f t="shared" si="64"/>
        <v>32</v>
      </c>
      <c r="AJ54" s="471">
        <f t="shared" si="65"/>
        <v>340</v>
      </c>
      <c r="AK54" s="472" t="str">
        <f t="shared" si="66"/>
        <v>Roadway-Overhead Only</v>
      </c>
      <c r="AL54" s="473">
        <f t="shared" si="67"/>
        <v>50000</v>
      </c>
      <c r="AM54" s="474">
        <f>'Fixtures 2026'!AM54</f>
        <v>6.6284174218521601</v>
      </c>
      <c r="AN54" s="475">
        <f>AF54*'Revenue Requirement'!$D$49</f>
        <v>6.9631321571999987</v>
      </c>
      <c r="AO54" s="475">
        <f>AF54*'Fixture Charge Rate'!$H$30</f>
        <v>8.858265825469493</v>
      </c>
      <c r="AP54" s="476"/>
      <c r="AR54" s="103">
        <f t="shared" si="68"/>
        <v>3541</v>
      </c>
      <c r="AS54" s="477">
        <f t="shared" si="96"/>
        <v>2.894998020833333</v>
      </c>
      <c r="AT54" s="478">
        <f t="shared" si="69"/>
        <v>123014.25590124998</v>
      </c>
      <c r="AU54" s="479">
        <f t="shared" si="70"/>
        <v>6.9631321571999987</v>
      </c>
      <c r="AV54" s="478">
        <f t="shared" si="71"/>
        <v>295877.41162374237</v>
      </c>
      <c r="AW54" s="478">
        <f t="shared" si="72"/>
        <v>418891.66752499237</v>
      </c>
      <c r="AX54" s="478"/>
      <c r="AY54" s="103">
        <f t="shared" si="73"/>
        <v>3541</v>
      </c>
      <c r="AZ54" s="480">
        <f>VLOOKUP(B54,'Curr Settlement Lighting Tariff'!$A$28:$L$76,12,FALSE)</f>
        <v>1.87</v>
      </c>
      <c r="BA54" s="481">
        <f t="shared" si="74"/>
        <v>79460.040000000008</v>
      </c>
      <c r="BB54" s="482">
        <f t="shared" si="75"/>
        <v>6.6284174218521601</v>
      </c>
      <c r="BC54" s="483">
        <f t="shared" si="76"/>
        <v>281654.713089342</v>
      </c>
      <c r="BD54" s="484">
        <f t="shared" si="77"/>
        <v>361114.75308934203</v>
      </c>
      <c r="BE54" s="485"/>
      <c r="BF54" s="486">
        <f t="shared" si="78"/>
        <v>0.33471473534783858</v>
      </c>
      <c r="BG54" s="487">
        <f t="shared" si="79"/>
        <v>5.0496930722010891E-2</v>
      </c>
      <c r="BH54" s="483">
        <f t="shared" si="80"/>
        <v>43554.215901249976</v>
      </c>
      <c r="BI54" s="483">
        <f t="shared" si="81"/>
        <v>14222.698534400377</v>
      </c>
      <c r="BJ54" s="488">
        <f t="shared" si="81"/>
        <v>57776.914435650338</v>
      </c>
      <c r="BL54" s="486">
        <f t="shared" si="82"/>
        <v>8.858265825469493</v>
      </c>
      <c r="BM54" s="483">
        <f t="shared" si="83"/>
        <v>376405.43145584973</v>
      </c>
      <c r="BO54" s="449">
        <f t="shared" si="84"/>
        <v>6510.5</v>
      </c>
      <c r="BP54" s="449">
        <f t="shared" si="85"/>
        <v>5892.5</v>
      </c>
      <c r="BQ54" s="449">
        <f t="shared" si="86"/>
        <v>5422.7659977958874</v>
      </c>
      <c r="BR54" s="449">
        <f t="shared" si="87"/>
        <v>4917.0339553866816</v>
      </c>
      <c r="BS54" s="449">
        <f t="shared" si="88"/>
        <v>4230</v>
      </c>
      <c r="BT54" s="449">
        <f t="shared" si="89"/>
        <v>3541</v>
      </c>
      <c r="BU54" s="531"/>
      <c r="BV54" s="449">
        <f t="shared" si="42"/>
        <v>-618</v>
      </c>
      <c r="BW54" s="449">
        <f t="shared" si="42"/>
        <v>-469.73400220411258</v>
      </c>
      <c r="BX54" s="449">
        <f t="shared" si="42"/>
        <v>-505.73204240920586</v>
      </c>
      <c r="BY54" s="449">
        <f t="shared" si="42"/>
        <v>-687.03395538668155</v>
      </c>
      <c r="BZ54" s="449">
        <f t="shared" si="42"/>
        <v>-689</v>
      </c>
      <c r="CA54" s="531"/>
      <c r="CB54" s="449">
        <f>+BR54-'Fixtures 2025'!K53</f>
        <v>0</v>
      </c>
      <c r="CC54" s="449">
        <f>+BS54-'Fixtures 2026'!K54</f>
        <v>0</v>
      </c>
      <c r="CD54" s="449">
        <f>+'Fixtures 2026'!I54-'Fixtures 2025'!K53</f>
        <v>0</v>
      </c>
      <c r="CF54" s="514">
        <f>'Fixtures 2025'!AL53</f>
        <v>5.79</v>
      </c>
      <c r="CG54" s="514">
        <f>'Fixtures 2025'!AM53</f>
        <v>6.3897343704479885</v>
      </c>
      <c r="CH54" s="515">
        <f>'Fixtures 2026'!AM54</f>
        <v>6.6284174218521601</v>
      </c>
      <c r="CI54" s="514">
        <f t="shared" si="90"/>
        <v>6.9631321571999987</v>
      </c>
      <c r="CJ54" s="126"/>
      <c r="CK54" s="517">
        <f t="shared" si="91"/>
        <v>0.5997343704479885</v>
      </c>
      <c r="CL54" s="517">
        <f t="shared" si="91"/>
        <v>0.23868305140417156</v>
      </c>
      <c r="CM54" s="517">
        <f t="shared" si="91"/>
        <v>0.33471473534783858</v>
      </c>
    </row>
    <row r="55" spans="1:91" x14ac:dyDescent="0.3">
      <c r="A55" s="460">
        <f t="shared" si="95"/>
        <v>33</v>
      </c>
      <c r="B55" s="460">
        <v>342</v>
      </c>
      <c r="C55" s="461" t="s">
        <v>115</v>
      </c>
      <c r="D55" s="650">
        <v>50000</v>
      </c>
      <c r="E55" s="449">
        <v>281</v>
      </c>
      <c r="F55" s="449">
        <v>280</v>
      </c>
      <c r="G55" s="449">
        <f>'Fixtures 2026'!G55</f>
        <v>243.6</v>
      </c>
      <c r="H55" s="449">
        <f>'Fixtures 2026'!H55</f>
        <v>227.33254804270462</v>
      </c>
      <c r="I55" s="449">
        <f>'Fixtures 2026'!I55</f>
        <v>219.74198707469509</v>
      </c>
      <c r="J55" s="449">
        <f>'Fixtures 2026'!K55</f>
        <v>191</v>
      </c>
      <c r="K55" s="458">
        <f t="shared" si="51"/>
        <v>-0.14659685863874344</v>
      </c>
      <c r="L55" s="449">
        <v>163</v>
      </c>
      <c r="M55" s="449">
        <f t="shared" si="52"/>
        <v>1956</v>
      </c>
      <c r="O55" s="463">
        <f t="shared" si="53"/>
        <v>33</v>
      </c>
      <c r="P55" s="463">
        <f t="shared" si="54"/>
        <v>342</v>
      </c>
      <c r="Q55" s="464" t="str">
        <f t="shared" si="55"/>
        <v>Roadway-Turnpike</v>
      </c>
      <c r="R55" s="465">
        <f t="shared" si="56"/>
        <v>50000</v>
      </c>
      <c r="S55" s="452">
        <v>292.34789999999998</v>
      </c>
      <c r="T55" s="452">
        <v>187.94529599999998</v>
      </c>
      <c r="U55" s="466">
        <f t="shared" si="92"/>
        <v>480.29319599999997</v>
      </c>
      <c r="W55" s="463">
        <f t="shared" si="57"/>
        <v>33</v>
      </c>
      <c r="X55" s="463">
        <f t="shared" si="58"/>
        <v>342</v>
      </c>
      <c r="Y55" s="464" t="str">
        <f t="shared" si="59"/>
        <v>Roadway-Turnpike</v>
      </c>
      <c r="Z55" s="465">
        <f t="shared" si="60"/>
        <v>50000</v>
      </c>
      <c r="AA55" s="467">
        <f t="shared" si="61"/>
        <v>163</v>
      </c>
      <c r="AB55" s="467">
        <v>4</v>
      </c>
      <c r="AC55" s="465">
        <f t="shared" si="93"/>
        <v>167</v>
      </c>
      <c r="AD55" s="468">
        <f t="shared" si="62"/>
        <v>480.29319599999997</v>
      </c>
      <c r="AE55" s="700">
        <v>2.35</v>
      </c>
      <c r="AF55" s="469">
        <f t="shared" si="94"/>
        <v>1128.6890106000001</v>
      </c>
      <c r="AG55" s="470">
        <f t="shared" si="63"/>
        <v>188491.0647702</v>
      </c>
      <c r="AI55" s="471">
        <f t="shared" si="64"/>
        <v>33</v>
      </c>
      <c r="AJ55" s="471">
        <f t="shared" si="65"/>
        <v>342</v>
      </c>
      <c r="AK55" s="472" t="str">
        <f t="shared" si="66"/>
        <v>Roadway-Turnpike</v>
      </c>
      <c r="AL55" s="473">
        <f t="shared" si="67"/>
        <v>50000</v>
      </c>
      <c r="AM55" s="474">
        <f>'Fixtures 2026'!AM55</f>
        <v>9.8943472252454363</v>
      </c>
      <c r="AN55" s="475">
        <f>AF55*'Revenue Requirement'!$D$49</f>
        <v>10.158201095399999</v>
      </c>
      <c r="AO55" s="475">
        <f>AF55*'Fixture Charge Rate'!$H$30</f>
        <v>12.922926576739396</v>
      </c>
      <c r="AP55" s="476"/>
      <c r="AR55" s="103">
        <f t="shared" si="68"/>
        <v>163</v>
      </c>
      <c r="AS55" s="477">
        <f t="shared" si="96"/>
        <v>2.894998020833333</v>
      </c>
      <c r="AT55" s="478">
        <f t="shared" si="69"/>
        <v>5662.6161287499999</v>
      </c>
      <c r="AU55" s="479">
        <f t="shared" si="70"/>
        <v>10.158201095399999</v>
      </c>
      <c r="AV55" s="478">
        <f t="shared" si="71"/>
        <v>19869.441342602397</v>
      </c>
      <c r="AW55" s="478">
        <f t="shared" si="72"/>
        <v>25532.057471352397</v>
      </c>
      <c r="AX55" s="478"/>
      <c r="AY55" s="103">
        <f t="shared" si="73"/>
        <v>163</v>
      </c>
      <c r="AZ55" s="480">
        <f>VLOOKUP(B55,'Curr Settlement Lighting Tariff'!$A$28:$L$76,12,FALSE)</f>
        <v>1.87</v>
      </c>
      <c r="BA55" s="481">
        <f t="shared" si="74"/>
        <v>3657.7200000000003</v>
      </c>
      <c r="BB55" s="482">
        <f t="shared" si="75"/>
        <v>9.8943472252454363</v>
      </c>
      <c r="BC55" s="483">
        <f t="shared" si="76"/>
        <v>19353.343172580073</v>
      </c>
      <c r="BD55" s="484">
        <f t="shared" si="77"/>
        <v>23011.063172580074</v>
      </c>
      <c r="BE55" s="485"/>
      <c r="BF55" s="486">
        <f t="shared" si="78"/>
        <v>0.26385387015456274</v>
      </c>
      <c r="BG55" s="487">
        <f t="shared" si="79"/>
        <v>2.6667132671606607E-2</v>
      </c>
      <c r="BH55" s="483">
        <f t="shared" si="80"/>
        <v>2004.8961287499997</v>
      </c>
      <c r="BI55" s="483">
        <f t="shared" si="81"/>
        <v>516.09817002232376</v>
      </c>
      <c r="BJ55" s="488">
        <f t="shared" si="81"/>
        <v>2520.9942987723225</v>
      </c>
      <c r="BL55" s="486">
        <f t="shared" si="82"/>
        <v>12.922926576739396</v>
      </c>
      <c r="BM55" s="483">
        <f t="shared" si="83"/>
        <v>25277.244384102261</v>
      </c>
      <c r="BO55" s="449">
        <f t="shared" si="84"/>
        <v>280.5</v>
      </c>
      <c r="BP55" s="449">
        <f t="shared" si="85"/>
        <v>261.8</v>
      </c>
      <c r="BQ55" s="449">
        <f t="shared" si="86"/>
        <v>235.46627402135232</v>
      </c>
      <c r="BR55" s="449">
        <f t="shared" si="87"/>
        <v>219.74198707469509</v>
      </c>
      <c r="BS55" s="449">
        <f t="shared" si="88"/>
        <v>191</v>
      </c>
      <c r="BT55" s="449">
        <f t="shared" si="89"/>
        <v>163</v>
      </c>
      <c r="BU55" s="531"/>
      <c r="BV55" s="449">
        <f t="shared" si="42"/>
        <v>-18.699999999999989</v>
      </c>
      <c r="BW55" s="449">
        <f t="shared" si="42"/>
        <v>-26.333725978647692</v>
      </c>
      <c r="BX55" s="449">
        <f t="shared" si="42"/>
        <v>-15.72428694665723</v>
      </c>
      <c r="BY55" s="449">
        <f t="shared" si="42"/>
        <v>-28.741987074695089</v>
      </c>
      <c r="BZ55" s="449">
        <f t="shared" si="42"/>
        <v>-28</v>
      </c>
      <c r="CA55" s="531"/>
      <c r="CB55" s="449">
        <f>+BR55-'Fixtures 2025'!K54</f>
        <v>0</v>
      </c>
      <c r="CC55" s="449">
        <f>+BS55-'Fixtures 2026'!K55</f>
        <v>0</v>
      </c>
      <c r="CD55" s="449">
        <f>+'Fixtures 2026'!I55-'Fixtures 2025'!K54</f>
        <v>0</v>
      </c>
      <c r="CF55" s="514">
        <f>'Fixtures 2025'!AL54</f>
        <v>8.33</v>
      </c>
      <c r="CG55" s="514">
        <f>'Fixtures 2025'!AM54</f>
        <v>8.732361552627502</v>
      </c>
      <c r="CH55" s="515">
        <f>'Fixtures 2026'!AM55</f>
        <v>9.8943472252454363</v>
      </c>
      <c r="CI55" s="514">
        <f t="shared" si="90"/>
        <v>10.158201095399999</v>
      </c>
      <c r="CJ55" s="126"/>
      <c r="CK55" s="517">
        <f t="shared" si="91"/>
        <v>0.40236155262750195</v>
      </c>
      <c r="CL55" s="517">
        <f t="shared" si="91"/>
        <v>1.1619856726179343</v>
      </c>
      <c r="CM55" s="517">
        <f t="shared" si="91"/>
        <v>0.26385387015456274</v>
      </c>
    </row>
    <row r="56" spans="1:91" x14ac:dyDescent="0.3">
      <c r="A56" s="460">
        <f t="shared" si="95"/>
        <v>34</v>
      </c>
      <c r="B56" s="460">
        <v>343</v>
      </c>
      <c r="C56" s="461" t="s">
        <v>115</v>
      </c>
      <c r="D56" s="650">
        <v>27500</v>
      </c>
      <c r="E56" s="449">
        <v>372</v>
      </c>
      <c r="F56" s="449">
        <v>359</v>
      </c>
      <c r="G56" s="449">
        <f>'Fixtures 2026'!G56</f>
        <v>312.33</v>
      </c>
      <c r="H56" s="449">
        <f>'Fixtures 2026'!H56</f>
        <v>286.57117096774192</v>
      </c>
      <c r="I56" s="449">
        <f>'Fixtures 2026'!I56</f>
        <v>274.7539619283732</v>
      </c>
      <c r="J56" s="449">
        <f>'Fixtures 2026'!K56</f>
        <v>225</v>
      </c>
      <c r="K56" s="458">
        <f t="shared" si="51"/>
        <v>-0.22222222222222221</v>
      </c>
      <c r="L56" s="449">
        <v>175</v>
      </c>
      <c r="M56" s="449">
        <f t="shared" si="52"/>
        <v>2100</v>
      </c>
      <c r="O56" s="463">
        <f t="shared" si="53"/>
        <v>34</v>
      </c>
      <c r="P56" s="463">
        <f t="shared" si="54"/>
        <v>343</v>
      </c>
      <c r="Q56" s="464" t="str">
        <f t="shared" si="55"/>
        <v>Roadway-Turnpike</v>
      </c>
      <c r="R56" s="465">
        <f t="shared" si="56"/>
        <v>27500</v>
      </c>
      <c r="S56" s="452">
        <v>288.72089999999997</v>
      </c>
      <c r="T56" s="452">
        <v>187.94529599999998</v>
      </c>
      <c r="U56" s="466">
        <f t="shared" si="92"/>
        <v>476.66619599999996</v>
      </c>
      <c r="W56" s="463">
        <f t="shared" si="57"/>
        <v>34</v>
      </c>
      <c r="X56" s="463">
        <f t="shared" si="58"/>
        <v>343</v>
      </c>
      <c r="Y56" s="464" t="str">
        <f t="shared" si="59"/>
        <v>Roadway-Turnpike</v>
      </c>
      <c r="Z56" s="465">
        <f t="shared" si="60"/>
        <v>27500</v>
      </c>
      <c r="AA56" s="467">
        <f t="shared" si="61"/>
        <v>175</v>
      </c>
      <c r="AB56" s="467">
        <v>1</v>
      </c>
      <c r="AC56" s="465">
        <f t="shared" si="93"/>
        <v>176</v>
      </c>
      <c r="AD56" s="468">
        <f t="shared" si="62"/>
        <v>476.66619599999996</v>
      </c>
      <c r="AE56" s="700">
        <v>2.2999999999999998</v>
      </c>
      <c r="AF56" s="469">
        <f t="shared" si="94"/>
        <v>1096.3322507999999</v>
      </c>
      <c r="AG56" s="470">
        <f t="shared" si="63"/>
        <v>192954.47614079999</v>
      </c>
      <c r="AI56" s="471">
        <f t="shared" si="64"/>
        <v>34</v>
      </c>
      <c r="AJ56" s="471">
        <f t="shared" si="65"/>
        <v>343</v>
      </c>
      <c r="AK56" s="472" t="str">
        <f t="shared" si="66"/>
        <v>Roadway-Turnpike</v>
      </c>
      <c r="AL56" s="473">
        <f t="shared" si="67"/>
        <v>27500</v>
      </c>
      <c r="AM56" s="474">
        <f>'Fixtures 2026'!AM56</f>
        <v>9.3926883255321592</v>
      </c>
      <c r="AN56" s="475">
        <f>AF56*'Revenue Requirement'!$D$49</f>
        <v>9.8669902571999977</v>
      </c>
      <c r="AO56" s="475">
        <f>AF56*'Fixture Charge Rate'!$H$30</f>
        <v>12.552457805244657</v>
      </c>
      <c r="AP56" s="476"/>
      <c r="AR56" s="103">
        <f t="shared" si="68"/>
        <v>175</v>
      </c>
      <c r="AS56" s="477">
        <f t="shared" si="96"/>
        <v>2.868230370833333</v>
      </c>
      <c r="AT56" s="478">
        <f t="shared" si="69"/>
        <v>6023.2837787499993</v>
      </c>
      <c r="AU56" s="479">
        <f t="shared" si="70"/>
        <v>9.8669902571999977</v>
      </c>
      <c r="AV56" s="478">
        <f t="shared" si="71"/>
        <v>20720.679540119996</v>
      </c>
      <c r="AW56" s="478">
        <f t="shared" si="72"/>
        <v>26743.963318869995</v>
      </c>
      <c r="AX56" s="478"/>
      <c r="AY56" s="103">
        <f t="shared" si="73"/>
        <v>175</v>
      </c>
      <c r="AZ56" s="480">
        <f>VLOOKUP(B56,'Curr Settlement Lighting Tariff'!$A$28:$L$76,12,FALSE)</f>
        <v>1.85</v>
      </c>
      <c r="BA56" s="481">
        <f t="shared" si="74"/>
        <v>3885</v>
      </c>
      <c r="BB56" s="482">
        <f t="shared" si="75"/>
        <v>9.3926883255321592</v>
      </c>
      <c r="BC56" s="483">
        <f t="shared" si="76"/>
        <v>19724.645483617533</v>
      </c>
      <c r="BD56" s="484">
        <f t="shared" si="77"/>
        <v>23609.645483617533</v>
      </c>
      <c r="BE56" s="485"/>
      <c r="BF56" s="486">
        <f t="shared" si="78"/>
        <v>0.47430193166783852</v>
      </c>
      <c r="BG56" s="487">
        <f t="shared" si="79"/>
        <v>5.0496930722010953E-2</v>
      </c>
      <c r="BH56" s="483">
        <f t="shared" si="80"/>
        <v>2138.2837787499993</v>
      </c>
      <c r="BI56" s="483">
        <f t="shared" si="81"/>
        <v>996.0340565024635</v>
      </c>
      <c r="BJ56" s="488">
        <f t="shared" si="81"/>
        <v>3134.3178352524628</v>
      </c>
      <c r="BL56" s="486">
        <f t="shared" si="82"/>
        <v>12.552457805244657</v>
      </c>
      <c r="BM56" s="483">
        <f t="shared" si="83"/>
        <v>26360.161391013778</v>
      </c>
      <c r="BO56" s="449">
        <f t="shared" si="84"/>
        <v>365.5</v>
      </c>
      <c r="BP56" s="449">
        <f t="shared" si="85"/>
        <v>335.66499999999996</v>
      </c>
      <c r="BQ56" s="449">
        <f t="shared" si="86"/>
        <v>299.45058548387095</v>
      </c>
      <c r="BR56" s="449">
        <f t="shared" si="87"/>
        <v>274.7539619283732</v>
      </c>
      <c r="BS56" s="449">
        <f t="shared" si="88"/>
        <v>225</v>
      </c>
      <c r="BT56" s="449">
        <f t="shared" si="89"/>
        <v>175</v>
      </c>
      <c r="BU56" s="531"/>
      <c r="BV56" s="449">
        <f t="shared" si="42"/>
        <v>-29.835000000000036</v>
      </c>
      <c r="BW56" s="449">
        <f t="shared" si="42"/>
        <v>-36.214414516129011</v>
      </c>
      <c r="BX56" s="449">
        <f t="shared" si="42"/>
        <v>-24.696623555497752</v>
      </c>
      <c r="BY56" s="449">
        <f t="shared" si="42"/>
        <v>-49.753961928373201</v>
      </c>
      <c r="BZ56" s="449">
        <f t="shared" si="42"/>
        <v>-50</v>
      </c>
      <c r="CA56" s="531"/>
      <c r="CB56" s="449">
        <f>+BR56-'Fixtures 2025'!K55</f>
        <v>0</v>
      </c>
      <c r="CC56" s="449">
        <f>+BS56-'Fixtures 2026'!K56</f>
        <v>0</v>
      </c>
      <c r="CD56" s="449">
        <f>+'Fixtures 2026'!I56-'Fixtures 2025'!K55</f>
        <v>0</v>
      </c>
      <c r="CF56" s="514">
        <f>'Fixtures 2025'!AL55</f>
        <v>8.5</v>
      </c>
      <c r="CG56" s="514">
        <f>'Fixtures 2025'!AM55</f>
        <v>8.6664179256614009</v>
      </c>
      <c r="CH56" s="515">
        <f>'Fixtures 2026'!AM56</f>
        <v>9.3926883255321592</v>
      </c>
      <c r="CI56" s="514">
        <f t="shared" si="90"/>
        <v>9.8669902571999977</v>
      </c>
      <c r="CJ56" s="126"/>
      <c r="CK56" s="517">
        <f t="shared" si="91"/>
        <v>0.1664179256614009</v>
      </c>
      <c r="CL56" s="517">
        <f t="shared" si="91"/>
        <v>0.72627039987075825</v>
      </c>
      <c r="CM56" s="517">
        <f t="shared" si="91"/>
        <v>0.47430193166783852</v>
      </c>
    </row>
    <row r="57" spans="1:91" x14ac:dyDescent="0.3">
      <c r="A57" s="460">
        <f t="shared" si="95"/>
        <v>35</v>
      </c>
      <c r="B57" s="460">
        <v>345</v>
      </c>
      <c r="C57" s="461" t="s">
        <v>116</v>
      </c>
      <c r="D57" s="650">
        <v>27500</v>
      </c>
      <c r="E57" s="449">
        <v>6403</v>
      </c>
      <c r="F57" s="449">
        <v>5914</v>
      </c>
      <c r="G57" s="449">
        <f>'Fixtures 2026'!G57</f>
        <v>5145.18</v>
      </c>
      <c r="H57" s="449">
        <f>'Fixtures 2026'!H57</f>
        <v>4614.2734405591136</v>
      </c>
      <c r="I57" s="449">
        <f>'Fixtures 2026'!I57</f>
        <v>4376.2110174129157</v>
      </c>
      <c r="J57" s="449">
        <f>'Fixtures 2026'!K57</f>
        <v>4021</v>
      </c>
      <c r="K57" s="458">
        <f t="shared" si="51"/>
        <v>-7.4857000746083063E-2</v>
      </c>
      <c r="L57" s="449">
        <v>3720</v>
      </c>
      <c r="M57" s="449">
        <f t="shared" si="52"/>
        <v>44640</v>
      </c>
      <c r="O57" s="463">
        <f t="shared" si="53"/>
        <v>35</v>
      </c>
      <c r="P57" s="463">
        <f t="shared" si="54"/>
        <v>345</v>
      </c>
      <c r="Q57" s="464" t="str">
        <f t="shared" si="55"/>
        <v>Flood-Overhead Only</v>
      </c>
      <c r="R57" s="465">
        <f t="shared" si="56"/>
        <v>27500</v>
      </c>
      <c r="S57" s="452">
        <v>157.27139999999997</v>
      </c>
      <c r="T57" s="452">
        <v>234.08341440000001</v>
      </c>
      <c r="U57" s="466">
        <f t="shared" si="92"/>
        <v>391.35481440000001</v>
      </c>
      <c r="W57" s="463">
        <f t="shared" si="57"/>
        <v>35</v>
      </c>
      <c r="X57" s="463">
        <f t="shared" si="58"/>
        <v>345</v>
      </c>
      <c r="Y57" s="464" t="str">
        <f t="shared" si="59"/>
        <v>Flood-Overhead Only</v>
      </c>
      <c r="Z57" s="465">
        <f t="shared" si="60"/>
        <v>27500</v>
      </c>
      <c r="AA57" s="467">
        <f t="shared" si="61"/>
        <v>3720</v>
      </c>
      <c r="AB57" s="467">
        <v>876</v>
      </c>
      <c r="AC57" s="465">
        <f t="shared" si="93"/>
        <v>4596</v>
      </c>
      <c r="AD57" s="468">
        <f t="shared" si="62"/>
        <v>391.35481440000001</v>
      </c>
      <c r="AE57" s="700">
        <v>2.0499999999999998</v>
      </c>
      <c r="AF57" s="469">
        <f t="shared" si="94"/>
        <v>802.27736951999998</v>
      </c>
      <c r="AG57" s="470">
        <f t="shared" si="63"/>
        <v>3687266.79031392</v>
      </c>
      <c r="AI57" s="471">
        <f t="shared" si="64"/>
        <v>35</v>
      </c>
      <c r="AJ57" s="471">
        <f t="shared" si="65"/>
        <v>345</v>
      </c>
      <c r="AK57" s="472" t="str">
        <f t="shared" si="66"/>
        <v>Flood-Overhead Only</v>
      </c>
      <c r="AL57" s="473">
        <f t="shared" si="67"/>
        <v>27500</v>
      </c>
      <c r="AM57" s="474">
        <f>'Fixtures 2026'!AM57</f>
        <v>7.0105736032358399</v>
      </c>
      <c r="AN57" s="475">
        <f>AF57*'Revenue Requirement'!$D$49</f>
        <v>7.2204963256799992</v>
      </c>
      <c r="AO57" s="475">
        <f>AF57*'Fixture Charge Rate'!$H$30</f>
        <v>9.1856759861382677</v>
      </c>
      <c r="AP57" s="476"/>
      <c r="AR57" s="103">
        <f t="shared" si="68"/>
        <v>3720</v>
      </c>
      <c r="AS57" s="477">
        <f t="shared" si="96"/>
        <v>2.868230370833333</v>
      </c>
      <c r="AT57" s="478">
        <f t="shared" si="69"/>
        <v>128037.80375399999</v>
      </c>
      <c r="AU57" s="479">
        <f t="shared" si="70"/>
        <v>7.2204963256799992</v>
      </c>
      <c r="AV57" s="478">
        <f t="shared" si="71"/>
        <v>322322.95597835514</v>
      </c>
      <c r="AW57" s="478">
        <f t="shared" si="72"/>
        <v>450360.75973235513</v>
      </c>
      <c r="AX57" s="478"/>
      <c r="AY57" s="103">
        <f t="shared" si="73"/>
        <v>3720</v>
      </c>
      <c r="AZ57" s="480">
        <f>VLOOKUP(B57,'Curr Settlement Lighting Tariff'!$A$28:$L$76,12,FALSE)</f>
        <v>1.85</v>
      </c>
      <c r="BA57" s="481">
        <f t="shared" si="74"/>
        <v>82584</v>
      </c>
      <c r="BB57" s="482">
        <f t="shared" si="75"/>
        <v>7.0105736032358399</v>
      </c>
      <c r="BC57" s="483">
        <f t="shared" si="76"/>
        <v>312952.0056484479</v>
      </c>
      <c r="BD57" s="484">
        <f t="shared" si="77"/>
        <v>395536.0056484479</v>
      </c>
      <c r="BE57" s="485"/>
      <c r="BF57" s="486">
        <f t="shared" si="78"/>
        <v>0.20992272244415933</v>
      </c>
      <c r="BG57" s="487">
        <f t="shared" si="79"/>
        <v>2.9943729903536883E-2</v>
      </c>
      <c r="BH57" s="483">
        <f t="shared" si="80"/>
        <v>45453.803753999993</v>
      </c>
      <c r="BI57" s="483">
        <f t="shared" si="81"/>
        <v>9370.9503299072385</v>
      </c>
      <c r="BJ57" s="488">
        <f t="shared" si="81"/>
        <v>54824.754083907232</v>
      </c>
      <c r="BL57" s="486">
        <f t="shared" si="82"/>
        <v>9.1856759861382677</v>
      </c>
      <c r="BM57" s="483">
        <f t="shared" si="83"/>
        <v>410048.57602121227</v>
      </c>
      <c r="BO57" s="449">
        <f t="shared" si="84"/>
        <v>6158.5</v>
      </c>
      <c r="BP57" s="449">
        <f t="shared" si="85"/>
        <v>5529.59</v>
      </c>
      <c r="BQ57" s="449">
        <f t="shared" si="86"/>
        <v>4879.7267202795574</v>
      </c>
      <c r="BR57" s="449">
        <f t="shared" si="87"/>
        <v>4376.2110174129157</v>
      </c>
      <c r="BS57" s="449">
        <f t="shared" si="88"/>
        <v>4021</v>
      </c>
      <c r="BT57" s="449">
        <f t="shared" si="89"/>
        <v>3720</v>
      </c>
      <c r="BU57" s="531"/>
      <c r="BV57" s="449">
        <f t="shared" si="42"/>
        <v>-628.90999999999985</v>
      </c>
      <c r="BW57" s="449">
        <f t="shared" si="42"/>
        <v>-649.86327972044273</v>
      </c>
      <c r="BX57" s="449">
        <f t="shared" si="42"/>
        <v>-503.51570286664173</v>
      </c>
      <c r="BY57" s="449">
        <f t="shared" si="42"/>
        <v>-355.21101741291568</v>
      </c>
      <c r="BZ57" s="449">
        <f t="shared" si="42"/>
        <v>-301</v>
      </c>
      <c r="CA57" s="531"/>
      <c r="CB57" s="449">
        <f>+BR57-'Fixtures 2025'!K56</f>
        <v>0</v>
      </c>
      <c r="CC57" s="449">
        <f>+BS57-'Fixtures 2026'!K57</f>
        <v>0</v>
      </c>
      <c r="CD57" s="449">
        <f>+'Fixtures 2026'!I57-'Fixtures 2025'!K56</f>
        <v>0</v>
      </c>
      <c r="CF57" s="514">
        <f>'Fixtures 2025'!AL56</f>
        <v>5.18</v>
      </c>
      <c r="CG57" s="514">
        <f>'Fixtures 2025'!AM56</f>
        <v>5.3453585940154698</v>
      </c>
      <c r="CH57" s="515">
        <f>'Fixtures 2026'!AM57</f>
        <v>7.0105736032358399</v>
      </c>
      <c r="CI57" s="514">
        <f t="shared" si="90"/>
        <v>7.2204963256799992</v>
      </c>
      <c r="CJ57" s="126"/>
      <c r="CK57" s="517">
        <f t="shared" si="91"/>
        <v>0.16535859401547004</v>
      </c>
      <c r="CL57" s="517">
        <f t="shared" si="91"/>
        <v>1.6652150092203701</v>
      </c>
      <c r="CM57" s="517">
        <f t="shared" si="91"/>
        <v>0.20992272244415933</v>
      </c>
    </row>
    <row r="58" spans="1:91" x14ac:dyDescent="0.3">
      <c r="A58" s="460">
        <f t="shared" si="95"/>
        <v>36</v>
      </c>
      <c r="B58" s="460">
        <v>347</v>
      </c>
      <c r="C58" s="461" t="s">
        <v>117</v>
      </c>
      <c r="D58" s="650">
        <v>9500</v>
      </c>
      <c r="E58" s="449">
        <v>1429</v>
      </c>
      <c r="F58" s="449">
        <v>1368</v>
      </c>
      <c r="G58" s="449">
        <f>'Fixtures 2026'!G58</f>
        <v>1190.1600000000001</v>
      </c>
      <c r="H58" s="449">
        <f>'Fixtures 2026'!H58</f>
        <v>1087.3973046885935</v>
      </c>
      <c r="I58" s="449">
        <f>'Fixtures 2026'!I58</f>
        <v>1040.4524074041283</v>
      </c>
      <c r="J58" s="449">
        <f>'Fixtures 2026'!K58</f>
        <v>993</v>
      </c>
      <c r="K58" s="458">
        <f t="shared" si="51"/>
        <v>-7.3514602215508554E-2</v>
      </c>
      <c r="L58" s="449">
        <v>920</v>
      </c>
      <c r="M58" s="449">
        <f t="shared" si="52"/>
        <v>11040</v>
      </c>
      <c r="O58" s="463">
        <f t="shared" si="53"/>
        <v>36</v>
      </c>
      <c r="P58" s="463">
        <f t="shared" si="54"/>
        <v>347</v>
      </c>
      <c r="Q58" s="464" t="str">
        <f t="shared" si="55"/>
        <v>Clermont</v>
      </c>
      <c r="R58" s="465">
        <f t="shared" si="56"/>
        <v>9500</v>
      </c>
      <c r="S58" s="452">
        <v>962.23139999999989</v>
      </c>
      <c r="T58" s="452">
        <v>441.48341440000002</v>
      </c>
      <c r="U58" s="466">
        <f t="shared" si="92"/>
        <v>1403.7148143999998</v>
      </c>
      <c r="W58" s="463">
        <f t="shared" si="57"/>
        <v>36</v>
      </c>
      <c r="X58" s="463">
        <f t="shared" si="58"/>
        <v>347</v>
      </c>
      <c r="Y58" s="464" t="str">
        <f t="shared" si="59"/>
        <v>Clermont</v>
      </c>
      <c r="Z58" s="465">
        <f t="shared" si="60"/>
        <v>9500</v>
      </c>
      <c r="AA58" s="467">
        <f t="shared" si="61"/>
        <v>920</v>
      </c>
      <c r="AB58" s="467">
        <v>7</v>
      </c>
      <c r="AC58" s="465">
        <f t="shared" si="93"/>
        <v>927</v>
      </c>
      <c r="AD58" s="468">
        <f t="shared" si="62"/>
        <v>1403.7148143999998</v>
      </c>
      <c r="AE58" s="700">
        <v>2.0499999999999998</v>
      </c>
      <c r="AF58" s="469">
        <f t="shared" si="94"/>
        <v>2877.6153695199991</v>
      </c>
      <c r="AG58" s="470">
        <f t="shared" si="63"/>
        <v>2667549.447545039</v>
      </c>
      <c r="AI58" s="471">
        <f t="shared" si="64"/>
        <v>36</v>
      </c>
      <c r="AJ58" s="471">
        <f t="shared" si="65"/>
        <v>347</v>
      </c>
      <c r="AK58" s="472" t="str">
        <f t="shared" si="66"/>
        <v>Clermont</v>
      </c>
      <c r="AL58" s="473">
        <f t="shared" si="67"/>
        <v>9500</v>
      </c>
      <c r="AM58" s="474">
        <f>'Fixtures 2026'!AM58</f>
        <v>23.888306414274041</v>
      </c>
      <c r="AN58" s="475">
        <f>AF58*'Revenue Requirement'!$D$49</f>
        <v>25.89853832567999</v>
      </c>
      <c r="AO58" s="475">
        <f>AF58*'Fixture Charge Rate'!$H$30</f>
        <v>32.947261634660016</v>
      </c>
      <c r="AP58" s="476"/>
      <c r="AR58" s="103">
        <f t="shared" si="68"/>
        <v>920</v>
      </c>
      <c r="AS58" s="477">
        <f t="shared" si="96"/>
        <v>2.868230370833333</v>
      </c>
      <c r="AT58" s="478">
        <f t="shared" si="69"/>
        <v>31665.263293999997</v>
      </c>
      <c r="AU58" s="479">
        <f t="shared" si="70"/>
        <v>25.89853832567999</v>
      </c>
      <c r="AV58" s="478">
        <f t="shared" si="71"/>
        <v>285919.86311550706</v>
      </c>
      <c r="AW58" s="478">
        <f t="shared" si="72"/>
        <v>317585.12640950707</v>
      </c>
      <c r="AX58" s="478"/>
      <c r="AY58" s="103">
        <f t="shared" si="73"/>
        <v>920</v>
      </c>
      <c r="AZ58" s="480">
        <f>VLOOKUP(B58,'Curr Settlement Lighting Tariff'!$A$28:$L$76,12,FALSE)</f>
        <v>1.84</v>
      </c>
      <c r="BA58" s="481">
        <f t="shared" si="74"/>
        <v>20313.600000000002</v>
      </c>
      <c r="BB58" s="482">
        <f t="shared" si="75"/>
        <v>23.888306414274041</v>
      </c>
      <c r="BC58" s="483">
        <f t="shared" si="76"/>
        <v>263726.90281358542</v>
      </c>
      <c r="BD58" s="484">
        <f t="shared" si="77"/>
        <v>284040.50281358539</v>
      </c>
      <c r="BE58" s="485"/>
      <c r="BF58" s="486">
        <f t="shared" si="78"/>
        <v>2.010231911405949</v>
      </c>
      <c r="BG58" s="487">
        <f t="shared" si="79"/>
        <v>8.4151294635301979E-2</v>
      </c>
      <c r="BH58" s="483">
        <f t="shared" si="80"/>
        <v>11351.663293999994</v>
      </c>
      <c r="BI58" s="483">
        <f t="shared" si="81"/>
        <v>22192.960301921645</v>
      </c>
      <c r="BJ58" s="488">
        <f t="shared" si="81"/>
        <v>33544.623595921672</v>
      </c>
      <c r="BL58" s="486">
        <f t="shared" si="82"/>
        <v>32.947261634660016</v>
      </c>
      <c r="BM58" s="483">
        <f t="shared" si="83"/>
        <v>363737.76844664657</v>
      </c>
      <c r="BO58" s="449">
        <f t="shared" si="84"/>
        <v>1398.5</v>
      </c>
      <c r="BP58" s="449">
        <f t="shared" si="85"/>
        <v>1279.08</v>
      </c>
      <c r="BQ58" s="449">
        <f t="shared" si="86"/>
        <v>1138.7786523442969</v>
      </c>
      <c r="BR58" s="449">
        <f t="shared" si="87"/>
        <v>1040.4524074041283</v>
      </c>
      <c r="BS58" s="449">
        <f t="shared" si="88"/>
        <v>993</v>
      </c>
      <c r="BT58" s="449">
        <f t="shared" si="89"/>
        <v>920</v>
      </c>
      <c r="BU58" s="531"/>
      <c r="BV58" s="449">
        <f t="shared" si="42"/>
        <v>-119.42000000000007</v>
      </c>
      <c r="BW58" s="449">
        <f t="shared" si="42"/>
        <v>-140.30134765570301</v>
      </c>
      <c r="BX58" s="449">
        <f t="shared" si="42"/>
        <v>-98.326244940168635</v>
      </c>
      <c r="BY58" s="449">
        <f t="shared" si="42"/>
        <v>-47.45240740412828</v>
      </c>
      <c r="BZ58" s="449">
        <f t="shared" si="42"/>
        <v>-73</v>
      </c>
      <c r="CA58" s="531"/>
      <c r="CB58" s="449">
        <f>+BR58-'Fixtures 2025'!K57</f>
        <v>0</v>
      </c>
      <c r="CC58" s="449">
        <f>+BS58-'Fixtures 2026'!K58</f>
        <v>0</v>
      </c>
      <c r="CD58" s="449">
        <f>+'Fixtures 2026'!I58-'Fixtures 2025'!K57</f>
        <v>0</v>
      </c>
      <c r="CF58" s="514">
        <f>'Fixtures 2025'!AL57</f>
        <v>20.49</v>
      </c>
      <c r="CG58" s="514">
        <f>'Fixtures 2025'!AM57</f>
        <v>21.712219000087106</v>
      </c>
      <c r="CH58" s="515">
        <f>'Fixtures 2026'!AM58</f>
        <v>23.888306414274041</v>
      </c>
      <c r="CI58" s="514">
        <f t="shared" si="90"/>
        <v>25.89853832567999</v>
      </c>
      <c r="CJ58" s="126"/>
      <c r="CK58" s="517">
        <f t="shared" si="91"/>
        <v>1.222219000087108</v>
      </c>
      <c r="CL58" s="517">
        <f t="shared" si="91"/>
        <v>2.1760874141869344</v>
      </c>
      <c r="CM58" s="517">
        <f t="shared" si="91"/>
        <v>2.010231911405949</v>
      </c>
    </row>
    <row r="59" spans="1:91" x14ac:dyDescent="0.3">
      <c r="A59" s="460">
        <f t="shared" si="95"/>
        <v>37</v>
      </c>
      <c r="B59" s="460">
        <v>348</v>
      </c>
      <c r="C59" s="461" t="s">
        <v>117</v>
      </c>
      <c r="D59" s="650">
        <v>27500</v>
      </c>
      <c r="E59" s="449">
        <v>745</v>
      </c>
      <c r="F59" s="449">
        <v>701</v>
      </c>
      <c r="G59" s="449">
        <f>'Fixtures 2026'!G59</f>
        <v>609.87</v>
      </c>
      <c r="H59" s="449">
        <f>'Fixtures 2026'!H59</f>
        <v>552.21886610738261</v>
      </c>
      <c r="I59" s="449">
        <f>'Fixtures 2026'!I59</f>
        <v>526.11818580831391</v>
      </c>
      <c r="J59" s="449">
        <f>'Fixtures 2026'!K59</f>
        <v>500</v>
      </c>
      <c r="K59" s="458">
        <f t="shared" si="51"/>
        <v>-6.4000000000000001E-2</v>
      </c>
      <c r="L59" s="449">
        <v>468</v>
      </c>
      <c r="M59" s="449">
        <f t="shared" si="52"/>
        <v>5616</v>
      </c>
      <c r="O59" s="463">
        <f t="shared" si="53"/>
        <v>37</v>
      </c>
      <c r="P59" s="463">
        <f t="shared" si="54"/>
        <v>348</v>
      </c>
      <c r="Q59" s="464" t="str">
        <f t="shared" si="55"/>
        <v>Clermont</v>
      </c>
      <c r="R59" s="465">
        <f t="shared" si="56"/>
        <v>27500</v>
      </c>
      <c r="S59" s="452">
        <v>920.1114</v>
      </c>
      <c r="T59" s="452">
        <v>441.48341440000002</v>
      </c>
      <c r="U59" s="466">
        <f t="shared" si="92"/>
        <v>1361.5948143999999</v>
      </c>
      <c r="W59" s="463">
        <f t="shared" si="57"/>
        <v>37</v>
      </c>
      <c r="X59" s="463">
        <f t="shared" si="58"/>
        <v>348</v>
      </c>
      <c r="Y59" s="464" t="str">
        <f t="shared" si="59"/>
        <v>Clermont</v>
      </c>
      <c r="Z59" s="465">
        <f t="shared" si="60"/>
        <v>27500</v>
      </c>
      <c r="AA59" s="467">
        <f t="shared" si="61"/>
        <v>468</v>
      </c>
      <c r="AB59" s="467">
        <v>0</v>
      </c>
      <c r="AC59" s="465">
        <f t="shared" si="93"/>
        <v>468</v>
      </c>
      <c r="AD59" s="468">
        <f t="shared" si="62"/>
        <v>1361.5948143999999</v>
      </c>
      <c r="AE59" s="700">
        <v>2.0499999999999998</v>
      </c>
      <c r="AF59" s="469">
        <f t="shared" si="94"/>
        <v>2791.2693695199996</v>
      </c>
      <c r="AG59" s="470">
        <f t="shared" si="63"/>
        <v>1306314.0649353599</v>
      </c>
      <c r="AI59" s="471">
        <f t="shared" si="64"/>
        <v>37</v>
      </c>
      <c r="AJ59" s="471">
        <f t="shared" si="65"/>
        <v>348</v>
      </c>
      <c r="AK59" s="472" t="str">
        <f t="shared" si="66"/>
        <v>Clermont</v>
      </c>
      <c r="AL59" s="473">
        <f t="shared" si="67"/>
        <v>27500</v>
      </c>
      <c r="AM59" s="474">
        <f>'Fixtures 2026'!AM59</f>
        <v>24.391064867235837</v>
      </c>
      <c r="AN59" s="475">
        <f>AF59*'Revenue Requirement'!$D$49</f>
        <v>25.121424325679996</v>
      </c>
      <c r="AO59" s="475">
        <f>AF59*'Fixture Charge Rate'!$H$30</f>
        <v>31.958642973792607</v>
      </c>
      <c r="AP59" s="476"/>
      <c r="AR59" s="103">
        <f t="shared" si="68"/>
        <v>468</v>
      </c>
      <c r="AS59" s="477">
        <f t="shared" si="96"/>
        <v>2.868230370833333</v>
      </c>
      <c r="AT59" s="478">
        <f t="shared" si="69"/>
        <v>16107.981762599999</v>
      </c>
      <c r="AU59" s="479">
        <f t="shared" si="70"/>
        <v>25.121424325679996</v>
      </c>
      <c r="AV59" s="478">
        <f t="shared" si="71"/>
        <v>141081.91901301887</v>
      </c>
      <c r="AW59" s="478">
        <f t="shared" si="72"/>
        <v>157189.90077561885</v>
      </c>
      <c r="AX59" s="478"/>
      <c r="AY59" s="103">
        <f t="shared" si="73"/>
        <v>468</v>
      </c>
      <c r="AZ59" s="480">
        <f>VLOOKUP(B59,'Curr Settlement Lighting Tariff'!$A$28:$L$76,12,FALSE)</f>
        <v>1.85</v>
      </c>
      <c r="BA59" s="481">
        <f t="shared" si="74"/>
        <v>10389.6</v>
      </c>
      <c r="BB59" s="482">
        <f t="shared" si="75"/>
        <v>24.391064867235837</v>
      </c>
      <c r="BC59" s="483">
        <f t="shared" si="76"/>
        <v>136980.22029439645</v>
      </c>
      <c r="BD59" s="484">
        <f t="shared" si="77"/>
        <v>147369.82029439646</v>
      </c>
      <c r="BE59" s="485"/>
      <c r="BF59" s="486">
        <f t="shared" si="78"/>
        <v>0.73035945844415906</v>
      </c>
      <c r="BG59" s="487">
        <f t="shared" si="79"/>
        <v>2.9943729903536942E-2</v>
      </c>
      <c r="BH59" s="483">
        <f t="shared" si="80"/>
        <v>5718.3817625999982</v>
      </c>
      <c r="BI59" s="483">
        <f t="shared" si="81"/>
        <v>4101.6987186224142</v>
      </c>
      <c r="BJ59" s="488">
        <f t="shared" si="81"/>
        <v>9820.0804812223942</v>
      </c>
      <c r="BL59" s="486">
        <f t="shared" si="82"/>
        <v>31.958642973792607</v>
      </c>
      <c r="BM59" s="483">
        <f t="shared" si="83"/>
        <v>179479.73894081928</v>
      </c>
      <c r="BO59" s="449">
        <f t="shared" si="84"/>
        <v>723</v>
      </c>
      <c r="BP59" s="449">
        <f t="shared" si="85"/>
        <v>655.43499999999995</v>
      </c>
      <c r="BQ59" s="449">
        <f t="shared" si="86"/>
        <v>581.04443305369136</v>
      </c>
      <c r="BR59" s="449">
        <f t="shared" si="87"/>
        <v>526.11818580831391</v>
      </c>
      <c r="BS59" s="449">
        <f t="shared" si="88"/>
        <v>500</v>
      </c>
      <c r="BT59" s="449">
        <f t="shared" si="89"/>
        <v>468</v>
      </c>
      <c r="BU59" s="531"/>
      <c r="BV59" s="449">
        <f t="shared" si="42"/>
        <v>-67.565000000000055</v>
      </c>
      <c r="BW59" s="449">
        <f t="shared" si="42"/>
        <v>-74.390566946308581</v>
      </c>
      <c r="BX59" s="449">
        <f t="shared" si="42"/>
        <v>-54.926247245377454</v>
      </c>
      <c r="BY59" s="449">
        <f t="shared" si="42"/>
        <v>-26.11818580831391</v>
      </c>
      <c r="BZ59" s="449">
        <f t="shared" si="42"/>
        <v>-32</v>
      </c>
      <c r="CA59" s="531"/>
      <c r="CB59" s="449">
        <f>+BR59-'Fixtures 2025'!K58</f>
        <v>0</v>
      </c>
      <c r="CC59" s="449">
        <f>+BS59-'Fixtures 2026'!K59</f>
        <v>0</v>
      </c>
      <c r="CD59" s="449">
        <f>+'Fixtures 2026'!I59-'Fixtures 2025'!K58</f>
        <v>0</v>
      </c>
      <c r="CF59" s="514">
        <f>'Fixtures 2025'!AL58</f>
        <v>21.51</v>
      </c>
      <c r="CG59" s="514">
        <f>'Fixtures 2025'!AM58</f>
        <v>22.797305787315672</v>
      </c>
      <c r="CH59" s="515">
        <f>'Fixtures 2026'!AM59</f>
        <v>24.391064867235837</v>
      </c>
      <c r="CI59" s="514">
        <f t="shared" si="90"/>
        <v>25.121424325679996</v>
      </c>
      <c r="CJ59" s="126"/>
      <c r="CK59" s="517">
        <f t="shared" si="91"/>
        <v>1.2873057873156704</v>
      </c>
      <c r="CL59" s="517">
        <f t="shared" si="91"/>
        <v>1.5937590799201651</v>
      </c>
      <c r="CM59" s="517">
        <f t="shared" si="91"/>
        <v>0.73035945844415906</v>
      </c>
    </row>
    <row r="60" spans="1:91" x14ac:dyDescent="0.3">
      <c r="A60" s="460">
        <f t="shared" si="95"/>
        <v>38</v>
      </c>
      <c r="B60" s="460">
        <v>350</v>
      </c>
      <c r="C60" s="461" t="s">
        <v>116</v>
      </c>
      <c r="D60" s="650">
        <v>50000</v>
      </c>
      <c r="E60" s="449">
        <v>13110</v>
      </c>
      <c r="F60" s="449">
        <v>11915</v>
      </c>
      <c r="G60" s="449">
        <f>'Fixtures 2026'!G60</f>
        <v>10366.049999999999</v>
      </c>
      <c r="H60" s="449">
        <f>'Fixtures 2026'!H60</f>
        <v>9219.8147305491984</v>
      </c>
      <c r="I60" s="449">
        <f>'Fixtures 2026'!I60</f>
        <v>8710.070091947342</v>
      </c>
      <c r="J60" s="449">
        <f>'Fixtures 2026'!K60</f>
        <v>8245</v>
      </c>
      <c r="K60" s="458">
        <f t="shared" si="51"/>
        <v>-5.5670103092783509E-2</v>
      </c>
      <c r="L60" s="449">
        <v>7786</v>
      </c>
      <c r="M60" s="449">
        <f t="shared" si="52"/>
        <v>93432</v>
      </c>
      <c r="O60" s="463">
        <f t="shared" si="53"/>
        <v>38</v>
      </c>
      <c r="P60" s="463">
        <f t="shared" si="54"/>
        <v>350</v>
      </c>
      <c r="Q60" s="464" t="str">
        <f t="shared" si="55"/>
        <v>Flood-Overhead Only</v>
      </c>
      <c r="R60" s="465">
        <f t="shared" si="56"/>
        <v>50000</v>
      </c>
      <c r="S60" s="452">
        <v>170.66789999999997</v>
      </c>
      <c r="T60" s="452">
        <v>234.08341440000001</v>
      </c>
      <c r="U60" s="466">
        <f t="shared" si="92"/>
        <v>404.75131439999996</v>
      </c>
      <c r="W60" s="463">
        <f t="shared" si="57"/>
        <v>38</v>
      </c>
      <c r="X60" s="463">
        <f t="shared" si="58"/>
        <v>350</v>
      </c>
      <c r="Y60" s="464" t="str">
        <f t="shared" si="59"/>
        <v>Flood-Overhead Only</v>
      </c>
      <c r="Z60" s="465">
        <f t="shared" si="60"/>
        <v>50000</v>
      </c>
      <c r="AA60" s="467">
        <f t="shared" si="61"/>
        <v>7786</v>
      </c>
      <c r="AB60" s="467">
        <v>1875</v>
      </c>
      <c r="AC60" s="465">
        <f t="shared" si="93"/>
        <v>9661</v>
      </c>
      <c r="AD60" s="468">
        <f t="shared" si="62"/>
        <v>404.75131439999996</v>
      </c>
      <c r="AE60" s="700">
        <v>2.0499999999999998</v>
      </c>
      <c r="AF60" s="469">
        <f t="shared" si="94"/>
        <v>829.74019451999982</v>
      </c>
      <c r="AG60" s="470">
        <f t="shared" si="63"/>
        <v>8016120.0192577187</v>
      </c>
      <c r="AI60" s="471">
        <f t="shared" si="64"/>
        <v>38</v>
      </c>
      <c r="AJ60" s="471">
        <f t="shared" si="65"/>
        <v>350</v>
      </c>
      <c r="AK60" s="472" t="str">
        <f t="shared" si="66"/>
        <v>Flood-Overhead Only</v>
      </c>
      <c r="AL60" s="473">
        <f t="shared" si="67"/>
        <v>50000</v>
      </c>
      <c r="AM60" s="474">
        <f>'Fixtures 2026'!AM60</f>
        <v>7.2505531456358385</v>
      </c>
      <c r="AN60" s="475">
        <f>AF60*'Revenue Requirement'!$D$49</f>
        <v>7.4676617506799978</v>
      </c>
      <c r="AO60" s="475">
        <f>AF60*'Fixture Charge Rate'!$H$30</f>
        <v>9.5001116435530406</v>
      </c>
      <c r="AP60" s="476"/>
      <c r="AR60" s="103">
        <f t="shared" si="68"/>
        <v>7786</v>
      </c>
      <c r="AS60" s="477">
        <f t="shared" si="96"/>
        <v>2.894998020833333</v>
      </c>
      <c r="AT60" s="478">
        <f t="shared" si="69"/>
        <v>270485.45508249995</v>
      </c>
      <c r="AU60" s="479">
        <f t="shared" si="70"/>
        <v>7.4676617506799978</v>
      </c>
      <c r="AV60" s="478">
        <f t="shared" si="71"/>
        <v>697718.57268953358</v>
      </c>
      <c r="AW60" s="478">
        <f t="shared" si="72"/>
        <v>968204.02777203359</v>
      </c>
      <c r="AX60" s="478"/>
      <c r="AY60" s="103">
        <f t="shared" si="73"/>
        <v>7786</v>
      </c>
      <c r="AZ60" s="480">
        <f>VLOOKUP(B60,'Curr Settlement Lighting Tariff'!$A$28:$L$76,12,FALSE)</f>
        <v>1.87</v>
      </c>
      <c r="BA60" s="481">
        <f t="shared" si="74"/>
        <v>174717.84000000003</v>
      </c>
      <c r="BB60" s="482">
        <f t="shared" si="75"/>
        <v>7.2505531456358385</v>
      </c>
      <c r="BC60" s="483">
        <f t="shared" si="76"/>
        <v>677433.6815030477</v>
      </c>
      <c r="BD60" s="484">
        <f t="shared" si="77"/>
        <v>852151.52150304778</v>
      </c>
      <c r="BE60" s="485"/>
      <c r="BF60" s="486">
        <f t="shared" si="78"/>
        <v>0.2171086050441593</v>
      </c>
      <c r="BG60" s="487">
        <f t="shared" si="79"/>
        <v>2.9943729903536886E-2</v>
      </c>
      <c r="BH60" s="483">
        <f t="shared" si="80"/>
        <v>95767.61508249992</v>
      </c>
      <c r="BI60" s="483">
        <f t="shared" si="81"/>
        <v>20284.891186485882</v>
      </c>
      <c r="BJ60" s="488">
        <f t="shared" si="81"/>
        <v>116052.5062689858</v>
      </c>
      <c r="BL60" s="486">
        <f t="shared" si="82"/>
        <v>9.5001116435530406</v>
      </c>
      <c r="BM60" s="483">
        <f t="shared" si="83"/>
        <v>887614.43108044763</v>
      </c>
      <c r="BO60" s="449">
        <f t="shared" si="84"/>
        <v>12512.5</v>
      </c>
      <c r="BP60" s="449">
        <f t="shared" si="85"/>
        <v>11140.525</v>
      </c>
      <c r="BQ60" s="449">
        <f t="shared" si="86"/>
        <v>9792.9323652745989</v>
      </c>
      <c r="BR60" s="449">
        <f t="shared" si="87"/>
        <v>8710.070091947342</v>
      </c>
      <c r="BS60" s="449">
        <f t="shared" si="88"/>
        <v>8245</v>
      </c>
      <c r="BT60" s="449">
        <f t="shared" si="89"/>
        <v>7786</v>
      </c>
      <c r="BU60" s="531"/>
      <c r="BV60" s="449">
        <f t="shared" si="42"/>
        <v>-1371.9750000000004</v>
      </c>
      <c r="BW60" s="449">
        <f t="shared" si="42"/>
        <v>-1347.5926347254008</v>
      </c>
      <c r="BX60" s="449">
        <f t="shared" si="42"/>
        <v>-1082.8622733272568</v>
      </c>
      <c r="BY60" s="449">
        <f t="shared" si="42"/>
        <v>-465.07009194734201</v>
      </c>
      <c r="BZ60" s="449">
        <f t="shared" si="42"/>
        <v>-459</v>
      </c>
      <c r="CA60" s="531"/>
      <c r="CB60" s="449">
        <f>+BR60-'Fixtures 2025'!K59</f>
        <v>0</v>
      </c>
      <c r="CC60" s="449">
        <f>+BS60-'Fixtures 2026'!K60</f>
        <v>0</v>
      </c>
      <c r="CD60" s="449">
        <f>+'Fixtures 2026'!I60-'Fixtures 2025'!K59</f>
        <v>0</v>
      </c>
      <c r="CF60" s="514">
        <f>'Fixtures 2025'!AL59</f>
        <v>5.36</v>
      </c>
      <c r="CG60" s="514">
        <f>'Fixtures 2025'!AM59</f>
        <v>5.5283360195379201</v>
      </c>
      <c r="CH60" s="515">
        <f>'Fixtures 2026'!AM60</f>
        <v>7.2505531456358385</v>
      </c>
      <c r="CI60" s="514">
        <f t="shared" si="90"/>
        <v>7.4676617506799978</v>
      </c>
      <c r="CJ60" s="126"/>
      <c r="CK60" s="517">
        <f t="shared" si="91"/>
        <v>0.16833601953791977</v>
      </c>
      <c r="CL60" s="517">
        <f t="shared" si="91"/>
        <v>1.7222171260979184</v>
      </c>
      <c r="CM60" s="517">
        <f t="shared" si="91"/>
        <v>0.2171086050441593</v>
      </c>
    </row>
    <row r="61" spans="1:91" x14ac:dyDescent="0.3">
      <c r="A61" s="460">
        <f t="shared" si="95"/>
        <v>39</v>
      </c>
      <c r="B61" s="460">
        <v>351</v>
      </c>
      <c r="C61" s="461" t="s">
        <v>118</v>
      </c>
      <c r="D61" s="650">
        <v>9500</v>
      </c>
      <c r="E61" s="449">
        <v>3310</v>
      </c>
      <c r="F61" s="449">
        <v>2890</v>
      </c>
      <c r="G61" s="449">
        <f>'Fixtures 2026'!G61</f>
        <v>2650</v>
      </c>
      <c r="H61" s="449">
        <f>'Fixtures 2026'!H61</f>
        <v>2371.8385097063529</v>
      </c>
      <c r="I61" s="449">
        <f>'Fixtures 2026'!I61</f>
        <v>2247.3565975184692</v>
      </c>
      <c r="J61" s="449">
        <f>'Fixtures 2026'!K61</f>
        <v>2011</v>
      </c>
      <c r="K61" s="458">
        <f t="shared" si="51"/>
        <v>-7.7573346593734466E-2</v>
      </c>
      <c r="L61" s="449">
        <v>1855</v>
      </c>
      <c r="M61" s="449">
        <f t="shared" si="52"/>
        <v>22260</v>
      </c>
      <c r="O61" s="463">
        <f t="shared" si="53"/>
        <v>39</v>
      </c>
      <c r="P61" s="463">
        <f t="shared" si="54"/>
        <v>351</v>
      </c>
      <c r="Q61" s="464" t="str">
        <f t="shared" si="55"/>
        <v>Underground Roadway</v>
      </c>
      <c r="R61" s="465">
        <f t="shared" si="56"/>
        <v>9500</v>
      </c>
      <c r="S61" s="452">
        <v>69.5214</v>
      </c>
      <c r="T61" s="452">
        <v>282.09529600000002</v>
      </c>
      <c r="U61" s="466">
        <f t="shared" si="92"/>
        <v>351.61669600000005</v>
      </c>
      <c r="W61" s="463">
        <f t="shared" si="57"/>
        <v>39</v>
      </c>
      <c r="X61" s="463">
        <f t="shared" si="58"/>
        <v>351</v>
      </c>
      <c r="Y61" s="464" t="str">
        <f t="shared" si="59"/>
        <v>Underground Roadway</v>
      </c>
      <c r="Z61" s="465">
        <f t="shared" si="60"/>
        <v>9500</v>
      </c>
      <c r="AA61" s="467">
        <f t="shared" si="61"/>
        <v>1855</v>
      </c>
      <c r="AB61" s="467">
        <v>25</v>
      </c>
      <c r="AC61" s="465">
        <f t="shared" si="93"/>
        <v>1880</v>
      </c>
      <c r="AD61" s="468">
        <f t="shared" si="62"/>
        <v>351.61669600000005</v>
      </c>
      <c r="AE61" s="700">
        <v>2.2999999999999998</v>
      </c>
      <c r="AF61" s="469">
        <f t="shared" si="94"/>
        <v>808.71840080000004</v>
      </c>
      <c r="AG61" s="470">
        <f t="shared" si="63"/>
        <v>1520390.593504</v>
      </c>
      <c r="AI61" s="471">
        <f t="shared" si="64"/>
        <v>39</v>
      </c>
      <c r="AJ61" s="471">
        <f t="shared" si="65"/>
        <v>351</v>
      </c>
      <c r="AK61" s="472" t="str">
        <f t="shared" si="66"/>
        <v>Underground Roadway</v>
      </c>
      <c r="AL61" s="473">
        <f t="shared" si="67"/>
        <v>9500</v>
      </c>
      <c r="AM61" s="474">
        <f>'Fixtures 2026'!AM61</f>
        <v>6.9285929300121607</v>
      </c>
      <c r="AN61" s="475">
        <f>AF61*'Revenue Requirement'!$D$49</f>
        <v>7.2784656072000002</v>
      </c>
      <c r="AO61" s="475">
        <f>AF61*'Fixture Charge Rate'!$H$30</f>
        <v>9.2594225837645485</v>
      </c>
      <c r="AP61" s="476"/>
      <c r="AR61" s="103">
        <f t="shared" si="68"/>
        <v>1855</v>
      </c>
      <c r="AS61" s="477">
        <f t="shared" si="96"/>
        <v>2.868230370833333</v>
      </c>
      <c r="AT61" s="478">
        <f t="shared" si="69"/>
        <v>63846.808054749992</v>
      </c>
      <c r="AU61" s="479">
        <f t="shared" si="70"/>
        <v>7.2784656072000002</v>
      </c>
      <c r="AV61" s="478">
        <f t="shared" si="71"/>
        <v>162018.644416272</v>
      </c>
      <c r="AW61" s="478">
        <f t="shared" si="72"/>
        <v>225865.452471022</v>
      </c>
      <c r="AX61" s="478"/>
      <c r="AY61" s="103">
        <f t="shared" si="73"/>
        <v>1855</v>
      </c>
      <c r="AZ61" s="480">
        <f>VLOOKUP(B61,'Curr Settlement Lighting Tariff'!$A$28:$L$76,12,FALSE)</f>
        <v>1.84</v>
      </c>
      <c r="BA61" s="481">
        <f t="shared" si="74"/>
        <v>40958.400000000001</v>
      </c>
      <c r="BB61" s="482">
        <f t="shared" si="75"/>
        <v>6.9285929300121607</v>
      </c>
      <c r="BC61" s="483">
        <f t="shared" si="76"/>
        <v>154230.47862207069</v>
      </c>
      <c r="BD61" s="484">
        <f t="shared" si="77"/>
        <v>195188.87862207068</v>
      </c>
      <c r="BE61" s="485"/>
      <c r="BF61" s="486">
        <f t="shared" si="78"/>
        <v>0.34987267718783954</v>
      </c>
      <c r="BG61" s="487">
        <f t="shared" si="79"/>
        <v>5.0496930722011037E-2</v>
      </c>
      <c r="BH61" s="483">
        <f t="shared" si="80"/>
        <v>22888.408054749991</v>
      </c>
      <c r="BI61" s="483">
        <f t="shared" si="81"/>
        <v>7788.1657942013117</v>
      </c>
      <c r="BJ61" s="488">
        <f t="shared" si="81"/>
        <v>30676.573848951317</v>
      </c>
      <c r="BL61" s="486">
        <f t="shared" si="82"/>
        <v>9.2594225837645485</v>
      </c>
      <c r="BM61" s="483">
        <f t="shared" si="83"/>
        <v>206114.74671459885</v>
      </c>
      <c r="BO61" s="449">
        <f t="shared" si="84"/>
        <v>3100</v>
      </c>
      <c r="BP61" s="449">
        <f t="shared" si="85"/>
        <v>2770</v>
      </c>
      <c r="BQ61" s="449">
        <f t="shared" si="86"/>
        <v>2510.9192548531764</v>
      </c>
      <c r="BR61" s="449">
        <f t="shared" si="87"/>
        <v>2247.3565975184692</v>
      </c>
      <c r="BS61" s="449">
        <f t="shared" si="88"/>
        <v>2011</v>
      </c>
      <c r="BT61" s="449">
        <f t="shared" si="89"/>
        <v>1855</v>
      </c>
      <c r="BU61" s="531"/>
      <c r="BV61" s="449">
        <f t="shared" si="42"/>
        <v>-330</v>
      </c>
      <c r="BW61" s="449">
        <f t="shared" si="42"/>
        <v>-259.08074514682357</v>
      </c>
      <c r="BX61" s="449">
        <f t="shared" si="42"/>
        <v>-263.56265733470718</v>
      </c>
      <c r="BY61" s="449">
        <f t="shared" si="42"/>
        <v>-236.35659751846924</v>
      </c>
      <c r="BZ61" s="449">
        <f t="shared" si="42"/>
        <v>-156</v>
      </c>
      <c r="CA61" s="531"/>
      <c r="CB61" s="449">
        <f>+BR61-'Fixtures 2025'!K60</f>
        <v>0</v>
      </c>
      <c r="CC61" s="449">
        <f>+BS61-'Fixtures 2026'!K61</f>
        <v>0</v>
      </c>
      <c r="CD61" s="449">
        <f>+'Fixtures 2026'!I61-'Fixtures 2025'!K60</f>
        <v>0</v>
      </c>
      <c r="CF61" s="514">
        <f>'Fixtures 2025'!AL60</f>
        <v>5.68</v>
      </c>
      <c r="CG61" s="514">
        <f>'Fixtures 2025'!AM60</f>
        <v>6.3928536631035531</v>
      </c>
      <c r="CH61" s="515">
        <f>'Fixtures 2026'!AM61</f>
        <v>6.9285929300121607</v>
      </c>
      <c r="CI61" s="514">
        <f t="shared" si="90"/>
        <v>7.2784656072000002</v>
      </c>
      <c r="CJ61" s="126"/>
      <c r="CK61" s="517">
        <f t="shared" si="91"/>
        <v>0.71285366310355336</v>
      </c>
      <c r="CL61" s="517">
        <f t="shared" si="91"/>
        <v>0.53573926690860763</v>
      </c>
      <c r="CM61" s="517">
        <f t="shared" si="91"/>
        <v>0.34987267718783954</v>
      </c>
    </row>
    <row r="62" spans="1:91" x14ac:dyDescent="0.3">
      <c r="A62" s="460">
        <f t="shared" si="95"/>
        <v>40</v>
      </c>
      <c r="B62" s="460">
        <v>352</v>
      </c>
      <c r="C62" s="461" t="s">
        <v>118</v>
      </c>
      <c r="D62" s="650">
        <v>16000</v>
      </c>
      <c r="E62" s="449">
        <v>1349</v>
      </c>
      <c r="F62" s="449">
        <v>1100</v>
      </c>
      <c r="G62" s="449">
        <f>'Fixtures 2026'!G62</f>
        <v>1088</v>
      </c>
      <c r="H62" s="449">
        <f>'Fixtures 2026'!H62</f>
        <v>981.65329739200752</v>
      </c>
      <c r="I62" s="449">
        <f>'Fixtures 2026'!I62</f>
        <v>933.67738228083886</v>
      </c>
      <c r="J62" s="449">
        <f>'Fixtures 2026'!K62</f>
        <v>886</v>
      </c>
      <c r="K62" s="458">
        <f t="shared" si="51"/>
        <v>-9.7065462753950338E-2</v>
      </c>
      <c r="L62" s="449">
        <v>800</v>
      </c>
      <c r="M62" s="449">
        <f t="shared" si="52"/>
        <v>9600</v>
      </c>
      <c r="O62" s="463">
        <f t="shared" si="53"/>
        <v>40</v>
      </c>
      <c r="P62" s="463">
        <f t="shared" si="54"/>
        <v>352</v>
      </c>
      <c r="Q62" s="464" t="str">
        <f t="shared" si="55"/>
        <v>Underground Roadway</v>
      </c>
      <c r="R62" s="465">
        <f t="shared" si="56"/>
        <v>16000</v>
      </c>
      <c r="S62" s="452">
        <v>70.691400000000002</v>
      </c>
      <c r="T62" s="452">
        <v>282.09529600000002</v>
      </c>
      <c r="U62" s="466">
        <f t="shared" si="92"/>
        <v>352.78669600000001</v>
      </c>
      <c r="W62" s="463">
        <f t="shared" si="57"/>
        <v>40</v>
      </c>
      <c r="X62" s="463">
        <f t="shared" si="58"/>
        <v>352</v>
      </c>
      <c r="Y62" s="464" t="str">
        <f t="shared" si="59"/>
        <v>Underground Roadway</v>
      </c>
      <c r="Z62" s="465">
        <f t="shared" si="60"/>
        <v>16000</v>
      </c>
      <c r="AA62" s="467">
        <f t="shared" si="61"/>
        <v>800</v>
      </c>
      <c r="AB62" s="467">
        <v>1</v>
      </c>
      <c r="AC62" s="465">
        <f t="shared" si="93"/>
        <v>801</v>
      </c>
      <c r="AD62" s="468">
        <f t="shared" si="62"/>
        <v>352.78669600000001</v>
      </c>
      <c r="AE62" s="700">
        <v>2.2999999999999998</v>
      </c>
      <c r="AF62" s="469">
        <f t="shared" si="94"/>
        <v>811.40940079999996</v>
      </c>
      <c r="AG62" s="470">
        <f t="shared" si="63"/>
        <v>649938.93004080001</v>
      </c>
      <c r="AI62" s="471">
        <f t="shared" si="64"/>
        <v>40</v>
      </c>
      <c r="AJ62" s="471">
        <f t="shared" si="65"/>
        <v>352</v>
      </c>
      <c r="AK62" s="472" t="str">
        <f t="shared" si="66"/>
        <v>Underground Roadway</v>
      </c>
      <c r="AL62" s="473">
        <f t="shared" si="67"/>
        <v>16000</v>
      </c>
      <c r="AM62" s="474">
        <f>'Fixtures 2026'!AM62</f>
        <v>6.9516477332121607</v>
      </c>
      <c r="AN62" s="475">
        <f>AF62*'Revenue Requirement'!$D$49</f>
        <v>7.3026846071999989</v>
      </c>
      <c r="AO62" s="475">
        <f>AF62*'Fixture Charge Rate'!$H$30</f>
        <v>9.2902331924365669</v>
      </c>
      <c r="AP62" s="476"/>
      <c r="AR62" s="103">
        <f t="shared" si="68"/>
        <v>800</v>
      </c>
      <c r="AS62" s="477">
        <f>'Facility Maintenance'!$K$111</f>
        <v>2.915588520833333</v>
      </c>
      <c r="AT62" s="478">
        <f t="shared" si="69"/>
        <v>27989.649799999999</v>
      </c>
      <c r="AU62" s="479">
        <f t="shared" si="70"/>
        <v>7.3026846071999989</v>
      </c>
      <c r="AV62" s="478">
        <f t="shared" si="71"/>
        <v>70105.77222911999</v>
      </c>
      <c r="AW62" s="478">
        <f t="shared" si="72"/>
        <v>98095.422029119989</v>
      </c>
      <c r="AX62" s="478"/>
      <c r="AY62" s="103">
        <f t="shared" si="73"/>
        <v>800</v>
      </c>
      <c r="AZ62" s="480">
        <f>VLOOKUP(B62,'Curr Settlement Lighting Tariff'!$A$28:$L$76,12,FALSE)</f>
        <v>1.85</v>
      </c>
      <c r="BA62" s="481">
        <f t="shared" si="74"/>
        <v>17760</v>
      </c>
      <c r="BB62" s="482">
        <f t="shared" si="75"/>
        <v>6.9516477332121607</v>
      </c>
      <c r="BC62" s="483">
        <f t="shared" si="76"/>
        <v>66735.818238836742</v>
      </c>
      <c r="BD62" s="484">
        <f t="shared" si="77"/>
        <v>84495.818238836742</v>
      </c>
      <c r="BE62" s="485"/>
      <c r="BF62" s="486">
        <f t="shared" si="78"/>
        <v>0.35103687398783823</v>
      </c>
      <c r="BG62" s="487">
        <f t="shared" si="79"/>
        <v>5.0496930722010849E-2</v>
      </c>
      <c r="BH62" s="483">
        <f t="shared" si="80"/>
        <v>10229.649799999999</v>
      </c>
      <c r="BI62" s="483">
        <f t="shared" si="81"/>
        <v>3369.9539902832475</v>
      </c>
      <c r="BJ62" s="488">
        <f t="shared" si="81"/>
        <v>13599.603790283247</v>
      </c>
      <c r="BL62" s="486">
        <f t="shared" si="82"/>
        <v>9.2902331924365669</v>
      </c>
      <c r="BM62" s="483">
        <f t="shared" si="83"/>
        <v>89186.238647391045</v>
      </c>
      <c r="BO62" s="449">
        <f t="shared" si="84"/>
        <v>1224.5</v>
      </c>
      <c r="BP62" s="449">
        <f t="shared" si="85"/>
        <v>1094</v>
      </c>
      <c r="BQ62" s="449">
        <f t="shared" si="86"/>
        <v>1034.8266486960038</v>
      </c>
      <c r="BR62" s="449">
        <f t="shared" si="87"/>
        <v>933.67738228083886</v>
      </c>
      <c r="BS62" s="449">
        <f t="shared" si="88"/>
        <v>886</v>
      </c>
      <c r="BT62" s="449">
        <f t="shared" si="89"/>
        <v>800</v>
      </c>
      <c r="BU62" s="531"/>
      <c r="BV62" s="449">
        <f t="shared" si="42"/>
        <v>-130.5</v>
      </c>
      <c r="BW62" s="449">
        <f t="shared" si="42"/>
        <v>-59.173351303996242</v>
      </c>
      <c r="BX62" s="449">
        <f t="shared" si="42"/>
        <v>-101.1492664151649</v>
      </c>
      <c r="BY62" s="449">
        <f t="shared" si="42"/>
        <v>-47.677382280838856</v>
      </c>
      <c r="BZ62" s="449">
        <f t="shared" si="42"/>
        <v>-86</v>
      </c>
      <c r="CA62" s="531"/>
      <c r="CB62" s="449">
        <f>+BR62-'Fixtures 2025'!K61</f>
        <v>0</v>
      </c>
      <c r="CC62" s="449">
        <f>+BS62-'Fixtures 2026'!K62</f>
        <v>0</v>
      </c>
      <c r="CD62" s="449">
        <f>+'Fixtures 2026'!I62-'Fixtures 2025'!K61</f>
        <v>0</v>
      </c>
      <c r="CF62" s="514">
        <f>'Fixtures 2025'!AL61</f>
        <v>6.21</v>
      </c>
      <c r="CG62" s="514">
        <f>'Fixtures 2025'!AM61</f>
        <v>6.4141258008345519</v>
      </c>
      <c r="CH62" s="515">
        <f>'Fixtures 2026'!AM62</f>
        <v>6.9516477332121607</v>
      </c>
      <c r="CI62" s="514">
        <f t="shared" si="90"/>
        <v>7.3026846071999989</v>
      </c>
      <c r="CJ62" s="126"/>
      <c r="CK62" s="517">
        <f t="shared" si="91"/>
        <v>0.2041258008345519</v>
      </c>
      <c r="CL62" s="517">
        <f t="shared" si="91"/>
        <v>0.53752193237760881</v>
      </c>
      <c r="CM62" s="517">
        <f t="shared" si="91"/>
        <v>0.35103687398783823</v>
      </c>
    </row>
    <row r="63" spans="1:91" x14ac:dyDescent="0.3">
      <c r="A63" s="460">
        <f t="shared" si="95"/>
        <v>41</v>
      </c>
      <c r="B63" s="460">
        <v>354</v>
      </c>
      <c r="C63" s="461" t="s">
        <v>118</v>
      </c>
      <c r="D63" s="650">
        <v>27500</v>
      </c>
      <c r="E63" s="449">
        <v>3271</v>
      </c>
      <c r="F63" s="449">
        <v>2398</v>
      </c>
      <c r="G63" s="449">
        <f>'Fixtures 2026'!G63</f>
        <v>2288</v>
      </c>
      <c r="H63" s="449">
        <f>'Fixtures 2026'!H63</f>
        <v>1930.1997930100215</v>
      </c>
      <c r="I63" s="449">
        <f>'Fixtures 2026'!I63</f>
        <v>1779.2763040521982</v>
      </c>
      <c r="J63" s="449">
        <f>'Fixtures 2026'!K63</f>
        <v>1458</v>
      </c>
      <c r="K63" s="458">
        <f t="shared" si="51"/>
        <v>-0.24417009602194786</v>
      </c>
      <c r="L63" s="449">
        <v>1102</v>
      </c>
      <c r="M63" s="449">
        <f t="shared" si="52"/>
        <v>13224</v>
      </c>
      <c r="O63" s="463">
        <f t="shared" si="53"/>
        <v>41</v>
      </c>
      <c r="P63" s="463">
        <f t="shared" si="54"/>
        <v>354</v>
      </c>
      <c r="Q63" s="464" t="str">
        <f t="shared" si="55"/>
        <v>Underground Roadway</v>
      </c>
      <c r="R63" s="465">
        <f t="shared" si="56"/>
        <v>27500</v>
      </c>
      <c r="S63" s="452">
        <v>93.857399999999998</v>
      </c>
      <c r="T63" s="452">
        <v>282.09529600000002</v>
      </c>
      <c r="U63" s="466">
        <f t="shared" si="92"/>
        <v>375.952696</v>
      </c>
      <c r="W63" s="463">
        <f t="shared" si="57"/>
        <v>41</v>
      </c>
      <c r="X63" s="463">
        <f t="shared" si="58"/>
        <v>354</v>
      </c>
      <c r="Y63" s="464" t="str">
        <f t="shared" si="59"/>
        <v>Underground Roadway</v>
      </c>
      <c r="Z63" s="465">
        <f t="shared" si="60"/>
        <v>27500</v>
      </c>
      <c r="AA63" s="467">
        <f t="shared" si="61"/>
        <v>1102</v>
      </c>
      <c r="AB63" s="467">
        <v>0</v>
      </c>
      <c r="AC63" s="465">
        <f t="shared" si="93"/>
        <v>1102</v>
      </c>
      <c r="AD63" s="468">
        <f t="shared" si="62"/>
        <v>375.952696</v>
      </c>
      <c r="AE63" s="700">
        <v>2.35</v>
      </c>
      <c r="AF63" s="469">
        <f t="shared" si="94"/>
        <v>883.48883560000002</v>
      </c>
      <c r="AG63" s="470">
        <f t="shared" si="63"/>
        <v>973604.69683120004</v>
      </c>
      <c r="AI63" s="471">
        <f t="shared" si="64"/>
        <v>41</v>
      </c>
      <c r="AJ63" s="471">
        <f t="shared" si="65"/>
        <v>354</v>
      </c>
      <c r="AK63" s="472" t="str">
        <f t="shared" si="66"/>
        <v>Underground Roadway</v>
      </c>
      <c r="AL63" s="473">
        <f t="shared" si="67"/>
        <v>27500</v>
      </c>
      <c r="AM63" s="474">
        <f>'Fixtures 2026'!AM63</f>
        <v>7.744866147325439</v>
      </c>
      <c r="AN63" s="475">
        <f>AF63*'Revenue Requirement'!$D$49</f>
        <v>7.9513995203999999</v>
      </c>
      <c r="AO63" s="475">
        <f>AF63*'Fixture Charge Rate'!$H$30</f>
        <v>10.115506792928265</v>
      </c>
      <c r="AP63" s="476"/>
      <c r="AR63" s="103">
        <f t="shared" si="68"/>
        <v>1102</v>
      </c>
      <c r="AS63" s="477">
        <f t="shared" si="96"/>
        <v>2.868230370833333</v>
      </c>
      <c r="AT63" s="478">
        <f t="shared" si="69"/>
        <v>37929.4784239</v>
      </c>
      <c r="AU63" s="479">
        <f t="shared" si="70"/>
        <v>7.9513995203999999</v>
      </c>
      <c r="AV63" s="478">
        <f t="shared" si="71"/>
        <v>105149.3072577696</v>
      </c>
      <c r="AW63" s="478">
        <f t="shared" si="72"/>
        <v>143078.7856816696</v>
      </c>
      <c r="AX63" s="478"/>
      <c r="AY63" s="103">
        <f t="shared" si="73"/>
        <v>1102</v>
      </c>
      <c r="AZ63" s="480">
        <f>VLOOKUP(B63,'Curr Settlement Lighting Tariff'!$A$28:$L$76,12,FALSE)</f>
        <v>1.85</v>
      </c>
      <c r="BA63" s="481">
        <f t="shared" si="74"/>
        <v>24464.400000000001</v>
      </c>
      <c r="BB63" s="482">
        <f t="shared" si="75"/>
        <v>7.744866147325439</v>
      </c>
      <c r="BC63" s="483">
        <f t="shared" si="76"/>
        <v>102418.1099322316</v>
      </c>
      <c r="BD63" s="484">
        <f t="shared" si="77"/>
        <v>126882.50993223159</v>
      </c>
      <c r="BE63" s="485"/>
      <c r="BF63" s="486">
        <f t="shared" si="78"/>
        <v>0.20653337307456088</v>
      </c>
      <c r="BG63" s="487">
        <f t="shared" si="79"/>
        <v>2.6667132671606437E-2</v>
      </c>
      <c r="BH63" s="483">
        <f t="shared" si="80"/>
        <v>13465.078423899999</v>
      </c>
      <c r="BI63" s="483">
        <f t="shared" si="81"/>
        <v>2731.1973255379999</v>
      </c>
      <c r="BJ63" s="488">
        <f t="shared" si="81"/>
        <v>16196.275749438006</v>
      </c>
      <c r="BL63" s="486">
        <f t="shared" si="82"/>
        <v>10.115506792928265</v>
      </c>
      <c r="BM63" s="483">
        <f t="shared" si="83"/>
        <v>133767.46182968339</v>
      </c>
      <c r="BO63" s="449">
        <f t="shared" si="84"/>
        <v>2834.5</v>
      </c>
      <c r="BP63" s="449">
        <f t="shared" si="85"/>
        <v>2343</v>
      </c>
      <c r="BQ63" s="449">
        <f t="shared" si="86"/>
        <v>2109.0998965050107</v>
      </c>
      <c r="BR63" s="449">
        <f t="shared" si="87"/>
        <v>1779.2763040521982</v>
      </c>
      <c r="BS63" s="449">
        <f t="shared" si="88"/>
        <v>1458</v>
      </c>
      <c r="BT63" s="449">
        <f t="shared" si="89"/>
        <v>1102</v>
      </c>
      <c r="BU63" s="531"/>
      <c r="BV63" s="449">
        <f t="shared" si="42"/>
        <v>-491.5</v>
      </c>
      <c r="BW63" s="449">
        <f t="shared" si="42"/>
        <v>-233.90010349498925</v>
      </c>
      <c r="BX63" s="449">
        <f t="shared" si="42"/>
        <v>-329.82359245281259</v>
      </c>
      <c r="BY63" s="449">
        <f t="shared" si="42"/>
        <v>-321.27630405219816</v>
      </c>
      <c r="BZ63" s="449">
        <f t="shared" si="42"/>
        <v>-356</v>
      </c>
      <c r="CA63" s="531"/>
      <c r="CB63" s="449">
        <f>+BR63-'Fixtures 2025'!K62</f>
        <v>0</v>
      </c>
      <c r="CC63" s="449">
        <f>+BS63-'Fixtures 2026'!K63</f>
        <v>0</v>
      </c>
      <c r="CD63" s="449">
        <f>+'Fixtures 2026'!I63-'Fixtures 2025'!K62</f>
        <v>0</v>
      </c>
      <c r="CF63" s="514">
        <f>'Fixtures 2025'!AL62</f>
        <v>7.33</v>
      </c>
      <c r="CG63" s="514">
        <f>'Fixtures 2025'!AM62</f>
        <v>7.5154448869042092</v>
      </c>
      <c r="CH63" s="515">
        <f>'Fixtures 2026'!AM63</f>
        <v>7.744866147325439</v>
      </c>
      <c r="CI63" s="514">
        <f t="shared" si="90"/>
        <v>7.9513995203999999</v>
      </c>
      <c r="CJ63" s="126"/>
      <c r="CK63" s="517">
        <f t="shared" si="91"/>
        <v>0.18544488690420913</v>
      </c>
      <c r="CL63" s="517">
        <f t="shared" si="91"/>
        <v>0.22942126042122979</v>
      </c>
      <c r="CM63" s="517">
        <f t="shared" si="91"/>
        <v>0.20653337307456088</v>
      </c>
    </row>
    <row r="64" spans="1:91" x14ac:dyDescent="0.3">
      <c r="A64" s="460">
        <f t="shared" si="95"/>
        <v>42</v>
      </c>
      <c r="B64" s="460">
        <v>356</v>
      </c>
      <c r="C64" s="461" t="s">
        <v>118</v>
      </c>
      <c r="D64" s="650">
        <v>50000</v>
      </c>
      <c r="E64" s="449">
        <v>634</v>
      </c>
      <c r="F64" s="449">
        <v>559</v>
      </c>
      <c r="G64" s="449">
        <f>'Fixtures 2026'!G64</f>
        <v>486.33</v>
      </c>
      <c r="H64" s="449">
        <f>'Fixtures 2026'!H64</f>
        <v>425.95297429022082</v>
      </c>
      <c r="I64" s="449">
        <f>'Fixtures 2026'!I64</f>
        <v>399.51231292871978</v>
      </c>
      <c r="J64" s="449">
        <f>'Fixtures 2026'!K64</f>
        <v>375</v>
      </c>
      <c r="K64" s="458">
        <f t="shared" si="51"/>
        <v>-6.6666666666666666E-2</v>
      </c>
      <c r="L64" s="449">
        <v>350</v>
      </c>
      <c r="M64" s="449">
        <f t="shared" si="52"/>
        <v>4200</v>
      </c>
      <c r="O64" s="463">
        <f t="shared" si="53"/>
        <v>42</v>
      </c>
      <c r="P64" s="463">
        <f t="shared" si="54"/>
        <v>356</v>
      </c>
      <c r="Q64" s="464" t="str">
        <f t="shared" si="55"/>
        <v>Underground Roadway</v>
      </c>
      <c r="R64" s="465">
        <f t="shared" si="56"/>
        <v>50000</v>
      </c>
      <c r="S64" s="452">
        <v>143.81640000000002</v>
      </c>
      <c r="T64" s="452">
        <v>282.09529600000002</v>
      </c>
      <c r="U64" s="466">
        <f t="shared" si="92"/>
        <v>425.91169600000001</v>
      </c>
      <c r="W64" s="463">
        <f t="shared" si="57"/>
        <v>42</v>
      </c>
      <c r="X64" s="463">
        <f t="shared" si="58"/>
        <v>356</v>
      </c>
      <c r="Y64" s="464" t="str">
        <f t="shared" si="59"/>
        <v>Underground Roadway</v>
      </c>
      <c r="Z64" s="465">
        <f t="shared" si="60"/>
        <v>50000</v>
      </c>
      <c r="AA64" s="467">
        <f t="shared" ref="AA64:AA95" si="97">L64</f>
        <v>350</v>
      </c>
      <c r="AB64" s="467">
        <v>2</v>
      </c>
      <c r="AC64" s="465">
        <f t="shared" si="93"/>
        <v>352</v>
      </c>
      <c r="AD64" s="468">
        <f t="shared" si="62"/>
        <v>425.91169600000001</v>
      </c>
      <c r="AE64" s="700">
        <v>2.2999999999999998</v>
      </c>
      <c r="AF64" s="469">
        <f t="shared" si="94"/>
        <v>979.59690079999996</v>
      </c>
      <c r="AG64" s="470">
        <f t="shared" si="63"/>
        <v>344818.10908159998</v>
      </c>
      <c r="AI64" s="471">
        <f t="shared" si="64"/>
        <v>42</v>
      </c>
      <c r="AJ64" s="471">
        <f t="shared" si="65"/>
        <v>356</v>
      </c>
      <c r="AK64" s="472" t="str">
        <f t="shared" si="66"/>
        <v>Underground Roadway</v>
      </c>
      <c r="AL64" s="473">
        <f t="shared" si="67"/>
        <v>50000</v>
      </c>
      <c r="AM64" s="474">
        <f>'Fixtures 2026'!AM64</f>
        <v>8.3925729332121595</v>
      </c>
      <c r="AN64" s="475">
        <f>AF64*'Revenue Requirement'!$D$49</f>
        <v>8.8163721071999994</v>
      </c>
      <c r="AO64" s="475">
        <f>AF64*'Fixture Charge Rate'!$H$30</f>
        <v>11.215896234437798</v>
      </c>
      <c r="AP64" s="476"/>
      <c r="AR64" s="103">
        <f t="shared" si="68"/>
        <v>350</v>
      </c>
      <c r="AS64" s="477">
        <f t="shared" si="96"/>
        <v>2.894998020833333</v>
      </c>
      <c r="AT64" s="478">
        <f t="shared" si="69"/>
        <v>12158.991687499998</v>
      </c>
      <c r="AU64" s="479">
        <f t="shared" si="70"/>
        <v>8.8163721071999994</v>
      </c>
      <c r="AV64" s="478">
        <f t="shared" si="71"/>
        <v>37028.762850239997</v>
      </c>
      <c r="AW64" s="478">
        <f t="shared" si="72"/>
        <v>49187.754537739995</v>
      </c>
      <c r="AX64" s="478"/>
      <c r="AY64" s="103">
        <f t="shared" si="73"/>
        <v>350</v>
      </c>
      <c r="AZ64" s="480">
        <f>VLOOKUP(B64,'Curr Settlement Lighting Tariff'!$A$28:$L$76,12,FALSE)</f>
        <v>1.87</v>
      </c>
      <c r="BA64" s="481">
        <f t="shared" si="74"/>
        <v>7854</v>
      </c>
      <c r="BB64" s="482">
        <f t="shared" si="75"/>
        <v>8.3925729332121595</v>
      </c>
      <c r="BC64" s="483">
        <f t="shared" si="76"/>
        <v>35248.806319491065</v>
      </c>
      <c r="BD64" s="484">
        <f t="shared" si="77"/>
        <v>43102.806319491065</v>
      </c>
      <c r="BE64" s="485"/>
      <c r="BF64" s="486">
        <f t="shared" si="78"/>
        <v>0.42379917398783995</v>
      </c>
      <c r="BG64" s="487">
        <f t="shared" si="79"/>
        <v>5.0496930722011106E-2</v>
      </c>
      <c r="BH64" s="483">
        <f t="shared" si="80"/>
        <v>4304.9916874999981</v>
      </c>
      <c r="BI64" s="483">
        <f t="shared" si="81"/>
        <v>1779.956530748932</v>
      </c>
      <c r="BJ64" s="488">
        <f t="shared" si="81"/>
        <v>6084.9482182489301</v>
      </c>
      <c r="BL64" s="486">
        <f t="shared" si="82"/>
        <v>11.215896234437798</v>
      </c>
      <c r="BM64" s="483">
        <f t="shared" si="83"/>
        <v>47106.764184638749</v>
      </c>
      <c r="BO64" s="449">
        <f t="shared" si="84"/>
        <v>596.5</v>
      </c>
      <c r="BP64" s="449">
        <f t="shared" si="85"/>
        <v>522.66499999999996</v>
      </c>
      <c r="BQ64" s="449">
        <f t="shared" si="86"/>
        <v>456.14148714511043</v>
      </c>
      <c r="BR64" s="449">
        <f t="shared" si="87"/>
        <v>399.51231292871978</v>
      </c>
      <c r="BS64" s="449">
        <f t="shared" si="88"/>
        <v>375</v>
      </c>
      <c r="BT64" s="449">
        <f t="shared" si="89"/>
        <v>350</v>
      </c>
      <c r="BU64" s="531"/>
      <c r="BV64" s="449">
        <f t="shared" si="42"/>
        <v>-73.835000000000036</v>
      </c>
      <c r="BW64" s="449">
        <f t="shared" si="42"/>
        <v>-66.523512854889532</v>
      </c>
      <c r="BX64" s="449">
        <f t="shared" si="42"/>
        <v>-56.629174216390652</v>
      </c>
      <c r="BY64" s="449">
        <f t="shared" si="42"/>
        <v>-24.51231292871978</v>
      </c>
      <c r="BZ64" s="449">
        <f t="shared" si="42"/>
        <v>-25</v>
      </c>
      <c r="CA64" s="531"/>
      <c r="CB64" s="449">
        <f>+BR64-'Fixtures 2025'!K63</f>
        <v>0</v>
      </c>
      <c r="CC64" s="449">
        <f>+BS64-'Fixtures 2026'!K64</f>
        <v>0</v>
      </c>
      <c r="CD64" s="449">
        <f>+'Fixtures 2026'!I64-'Fixtures 2025'!K63</f>
        <v>0</v>
      </c>
      <c r="CF64" s="514">
        <f>'Fixtures 2025'!AL63</f>
        <v>7.44</v>
      </c>
      <c r="CG64" s="514">
        <f>'Fixtures 2025'!AM63</f>
        <v>7.7436344090220519</v>
      </c>
      <c r="CH64" s="515">
        <f>'Fixtures 2026'!AM64</f>
        <v>8.3925729332121595</v>
      </c>
      <c r="CI64" s="514">
        <f t="shared" si="90"/>
        <v>8.8163721071999994</v>
      </c>
      <c r="CJ64" s="126"/>
      <c r="CK64" s="517">
        <f t="shared" si="91"/>
        <v>0.30363440902205152</v>
      </c>
      <c r="CL64" s="517">
        <f t="shared" si="91"/>
        <v>0.64893852419010756</v>
      </c>
      <c r="CM64" s="517">
        <f t="shared" si="91"/>
        <v>0.42379917398783995</v>
      </c>
    </row>
    <row r="65" spans="1:91" x14ac:dyDescent="0.3">
      <c r="A65" s="460">
        <f t="shared" si="95"/>
        <v>43</v>
      </c>
      <c r="B65" s="460">
        <v>357</v>
      </c>
      <c r="C65" s="461" t="s">
        <v>119</v>
      </c>
      <c r="D65" s="650">
        <v>27500</v>
      </c>
      <c r="E65" s="449">
        <v>61</v>
      </c>
      <c r="F65" s="449">
        <v>59</v>
      </c>
      <c r="G65" s="449">
        <f>'Fixtures 2026'!G65</f>
        <v>51.33</v>
      </c>
      <c r="H65" s="449">
        <f>'Fixtures 2026'!H65</f>
        <v>47.152074590163934</v>
      </c>
      <c r="I65" s="449">
        <f>'Fixtures 2026'!I65</f>
        <v>45.233139751310134</v>
      </c>
      <c r="J65" s="449">
        <f>'Fixtures 2026'!K65</f>
        <v>40</v>
      </c>
      <c r="K65" s="458">
        <f t="shared" si="51"/>
        <v>-0.125</v>
      </c>
      <c r="L65" s="449">
        <v>35</v>
      </c>
      <c r="M65" s="449">
        <f t="shared" si="52"/>
        <v>420</v>
      </c>
      <c r="O65" s="463">
        <f t="shared" si="53"/>
        <v>43</v>
      </c>
      <c r="P65" s="463">
        <f t="shared" si="54"/>
        <v>357</v>
      </c>
      <c r="Q65" s="464" t="str">
        <f t="shared" si="55"/>
        <v>Underground Flood</v>
      </c>
      <c r="R65" s="465">
        <f t="shared" si="56"/>
        <v>27500</v>
      </c>
      <c r="S65" s="452">
        <v>157.27139999999997</v>
      </c>
      <c r="T65" s="452">
        <v>328.23341440000002</v>
      </c>
      <c r="U65" s="466">
        <f t="shared" si="92"/>
        <v>485.50481439999999</v>
      </c>
      <c r="W65" s="463">
        <f t="shared" si="57"/>
        <v>43</v>
      </c>
      <c r="X65" s="463">
        <f t="shared" si="58"/>
        <v>357</v>
      </c>
      <c r="Y65" s="464" t="str">
        <f t="shared" si="59"/>
        <v>Underground Flood</v>
      </c>
      <c r="Z65" s="465">
        <f t="shared" si="60"/>
        <v>27500</v>
      </c>
      <c r="AA65" s="467">
        <f t="shared" si="97"/>
        <v>35</v>
      </c>
      <c r="AB65" s="467">
        <v>1</v>
      </c>
      <c r="AC65" s="465">
        <f t="shared" si="93"/>
        <v>36</v>
      </c>
      <c r="AD65" s="468">
        <f t="shared" si="62"/>
        <v>485.50481439999999</v>
      </c>
      <c r="AE65" s="700">
        <v>2.2200000000000002</v>
      </c>
      <c r="AF65" s="469">
        <f t="shared" si="94"/>
        <v>1077.8206879680001</v>
      </c>
      <c r="AG65" s="470">
        <f t="shared" si="63"/>
        <v>38801.544766848005</v>
      </c>
      <c r="AI65" s="471">
        <f t="shared" si="64"/>
        <v>43</v>
      </c>
      <c r="AJ65" s="471">
        <f t="shared" si="65"/>
        <v>357</v>
      </c>
      <c r="AK65" s="472" t="str">
        <f t="shared" si="66"/>
        <v>Underground Flood</v>
      </c>
      <c r="AL65" s="473">
        <f t="shared" si="67"/>
        <v>27500</v>
      </c>
      <c r="AM65" s="474">
        <f>'Fixtures 2026'!AM65</f>
        <v>9.5668529475594219</v>
      </c>
      <c r="AN65" s="475">
        <f>AF65*'Revenue Requirement'!$D$49</f>
        <v>9.7003861917120009</v>
      </c>
      <c r="AO65" s="475">
        <f>AF65*'Fixture Charge Rate'!$H$30</f>
        <v>12.340509637900082</v>
      </c>
      <c r="AP65" s="476"/>
      <c r="AR65" s="103">
        <f t="shared" si="68"/>
        <v>35</v>
      </c>
      <c r="AS65" s="477">
        <f t="shared" si="96"/>
        <v>2.868230370833333</v>
      </c>
      <c r="AT65" s="478">
        <f t="shared" si="69"/>
        <v>1204.6567557499998</v>
      </c>
      <c r="AU65" s="479">
        <f t="shared" si="70"/>
        <v>9.7003861917120009</v>
      </c>
      <c r="AV65" s="478">
        <f t="shared" si="71"/>
        <v>4074.1622005190407</v>
      </c>
      <c r="AW65" s="478">
        <f t="shared" si="72"/>
        <v>5278.8189562690404</v>
      </c>
      <c r="AX65" s="478"/>
      <c r="AY65" s="103">
        <f t="shared" si="73"/>
        <v>35</v>
      </c>
      <c r="AZ65" s="480">
        <f>VLOOKUP(B65,'Curr Settlement Lighting Tariff'!$A$28:$L$76,12,FALSE)</f>
        <v>1.85</v>
      </c>
      <c r="BA65" s="481">
        <f t="shared" si="74"/>
        <v>777</v>
      </c>
      <c r="BB65" s="482">
        <f t="shared" si="75"/>
        <v>9.5668529475594219</v>
      </c>
      <c r="BC65" s="483">
        <f t="shared" si="76"/>
        <v>4018.0782379749571</v>
      </c>
      <c r="BD65" s="484">
        <f t="shared" si="77"/>
        <v>4795.0782379749571</v>
      </c>
      <c r="BE65" s="485"/>
      <c r="BF65" s="486">
        <f t="shared" si="78"/>
        <v>0.13353324415257894</v>
      </c>
      <c r="BG65" s="487">
        <f t="shared" si="79"/>
        <v>1.3957907044724075E-2</v>
      </c>
      <c r="BH65" s="483">
        <f t="shared" si="80"/>
        <v>427.65675574999977</v>
      </c>
      <c r="BI65" s="483">
        <f t="shared" si="81"/>
        <v>56.083962544083533</v>
      </c>
      <c r="BJ65" s="488">
        <f t="shared" si="81"/>
        <v>483.74071829408331</v>
      </c>
      <c r="BL65" s="486">
        <f t="shared" si="82"/>
        <v>12.340509637900082</v>
      </c>
      <c r="BM65" s="483">
        <f t="shared" si="83"/>
        <v>5183.0140479180345</v>
      </c>
      <c r="BO65" s="449">
        <f t="shared" si="84"/>
        <v>60</v>
      </c>
      <c r="BP65" s="449">
        <f t="shared" si="85"/>
        <v>55.164999999999999</v>
      </c>
      <c r="BQ65" s="449">
        <f t="shared" si="86"/>
        <v>49.241037295081966</v>
      </c>
      <c r="BR65" s="449">
        <f t="shared" si="87"/>
        <v>45.233139751310134</v>
      </c>
      <c r="BS65" s="449">
        <f t="shared" si="88"/>
        <v>40</v>
      </c>
      <c r="BT65" s="449">
        <f t="shared" si="89"/>
        <v>35</v>
      </c>
      <c r="BU65" s="531"/>
      <c r="BV65" s="449">
        <f t="shared" si="42"/>
        <v>-4.8350000000000009</v>
      </c>
      <c r="BW65" s="449">
        <f t="shared" si="42"/>
        <v>-5.9239627049180328</v>
      </c>
      <c r="BX65" s="449">
        <f t="shared" si="42"/>
        <v>-4.0078975437718327</v>
      </c>
      <c r="BY65" s="449">
        <f t="shared" si="42"/>
        <v>-5.2331397513101336</v>
      </c>
      <c r="BZ65" s="449">
        <f t="shared" si="42"/>
        <v>-5</v>
      </c>
      <c r="CA65" s="531"/>
      <c r="CB65" s="449">
        <f>+BR65-'Fixtures 2025'!K64</f>
        <v>0</v>
      </c>
      <c r="CC65" s="449">
        <f>+BS65-'Fixtures 2026'!K65</f>
        <v>0</v>
      </c>
      <c r="CD65" s="449">
        <f>+'Fixtures 2026'!I65-'Fixtures 2025'!K64</f>
        <v>0</v>
      </c>
      <c r="CF65" s="514">
        <f>'Fixtures 2025'!AL64</f>
        <v>8.83</v>
      </c>
      <c r="CG65" s="514">
        <f>'Fixtures 2025'!AM64</f>
        <v>8.827115624769565</v>
      </c>
      <c r="CH65" s="515">
        <f>'Fixtures 2026'!AM65</f>
        <v>9.5668529475594219</v>
      </c>
      <c r="CI65" s="514">
        <f t="shared" si="90"/>
        <v>9.7003861917120009</v>
      </c>
      <c r="CJ65" s="126"/>
      <c r="CK65" s="517">
        <f t="shared" si="91"/>
        <v>-2.8843752304350545E-3</v>
      </c>
      <c r="CL65" s="517">
        <f t="shared" si="91"/>
        <v>0.73973732278985693</v>
      </c>
      <c r="CM65" s="517">
        <f t="shared" si="91"/>
        <v>0.13353324415257894</v>
      </c>
    </row>
    <row r="66" spans="1:91" x14ac:dyDescent="0.3">
      <c r="A66" s="460">
        <f t="shared" si="95"/>
        <v>44</v>
      </c>
      <c r="B66" s="460">
        <v>358</v>
      </c>
      <c r="C66" s="461" t="s">
        <v>119</v>
      </c>
      <c r="D66" s="650">
        <v>50000</v>
      </c>
      <c r="E66" s="449">
        <v>51</v>
      </c>
      <c r="F66" s="449">
        <v>49</v>
      </c>
      <c r="G66" s="449">
        <f>'Fixtures 2026'!G66</f>
        <v>42.63</v>
      </c>
      <c r="H66" s="449">
        <f>'Fixtures 2026'!H66</f>
        <v>39.023167647058827</v>
      </c>
      <c r="I66" s="449">
        <f>'Fixtures 2026'!I66</f>
        <v>37.372334623558245</v>
      </c>
      <c r="J66" s="449">
        <f>'Fixtures 2026'!K66</f>
        <v>30</v>
      </c>
      <c r="K66" s="458">
        <f t="shared" si="51"/>
        <v>-0.2</v>
      </c>
      <c r="L66" s="449">
        <v>24</v>
      </c>
      <c r="M66" s="449">
        <f t="shared" si="52"/>
        <v>288</v>
      </c>
      <c r="O66" s="463">
        <f t="shared" si="53"/>
        <v>44</v>
      </c>
      <c r="P66" s="463">
        <f t="shared" si="54"/>
        <v>358</v>
      </c>
      <c r="Q66" s="464" t="str">
        <f t="shared" si="55"/>
        <v>Underground Flood</v>
      </c>
      <c r="R66" s="465">
        <f t="shared" si="56"/>
        <v>50000</v>
      </c>
      <c r="S66" s="452">
        <v>170.66789999999997</v>
      </c>
      <c r="T66" s="452">
        <v>328.23341440000002</v>
      </c>
      <c r="U66" s="466">
        <f t="shared" si="92"/>
        <v>498.90131439999999</v>
      </c>
      <c r="W66" s="463">
        <f t="shared" si="57"/>
        <v>44</v>
      </c>
      <c r="X66" s="463">
        <f t="shared" si="58"/>
        <v>358</v>
      </c>
      <c r="Y66" s="464" t="str">
        <f t="shared" si="59"/>
        <v>Underground Flood</v>
      </c>
      <c r="Z66" s="465">
        <f t="shared" si="60"/>
        <v>50000</v>
      </c>
      <c r="AA66" s="467">
        <f t="shared" si="97"/>
        <v>24</v>
      </c>
      <c r="AB66" s="467">
        <v>0</v>
      </c>
      <c r="AC66" s="465">
        <f t="shared" si="93"/>
        <v>24</v>
      </c>
      <c r="AD66" s="468">
        <f t="shared" si="62"/>
        <v>498.90131439999999</v>
      </c>
      <c r="AE66" s="700">
        <v>2.2999999999999998</v>
      </c>
      <c r="AF66" s="469">
        <f t="shared" si="94"/>
        <v>1147.4730231199999</v>
      </c>
      <c r="AG66" s="470">
        <f t="shared" si="63"/>
        <v>27539.352554879995</v>
      </c>
      <c r="AI66" s="471">
        <f t="shared" si="64"/>
        <v>44</v>
      </c>
      <c r="AJ66" s="471">
        <f t="shared" si="65"/>
        <v>358</v>
      </c>
      <c r="AK66" s="472" t="str">
        <f t="shared" si="66"/>
        <v>Underground Flood</v>
      </c>
      <c r="AL66" s="473">
        <f t="shared" si="67"/>
        <v>50000</v>
      </c>
      <c r="AM66" s="474">
        <f>'Fixtures 2026'!AM66</f>
        <v>9.8308304441994245</v>
      </c>
      <c r="AN66" s="475">
        <f>AF66*'Revenue Requirement'!$D$49</f>
        <v>10.327257208079999</v>
      </c>
      <c r="AO66" s="475">
        <f>AF66*'Fixture Charge Rate'!$H$30</f>
        <v>13.137994157209123</v>
      </c>
      <c r="AP66" s="476"/>
      <c r="AR66" s="103">
        <f t="shared" si="68"/>
        <v>24</v>
      </c>
      <c r="AS66" s="477">
        <f t="shared" si="96"/>
        <v>2.894998020833333</v>
      </c>
      <c r="AT66" s="478">
        <f t="shared" si="69"/>
        <v>833.75942999999995</v>
      </c>
      <c r="AU66" s="479">
        <f t="shared" si="70"/>
        <v>10.327257208079999</v>
      </c>
      <c r="AV66" s="478">
        <f t="shared" si="71"/>
        <v>2974.2500759270397</v>
      </c>
      <c r="AW66" s="478">
        <f t="shared" si="72"/>
        <v>3808.0095059270398</v>
      </c>
      <c r="AX66" s="478"/>
      <c r="AY66" s="103">
        <f t="shared" si="73"/>
        <v>24</v>
      </c>
      <c r="AZ66" s="480">
        <f>VLOOKUP(B66,'Curr Settlement Lighting Tariff'!$A$28:$L$76,12,FALSE)</f>
        <v>1.87</v>
      </c>
      <c r="BA66" s="481">
        <f t="shared" si="74"/>
        <v>538.56000000000006</v>
      </c>
      <c r="BB66" s="482">
        <f t="shared" si="75"/>
        <v>9.8308304441994245</v>
      </c>
      <c r="BC66" s="483">
        <f t="shared" si="76"/>
        <v>2831.2791679294342</v>
      </c>
      <c r="BD66" s="484">
        <f t="shared" si="77"/>
        <v>3369.8391679294341</v>
      </c>
      <c r="BE66" s="485"/>
      <c r="BF66" s="486">
        <f t="shared" si="78"/>
        <v>0.49642676388057438</v>
      </c>
      <c r="BG66" s="487">
        <f t="shared" si="79"/>
        <v>5.049693072201094E-2</v>
      </c>
      <c r="BH66" s="483">
        <f t="shared" si="80"/>
        <v>295.19942999999989</v>
      </c>
      <c r="BI66" s="483">
        <f t="shared" si="81"/>
        <v>142.97090799760554</v>
      </c>
      <c r="BJ66" s="488">
        <f t="shared" si="81"/>
        <v>438.17033799760566</v>
      </c>
      <c r="BL66" s="486">
        <f t="shared" si="82"/>
        <v>13.137994157209123</v>
      </c>
      <c r="BM66" s="483">
        <f t="shared" si="83"/>
        <v>3783.7423172762274</v>
      </c>
      <c r="BO66" s="449">
        <f t="shared" si="84"/>
        <v>50</v>
      </c>
      <c r="BP66" s="449">
        <f t="shared" si="85"/>
        <v>45.814999999999998</v>
      </c>
      <c r="BQ66" s="449">
        <f t="shared" si="86"/>
        <v>40.826583823529418</v>
      </c>
      <c r="BR66" s="449">
        <f t="shared" si="87"/>
        <v>37.372334623558245</v>
      </c>
      <c r="BS66" s="449">
        <f t="shared" si="88"/>
        <v>30</v>
      </c>
      <c r="BT66" s="449">
        <f t="shared" si="89"/>
        <v>24</v>
      </c>
      <c r="BU66" s="531"/>
      <c r="BV66" s="449">
        <f t="shared" si="42"/>
        <v>-4.1850000000000023</v>
      </c>
      <c r="BW66" s="449">
        <f t="shared" si="42"/>
        <v>-4.9884161764705794</v>
      </c>
      <c r="BX66" s="449">
        <f t="shared" si="42"/>
        <v>-3.4542491999711729</v>
      </c>
      <c r="BY66" s="449">
        <f t="shared" si="42"/>
        <v>-7.3723346235582454</v>
      </c>
      <c r="BZ66" s="449">
        <f t="shared" si="42"/>
        <v>-6</v>
      </c>
      <c r="CA66" s="531"/>
      <c r="CB66" s="449">
        <f>+BR66-'Fixtures 2025'!K65</f>
        <v>0</v>
      </c>
      <c r="CC66" s="449">
        <f>+BS66-'Fixtures 2026'!K66</f>
        <v>0</v>
      </c>
      <c r="CD66" s="449">
        <f>+'Fixtures 2026'!I66-'Fixtures 2025'!K65</f>
        <v>0</v>
      </c>
      <c r="CF66" s="514">
        <f>'Fixtures 2025'!AL65</f>
        <v>9.01</v>
      </c>
      <c r="CG66" s="514">
        <f>'Fixtures 2025'!AM65</f>
        <v>9.0706816017895147</v>
      </c>
      <c r="CH66" s="515">
        <f>'Fixtures 2026'!AM66</f>
        <v>9.8308304441994245</v>
      </c>
      <c r="CI66" s="514">
        <f t="shared" si="90"/>
        <v>10.327257208079999</v>
      </c>
      <c r="CJ66" s="126"/>
      <c r="CK66" s="517">
        <f t="shared" si="91"/>
        <v>6.0681601789514872E-2</v>
      </c>
      <c r="CL66" s="517">
        <f t="shared" si="91"/>
        <v>0.76014884240990988</v>
      </c>
      <c r="CM66" s="517">
        <f t="shared" si="91"/>
        <v>0.49642676388057438</v>
      </c>
    </row>
    <row r="67" spans="1:91" x14ac:dyDescent="0.3">
      <c r="A67" s="460">
        <f t="shared" si="95"/>
        <v>45</v>
      </c>
      <c r="B67" s="460">
        <v>359</v>
      </c>
      <c r="C67" s="461" t="s">
        <v>120</v>
      </c>
      <c r="D67" s="650">
        <v>9500</v>
      </c>
      <c r="E67" s="449">
        <v>1</v>
      </c>
      <c r="F67" s="449">
        <v>1</v>
      </c>
      <c r="G67" s="449">
        <f>'Fixtures 2026'!G67</f>
        <v>0.87</v>
      </c>
      <c r="H67" s="449">
        <f>'Fixtures 2026'!H67</f>
        <v>0.81345000000000001</v>
      </c>
      <c r="I67" s="449">
        <f>'Fixtures 2026'!I67</f>
        <v>0.78701287500000006</v>
      </c>
      <c r="J67" s="449">
        <f>'Fixtures 2026'!K67</f>
        <v>1</v>
      </c>
      <c r="K67" s="458">
        <f t="shared" si="51"/>
        <v>0</v>
      </c>
      <c r="L67" s="449">
        <f t="shared" ref="L67:L77" si="98">J67</f>
        <v>1</v>
      </c>
      <c r="M67" s="449">
        <f t="shared" si="52"/>
        <v>12</v>
      </c>
      <c r="O67" s="463">
        <f t="shared" si="53"/>
        <v>45</v>
      </c>
      <c r="P67" s="463">
        <f t="shared" si="54"/>
        <v>359</v>
      </c>
      <c r="Q67" s="464" t="str">
        <f t="shared" si="55"/>
        <v>Underground Turtle Rdwy</v>
      </c>
      <c r="R67" s="465">
        <f t="shared" si="56"/>
        <v>9500</v>
      </c>
      <c r="S67" s="452">
        <v>66.362399999999994</v>
      </c>
      <c r="T67" s="452">
        <v>282.09529600000002</v>
      </c>
      <c r="U67" s="466">
        <f t="shared" si="92"/>
        <v>348.457696</v>
      </c>
      <c r="W67" s="463">
        <f t="shared" si="57"/>
        <v>45</v>
      </c>
      <c r="X67" s="463">
        <f t="shared" si="58"/>
        <v>359</v>
      </c>
      <c r="Y67" s="464" t="str">
        <f t="shared" si="59"/>
        <v>Underground Turtle Rdwy</v>
      </c>
      <c r="Z67" s="465">
        <f t="shared" si="60"/>
        <v>9500</v>
      </c>
      <c r="AA67" s="467">
        <f t="shared" si="97"/>
        <v>1</v>
      </c>
      <c r="AB67" s="467">
        <v>0</v>
      </c>
      <c r="AC67" s="465">
        <f t="shared" si="93"/>
        <v>1</v>
      </c>
      <c r="AD67" s="468">
        <f t="shared" si="62"/>
        <v>348.457696</v>
      </c>
      <c r="AE67" s="700">
        <v>2.2999999999999998</v>
      </c>
      <c r="AF67" s="469">
        <f t="shared" si="94"/>
        <v>801.45270079999989</v>
      </c>
      <c r="AG67" s="470">
        <f t="shared" si="63"/>
        <v>801.45270079999989</v>
      </c>
      <c r="AI67" s="471">
        <f t="shared" si="64"/>
        <v>45</v>
      </c>
      <c r="AJ67" s="471">
        <f t="shared" si="65"/>
        <v>359</v>
      </c>
      <c r="AK67" s="472" t="str">
        <f t="shared" si="66"/>
        <v>Underground Turtle Rdwy</v>
      </c>
      <c r="AL67" s="473">
        <f t="shared" si="67"/>
        <v>9500</v>
      </c>
      <c r="AM67" s="474">
        <f>'Fixtures 2026'!AM67</f>
        <v>6.8663449613721603</v>
      </c>
      <c r="AN67" s="475">
        <f>AF67*'Revenue Requirement'!$D$49</f>
        <v>7.2130743071999985</v>
      </c>
      <c r="AO67" s="475">
        <f>AF67*'Fixture Charge Rate'!$H$30</f>
        <v>9.1762339403500928</v>
      </c>
      <c r="AP67" s="476"/>
      <c r="AR67" s="103">
        <f t="shared" si="68"/>
        <v>1</v>
      </c>
      <c r="AS67" s="477">
        <f t="shared" si="96"/>
        <v>2.868230370833333</v>
      </c>
      <c r="AT67" s="478">
        <f t="shared" si="69"/>
        <v>34.418764449999998</v>
      </c>
      <c r="AU67" s="479">
        <f t="shared" si="70"/>
        <v>7.2130743071999985</v>
      </c>
      <c r="AV67" s="478">
        <f t="shared" si="71"/>
        <v>86.556891686399979</v>
      </c>
      <c r="AW67" s="478">
        <f t="shared" si="72"/>
        <v>120.97565613639998</v>
      </c>
      <c r="AX67" s="478"/>
      <c r="AY67" s="103">
        <f t="shared" si="73"/>
        <v>1</v>
      </c>
      <c r="AZ67" s="480">
        <f>VLOOKUP(B67,'Curr Settlement Lighting Tariff'!$A$28:$L$76,12,FALSE)</f>
        <v>1.84</v>
      </c>
      <c r="BA67" s="481">
        <f t="shared" si="74"/>
        <v>22.080000000000002</v>
      </c>
      <c r="BB67" s="482">
        <f t="shared" si="75"/>
        <v>6.8663449613721603</v>
      </c>
      <c r="BC67" s="483">
        <f t="shared" si="76"/>
        <v>82.396139536465924</v>
      </c>
      <c r="BD67" s="484">
        <f t="shared" si="77"/>
        <v>104.47613953646592</v>
      </c>
      <c r="BE67" s="485"/>
      <c r="BF67" s="486">
        <f t="shared" si="78"/>
        <v>0.34672934582783821</v>
      </c>
      <c r="BG67" s="487">
        <f t="shared" si="79"/>
        <v>5.0496930722010842E-2</v>
      </c>
      <c r="BH67" s="483">
        <f t="shared" si="80"/>
        <v>12.338764449999996</v>
      </c>
      <c r="BI67" s="483">
        <f t="shared" si="81"/>
        <v>4.160752149934055</v>
      </c>
      <c r="BJ67" s="488">
        <f t="shared" si="81"/>
        <v>16.499516599934054</v>
      </c>
      <c r="BL67" s="486">
        <f t="shared" si="82"/>
        <v>9.1762339403500928</v>
      </c>
      <c r="BM67" s="483">
        <f t="shared" si="83"/>
        <v>110.11480728420111</v>
      </c>
      <c r="BO67" s="449">
        <f t="shared" si="84"/>
        <v>1</v>
      </c>
      <c r="BP67" s="449">
        <f t="shared" si="85"/>
        <v>0.93500000000000005</v>
      </c>
      <c r="BQ67" s="449">
        <f t="shared" si="86"/>
        <v>0.84172500000000006</v>
      </c>
      <c r="BR67" s="449">
        <f t="shared" si="87"/>
        <v>0.78701287500000006</v>
      </c>
      <c r="BS67" s="449">
        <f t="shared" si="88"/>
        <v>1</v>
      </c>
      <c r="BT67" s="449">
        <f t="shared" si="89"/>
        <v>1</v>
      </c>
      <c r="BU67" s="531"/>
      <c r="BV67" s="449">
        <f t="shared" si="42"/>
        <v>-6.4999999999999947E-2</v>
      </c>
      <c r="BW67" s="449">
        <f t="shared" si="42"/>
        <v>-9.3274999999999997E-2</v>
      </c>
      <c r="BX67" s="449">
        <f t="shared" si="42"/>
        <v>-5.4712125E-2</v>
      </c>
      <c r="BY67" s="449">
        <f t="shared" si="42"/>
        <v>0.21298712499999994</v>
      </c>
      <c r="BZ67" s="449">
        <f t="shared" si="42"/>
        <v>0</v>
      </c>
      <c r="CA67" s="531"/>
      <c r="CB67" s="449">
        <f>+BR67-'Fixtures 2025'!K66</f>
        <v>0</v>
      </c>
      <c r="CC67" s="449">
        <f>+BS67-'Fixtures 2026'!K67</f>
        <v>0</v>
      </c>
      <c r="CD67" s="449">
        <f>+'Fixtures 2026'!I67-'Fixtures 2025'!K66</f>
        <v>0</v>
      </c>
      <c r="CF67" s="514">
        <f>'Fixtures 2025'!AL66</f>
        <v>6.59</v>
      </c>
      <c r="CG67" s="514">
        <f>'Fixtures 2025'!AM66</f>
        <v>6.6506138609427801</v>
      </c>
      <c r="CH67" s="515">
        <f>'Fixtures 2026'!AM67</f>
        <v>6.8663449613721603</v>
      </c>
      <c r="CI67" s="514">
        <f t="shared" si="90"/>
        <v>7.2130743071999985</v>
      </c>
      <c r="CJ67" s="126"/>
      <c r="CK67" s="517">
        <f t="shared" si="91"/>
        <v>6.0613860942780207E-2</v>
      </c>
      <c r="CL67" s="517">
        <f t="shared" si="91"/>
        <v>0.21573110042938026</v>
      </c>
      <c r="CM67" s="517">
        <f t="shared" si="91"/>
        <v>0.34672934582783821</v>
      </c>
    </row>
    <row r="68" spans="1:91" x14ac:dyDescent="0.3">
      <c r="A68" s="460">
        <f t="shared" si="95"/>
        <v>46</v>
      </c>
      <c r="B68" s="460">
        <v>360</v>
      </c>
      <c r="C68" s="461" t="s">
        <v>121</v>
      </c>
      <c r="D68" s="650">
        <v>9500</v>
      </c>
      <c r="E68" s="449">
        <v>219</v>
      </c>
      <c r="F68" s="449">
        <v>208</v>
      </c>
      <c r="G68" s="449">
        <f>'Fixtures 2026'!G68</f>
        <v>180.96</v>
      </c>
      <c r="H68" s="449">
        <f>'Fixtures 2026'!H68</f>
        <v>164.65294246575343</v>
      </c>
      <c r="I68" s="449">
        <f>'Fixtures 2026'!I68</f>
        <v>157.23416205579534</v>
      </c>
      <c r="J68" s="449">
        <f>'Fixtures 2026'!K68</f>
        <v>145</v>
      </c>
      <c r="K68" s="458">
        <f t="shared" si="51"/>
        <v>-3.4482758620689655E-2</v>
      </c>
      <c r="L68" s="449">
        <v>140</v>
      </c>
      <c r="M68" s="449">
        <f t="shared" si="52"/>
        <v>1680</v>
      </c>
      <c r="O68" s="463">
        <f t="shared" si="53"/>
        <v>46</v>
      </c>
      <c r="P68" s="463">
        <f t="shared" si="54"/>
        <v>360</v>
      </c>
      <c r="Q68" s="464" t="str">
        <f t="shared" si="55"/>
        <v>Deco Roadway Rect</v>
      </c>
      <c r="R68" s="465">
        <f t="shared" si="56"/>
        <v>9500</v>
      </c>
      <c r="S68" s="452">
        <v>642.76290000000006</v>
      </c>
      <c r="T68" s="452">
        <v>187.94529599999998</v>
      </c>
      <c r="U68" s="466">
        <f t="shared" si="92"/>
        <v>830.70819600000004</v>
      </c>
      <c r="W68" s="463">
        <f t="shared" si="57"/>
        <v>46</v>
      </c>
      <c r="X68" s="463">
        <f t="shared" si="58"/>
        <v>360</v>
      </c>
      <c r="Y68" s="464" t="str">
        <f t="shared" si="59"/>
        <v>Deco Roadway Rect</v>
      </c>
      <c r="Z68" s="465">
        <f t="shared" si="60"/>
        <v>9500</v>
      </c>
      <c r="AA68" s="467">
        <f t="shared" si="97"/>
        <v>140</v>
      </c>
      <c r="AB68" s="467">
        <v>18</v>
      </c>
      <c r="AC68" s="465">
        <f t="shared" si="93"/>
        <v>158</v>
      </c>
      <c r="AD68" s="468">
        <f t="shared" si="62"/>
        <v>830.70819600000004</v>
      </c>
      <c r="AE68" s="700">
        <v>2.0499999999999998</v>
      </c>
      <c r="AF68" s="469">
        <f t="shared" si="94"/>
        <v>1702.9518017999999</v>
      </c>
      <c r="AG68" s="470">
        <f t="shared" si="63"/>
        <v>269066.38468439999</v>
      </c>
      <c r="AI68" s="471">
        <f t="shared" si="64"/>
        <v>46</v>
      </c>
      <c r="AJ68" s="471">
        <f t="shared" si="65"/>
        <v>360</v>
      </c>
      <c r="AK68" s="472" t="str">
        <f t="shared" si="66"/>
        <v>Deco Roadway Rect</v>
      </c>
      <c r="AL68" s="473">
        <f t="shared" si="67"/>
        <v>9500</v>
      </c>
      <c r="AM68" s="474">
        <f>'Fixtures 2026'!AM68</f>
        <v>14.880974339865599</v>
      </c>
      <c r="AN68" s="475">
        <f>AF68*'Revenue Requirement'!$D$49</f>
        <v>15.326566216199998</v>
      </c>
      <c r="AO68" s="475">
        <f>AF68*'Fixture Charge Rate'!$H$30</f>
        <v>19.49794929489806</v>
      </c>
      <c r="AP68" s="476"/>
      <c r="AR68" s="103">
        <f t="shared" si="68"/>
        <v>140</v>
      </c>
      <c r="AS68" s="477">
        <f t="shared" si="96"/>
        <v>2.868230370833333</v>
      </c>
      <c r="AT68" s="478">
        <f t="shared" si="69"/>
        <v>4818.6270229999991</v>
      </c>
      <c r="AU68" s="479">
        <f t="shared" si="70"/>
        <v>15.326566216199998</v>
      </c>
      <c r="AV68" s="478">
        <f t="shared" si="71"/>
        <v>25748.631243215998</v>
      </c>
      <c r="AW68" s="478">
        <f t="shared" si="72"/>
        <v>30567.258266215998</v>
      </c>
      <c r="AX68" s="478"/>
      <c r="AY68" s="103">
        <f t="shared" si="73"/>
        <v>140</v>
      </c>
      <c r="AZ68" s="480">
        <f>VLOOKUP(B68,'Curr Settlement Lighting Tariff'!$A$28:$L$76,12,FALSE)</f>
        <v>1.84</v>
      </c>
      <c r="BA68" s="481">
        <f t="shared" si="74"/>
        <v>3091.2000000000003</v>
      </c>
      <c r="BB68" s="482">
        <f t="shared" si="75"/>
        <v>14.880974339865599</v>
      </c>
      <c r="BC68" s="483">
        <f t="shared" si="76"/>
        <v>25000.036890974203</v>
      </c>
      <c r="BD68" s="484">
        <f t="shared" si="77"/>
        <v>28091.236890974204</v>
      </c>
      <c r="BE68" s="485"/>
      <c r="BF68" s="486">
        <f t="shared" si="78"/>
        <v>0.44559187633439912</v>
      </c>
      <c r="BG68" s="487">
        <f t="shared" si="79"/>
        <v>2.9943729903536921E-2</v>
      </c>
      <c r="BH68" s="483">
        <f t="shared" si="80"/>
        <v>1727.4270229999988</v>
      </c>
      <c r="BI68" s="483">
        <f t="shared" si="81"/>
        <v>748.5943522417947</v>
      </c>
      <c r="BJ68" s="488">
        <f t="shared" si="81"/>
        <v>2476.0213752417949</v>
      </c>
      <c r="BL68" s="486">
        <f t="shared" si="82"/>
        <v>19.49794929489806</v>
      </c>
      <c r="BM68" s="483">
        <f t="shared" si="83"/>
        <v>32756.554815428743</v>
      </c>
      <c r="BO68" s="449">
        <f t="shared" si="84"/>
        <v>213.5</v>
      </c>
      <c r="BP68" s="449">
        <f t="shared" si="85"/>
        <v>194.48000000000002</v>
      </c>
      <c r="BQ68" s="449">
        <f t="shared" si="86"/>
        <v>172.80647123287673</v>
      </c>
      <c r="BR68" s="449">
        <f t="shared" si="87"/>
        <v>157.23416205579534</v>
      </c>
      <c r="BS68" s="449">
        <f t="shared" si="88"/>
        <v>145</v>
      </c>
      <c r="BT68" s="449">
        <f t="shared" si="89"/>
        <v>140</v>
      </c>
      <c r="BU68" s="531"/>
      <c r="BV68" s="449">
        <f t="shared" si="42"/>
        <v>-19.019999999999982</v>
      </c>
      <c r="BW68" s="449">
        <f t="shared" si="42"/>
        <v>-21.673528767123287</v>
      </c>
      <c r="BX68" s="449">
        <f t="shared" si="42"/>
        <v>-15.572309177081394</v>
      </c>
      <c r="BY68" s="449">
        <f t="shared" si="42"/>
        <v>-12.234162055795338</v>
      </c>
      <c r="BZ68" s="449">
        <f t="shared" si="42"/>
        <v>-5</v>
      </c>
      <c r="CA68" s="531"/>
      <c r="CB68" s="449">
        <f>+BR68-'Fixtures 2025'!K67</f>
        <v>0</v>
      </c>
      <c r="CC68" s="449">
        <f>+BS68-'Fixtures 2026'!K68</f>
        <v>0</v>
      </c>
      <c r="CD68" s="449">
        <f>+'Fixtures 2026'!I68-'Fixtures 2025'!K67</f>
        <v>0</v>
      </c>
      <c r="CF68" s="514">
        <f>'Fixtures 2025'!AL67</f>
        <v>11.93</v>
      </c>
      <c r="CG68" s="514">
        <f>'Fixtures 2025'!AM67</f>
        <v>12.097721668124292</v>
      </c>
      <c r="CH68" s="515">
        <f>'Fixtures 2026'!AM68</f>
        <v>14.880974339865599</v>
      </c>
      <c r="CI68" s="514">
        <f t="shared" si="90"/>
        <v>15.326566216199998</v>
      </c>
      <c r="CJ68" s="126"/>
      <c r="CK68" s="517">
        <f t="shared" si="91"/>
        <v>0.16772166812429212</v>
      </c>
      <c r="CL68" s="517">
        <f t="shared" si="91"/>
        <v>2.7832526717413071</v>
      </c>
      <c r="CM68" s="517">
        <f t="shared" si="91"/>
        <v>0.44559187633439912</v>
      </c>
    </row>
    <row r="69" spans="1:91" x14ac:dyDescent="0.3">
      <c r="A69" s="460">
        <f t="shared" si="95"/>
        <v>47</v>
      </c>
      <c r="B69" s="460">
        <v>365</v>
      </c>
      <c r="C69" s="461" t="s">
        <v>121</v>
      </c>
      <c r="D69" s="650">
        <v>27500</v>
      </c>
      <c r="E69" s="449">
        <v>2877</v>
      </c>
      <c r="F69" s="449">
        <v>2412</v>
      </c>
      <c r="G69" s="449">
        <f>'Fixtures 2026'!G69</f>
        <v>2210</v>
      </c>
      <c r="H69" s="449">
        <f>'Fixtures 2026'!H69</f>
        <v>1938.8610432370647</v>
      </c>
      <c r="I69" s="449">
        <f>'Fixtures 2026'!I69</f>
        <v>1819.9242195783331</v>
      </c>
      <c r="J69" s="449">
        <f>'Fixtures 2026'!K69</f>
        <v>1598</v>
      </c>
      <c r="K69" s="458">
        <f t="shared" si="51"/>
        <v>-0.21464330413016269</v>
      </c>
      <c r="L69" s="449">
        <v>1255</v>
      </c>
      <c r="M69" s="449">
        <f t="shared" si="52"/>
        <v>15060</v>
      </c>
      <c r="O69" s="463">
        <f t="shared" si="53"/>
        <v>47</v>
      </c>
      <c r="P69" s="463">
        <f t="shared" si="54"/>
        <v>365</v>
      </c>
      <c r="Q69" s="464" t="str">
        <f t="shared" si="55"/>
        <v>Deco Roadway Rect</v>
      </c>
      <c r="R69" s="465">
        <f t="shared" si="56"/>
        <v>27500</v>
      </c>
      <c r="S69" s="452">
        <v>642.76290000000006</v>
      </c>
      <c r="T69" s="452">
        <v>187.94529599999998</v>
      </c>
      <c r="U69" s="466">
        <f t="shared" si="92"/>
        <v>830.70819600000004</v>
      </c>
      <c r="W69" s="463">
        <f t="shared" si="57"/>
        <v>47</v>
      </c>
      <c r="X69" s="463">
        <f t="shared" si="58"/>
        <v>365</v>
      </c>
      <c r="Y69" s="464" t="str">
        <f t="shared" si="59"/>
        <v>Deco Roadway Rect</v>
      </c>
      <c r="Z69" s="465">
        <f t="shared" si="60"/>
        <v>27500</v>
      </c>
      <c r="AA69" s="467">
        <f t="shared" si="97"/>
        <v>1255</v>
      </c>
      <c r="AB69" s="467">
        <v>26</v>
      </c>
      <c r="AC69" s="465">
        <f t="shared" si="93"/>
        <v>1281</v>
      </c>
      <c r="AD69" s="468">
        <f t="shared" si="62"/>
        <v>830.70819600000004</v>
      </c>
      <c r="AE69" s="700">
        <v>2.0499999999999998</v>
      </c>
      <c r="AF69" s="469">
        <f t="shared" si="94"/>
        <v>1702.9518017999999</v>
      </c>
      <c r="AG69" s="470">
        <f t="shared" si="63"/>
        <v>2181481.2581058</v>
      </c>
      <c r="AI69" s="471">
        <f t="shared" si="64"/>
        <v>47</v>
      </c>
      <c r="AJ69" s="471">
        <f t="shared" si="65"/>
        <v>365</v>
      </c>
      <c r="AK69" s="472" t="str">
        <f t="shared" si="66"/>
        <v>Deco Roadway Rect</v>
      </c>
      <c r="AL69" s="473">
        <f t="shared" si="67"/>
        <v>27500</v>
      </c>
      <c r="AM69" s="474">
        <f>'Fixtures 2026'!AM69</f>
        <v>14.880974339865599</v>
      </c>
      <c r="AN69" s="475">
        <f>AF69*'Revenue Requirement'!$D$49</f>
        <v>15.326566216199998</v>
      </c>
      <c r="AO69" s="475">
        <f>AF69*'Fixture Charge Rate'!$H$30</f>
        <v>19.49794929489806</v>
      </c>
      <c r="AP69" s="476"/>
      <c r="AR69" s="103">
        <f t="shared" si="68"/>
        <v>1255</v>
      </c>
      <c r="AS69" s="477">
        <f t="shared" si="96"/>
        <v>2.868230370833333</v>
      </c>
      <c r="AT69" s="478">
        <f t="shared" si="69"/>
        <v>43195.549384749989</v>
      </c>
      <c r="AU69" s="479">
        <f t="shared" si="70"/>
        <v>15.326566216199998</v>
      </c>
      <c r="AV69" s="478">
        <f t="shared" si="71"/>
        <v>230818.08721597196</v>
      </c>
      <c r="AW69" s="478">
        <f t="shared" si="72"/>
        <v>274013.63660072198</v>
      </c>
      <c r="AX69" s="478"/>
      <c r="AY69" s="103">
        <f t="shared" si="73"/>
        <v>1255</v>
      </c>
      <c r="AZ69" s="480">
        <f>VLOOKUP(B69,'Curr Settlement Lighting Tariff'!$A$28:$L$76,12,FALSE)</f>
        <v>1.85</v>
      </c>
      <c r="BA69" s="481">
        <f t="shared" si="74"/>
        <v>27861</v>
      </c>
      <c r="BB69" s="482">
        <f t="shared" si="75"/>
        <v>14.880974339865599</v>
      </c>
      <c r="BC69" s="483">
        <f t="shared" si="76"/>
        <v>224107.4735583759</v>
      </c>
      <c r="BD69" s="484">
        <f t="shared" si="77"/>
        <v>251968.4735583759</v>
      </c>
      <c r="BE69" s="485"/>
      <c r="BF69" s="486">
        <f t="shared" si="78"/>
        <v>0.44559187633439912</v>
      </c>
      <c r="BG69" s="487">
        <f t="shared" si="79"/>
        <v>2.9943729903536921E-2</v>
      </c>
      <c r="BH69" s="483">
        <f t="shared" si="80"/>
        <v>15334.549384749989</v>
      </c>
      <c r="BI69" s="483">
        <f t="shared" si="81"/>
        <v>6710.6136575960554</v>
      </c>
      <c r="BJ69" s="488">
        <f t="shared" si="81"/>
        <v>22045.163042346074</v>
      </c>
      <c r="BL69" s="486">
        <f t="shared" si="82"/>
        <v>19.49794929489806</v>
      </c>
      <c r="BM69" s="483">
        <f t="shared" si="83"/>
        <v>293639.11638116476</v>
      </c>
      <c r="BO69" s="449">
        <f t="shared" si="84"/>
        <v>2644.5</v>
      </c>
      <c r="BP69" s="449">
        <f t="shared" si="85"/>
        <v>2311</v>
      </c>
      <c r="BQ69" s="449">
        <f t="shared" si="86"/>
        <v>2074.4305216185321</v>
      </c>
      <c r="BR69" s="449">
        <f t="shared" si="87"/>
        <v>1819.9242195783331</v>
      </c>
      <c r="BS69" s="449">
        <f t="shared" si="88"/>
        <v>1598</v>
      </c>
      <c r="BT69" s="449">
        <f t="shared" si="89"/>
        <v>1255</v>
      </c>
      <c r="BU69" s="531"/>
      <c r="BV69" s="449">
        <f t="shared" si="42"/>
        <v>-333.5</v>
      </c>
      <c r="BW69" s="449">
        <f t="shared" si="42"/>
        <v>-236.56947838146789</v>
      </c>
      <c r="BX69" s="449">
        <f t="shared" si="42"/>
        <v>-254.50630204019899</v>
      </c>
      <c r="BY69" s="449">
        <f t="shared" si="42"/>
        <v>-221.92421957833312</v>
      </c>
      <c r="BZ69" s="449">
        <f t="shared" si="42"/>
        <v>-343</v>
      </c>
      <c r="CA69" s="531"/>
      <c r="CB69" s="449">
        <f>+BR69-'Fixtures 2025'!K68</f>
        <v>0</v>
      </c>
      <c r="CC69" s="449">
        <f>+BS69-'Fixtures 2026'!K69</f>
        <v>0</v>
      </c>
      <c r="CD69" s="449">
        <f>+'Fixtures 2026'!I69-'Fixtures 2025'!K68</f>
        <v>0</v>
      </c>
      <c r="CF69" s="514">
        <f>'Fixtures 2025'!AL68</f>
        <v>11.39</v>
      </c>
      <c r="CG69" s="514">
        <f>'Fixtures 2025'!AM68</f>
        <v>12.097721668124292</v>
      </c>
      <c r="CH69" s="515">
        <f>'Fixtures 2026'!AM69</f>
        <v>14.880974339865599</v>
      </c>
      <c r="CI69" s="514">
        <f t="shared" si="90"/>
        <v>15.326566216199998</v>
      </c>
      <c r="CJ69" s="126"/>
      <c r="CK69" s="517">
        <f t="shared" si="91"/>
        <v>0.70772166812429127</v>
      </c>
      <c r="CL69" s="517">
        <f t="shared" si="91"/>
        <v>2.7832526717413071</v>
      </c>
      <c r="CM69" s="517">
        <f t="shared" si="91"/>
        <v>0.44559187633439912</v>
      </c>
    </row>
    <row r="70" spans="1:91" x14ac:dyDescent="0.3">
      <c r="A70" s="460">
        <f t="shared" si="95"/>
        <v>48</v>
      </c>
      <c r="B70" s="460">
        <v>366</v>
      </c>
      <c r="C70" s="461" t="s">
        <v>121</v>
      </c>
      <c r="D70" s="650">
        <v>50000</v>
      </c>
      <c r="E70" s="449">
        <v>1518</v>
      </c>
      <c r="F70" s="449">
        <v>1376</v>
      </c>
      <c r="G70" s="449">
        <f>'Fixtures 2026'!G70</f>
        <v>1250</v>
      </c>
      <c r="H70" s="449">
        <f>'Fixtures 2026'!H70</f>
        <v>1134.3038097098386</v>
      </c>
      <c r="I70" s="449">
        <f>'Fixtures 2026'!I70</f>
        <v>1081.8099579438208</v>
      </c>
      <c r="J70" s="449">
        <f>'Fixtures 2026'!K70</f>
        <v>985</v>
      </c>
      <c r="K70" s="458">
        <f t="shared" si="51"/>
        <v>-0.2</v>
      </c>
      <c r="L70" s="449">
        <v>788</v>
      </c>
      <c r="M70" s="449">
        <f t="shared" si="52"/>
        <v>9456</v>
      </c>
      <c r="O70" s="463">
        <f t="shared" si="53"/>
        <v>48</v>
      </c>
      <c r="P70" s="463">
        <f t="shared" si="54"/>
        <v>366</v>
      </c>
      <c r="Q70" s="464" t="str">
        <f t="shared" si="55"/>
        <v>Deco Roadway Rect</v>
      </c>
      <c r="R70" s="465">
        <f t="shared" si="56"/>
        <v>50000</v>
      </c>
      <c r="S70" s="452">
        <v>642.76290000000006</v>
      </c>
      <c r="T70" s="452">
        <v>187.94529599999998</v>
      </c>
      <c r="U70" s="466">
        <f t="shared" si="92"/>
        <v>830.70819600000004</v>
      </c>
      <c r="W70" s="463">
        <f t="shared" si="57"/>
        <v>48</v>
      </c>
      <c r="X70" s="463">
        <f t="shared" si="58"/>
        <v>366</v>
      </c>
      <c r="Y70" s="464" t="str">
        <f t="shared" si="59"/>
        <v>Deco Roadway Rect</v>
      </c>
      <c r="Z70" s="465">
        <f t="shared" si="60"/>
        <v>50000</v>
      </c>
      <c r="AA70" s="467">
        <f t="shared" si="97"/>
        <v>788</v>
      </c>
      <c r="AB70" s="467">
        <v>0</v>
      </c>
      <c r="AC70" s="465">
        <f t="shared" si="93"/>
        <v>788</v>
      </c>
      <c r="AD70" s="468">
        <f t="shared" si="62"/>
        <v>830.70819600000004</v>
      </c>
      <c r="AE70" s="700">
        <v>2.0499999999999998</v>
      </c>
      <c r="AF70" s="469">
        <f t="shared" si="94"/>
        <v>1702.9518017999999</v>
      </c>
      <c r="AG70" s="470">
        <f t="shared" si="63"/>
        <v>1341926.0198183998</v>
      </c>
      <c r="AI70" s="471">
        <f t="shared" si="64"/>
        <v>48</v>
      </c>
      <c r="AJ70" s="471">
        <f t="shared" si="65"/>
        <v>366</v>
      </c>
      <c r="AK70" s="472" t="str">
        <f t="shared" si="66"/>
        <v>Deco Roadway Rect</v>
      </c>
      <c r="AL70" s="473">
        <f t="shared" si="67"/>
        <v>50000</v>
      </c>
      <c r="AM70" s="474">
        <f>'Fixtures 2026'!AM70</f>
        <v>14.880974339865599</v>
      </c>
      <c r="AN70" s="475">
        <f>AF70*'Revenue Requirement'!$D$49</f>
        <v>15.326566216199998</v>
      </c>
      <c r="AO70" s="475">
        <f>AF70*'Fixture Charge Rate'!$H$30</f>
        <v>19.49794929489806</v>
      </c>
      <c r="AP70" s="476"/>
      <c r="AR70" s="103">
        <f t="shared" si="68"/>
        <v>788</v>
      </c>
      <c r="AS70" s="477">
        <f t="shared" si="96"/>
        <v>2.894998020833333</v>
      </c>
      <c r="AT70" s="478">
        <f t="shared" si="69"/>
        <v>27375.101284999997</v>
      </c>
      <c r="AU70" s="479">
        <f t="shared" si="70"/>
        <v>15.326566216199998</v>
      </c>
      <c r="AV70" s="478">
        <f t="shared" si="71"/>
        <v>144928.01014038717</v>
      </c>
      <c r="AW70" s="478">
        <f t="shared" si="72"/>
        <v>172303.11142538715</v>
      </c>
      <c r="AX70" s="478"/>
      <c r="AY70" s="103">
        <f t="shared" si="73"/>
        <v>788</v>
      </c>
      <c r="AZ70" s="480">
        <f>VLOOKUP(B70,'Curr Settlement Lighting Tariff'!$A$28:$L$76,12,FALSE)</f>
        <v>1.87</v>
      </c>
      <c r="BA70" s="481">
        <f t="shared" si="74"/>
        <v>17682.72</v>
      </c>
      <c r="BB70" s="482">
        <f t="shared" si="75"/>
        <v>14.880974339865599</v>
      </c>
      <c r="BC70" s="483">
        <f t="shared" si="76"/>
        <v>140714.4933577691</v>
      </c>
      <c r="BD70" s="484">
        <f t="shared" si="77"/>
        <v>158397.2133577691</v>
      </c>
      <c r="BE70" s="485"/>
      <c r="BF70" s="486">
        <f t="shared" si="78"/>
        <v>0.44559187633439912</v>
      </c>
      <c r="BG70" s="487">
        <f t="shared" si="79"/>
        <v>2.9943729903536921E-2</v>
      </c>
      <c r="BH70" s="483">
        <f t="shared" si="80"/>
        <v>9692.3812849999958</v>
      </c>
      <c r="BI70" s="483">
        <f t="shared" si="81"/>
        <v>4213.5167826180696</v>
      </c>
      <c r="BJ70" s="488">
        <f t="shared" si="81"/>
        <v>13905.898067618051</v>
      </c>
      <c r="BL70" s="486">
        <f t="shared" si="82"/>
        <v>19.49794929489806</v>
      </c>
      <c r="BM70" s="483">
        <f t="shared" si="83"/>
        <v>184372.60853255604</v>
      </c>
      <c r="BO70" s="449">
        <f t="shared" si="84"/>
        <v>1447</v>
      </c>
      <c r="BP70" s="449">
        <f t="shared" si="85"/>
        <v>1313</v>
      </c>
      <c r="BQ70" s="449">
        <f t="shared" si="86"/>
        <v>1192.1519048549194</v>
      </c>
      <c r="BR70" s="449">
        <f t="shared" si="87"/>
        <v>1081.8099579438208</v>
      </c>
      <c r="BS70" s="449">
        <f t="shared" si="88"/>
        <v>985</v>
      </c>
      <c r="BT70" s="449">
        <f t="shared" si="89"/>
        <v>788</v>
      </c>
      <c r="BU70" s="531"/>
      <c r="BV70" s="449">
        <f t="shared" si="42"/>
        <v>-134</v>
      </c>
      <c r="BW70" s="449">
        <f t="shared" si="42"/>
        <v>-120.84809514508061</v>
      </c>
      <c r="BX70" s="449">
        <f t="shared" si="42"/>
        <v>-110.3419469110986</v>
      </c>
      <c r="BY70" s="449">
        <f t="shared" si="42"/>
        <v>-96.809957943820791</v>
      </c>
      <c r="BZ70" s="449">
        <f t="shared" si="42"/>
        <v>-197</v>
      </c>
      <c r="CA70" s="531"/>
      <c r="CB70" s="449">
        <f>+BR70-'Fixtures 2025'!K69</f>
        <v>0</v>
      </c>
      <c r="CC70" s="449">
        <f>+BS70-'Fixtures 2026'!K70</f>
        <v>0</v>
      </c>
      <c r="CD70" s="449">
        <f>+'Fixtures 2026'!I70-'Fixtures 2025'!K69</f>
        <v>0</v>
      </c>
      <c r="CF70" s="514">
        <f>'Fixtures 2025'!AL69</f>
        <v>11.39</v>
      </c>
      <c r="CG70" s="514">
        <f>'Fixtures 2025'!AM69</f>
        <v>12.097721668124292</v>
      </c>
      <c r="CH70" s="515">
        <f>'Fixtures 2026'!AM70</f>
        <v>14.880974339865599</v>
      </c>
      <c r="CI70" s="514">
        <f t="shared" si="90"/>
        <v>15.326566216199998</v>
      </c>
      <c r="CJ70" s="126"/>
      <c r="CK70" s="517">
        <f t="shared" si="91"/>
        <v>0.70772166812429127</v>
      </c>
      <c r="CL70" s="517">
        <f t="shared" si="91"/>
        <v>2.7832526717413071</v>
      </c>
      <c r="CM70" s="517">
        <f t="shared" si="91"/>
        <v>0.44559187633439912</v>
      </c>
    </row>
    <row r="71" spans="1:91" x14ac:dyDescent="0.3">
      <c r="A71" s="460">
        <f t="shared" si="95"/>
        <v>49</v>
      </c>
      <c r="B71" s="460">
        <v>370</v>
      </c>
      <c r="C71" s="461" t="s">
        <v>122</v>
      </c>
      <c r="D71" s="650">
        <v>27500</v>
      </c>
      <c r="E71" s="449">
        <v>418</v>
      </c>
      <c r="F71" s="449">
        <v>397</v>
      </c>
      <c r="G71" s="449">
        <f>'Fixtures 2026'!G71</f>
        <v>345.39</v>
      </c>
      <c r="H71" s="449">
        <f>'Fixtures 2026'!H71</f>
        <v>314.26358540669855</v>
      </c>
      <c r="I71" s="449">
        <f>'Fixtures 2026'!I71</f>
        <v>300.10292839441342</v>
      </c>
      <c r="J71" s="449">
        <f>'Fixtures 2026'!K71</f>
        <v>265</v>
      </c>
      <c r="K71" s="458">
        <f t="shared" si="51"/>
        <v>-0.15471698113207547</v>
      </c>
      <c r="L71" s="449">
        <v>224</v>
      </c>
      <c r="M71" s="449">
        <f t="shared" si="52"/>
        <v>2688</v>
      </c>
      <c r="O71" s="463">
        <f t="shared" si="53"/>
        <v>49</v>
      </c>
      <c r="P71" s="463">
        <f t="shared" si="54"/>
        <v>370</v>
      </c>
      <c r="Q71" s="464" t="str">
        <f t="shared" si="55"/>
        <v>Deco Roadway Round</v>
      </c>
      <c r="R71" s="465">
        <f t="shared" si="56"/>
        <v>27500</v>
      </c>
      <c r="S71" s="452">
        <v>539.62740000000008</v>
      </c>
      <c r="T71" s="452">
        <v>187.94529599999998</v>
      </c>
      <c r="U71" s="466">
        <f t="shared" si="92"/>
        <v>727.57269600000006</v>
      </c>
      <c r="W71" s="463">
        <f t="shared" si="57"/>
        <v>49</v>
      </c>
      <c r="X71" s="463">
        <f t="shared" si="58"/>
        <v>370</v>
      </c>
      <c r="Y71" s="464" t="str">
        <f t="shared" si="59"/>
        <v>Deco Roadway Round</v>
      </c>
      <c r="Z71" s="465">
        <f t="shared" si="60"/>
        <v>27500</v>
      </c>
      <c r="AA71" s="467">
        <f t="shared" si="97"/>
        <v>224</v>
      </c>
      <c r="AB71" s="467">
        <v>6</v>
      </c>
      <c r="AC71" s="465">
        <f t="shared" si="93"/>
        <v>230</v>
      </c>
      <c r="AD71" s="468">
        <f t="shared" si="62"/>
        <v>727.57269600000006</v>
      </c>
      <c r="AE71" s="700">
        <v>2.88</v>
      </c>
      <c r="AF71" s="469">
        <f t="shared" si="94"/>
        <v>2095.40936448</v>
      </c>
      <c r="AG71" s="470">
        <f t="shared" si="63"/>
        <v>481944.15383040003</v>
      </c>
      <c r="AI71" s="471">
        <f t="shared" si="64"/>
        <v>49</v>
      </c>
      <c r="AJ71" s="471">
        <f t="shared" si="65"/>
        <v>370</v>
      </c>
      <c r="AK71" s="472" t="str">
        <f t="shared" si="66"/>
        <v>Deco Roadway Round</v>
      </c>
      <c r="AL71" s="473">
        <f t="shared" si="67"/>
        <v>27500</v>
      </c>
      <c r="AM71" s="474">
        <f>'Fixtures 2026'!AM71</f>
        <v>17.920988589715201</v>
      </c>
      <c r="AN71" s="475">
        <f>AF71*'Revenue Requirement'!$D$49</f>
        <v>18.858684280319999</v>
      </c>
      <c r="AO71" s="475">
        <f>AF71*'Fixture Charge Rate'!$H$30</f>
        <v>23.991392767253366</v>
      </c>
      <c r="AP71" s="476"/>
      <c r="AR71" s="103">
        <f t="shared" si="68"/>
        <v>224</v>
      </c>
      <c r="AS71" s="477">
        <f t="shared" si="96"/>
        <v>2.868230370833333</v>
      </c>
      <c r="AT71" s="478">
        <f t="shared" si="69"/>
        <v>7709.8032367999986</v>
      </c>
      <c r="AU71" s="479">
        <f t="shared" si="70"/>
        <v>18.858684280319999</v>
      </c>
      <c r="AV71" s="478">
        <f t="shared" si="71"/>
        <v>50692.143345500153</v>
      </c>
      <c r="AW71" s="478">
        <f t="shared" si="72"/>
        <v>58401.946582300152</v>
      </c>
      <c r="AX71" s="478"/>
      <c r="AY71" s="103">
        <f t="shared" si="73"/>
        <v>224</v>
      </c>
      <c r="AZ71" s="480">
        <f>VLOOKUP(B71,'Curr Settlement Lighting Tariff'!$A$28:$L$76,12,FALSE)</f>
        <v>1.85</v>
      </c>
      <c r="BA71" s="481">
        <f t="shared" si="74"/>
        <v>4972.8</v>
      </c>
      <c r="BB71" s="482">
        <f t="shared" si="75"/>
        <v>17.920988589715201</v>
      </c>
      <c r="BC71" s="483">
        <f t="shared" si="76"/>
        <v>48171.617329154462</v>
      </c>
      <c r="BD71" s="484">
        <f t="shared" si="77"/>
        <v>53144.417329154465</v>
      </c>
      <c r="BE71" s="485"/>
      <c r="BF71" s="486">
        <f t="shared" si="78"/>
        <v>0.93769569060479796</v>
      </c>
      <c r="BG71" s="487">
        <f t="shared" si="79"/>
        <v>5.2323881905875357E-2</v>
      </c>
      <c r="BH71" s="483">
        <f t="shared" si="80"/>
        <v>2737.0032367999984</v>
      </c>
      <c r="BI71" s="483">
        <f t="shared" si="81"/>
        <v>2520.5260163456915</v>
      </c>
      <c r="BJ71" s="488">
        <f t="shared" si="81"/>
        <v>5257.5292531456871</v>
      </c>
      <c r="BL71" s="486">
        <f t="shared" si="82"/>
        <v>23.991392767253366</v>
      </c>
      <c r="BM71" s="483">
        <f t="shared" si="83"/>
        <v>64488.863758377047</v>
      </c>
      <c r="BO71" s="449">
        <f t="shared" si="84"/>
        <v>407.5</v>
      </c>
      <c r="BP71" s="449">
        <f t="shared" si="85"/>
        <v>371.19499999999999</v>
      </c>
      <c r="BQ71" s="449">
        <f t="shared" si="86"/>
        <v>329.82679270334927</v>
      </c>
      <c r="BR71" s="449">
        <f t="shared" si="87"/>
        <v>300.10292839441342</v>
      </c>
      <c r="BS71" s="449">
        <f t="shared" si="88"/>
        <v>265</v>
      </c>
      <c r="BT71" s="449">
        <f t="shared" si="89"/>
        <v>224</v>
      </c>
      <c r="BU71" s="531"/>
      <c r="BV71" s="449">
        <f t="shared" si="42"/>
        <v>-36.305000000000007</v>
      </c>
      <c r="BW71" s="449">
        <f t="shared" si="42"/>
        <v>-41.368207296650723</v>
      </c>
      <c r="BX71" s="449">
        <f t="shared" si="42"/>
        <v>-29.723864308935845</v>
      </c>
      <c r="BY71" s="449">
        <f t="shared" si="42"/>
        <v>-35.102928394413425</v>
      </c>
      <c r="BZ71" s="449">
        <f t="shared" si="42"/>
        <v>-41</v>
      </c>
      <c r="CA71" s="531"/>
      <c r="CB71" s="449">
        <f>+BR71-'Fixtures 2025'!K70</f>
        <v>0</v>
      </c>
      <c r="CC71" s="449">
        <f>+BS71-'Fixtures 2026'!K71</f>
        <v>0</v>
      </c>
      <c r="CD71" s="449">
        <f>+'Fixtures 2026'!I71-'Fixtures 2025'!K70</f>
        <v>0</v>
      </c>
      <c r="CF71" s="514">
        <f>'Fixtures 2025'!AL70</f>
        <v>16.48</v>
      </c>
      <c r="CG71" s="514">
        <f>'Fixtures 2025'!AM70</f>
        <v>17.176952597021923</v>
      </c>
      <c r="CH71" s="515">
        <f>'Fixtures 2026'!AM71</f>
        <v>17.920988589715201</v>
      </c>
      <c r="CI71" s="514">
        <f t="shared" si="90"/>
        <v>18.858684280319999</v>
      </c>
      <c r="CJ71" s="126"/>
      <c r="CK71" s="517">
        <f t="shared" si="91"/>
        <v>0.69695259702192303</v>
      </c>
      <c r="CL71" s="517">
        <f t="shared" si="91"/>
        <v>0.74403599269327714</v>
      </c>
      <c r="CM71" s="517">
        <f t="shared" si="91"/>
        <v>0.93769569060479796</v>
      </c>
    </row>
    <row r="72" spans="1:91" x14ac:dyDescent="0.3">
      <c r="A72" s="460">
        <f t="shared" si="95"/>
        <v>50</v>
      </c>
      <c r="B72" s="460">
        <v>375</v>
      </c>
      <c r="C72" s="461" t="s">
        <v>122</v>
      </c>
      <c r="D72" s="650">
        <v>50000</v>
      </c>
      <c r="E72" s="449">
        <v>321</v>
      </c>
      <c r="F72" s="449">
        <v>314</v>
      </c>
      <c r="G72" s="449">
        <f>'Fixtures 2026'!G72</f>
        <v>273.18</v>
      </c>
      <c r="H72" s="449">
        <f>'Fixtures 2026'!H72</f>
        <v>252.44470186915888</v>
      </c>
      <c r="I72" s="449">
        <f>'Fixtures 2026'!I72</f>
        <v>242.86399289557312</v>
      </c>
      <c r="J72" s="449">
        <f>'Fixtures 2026'!K72</f>
        <v>218</v>
      </c>
      <c r="K72" s="458">
        <f t="shared" si="51"/>
        <v>-0.13302752293577982</v>
      </c>
      <c r="L72" s="449">
        <v>189</v>
      </c>
      <c r="M72" s="449">
        <f t="shared" si="52"/>
        <v>2268</v>
      </c>
      <c r="O72" s="463">
        <f t="shared" si="53"/>
        <v>50</v>
      </c>
      <c r="P72" s="463">
        <f t="shared" si="54"/>
        <v>375</v>
      </c>
      <c r="Q72" s="464" t="str">
        <f t="shared" si="55"/>
        <v>Deco Roadway Round</v>
      </c>
      <c r="R72" s="465">
        <f t="shared" si="56"/>
        <v>50000</v>
      </c>
      <c r="S72" s="452">
        <v>539.63</v>
      </c>
      <c r="T72" s="452">
        <v>187.94529599999998</v>
      </c>
      <c r="U72" s="466">
        <f t="shared" si="92"/>
        <v>727.57529599999998</v>
      </c>
      <c r="W72" s="463">
        <f t="shared" si="57"/>
        <v>50</v>
      </c>
      <c r="X72" s="463">
        <f t="shared" si="58"/>
        <v>375</v>
      </c>
      <c r="Y72" s="464" t="str">
        <f t="shared" si="59"/>
        <v>Deco Roadway Round</v>
      </c>
      <c r="Z72" s="465">
        <f t="shared" si="60"/>
        <v>50000</v>
      </c>
      <c r="AA72" s="467">
        <f t="shared" si="97"/>
        <v>189</v>
      </c>
      <c r="AB72" s="467">
        <v>0</v>
      </c>
      <c r="AC72" s="465">
        <f t="shared" si="93"/>
        <v>189</v>
      </c>
      <c r="AD72" s="468">
        <f t="shared" si="62"/>
        <v>727.57529599999998</v>
      </c>
      <c r="AE72" s="700">
        <v>2.88</v>
      </c>
      <c r="AF72" s="469">
        <f t="shared" si="94"/>
        <v>2095.4168524799998</v>
      </c>
      <c r="AG72" s="470">
        <f t="shared" si="63"/>
        <v>396033.78511871997</v>
      </c>
      <c r="AI72" s="471">
        <f t="shared" si="64"/>
        <v>50</v>
      </c>
      <c r="AJ72" s="471">
        <f t="shared" si="65"/>
        <v>375</v>
      </c>
      <c r="AK72" s="472" t="str">
        <f t="shared" si="66"/>
        <v>Deco Roadway Round</v>
      </c>
      <c r="AL72" s="473">
        <f t="shared" si="67"/>
        <v>50000</v>
      </c>
      <c r="AM72" s="474">
        <f>'Fixtures 2026'!AM72</f>
        <v>17.921052630835199</v>
      </c>
      <c r="AN72" s="475">
        <f>AF72*'Revenue Requirement'!$D$49</f>
        <v>18.858751672319997</v>
      </c>
      <c r="AO72" s="475">
        <f>AF72*'Fixture Charge Rate'!$H$30</f>
        <v>23.991478501120973</v>
      </c>
      <c r="AP72" s="476"/>
      <c r="AR72" s="103">
        <f t="shared" si="68"/>
        <v>189</v>
      </c>
      <c r="AS72" s="477">
        <f t="shared" si="96"/>
        <v>2.894998020833333</v>
      </c>
      <c r="AT72" s="478">
        <f t="shared" si="69"/>
        <v>6565.8555112499998</v>
      </c>
      <c r="AU72" s="479">
        <f t="shared" si="70"/>
        <v>18.858751672319997</v>
      </c>
      <c r="AV72" s="478">
        <f t="shared" si="71"/>
        <v>42771.648792821754</v>
      </c>
      <c r="AW72" s="478">
        <f t="shared" si="72"/>
        <v>49337.504304071757</v>
      </c>
      <c r="AX72" s="478"/>
      <c r="AY72" s="103">
        <f t="shared" si="73"/>
        <v>189</v>
      </c>
      <c r="AZ72" s="480">
        <f>VLOOKUP(B72,'Curr Settlement Lighting Tariff'!$A$28:$L$76,12,FALSE)</f>
        <v>1.87</v>
      </c>
      <c r="BA72" s="481">
        <f t="shared" si="74"/>
        <v>4241.16</v>
      </c>
      <c r="BB72" s="482">
        <f t="shared" si="75"/>
        <v>17.921052630835199</v>
      </c>
      <c r="BC72" s="483">
        <f t="shared" si="76"/>
        <v>40644.947366734232</v>
      </c>
      <c r="BD72" s="484">
        <f t="shared" si="77"/>
        <v>44886.107366734228</v>
      </c>
      <c r="BE72" s="485"/>
      <c r="BF72" s="486">
        <f t="shared" si="78"/>
        <v>0.9376990414847981</v>
      </c>
      <c r="BG72" s="487">
        <f t="shared" si="79"/>
        <v>5.232388190587537E-2</v>
      </c>
      <c r="BH72" s="483">
        <f t="shared" si="80"/>
        <v>2324.69551125</v>
      </c>
      <c r="BI72" s="483">
        <f t="shared" si="81"/>
        <v>2126.7014260875221</v>
      </c>
      <c r="BJ72" s="488">
        <f t="shared" si="81"/>
        <v>4451.3969373375294</v>
      </c>
      <c r="BL72" s="486">
        <f t="shared" si="82"/>
        <v>23.991478501120973</v>
      </c>
      <c r="BM72" s="483">
        <f t="shared" si="83"/>
        <v>54412.673240542368</v>
      </c>
      <c r="BO72" s="449">
        <f t="shared" si="84"/>
        <v>317.5</v>
      </c>
      <c r="BP72" s="449">
        <f t="shared" si="85"/>
        <v>293.59000000000003</v>
      </c>
      <c r="BQ72" s="449">
        <f t="shared" si="86"/>
        <v>262.81235093457946</v>
      </c>
      <c r="BR72" s="449">
        <f t="shared" si="87"/>
        <v>242.86399289557312</v>
      </c>
      <c r="BS72" s="449">
        <f t="shared" si="88"/>
        <v>218</v>
      </c>
      <c r="BT72" s="449">
        <f t="shared" si="89"/>
        <v>189</v>
      </c>
      <c r="BU72" s="531"/>
      <c r="BV72" s="449">
        <f t="shared" si="42"/>
        <v>-23.909999999999968</v>
      </c>
      <c r="BW72" s="449">
        <f t="shared" si="42"/>
        <v>-30.777649065420576</v>
      </c>
      <c r="BX72" s="449">
        <f t="shared" si="42"/>
        <v>-19.948358039006337</v>
      </c>
      <c r="BY72" s="449">
        <f t="shared" si="42"/>
        <v>-24.863992895573119</v>
      </c>
      <c r="BZ72" s="449">
        <f t="shared" si="42"/>
        <v>-29</v>
      </c>
      <c r="CA72" s="531"/>
      <c r="CB72" s="449">
        <f>+BR72-'Fixtures 2025'!K71</f>
        <v>0</v>
      </c>
      <c r="CC72" s="449">
        <f>+BS72-'Fixtures 2026'!K72</f>
        <v>0</v>
      </c>
      <c r="CD72" s="449">
        <f>+'Fixtures 2026'!I72-'Fixtures 2025'!K71</f>
        <v>0</v>
      </c>
      <c r="CF72" s="514">
        <f>'Fixtures 2025'!AL71</f>
        <v>16.48</v>
      </c>
      <c r="CG72" s="514">
        <f>'Fixtures 2025'!AM71</f>
        <v>17.177013979309898</v>
      </c>
      <c r="CH72" s="515">
        <f>'Fixtures 2026'!AM72</f>
        <v>17.921052630835199</v>
      </c>
      <c r="CI72" s="514">
        <f t="shared" si="90"/>
        <v>18.858751672319997</v>
      </c>
      <c r="CJ72" s="126"/>
      <c r="CK72" s="517">
        <f t="shared" si="91"/>
        <v>0.69701397930989728</v>
      </c>
      <c r="CL72" s="517">
        <f t="shared" si="91"/>
        <v>0.74403865152530102</v>
      </c>
      <c r="CM72" s="517">
        <f t="shared" si="91"/>
        <v>0.9376990414847981</v>
      </c>
    </row>
    <row r="73" spans="1:91" x14ac:dyDescent="0.3">
      <c r="A73" s="460">
        <f t="shared" si="95"/>
        <v>51</v>
      </c>
      <c r="B73" s="460">
        <v>380</v>
      </c>
      <c r="C73" s="461" t="s">
        <v>123</v>
      </c>
      <c r="D73" s="650">
        <v>9500</v>
      </c>
      <c r="E73" s="449">
        <v>42308</v>
      </c>
      <c r="F73" s="449">
        <v>39448</v>
      </c>
      <c r="G73" s="449">
        <f>'Fixtures 2026'!G73</f>
        <v>34319.760000000002</v>
      </c>
      <c r="H73" s="449">
        <f>'Fixtures 2026'!H73</f>
        <v>30928.976148359652</v>
      </c>
      <c r="I73" s="449">
        <f>'Fixtures 2026'!I73</f>
        <v>29401.088528055381</v>
      </c>
      <c r="J73" s="449">
        <f>'Fixtures 2026'!K73</f>
        <v>28410</v>
      </c>
      <c r="K73" s="458">
        <f t="shared" si="51"/>
        <v>-2.1119324181626188E-2</v>
      </c>
      <c r="L73" s="449">
        <v>27810</v>
      </c>
      <c r="M73" s="449">
        <f t="shared" si="52"/>
        <v>333720</v>
      </c>
      <c r="O73" s="463">
        <f t="shared" si="53"/>
        <v>51</v>
      </c>
      <c r="P73" s="463">
        <f t="shared" si="54"/>
        <v>380</v>
      </c>
      <c r="Q73" s="464" t="str">
        <f t="shared" si="55"/>
        <v>Deco Post Top - Ocala</v>
      </c>
      <c r="R73" s="465">
        <f t="shared" si="56"/>
        <v>9500</v>
      </c>
      <c r="S73" s="452">
        <v>268.42140000000001</v>
      </c>
      <c r="T73" s="452">
        <v>238.995296</v>
      </c>
      <c r="U73" s="466">
        <f t="shared" si="92"/>
        <v>507.416696</v>
      </c>
      <c r="W73" s="463">
        <f t="shared" si="57"/>
        <v>51</v>
      </c>
      <c r="X73" s="463">
        <f t="shared" si="58"/>
        <v>380</v>
      </c>
      <c r="Y73" s="464" t="str">
        <f t="shared" si="59"/>
        <v>Deco Post Top - Ocala</v>
      </c>
      <c r="Z73" s="465">
        <f t="shared" si="60"/>
        <v>9500</v>
      </c>
      <c r="AA73" s="467">
        <f t="shared" si="97"/>
        <v>27810</v>
      </c>
      <c r="AB73" s="467">
        <v>136</v>
      </c>
      <c r="AC73" s="465">
        <f t="shared" si="93"/>
        <v>27946</v>
      </c>
      <c r="AD73" s="468">
        <f t="shared" si="62"/>
        <v>507.416696</v>
      </c>
      <c r="AE73" s="700">
        <v>2.7</v>
      </c>
      <c r="AF73" s="469">
        <f t="shared" si="94"/>
        <v>1370.0250792000002</v>
      </c>
      <c r="AG73" s="470">
        <f t="shared" si="63"/>
        <v>38286720.863323204</v>
      </c>
      <c r="AI73" s="471">
        <f t="shared" si="64"/>
        <v>51</v>
      </c>
      <c r="AJ73" s="471">
        <f t="shared" si="65"/>
        <v>380</v>
      </c>
      <c r="AK73" s="472" t="str">
        <f t="shared" si="66"/>
        <v>Deco Post Top - Ocala</v>
      </c>
      <c r="AL73" s="473">
        <f t="shared" si="67"/>
        <v>9500</v>
      </c>
      <c r="AM73" s="474">
        <f>'Fixtures 2026'!AM73</f>
        <v>12.180144032123904</v>
      </c>
      <c r="AN73" s="475">
        <f>AF73*'Revenue Requirement'!$D$49</f>
        <v>12.330225712800001</v>
      </c>
      <c r="AO73" s="475">
        <f>AF73*'Fixture Charge Rate'!$H$30</f>
        <v>15.68610426833297</v>
      </c>
      <c r="AP73" s="476"/>
      <c r="AR73" s="103">
        <f t="shared" si="68"/>
        <v>27810</v>
      </c>
      <c r="AS73" s="477">
        <f t="shared" si="96"/>
        <v>2.868230370833333</v>
      </c>
      <c r="AT73" s="478">
        <f t="shared" si="69"/>
        <v>957185.83935449983</v>
      </c>
      <c r="AU73" s="479">
        <f t="shared" si="70"/>
        <v>12.330225712800001</v>
      </c>
      <c r="AV73" s="478">
        <f t="shared" si="71"/>
        <v>4114842.9248756161</v>
      </c>
      <c r="AW73" s="478">
        <f t="shared" si="72"/>
        <v>5072028.7642301163</v>
      </c>
      <c r="AX73" s="478"/>
      <c r="AY73" s="103">
        <f t="shared" si="73"/>
        <v>27810</v>
      </c>
      <c r="AZ73" s="480">
        <f>VLOOKUP(B73,'Curr Settlement Lighting Tariff'!$A$28:$L$76,12,FALSE)</f>
        <v>1.84</v>
      </c>
      <c r="BA73" s="481">
        <f t="shared" si="74"/>
        <v>614044.80000000005</v>
      </c>
      <c r="BB73" s="482">
        <f t="shared" si="75"/>
        <v>12.180144032123904</v>
      </c>
      <c r="BC73" s="483">
        <f t="shared" si="76"/>
        <v>4064757.6664003888</v>
      </c>
      <c r="BD73" s="484">
        <f t="shared" si="77"/>
        <v>4678802.4664003886</v>
      </c>
      <c r="BE73" s="485"/>
      <c r="BF73" s="486">
        <f t="shared" si="78"/>
        <v>0.15008168067609695</v>
      </c>
      <c r="BG73" s="487">
        <f t="shared" si="79"/>
        <v>1.2321831357681126E-2</v>
      </c>
      <c r="BH73" s="483">
        <f t="shared" si="80"/>
        <v>343141.03935449978</v>
      </c>
      <c r="BI73" s="483">
        <f t="shared" si="81"/>
        <v>50085.258475227281</v>
      </c>
      <c r="BJ73" s="488">
        <f t="shared" si="81"/>
        <v>393226.29782972764</v>
      </c>
      <c r="BL73" s="486">
        <f t="shared" si="82"/>
        <v>15.68610426833297</v>
      </c>
      <c r="BM73" s="483">
        <f t="shared" si="83"/>
        <v>5234766.7164280787</v>
      </c>
      <c r="BO73" s="449">
        <f t="shared" si="84"/>
        <v>40878</v>
      </c>
      <c r="BP73" s="449">
        <f t="shared" si="85"/>
        <v>36883.880000000005</v>
      </c>
      <c r="BQ73" s="449">
        <f t="shared" si="86"/>
        <v>32624.368074179827</v>
      </c>
      <c r="BR73" s="449">
        <f t="shared" si="87"/>
        <v>29401.088528055381</v>
      </c>
      <c r="BS73" s="449">
        <f t="shared" si="88"/>
        <v>28410</v>
      </c>
      <c r="BT73" s="449">
        <f t="shared" si="89"/>
        <v>27810</v>
      </c>
      <c r="BU73" s="531"/>
      <c r="BV73" s="449">
        <f t="shared" si="42"/>
        <v>-3994.1199999999953</v>
      </c>
      <c r="BW73" s="449">
        <f t="shared" si="42"/>
        <v>-4259.5119258201776</v>
      </c>
      <c r="BX73" s="449">
        <f t="shared" si="42"/>
        <v>-3223.2795461244459</v>
      </c>
      <c r="BY73" s="449">
        <f t="shared" si="42"/>
        <v>-991.08852805538118</v>
      </c>
      <c r="BZ73" s="449">
        <f t="shared" si="42"/>
        <v>-600</v>
      </c>
      <c r="CA73" s="531"/>
      <c r="CB73" s="449">
        <f>+BR73-'Fixtures 2025'!K72</f>
        <v>0</v>
      </c>
      <c r="CC73" s="449">
        <f>+BS73-'Fixtures 2026'!K73</f>
        <v>0</v>
      </c>
      <c r="CD73" s="449">
        <f>+'Fixtures 2026'!I73-'Fixtures 2025'!K72</f>
        <v>0</v>
      </c>
      <c r="CF73" s="514">
        <f>'Fixtures 2025'!AL72</f>
        <v>10.42</v>
      </c>
      <c r="CG73" s="514">
        <f>'Fixtures 2025'!AM72</f>
        <v>11.520403533293191</v>
      </c>
      <c r="CH73" s="515">
        <f>'Fixtures 2026'!AM73</f>
        <v>12.180144032123904</v>
      </c>
      <c r="CI73" s="514">
        <f t="shared" si="90"/>
        <v>12.330225712800001</v>
      </c>
      <c r="CJ73" s="126"/>
      <c r="CK73" s="517">
        <f t="shared" si="91"/>
        <v>1.100403533293191</v>
      </c>
      <c r="CL73" s="517">
        <f t="shared" si="91"/>
        <v>0.65974049883071295</v>
      </c>
      <c r="CM73" s="517">
        <f t="shared" si="91"/>
        <v>0.15008168067609695</v>
      </c>
    </row>
    <row r="74" spans="1:91" x14ac:dyDescent="0.3">
      <c r="A74" s="460">
        <f t="shared" si="95"/>
        <v>52</v>
      </c>
      <c r="B74" s="460">
        <v>383</v>
      </c>
      <c r="C74" s="461" t="s">
        <v>124</v>
      </c>
      <c r="D74" s="650">
        <v>9500</v>
      </c>
      <c r="E74" s="449">
        <v>4661</v>
      </c>
      <c r="F74" s="449">
        <v>4460</v>
      </c>
      <c r="G74" s="449">
        <f>'Fixtures 2026'!G74</f>
        <v>3880.2</v>
      </c>
      <c r="H74" s="449">
        <f>'Fixtures 2026'!H74</f>
        <v>3544.3225288564681</v>
      </c>
      <c r="I74" s="449">
        <f>'Fixtures 2026'!I74</f>
        <v>3390.9208887465047</v>
      </c>
      <c r="J74" s="449">
        <f>'Fixtures 2026'!K74</f>
        <v>3102</v>
      </c>
      <c r="K74" s="458">
        <f t="shared" si="51"/>
        <v>-3.6750483558994199E-2</v>
      </c>
      <c r="L74" s="449">
        <v>2988</v>
      </c>
      <c r="M74" s="449">
        <f t="shared" si="52"/>
        <v>35856</v>
      </c>
      <c r="O74" s="463">
        <f t="shared" si="53"/>
        <v>52</v>
      </c>
      <c r="P74" s="463">
        <f t="shared" si="54"/>
        <v>383</v>
      </c>
      <c r="Q74" s="464" t="str">
        <f t="shared" si="55"/>
        <v>Deco Post Top - Biscayne</v>
      </c>
      <c r="R74" s="465">
        <f t="shared" si="56"/>
        <v>9500</v>
      </c>
      <c r="S74" s="452">
        <v>598.3614</v>
      </c>
      <c r="T74" s="452">
        <v>282.09529600000002</v>
      </c>
      <c r="U74" s="466">
        <f t="shared" si="92"/>
        <v>880.45669599999997</v>
      </c>
      <c r="W74" s="463">
        <f t="shared" si="57"/>
        <v>52</v>
      </c>
      <c r="X74" s="463">
        <f t="shared" si="58"/>
        <v>383</v>
      </c>
      <c r="Y74" s="464" t="str">
        <f t="shared" si="59"/>
        <v>Deco Post Top - Biscayne</v>
      </c>
      <c r="Z74" s="465">
        <f t="shared" si="60"/>
        <v>9500</v>
      </c>
      <c r="AA74" s="467">
        <f t="shared" si="97"/>
        <v>2988</v>
      </c>
      <c r="AB74" s="467">
        <v>12</v>
      </c>
      <c r="AC74" s="465">
        <f t="shared" si="93"/>
        <v>3000</v>
      </c>
      <c r="AD74" s="468">
        <f t="shared" si="62"/>
        <v>880.45669599999997</v>
      </c>
      <c r="AE74" s="700">
        <v>2.0499999999999998</v>
      </c>
      <c r="AF74" s="469">
        <f t="shared" si="94"/>
        <v>1804.9362267999998</v>
      </c>
      <c r="AG74" s="470">
        <f t="shared" si="63"/>
        <v>5414808.680399999</v>
      </c>
      <c r="AI74" s="471">
        <f t="shared" si="64"/>
        <v>52</v>
      </c>
      <c r="AJ74" s="471">
        <f t="shared" si="65"/>
        <v>383</v>
      </c>
      <c r="AK74" s="472" t="str">
        <f t="shared" si="66"/>
        <v>Deco Post Top - Biscayne</v>
      </c>
      <c r="AL74" s="473">
        <f t="shared" si="67"/>
        <v>9500</v>
      </c>
      <c r="AM74" s="474">
        <f>'Fixtures 2026'!AM74</f>
        <v>15.772149069465598</v>
      </c>
      <c r="AN74" s="475">
        <f>AF74*'Revenue Requirement'!$D$49</f>
        <v>16.244426041199997</v>
      </c>
      <c r="AO74" s="475">
        <f>AF74*'Fixture Charge Rate'!$H$30</f>
        <v>20.665620127048168</v>
      </c>
      <c r="AP74" s="476"/>
      <c r="AR74" s="103">
        <f t="shared" si="68"/>
        <v>2988</v>
      </c>
      <c r="AS74" s="477">
        <f t="shared" si="96"/>
        <v>2.868230370833333</v>
      </c>
      <c r="AT74" s="478">
        <f t="shared" si="69"/>
        <v>102843.26817659999</v>
      </c>
      <c r="AU74" s="479">
        <f t="shared" si="70"/>
        <v>16.244426041199997</v>
      </c>
      <c r="AV74" s="478">
        <f t="shared" si="71"/>
        <v>582460.14013326715</v>
      </c>
      <c r="AW74" s="478">
        <f t="shared" si="72"/>
        <v>685303.40830986714</v>
      </c>
      <c r="AX74" s="478"/>
      <c r="AY74" s="103">
        <f t="shared" si="73"/>
        <v>2988</v>
      </c>
      <c r="AZ74" s="480">
        <f>VLOOKUP(B74,'Curr Settlement Lighting Tariff'!$A$28:$L$76,12,FALSE)</f>
        <v>1.84</v>
      </c>
      <c r="BA74" s="481">
        <f t="shared" si="74"/>
        <v>65975.040000000008</v>
      </c>
      <c r="BB74" s="482">
        <f t="shared" si="75"/>
        <v>15.772149069465598</v>
      </c>
      <c r="BC74" s="483">
        <f t="shared" si="76"/>
        <v>565526.1770347585</v>
      </c>
      <c r="BD74" s="484">
        <f t="shared" si="77"/>
        <v>631501.21703475853</v>
      </c>
      <c r="BE74" s="485"/>
      <c r="BF74" s="486">
        <f t="shared" si="78"/>
        <v>0.47227697173439864</v>
      </c>
      <c r="BG74" s="487">
        <f t="shared" si="79"/>
        <v>2.9943729903536893E-2</v>
      </c>
      <c r="BH74" s="483">
        <f t="shared" si="80"/>
        <v>36868.22817659998</v>
      </c>
      <c r="BI74" s="483">
        <f t="shared" si="81"/>
        <v>16933.963098508655</v>
      </c>
      <c r="BJ74" s="488">
        <f t="shared" si="81"/>
        <v>53802.191275108606</v>
      </c>
      <c r="BL74" s="486">
        <f t="shared" si="82"/>
        <v>20.665620127048168</v>
      </c>
      <c r="BM74" s="483">
        <f t="shared" si="83"/>
        <v>740986.47527543909</v>
      </c>
      <c r="BO74" s="449">
        <f t="shared" si="84"/>
        <v>4560.5</v>
      </c>
      <c r="BP74" s="449">
        <f t="shared" si="85"/>
        <v>4170.1000000000004</v>
      </c>
      <c r="BQ74" s="449">
        <f t="shared" si="86"/>
        <v>3712.261264428234</v>
      </c>
      <c r="BR74" s="449">
        <f t="shared" si="87"/>
        <v>3390.9208887465047</v>
      </c>
      <c r="BS74" s="449">
        <f t="shared" si="88"/>
        <v>3102</v>
      </c>
      <c r="BT74" s="449">
        <f t="shared" si="89"/>
        <v>2988</v>
      </c>
      <c r="BU74" s="531"/>
      <c r="BV74" s="449">
        <f t="shared" si="42"/>
        <v>-390.39999999999964</v>
      </c>
      <c r="BW74" s="449">
        <f t="shared" si="42"/>
        <v>-457.83873557176639</v>
      </c>
      <c r="BX74" s="449">
        <f t="shared" si="42"/>
        <v>-321.34037568172926</v>
      </c>
      <c r="BY74" s="449">
        <f t="shared" si="42"/>
        <v>-288.92088874650472</v>
      </c>
      <c r="BZ74" s="449">
        <f t="shared" si="42"/>
        <v>-114</v>
      </c>
      <c r="CA74" s="531"/>
      <c r="CB74" s="449">
        <f>+BR74-'Fixtures 2025'!K73</f>
        <v>0</v>
      </c>
      <c r="CC74" s="449">
        <f>+BS74-'Fixtures 2026'!K74</f>
        <v>0</v>
      </c>
      <c r="CD74" s="449">
        <f>+'Fixtures 2026'!I74-'Fixtures 2025'!K73</f>
        <v>0</v>
      </c>
      <c r="CF74" s="514">
        <f>'Fixtures 2025'!AL73</f>
        <v>13.21</v>
      </c>
      <c r="CG74" s="514">
        <f>'Fixtures 2025'!AM73</f>
        <v>13.945155579885439</v>
      </c>
      <c r="CH74" s="515">
        <f>'Fixtures 2026'!AM74</f>
        <v>15.772149069465598</v>
      </c>
      <c r="CI74" s="514">
        <f t="shared" si="90"/>
        <v>16.244426041199997</v>
      </c>
      <c r="CJ74" s="126"/>
      <c r="CK74" s="517">
        <f t="shared" si="91"/>
        <v>0.73515557988543812</v>
      </c>
      <c r="CL74" s="517">
        <f t="shared" si="91"/>
        <v>1.8269934895801594</v>
      </c>
      <c r="CM74" s="517">
        <f t="shared" si="91"/>
        <v>0.47227697173439864</v>
      </c>
    </row>
    <row r="75" spans="1:91" x14ac:dyDescent="0.3">
      <c r="A75" s="460">
        <f t="shared" si="95"/>
        <v>53</v>
      </c>
      <c r="B75" s="460">
        <v>385</v>
      </c>
      <c r="C75" s="461" t="s">
        <v>125</v>
      </c>
      <c r="D75" s="650">
        <v>9500</v>
      </c>
      <c r="E75" s="449">
        <v>11251</v>
      </c>
      <c r="F75" s="449">
        <v>10196</v>
      </c>
      <c r="G75" s="449">
        <f>'Fixtures 2026'!G75</f>
        <v>9352</v>
      </c>
      <c r="H75" s="449">
        <f>'Fixtures 2026'!H75</f>
        <v>8526.4662161061915</v>
      </c>
      <c r="I75" s="449">
        <f>'Fixtures 2026'!I75</f>
        <v>8150.1357029205155</v>
      </c>
      <c r="J75" s="449">
        <f>'Fixtures 2026'!K75</f>
        <v>7995</v>
      </c>
      <c r="K75" s="458">
        <f t="shared" si="51"/>
        <v>-2.864290181363352E-2</v>
      </c>
      <c r="L75" s="449">
        <v>7766</v>
      </c>
      <c r="M75" s="449">
        <f t="shared" si="52"/>
        <v>93192</v>
      </c>
      <c r="O75" s="463">
        <f t="shared" si="53"/>
        <v>53</v>
      </c>
      <c r="P75" s="463">
        <f t="shared" si="54"/>
        <v>385</v>
      </c>
      <c r="Q75" s="464" t="str">
        <f t="shared" si="55"/>
        <v>Deco Post Top - Sebring</v>
      </c>
      <c r="R75" s="465">
        <f t="shared" si="56"/>
        <v>9500</v>
      </c>
      <c r="S75" s="452">
        <v>200.56139999999999</v>
      </c>
      <c r="T75" s="452">
        <v>238.995296</v>
      </c>
      <c r="U75" s="466">
        <f t="shared" si="92"/>
        <v>439.55669599999999</v>
      </c>
      <c r="W75" s="463">
        <f t="shared" si="57"/>
        <v>53</v>
      </c>
      <c r="X75" s="463">
        <f t="shared" si="58"/>
        <v>385</v>
      </c>
      <c r="Y75" s="464" t="str">
        <f t="shared" si="59"/>
        <v>Deco Post Top - Sebring</v>
      </c>
      <c r="Z75" s="465">
        <f t="shared" si="60"/>
        <v>9500</v>
      </c>
      <c r="AA75" s="467">
        <f t="shared" si="97"/>
        <v>7766</v>
      </c>
      <c r="AB75" s="467">
        <v>46</v>
      </c>
      <c r="AC75" s="465">
        <f t="shared" si="93"/>
        <v>7812</v>
      </c>
      <c r="AD75" s="468">
        <f t="shared" si="62"/>
        <v>439.55669599999999</v>
      </c>
      <c r="AE75" s="700">
        <v>2.0499999999999998</v>
      </c>
      <c r="AF75" s="469">
        <f t="shared" si="94"/>
        <v>901.09122679999984</v>
      </c>
      <c r="AG75" s="470">
        <f t="shared" si="63"/>
        <v>7039324.663761599</v>
      </c>
      <c r="AI75" s="471">
        <f t="shared" si="64"/>
        <v>53</v>
      </c>
      <c r="AJ75" s="471">
        <f t="shared" si="65"/>
        <v>385</v>
      </c>
      <c r="AK75" s="472" t="str">
        <f t="shared" si="66"/>
        <v>Deco Post Top - Sebring</v>
      </c>
      <c r="AL75" s="473">
        <f t="shared" si="67"/>
        <v>9500</v>
      </c>
      <c r="AM75" s="474">
        <f>'Fixtures 2026'!AM75</f>
        <v>7.8740428294655986</v>
      </c>
      <c r="AN75" s="475">
        <f>AF75*'Revenue Requirement'!$D$49</f>
        <v>8.1098210411999982</v>
      </c>
      <c r="AO75" s="475">
        <f>AF75*'Fixture Charge Rate'!$H$30</f>
        <v>10.317045398262712</v>
      </c>
      <c r="AP75" s="476"/>
      <c r="AR75" s="103">
        <f t="shared" si="68"/>
        <v>7766</v>
      </c>
      <c r="AS75" s="477">
        <f t="shared" si="96"/>
        <v>2.868230370833333</v>
      </c>
      <c r="AT75" s="478">
        <f t="shared" si="69"/>
        <v>267296.12471869995</v>
      </c>
      <c r="AU75" s="479">
        <f t="shared" si="70"/>
        <v>8.1098210411999982</v>
      </c>
      <c r="AV75" s="478">
        <f t="shared" si="71"/>
        <v>755770.44247151027</v>
      </c>
      <c r="AW75" s="478">
        <f t="shared" si="72"/>
        <v>1023066.5671902102</v>
      </c>
      <c r="AX75" s="478"/>
      <c r="AY75" s="103">
        <f t="shared" si="73"/>
        <v>7766</v>
      </c>
      <c r="AZ75" s="480">
        <f>VLOOKUP(B75,'Curr Settlement Lighting Tariff'!$A$28:$L$76,12,FALSE)</f>
        <v>1.84</v>
      </c>
      <c r="BA75" s="481">
        <f t="shared" si="74"/>
        <v>171473.28</v>
      </c>
      <c r="BB75" s="482">
        <f t="shared" si="75"/>
        <v>7.8740428294655986</v>
      </c>
      <c r="BC75" s="483">
        <f t="shared" si="76"/>
        <v>733797.79936355806</v>
      </c>
      <c r="BD75" s="484">
        <f t="shared" si="77"/>
        <v>905271.07936355809</v>
      </c>
      <c r="BE75" s="485"/>
      <c r="BF75" s="486">
        <f t="shared" si="78"/>
        <v>0.23577821173439961</v>
      </c>
      <c r="BG75" s="487">
        <f t="shared" si="79"/>
        <v>2.9943729903536935E-2</v>
      </c>
      <c r="BH75" s="483">
        <f t="shared" si="80"/>
        <v>95822.844718699955</v>
      </c>
      <c r="BI75" s="483">
        <f t="shared" si="81"/>
        <v>21972.643107952201</v>
      </c>
      <c r="BJ75" s="488">
        <f t="shared" si="81"/>
        <v>117795.48782665213</v>
      </c>
      <c r="BL75" s="486">
        <f t="shared" si="82"/>
        <v>10.317045398262712</v>
      </c>
      <c r="BM75" s="483">
        <f t="shared" si="83"/>
        <v>961466.09475489857</v>
      </c>
      <c r="BO75" s="449">
        <f t="shared" si="84"/>
        <v>10723.5</v>
      </c>
      <c r="BP75" s="449">
        <f t="shared" si="85"/>
        <v>9774</v>
      </c>
      <c r="BQ75" s="449">
        <f t="shared" si="86"/>
        <v>8939.2331080530967</v>
      </c>
      <c r="BR75" s="449">
        <f t="shared" si="87"/>
        <v>8150.1357029205155</v>
      </c>
      <c r="BS75" s="449">
        <f t="shared" si="88"/>
        <v>7995</v>
      </c>
      <c r="BT75" s="449">
        <f t="shared" si="89"/>
        <v>7766</v>
      </c>
      <c r="BU75" s="531"/>
      <c r="BV75" s="449">
        <f t="shared" ref="BV75:BZ131" si="99">+BP75-BO75</f>
        <v>-949.5</v>
      </c>
      <c r="BW75" s="449">
        <f t="shared" si="99"/>
        <v>-834.76689194690334</v>
      </c>
      <c r="BX75" s="449">
        <f t="shared" si="99"/>
        <v>-789.09740513258112</v>
      </c>
      <c r="BY75" s="449">
        <f t="shared" si="99"/>
        <v>-155.13570292051554</v>
      </c>
      <c r="BZ75" s="449">
        <f t="shared" si="99"/>
        <v>-229</v>
      </c>
      <c r="CA75" s="531"/>
      <c r="CB75" s="449">
        <f>+BR75-'Fixtures 2025'!K74</f>
        <v>0</v>
      </c>
      <c r="CC75" s="449">
        <f>+BS75-'Fixtures 2026'!K75</f>
        <v>0</v>
      </c>
      <c r="CD75" s="449">
        <f>+'Fixtures 2026'!I75-'Fixtures 2025'!K74</f>
        <v>0</v>
      </c>
      <c r="CF75" s="514">
        <f>'Fixtures 2025'!AL74</f>
        <v>6.67</v>
      </c>
      <c r="CG75" s="514">
        <f>'Fixtures 2025'!AM74</f>
        <v>6.9619397975484389</v>
      </c>
      <c r="CH75" s="515">
        <f>'Fixtures 2026'!AM75</f>
        <v>7.8740428294655986</v>
      </c>
      <c r="CI75" s="514">
        <f t="shared" si="90"/>
        <v>8.1098210411999982</v>
      </c>
      <c r="CJ75" s="126"/>
      <c r="CK75" s="517">
        <f t="shared" si="91"/>
        <v>0.29193979754843902</v>
      </c>
      <c r="CL75" s="517">
        <f t="shared" si="91"/>
        <v>0.91210303191715969</v>
      </c>
      <c r="CM75" s="517">
        <f t="shared" si="91"/>
        <v>0.23577821173439961</v>
      </c>
    </row>
    <row r="76" spans="1:91" x14ac:dyDescent="0.3">
      <c r="A76" s="460">
        <f t="shared" si="95"/>
        <v>54</v>
      </c>
      <c r="B76" s="460">
        <v>392</v>
      </c>
      <c r="C76" s="461" t="s">
        <v>126</v>
      </c>
      <c r="D76" s="650">
        <v>27500</v>
      </c>
      <c r="E76" s="449">
        <v>16</v>
      </c>
      <c r="F76" s="449">
        <v>16</v>
      </c>
      <c r="G76" s="449">
        <f>'Fixtures 2026'!G76</f>
        <v>13.92</v>
      </c>
      <c r="H76" s="449">
        <f>'Fixtures 2026'!H76</f>
        <v>13.0152</v>
      </c>
      <c r="I76" s="449">
        <f>'Fixtures 2026'!I76</f>
        <v>12.592206000000001</v>
      </c>
      <c r="J76" s="449">
        <f>'Fixtures 2026'!K76</f>
        <v>11</v>
      </c>
      <c r="K76" s="458">
        <f t="shared" si="51"/>
        <v>0</v>
      </c>
      <c r="L76" s="449">
        <f t="shared" si="98"/>
        <v>11</v>
      </c>
      <c r="M76" s="449">
        <f t="shared" si="52"/>
        <v>132</v>
      </c>
      <c r="O76" s="463">
        <f t="shared" si="53"/>
        <v>54</v>
      </c>
      <c r="P76" s="463">
        <f t="shared" si="54"/>
        <v>392</v>
      </c>
      <c r="Q76" s="464" t="str">
        <f t="shared" si="55"/>
        <v>250w HPS Clermont Special St Joe</v>
      </c>
      <c r="R76" s="465">
        <f t="shared" si="56"/>
        <v>27500</v>
      </c>
      <c r="S76" s="452">
        <v>606.55139999999994</v>
      </c>
      <c r="T76" s="452">
        <v>441.48341440000002</v>
      </c>
      <c r="U76" s="466">
        <f t="shared" si="92"/>
        <v>1048.0348144</v>
      </c>
      <c r="W76" s="463">
        <f t="shared" si="57"/>
        <v>54</v>
      </c>
      <c r="X76" s="463">
        <f t="shared" si="58"/>
        <v>392</v>
      </c>
      <c r="Y76" s="464" t="str">
        <f t="shared" si="59"/>
        <v>250w HPS Clermont Special St Joe</v>
      </c>
      <c r="Z76" s="465">
        <f t="shared" si="60"/>
        <v>27500</v>
      </c>
      <c r="AA76" s="467">
        <f t="shared" si="97"/>
        <v>11</v>
      </c>
      <c r="AB76" s="467">
        <v>0</v>
      </c>
      <c r="AC76" s="465">
        <f t="shared" si="93"/>
        <v>11</v>
      </c>
      <c r="AD76" s="468">
        <f t="shared" si="62"/>
        <v>1048.0348144</v>
      </c>
      <c r="AE76" s="700">
        <v>1.6</v>
      </c>
      <c r="AF76" s="469">
        <f t="shared" si="94"/>
        <v>1676.85570304</v>
      </c>
      <c r="AG76" s="470">
        <f t="shared" si="63"/>
        <v>18445.41273344</v>
      </c>
      <c r="AI76" s="471">
        <f t="shared" si="64"/>
        <v>54</v>
      </c>
      <c r="AJ76" s="471">
        <f t="shared" si="65"/>
        <v>392</v>
      </c>
      <c r="AK76" s="472" t="str">
        <f t="shared" si="66"/>
        <v>250w HPS Clermont Special St Joe</v>
      </c>
      <c r="AL76" s="473">
        <f t="shared" si="67"/>
        <v>27500</v>
      </c>
      <c r="AM76" s="474">
        <f>'Fixtures 2026'!AM76</f>
        <v>13.141853515865085</v>
      </c>
      <c r="AN76" s="475">
        <f>AF76*'Revenue Requirement'!$D$49</f>
        <v>15.091701327359999</v>
      </c>
      <c r="AO76" s="475">
        <f>AF76*'Fixture Charge Rate'!$H$30</f>
        <v>19.199161971687083</v>
      </c>
      <c r="AP76" s="476"/>
      <c r="AR76" s="103">
        <f t="shared" si="68"/>
        <v>11</v>
      </c>
      <c r="AS76" s="477">
        <f t="shared" si="96"/>
        <v>2.868230370833333</v>
      </c>
      <c r="AT76" s="478">
        <f t="shared" si="69"/>
        <v>378.60640894999995</v>
      </c>
      <c r="AU76" s="479">
        <f t="shared" si="70"/>
        <v>15.091701327359999</v>
      </c>
      <c r="AV76" s="478">
        <f t="shared" si="71"/>
        <v>1992.1045752115199</v>
      </c>
      <c r="AW76" s="478">
        <f t="shared" si="72"/>
        <v>2370.7109841615197</v>
      </c>
      <c r="AX76" s="478"/>
      <c r="AY76" s="103">
        <f t="shared" si="73"/>
        <v>11</v>
      </c>
      <c r="AZ76" s="480">
        <f>AZ71</f>
        <v>1.85</v>
      </c>
      <c r="BA76" s="481">
        <f t="shared" si="74"/>
        <v>244.20000000000002</v>
      </c>
      <c r="BB76" s="482">
        <f t="shared" si="75"/>
        <v>13.141853515865085</v>
      </c>
      <c r="BC76" s="483">
        <f t="shared" si="76"/>
        <v>1734.7246640941912</v>
      </c>
      <c r="BD76" s="484">
        <f t="shared" si="77"/>
        <v>1978.9246640941913</v>
      </c>
      <c r="BE76" s="485"/>
      <c r="BF76" s="486">
        <f t="shared" si="78"/>
        <v>1.949847811494914</v>
      </c>
      <c r="BG76" s="487">
        <f t="shared" si="79"/>
        <v>0.14836931557188809</v>
      </c>
      <c r="BH76" s="483">
        <f t="shared" si="80"/>
        <v>134.40640894999993</v>
      </c>
      <c r="BI76" s="483">
        <f t="shared" si="81"/>
        <v>257.37991111732867</v>
      </c>
      <c r="BJ76" s="488">
        <f t="shared" si="81"/>
        <v>391.78632006732846</v>
      </c>
      <c r="BL76" s="486">
        <f t="shared" si="82"/>
        <v>19.199161971687083</v>
      </c>
      <c r="BM76" s="483">
        <f t="shared" si="83"/>
        <v>2534.289380262695</v>
      </c>
      <c r="BO76" s="449">
        <f t="shared" si="84"/>
        <v>16</v>
      </c>
      <c r="BP76" s="449">
        <f t="shared" si="85"/>
        <v>14.96</v>
      </c>
      <c r="BQ76" s="449">
        <f t="shared" si="86"/>
        <v>13.467600000000001</v>
      </c>
      <c r="BR76" s="449">
        <f t="shared" si="87"/>
        <v>12.592206000000001</v>
      </c>
      <c r="BS76" s="449">
        <f t="shared" si="88"/>
        <v>11</v>
      </c>
      <c r="BT76" s="449">
        <f t="shared" si="89"/>
        <v>11</v>
      </c>
      <c r="BU76" s="531"/>
      <c r="BV76" s="449">
        <f t="shared" si="99"/>
        <v>-1.0399999999999991</v>
      </c>
      <c r="BW76" s="449">
        <f t="shared" si="99"/>
        <v>-1.4923999999999999</v>
      </c>
      <c r="BX76" s="449">
        <f t="shared" si="99"/>
        <v>-0.87539400000000001</v>
      </c>
      <c r="BY76" s="449">
        <f t="shared" si="99"/>
        <v>-1.5922060000000009</v>
      </c>
      <c r="BZ76" s="449">
        <f t="shared" si="99"/>
        <v>0</v>
      </c>
      <c r="CA76" s="531"/>
      <c r="CB76" s="449">
        <f>+BR76-'Fixtures 2025'!K75</f>
        <v>0</v>
      </c>
      <c r="CC76" s="449">
        <f>+BS76-'Fixtures 2026'!K76</f>
        <v>0</v>
      </c>
      <c r="CD76" s="449">
        <f>+'Fixtures 2026'!I76-'Fixtures 2025'!K75</f>
        <v>0</v>
      </c>
      <c r="CF76" s="514">
        <f>'Fixtures 2025'!AL75</f>
        <v>10.85</v>
      </c>
      <c r="CG76" s="514">
        <f>'Fixtures 2025'!AM75</f>
        <v>11.859386864573956</v>
      </c>
      <c r="CH76" s="515">
        <f>'Fixtures 2026'!AM76</f>
        <v>13.141853515865085</v>
      </c>
      <c r="CI76" s="514">
        <f t="shared" si="90"/>
        <v>15.091701327359999</v>
      </c>
      <c r="CJ76" s="126"/>
      <c r="CK76" s="517">
        <f t="shared" si="91"/>
        <v>1.0093868645739565</v>
      </c>
      <c r="CL76" s="517">
        <f t="shared" si="91"/>
        <v>1.2824666512911289</v>
      </c>
      <c r="CM76" s="517">
        <f t="shared" si="91"/>
        <v>1.949847811494914</v>
      </c>
    </row>
    <row r="77" spans="1:91" x14ac:dyDescent="0.3">
      <c r="A77" s="460">
        <f t="shared" si="95"/>
        <v>55</v>
      </c>
      <c r="B77" s="460">
        <v>393</v>
      </c>
      <c r="C77" s="461" t="s">
        <v>127</v>
      </c>
      <c r="D77" s="650">
        <v>4000</v>
      </c>
      <c r="E77" s="449">
        <v>2</v>
      </c>
      <c r="F77" s="449">
        <v>1</v>
      </c>
      <c r="G77" s="449">
        <f>'Fixtures 2026'!G77</f>
        <v>0.87</v>
      </c>
      <c r="H77" s="449">
        <f>'Fixtures 2026'!H77</f>
        <v>0.59595000000000009</v>
      </c>
      <c r="I77" s="449">
        <f>'Fixtures 2026'!I77</f>
        <v>0.50208787500000007</v>
      </c>
      <c r="J77" s="449">
        <f>'Fixtures 2026'!K77</f>
        <v>1</v>
      </c>
      <c r="K77" s="458">
        <f t="shared" si="51"/>
        <v>0</v>
      </c>
      <c r="L77" s="449">
        <f t="shared" si="98"/>
        <v>1</v>
      </c>
      <c r="M77" s="449">
        <f t="shared" si="52"/>
        <v>12</v>
      </c>
      <c r="O77" s="463">
        <f t="shared" si="53"/>
        <v>55</v>
      </c>
      <c r="P77" s="463">
        <f t="shared" si="54"/>
        <v>393</v>
      </c>
      <c r="Q77" s="464" t="str">
        <f t="shared" si="55"/>
        <v>Deco Post Top</v>
      </c>
      <c r="R77" s="465">
        <f t="shared" si="56"/>
        <v>4000</v>
      </c>
      <c r="S77" s="452">
        <v>432.86490000000003</v>
      </c>
      <c r="T77" s="452">
        <v>238.995296</v>
      </c>
      <c r="U77" s="466">
        <f t="shared" si="92"/>
        <v>671.86019600000009</v>
      </c>
      <c r="W77" s="463">
        <f t="shared" si="57"/>
        <v>55</v>
      </c>
      <c r="X77" s="463">
        <f t="shared" si="58"/>
        <v>393</v>
      </c>
      <c r="Y77" s="464" t="str">
        <f t="shared" si="59"/>
        <v>Deco Post Top</v>
      </c>
      <c r="Z77" s="465">
        <f t="shared" si="60"/>
        <v>4000</v>
      </c>
      <c r="AA77" s="467">
        <f t="shared" si="97"/>
        <v>1</v>
      </c>
      <c r="AB77" s="467">
        <v>0</v>
      </c>
      <c r="AC77" s="465">
        <f t="shared" si="93"/>
        <v>1</v>
      </c>
      <c r="AD77" s="468">
        <f t="shared" si="62"/>
        <v>671.86019600000009</v>
      </c>
      <c r="AE77" s="700">
        <v>2.0499999999999998</v>
      </c>
      <c r="AF77" s="469">
        <f t="shared" si="94"/>
        <v>1377.3134018000001</v>
      </c>
      <c r="AG77" s="470">
        <f t="shared" si="63"/>
        <v>1377.3134018000001</v>
      </c>
      <c r="AI77" s="471">
        <f t="shared" si="64"/>
        <v>55</v>
      </c>
      <c r="AJ77" s="471">
        <f t="shared" si="65"/>
        <v>393</v>
      </c>
      <c r="AK77" s="472" t="str">
        <f t="shared" si="66"/>
        <v>Deco Post Top</v>
      </c>
      <c r="AL77" s="473">
        <f t="shared" si="67"/>
        <v>4000</v>
      </c>
      <c r="AM77" s="474">
        <f>'Fixtures 2026'!AM77</f>
        <v>10.23011958600576</v>
      </c>
      <c r="AN77" s="475">
        <f>AF77*'Revenue Requirement'!$D$49</f>
        <v>12.3958206162</v>
      </c>
      <c r="AO77" s="475">
        <f>AF77*'Fixture Charge Rate'!$H$30</f>
        <v>15.769551929241196</v>
      </c>
      <c r="AP77" s="476"/>
      <c r="AR77" s="103">
        <f t="shared" si="68"/>
        <v>1</v>
      </c>
      <c r="AS77" s="477">
        <f t="shared" si="96"/>
        <v>2.8680587833333333</v>
      </c>
      <c r="AT77" s="478">
        <f t="shared" si="69"/>
        <v>34.416705399999998</v>
      </c>
      <c r="AU77" s="479">
        <f t="shared" si="70"/>
        <v>12.3958206162</v>
      </c>
      <c r="AV77" s="478">
        <f t="shared" si="71"/>
        <v>148.74984739440001</v>
      </c>
      <c r="AW77" s="478">
        <f t="shared" si="72"/>
        <v>183.16655279439999</v>
      </c>
      <c r="AX77" s="478"/>
      <c r="AY77" s="103">
        <f t="shared" si="73"/>
        <v>1</v>
      </c>
      <c r="AZ77" s="480">
        <f>VLOOKUP(B77,'Curr Settlement Lighting Tariff'!$A$28:$L$76,12,FALSE)</f>
        <v>1.86</v>
      </c>
      <c r="BA77" s="481">
        <f t="shared" si="74"/>
        <v>22.32</v>
      </c>
      <c r="BB77" s="482">
        <f t="shared" si="75"/>
        <v>10.23011958600576</v>
      </c>
      <c r="BC77" s="483">
        <f t="shared" si="76"/>
        <v>122.76143503206912</v>
      </c>
      <c r="BD77" s="484">
        <f t="shared" si="77"/>
        <v>145.08143503206912</v>
      </c>
      <c r="BE77" s="485"/>
      <c r="BF77" s="486">
        <f t="shared" si="78"/>
        <v>2.1657010301942403</v>
      </c>
      <c r="BG77" s="487">
        <f t="shared" si="79"/>
        <v>0.21169850576886706</v>
      </c>
      <c r="BH77" s="483">
        <f t="shared" si="80"/>
        <v>12.096705399999998</v>
      </c>
      <c r="BI77" s="483">
        <f t="shared" si="81"/>
        <v>25.988412362330891</v>
      </c>
      <c r="BJ77" s="488">
        <f t="shared" si="81"/>
        <v>38.085117762330867</v>
      </c>
      <c r="BL77" s="486">
        <f t="shared" si="82"/>
        <v>15.769551929241196</v>
      </c>
      <c r="BM77" s="483">
        <f t="shared" si="83"/>
        <v>189.23462315089435</v>
      </c>
      <c r="BO77" s="449">
        <f t="shared" si="84"/>
        <v>1.5</v>
      </c>
      <c r="BP77" s="449">
        <f t="shared" si="85"/>
        <v>0.93500000000000005</v>
      </c>
      <c r="BQ77" s="449">
        <f t="shared" si="86"/>
        <v>0.73297500000000004</v>
      </c>
      <c r="BR77" s="449">
        <f t="shared" si="87"/>
        <v>0.50208787500000007</v>
      </c>
      <c r="BS77" s="449">
        <f t="shared" si="88"/>
        <v>1</v>
      </c>
      <c r="BT77" s="449">
        <f t="shared" si="89"/>
        <v>1</v>
      </c>
      <c r="BU77" s="531"/>
      <c r="BV77" s="449">
        <f t="shared" si="99"/>
        <v>-0.56499999999999995</v>
      </c>
      <c r="BW77" s="449">
        <f t="shared" si="99"/>
        <v>-0.20202500000000001</v>
      </c>
      <c r="BX77" s="449">
        <f t="shared" si="99"/>
        <v>-0.23088712499999997</v>
      </c>
      <c r="BY77" s="449">
        <f t="shared" si="99"/>
        <v>0.49791212499999993</v>
      </c>
      <c r="BZ77" s="449">
        <f t="shared" si="99"/>
        <v>0</v>
      </c>
      <c r="CA77" s="531"/>
      <c r="CB77" s="449">
        <f>+BR77-'Fixtures 2025'!K76</f>
        <v>0</v>
      </c>
      <c r="CC77" s="449">
        <f>+BS77-'Fixtures 2026'!K77</f>
        <v>0</v>
      </c>
      <c r="CD77" s="449">
        <f>+'Fixtures 2026'!I77-'Fixtures 2025'!K76</f>
        <v>0</v>
      </c>
      <c r="CF77" s="514">
        <f>'Fixtures 2025'!AL76</f>
        <v>8.1300000000000008</v>
      </c>
      <c r="CG77" s="514">
        <f>'Fixtures 2025'!AM76</f>
        <v>9.1766692027834633</v>
      </c>
      <c r="CH77" s="515">
        <f>'Fixtures 2026'!AM77</f>
        <v>10.23011958600576</v>
      </c>
      <c r="CI77" s="514">
        <f t="shared" si="90"/>
        <v>12.3958206162</v>
      </c>
      <c r="CJ77" s="126"/>
      <c r="CK77" s="517">
        <f t="shared" si="91"/>
        <v>1.0466692027834625</v>
      </c>
      <c r="CL77" s="517">
        <f t="shared" si="91"/>
        <v>1.0534503832222963</v>
      </c>
      <c r="CM77" s="517">
        <f t="shared" si="91"/>
        <v>2.1657010301942403</v>
      </c>
    </row>
    <row r="78" spans="1:91" x14ac:dyDescent="0.3">
      <c r="A78" s="590"/>
      <c r="C78" s="651"/>
      <c r="D78" s="604"/>
      <c r="E78" s="442"/>
      <c r="F78" s="442"/>
      <c r="G78" s="442"/>
      <c r="H78" s="442"/>
      <c r="I78" s="442"/>
      <c r="J78" s="442"/>
      <c r="K78" s="446"/>
      <c r="L78" s="442"/>
      <c r="M78" s="443"/>
      <c r="Q78" s="405"/>
      <c r="R78" s="492"/>
      <c r="S78" s="493"/>
      <c r="T78" s="493"/>
      <c r="Y78" s="405"/>
      <c r="Z78" s="492"/>
      <c r="AA78"/>
      <c r="AB78" s="495"/>
      <c r="AC78" s="492"/>
      <c r="AD78" s="492"/>
      <c r="AE78" s="702"/>
      <c r="AF78" s="492"/>
      <c r="AG78" s="497"/>
      <c r="AK78" s="405"/>
      <c r="AL78" s="492"/>
      <c r="AM78" s="496"/>
      <c r="AN78" s="498"/>
      <c r="AO78" s="656"/>
      <c r="AP78" s="499"/>
      <c r="AR78" s="103"/>
      <c r="AS78" s="477"/>
      <c r="AT78" s="478"/>
      <c r="AU78" s="479"/>
      <c r="AV78" s="478"/>
      <c r="AW78" s="478"/>
      <c r="AX78" s="478"/>
      <c r="AY78" s="103"/>
      <c r="AZ78" s="480"/>
      <c r="BA78" s="481"/>
      <c r="BB78" s="500"/>
      <c r="BC78" s="501"/>
      <c r="BD78" s="484"/>
      <c r="BE78" s="485"/>
      <c r="BF78" s="486"/>
      <c r="BG78" s="485"/>
      <c r="BH78" s="483"/>
      <c r="BI78" s="483"/>
      <c r="BJ78" s="488"/>
      <c r="BL78" s="486"/>
      <c r="BM78" s="483"/>
      <c r="BO78" s="519">
        <f>SUM(BO32:BO77)</f>
        <v>289658.5</v>
      </c>
      <c r="BP78" s="519">
        <f t="shared" ref="BP78:BT78" si="100">SUM(BP32:BP77)</f>
        <v>258169.61</v>
      </c>
      <c r="BQ78" s="519">
        <f t="shared" si="100"/>
        <v>231268.84071341163</v>
      </c>
      <c r="BR78" s="519">
        <f t="shared" si="100"/>
        <v>206429.6994702814</v>
      </c>
      <c r="BS78" s="519">
        <f t="shared" si="100"/>
        <v>193330</v>
      </c>
      <c r="BT78" s="519">
        <f t="shared" si="100"/>
        <v>183141</v>
      </c>
      <c r="BU78" s="531"/>
      <c r="BV78" s="519">
        <f t="shared" ref="BV78:BZ78" si="101">SUM(BV32:BV77)</f>
        <v>-31488.889999999996</v>
      </c>
      <c r="BW78" s="519">
        <f t="shared" si="101"/>
        <v>-26900.769286588464</v>
      </c>
      <c r="BX78" s="519">
        <f t="shared" si="101"/>
        <v>-24839.141243130212</v>
      </c>
      <c r="BY78" s="519">
        <f t="shared" si="101"/>
        <v>-13099.699470281337</v>
      </c>
      <c r="BZ78" s="519">
        <f t="shared" si="101"/>
        <v>-10189</v>
      </c>
      <c r="CA78" s="442"/>
      <c r="CB78" s="542"/>
      <c r="CC78" s="442"/>
      <c r="CD78" s="442"/>
      <c r="CE78" s="442"/>
      <c r="CF78" s="442"/>
      <c r="CG78" s="442"/>
      <c r="CH78" s="442"/>
      <c r="CI78" s="442"/>
      <c r="CJ78" s="442"/>
      <c r="CK78" s="518"/>
      <c r="CL78" s="518"/>
      <c r="CM78" s="518"/>
    </row>
    <row r="79" spans="1:91" x14ac:dyDescent="0.3">
      <c r="A79" s="590"/>
      <c r="B79" s="657" t="s">
        <v>12267</v>
      </c>
      <c r="C79" s="651"/>
      <c r="D79" s="604"/>
      <c r="E79" s="442"/>
      <c r="F79" s="442"/>
      <c r="G79" s="442"/>
      <c r="H79" s="442"/>
      <c r="I79" s="442"/>
      <c r="J79" s="442"/>
      <c r="K79" s="446"/>
      <c r="L79" s="442"/>
      <c r="M79" s="443"/>
      <c r="P79" s="657" t="s">
        <v>12267</v>
      </c>
      <c r="Q79" s="405"/>
      <c r="R79" s="499"/>
      <c r="S79" s="493"/>
      <c r="T79" s="493"/>
      <c r="U79" s="496"/>
      <c r="X79" s="657" t="s">
        <v>12267</v>
      </c>
      <c r="Y79" s="405"/>
      <c r="Z79" s="499"/>
      <c r="AA79"/>
      <c r="AB79" s="495"/>
      <c r="AC79" s="492"/>
      <c r="AD79" s="492"/>
      <c r="AE79" s="702"/>
      <c r="AF79" s="492"/>
      <c r="AG79" s="497"/>
      <c r="AJ79" s="657" t="s">
        <v>12267</v>
      </c>
      <c r="AK79" s="405"/>
      <c r="AL79" s="499"/>
      <c r="AM79" s="496"/>
      <c r="AN79" s="498"/>
      <c r="AO79" s="658"/>
      <c r="AP79" s="499"/>
      <c r="AR79" s="103"/>
      <c r="AS79" s="477"/>
      <c r="AT79" s="478"/>
      <c r="AU79" s="479"/>
      <c r="AV79" s="478"/>
      <c r="AW79" s="478"/>
      <c r="AX79" s="478"/>
      <c r="AY79" s="103"/>
      <c r="AZ79" s="480"/>
      <c r="BA79" s="481"/>
      <c r="BB79" s="500"/>
      <c r="BC79" s="501"/>
      <c r="BD79" s="484"/>
      <c r="BE79" s="485"/>
      <c r="BF79" s="486"/>
      <c r="BG79" s="485"/>
      <c r="BH79" s="483"/>
      <c r="BI79" s="483"/>
      <c r="BJ79" s="488"/>
      <c r="BL79" s="486"/>
      <c r="BM79" s="483"/>
      <c r="BO79" s="442"/>
      <c r="BP79" s="442"/>
      <c r="BQ79" s="442"/>
      <c r="BR79" s="442"/>
      <c r="BS79" s="442"/>
      <c r="BT79" s="442"/>
      <c r="BU79" s="531"/>
      <c r="BV79" s="442"/>
      <c r="BW79" s="442"/>
      <c r="BX79" s="442"/>
      <c r="BY79" s="442"/>
      <c r="BZ79" s="442"/>
      <c r="CA79" s="442"/>
      <c r="CB79" s="442"/>
      <c r="CC79" s="442"/>
      <c r="CD79" s="442"/>
      <c r="CE79" s="442"/>
      <c r="CF79" s="442"/>
      <c r="CG79" s="442"/>
      <c r="CH79" s="442"/>
      <c r="CI79" s="442"/>
      <c r="CJ79" s="442"/>
      <c r="CK79" s="518"/>
      <c r="CL79" s="518"/>
      <c r="CM79" s="518"/>
    </row>
    <row r="80" spans="1:91" x14ac:dyDescent="0.3">
      <c r="A80" s="590"/>
      <c r="B80" s="657"/>
      <c r="C80" s="651"/>
      <c r="D80" s="604"/>
      <c r="E80" s="442"/>
      <c r="F80" s="442"/>
      <c r="G80" s="442"/>
      <c r="H80" s="442"/>
      <c r="I80" s="442"/>
      <c r="J80" s="442"/>
      <c r="K80" s="446"/>
      <c r="L80" s="442"/>
      <c r="M80" s="443"/>
      <c r="P80" s="660"/>
      <c r="Q80" s="405"/>
      <c r="R80" s="499"/>
      <c r="S80" s="493"/>
      <c r="T80" s="493"/>
      <c r="U80" s="496"/>
      <c r="X80" s="660"/>
      <c r="Y80" s="405"/>
      <c r="Z80" s="499"/>
      <c r="AA80"/>
      <c r="AB80" s="495"/>
      <c r="AC80" s="492"/>
      <c r="AD80" s="492"/>
      <c r="AE80" s="702"/>
      <c r="AF80" s="492"/>
      <c r="AG80" s="497"/>
      <c r="AJ80" s="660"/>
      <c r="AK80" s="405"/>
      <c r="AL80" s="499"/>
      <c r="AM80" s="496"/>
      <c r="AN80" s="498"/>
      <c r="AO80" s="659"/>
      <c r="AP80" s="499"/>
      <c r="AR80" s="103"/>
      <c r="AS80" s="477"/>
      <c r="AT80" s="478"/>
      <c r="AU80" s="479"/>
      <c r="AV80" s="478"/>
      <c r="AW80" s="478"/>
      <c r="AX80" s="478"/>
      <c r="AY80" s="103"/>
      <c r="AZ80" s="480"/>
      <c r="BA80" s="481"/>
      <c r="BB80" s="500"/>
      <c r="BC80" s="501"/>
      <c r="BD80" s="484"/>
      <c r="BE80" s="485"/>
      <c r="BF80" s="486"/>
      <c r="BG80" s="485"/>
      <c r="BH80" s="483"/>
      <c r="BI80" s="483"/>
      <c r="BJ80" s="488"/>
      <c r="BL80" s="486"/>
      <c r="BM80" s="483"/>
      <c r="BO80" s="442"/>
      <c r="BP80" s="442"/>
      <c r="BQ80" s="442"/>
      <c r="BR80" s="442"/>
      <c r="BS80" s="442"/>
      <c r="BT80" s="442"/>
      <c r="BU80" s="531"/>
      <c r="BV80" s="442"/>
      <c r="BW80" s="442"/>
      <c r="BX80" s="442"/>
      <c r="BY80" s="442"/>
      <c r="BZ80" s="442"/>
      <c r="CA80" s="442"/>
      <c r="CB80" s="520"/>
      <c r="CC80" s="442"/>
      <c r="CD80" s="442"/>
      <c r="CE80" s="442"/>
      <c r="CF80" s="442"/>
      <c r="CG80" s="442"/>
      <c r="CH80" s="442"/>
      <c r="CI80" s="442"/>
      <c r="CJ80" s="442"/>
      <c r="CK80" s="518"/>
      <c r="CL80" s="518"/>
      <c r="CM80" s="518"/>
    </row>
    <row r="81" spans="1:91" x14ac:dyDescent="0.3">
      <c r="A81" s="460">
        <f>A77+1</f>
        <v>56</v>
      </c>
      <c r="B81" s="460">
        <v>175</v>
      </c>
      <c r="C81" s="461" t="s">
        <v>128</v>
      </c>
      <c r="D81" s="650">
        <v>3500</v>
      </c>
      <c r="E81" s="449">
        <v>4</v>
      </c>
      <c r="F81" s="449">
        <v>4</v>
      </c>
      <c r="G81" s="449">
        <f>'Fixtures 2026'!G81</f>
        <v>3.48</v>
      </c>
      <c r="H81" s="449">
        <f>'Fixtures 2026'!H81</f>
        <v>3.2538</v>
      </c>
      <c r="I81" s="449">
        <f>'Fixtures 2026'!I81</f>
        <v>3.1480515000000002</v>
      </c>
      <c r="J81" s="449">
        <f>'Fixtures 2026'!K81</f>
        <v>3</v>
      </c>
      <c r="K81" s="458">
        <f t="shared" ref="K81:K144" si="102">IFERROR((L81-J81)/J81,0)</f>
        <v>-0.33333333333333331</v>
      </c>
      <c r="L81" s="449">
        <v>2</v>
      </c>
      <c r="M81" s="449">
        <f t="shared" ref="M81:M102" si="103">+L81*12</f>
        <v>24</v>
      </c>
      <c r="O81" s="463">
        <f>A81</f>
        <v>56</v>
      </c>
      <c r="P81" s="463">
        <f>B81</f>
        <v>175</v>
      </c>
      <c r="Q81" s="464" t="s">
        <v>128</v>
      </c>
      <c r="R81" s="465">
        <v>3500</v>
      </c>
      <c r="S81" s="452">
        <v>233.45</v>
      </c>
      <c r="T81" s="452">
        <v>187.95</v>
      </c>
      <c r="U81" s="466">
        <f>S81+T81</f>
        <v>421.4</v>
      </c>
      <c r="W81" s="463">
        <f t="shared" ref="W81:W102" si="104">A81</f>
        <v>56</v>
      </c>
      <c r="X81" s="463">
        <v>175</v>
      </c>
      <c r="Y81" s="464" t="s">
        <v>128</v>
      </c>
      <c r="Z81" s="465">
        <v>3500</v>
      </c>
      <c r="AA81" s="467">
        <f t="shared" si="97"/>
        <v>2</v>
      </c>
      <c r="AB81" s="467">
        <v>0</v>
      </c>
      <c r="AC81" s="465">
        <f t="shared" ref="AC81:AC102" si="105">AA81+AB81</f>
        <v>2</v>
      </c>
      <c r="AD81" s="468">
        <f t="shared" ref="AD81:AD102" si="106">U81</f>
        <v>421.4</v>
      </c>
      <c r="AE81" s="700">
        <v>1.7649999999999999</v>
      </c>
      <c r="AF81" s="469">
        <f>AD81*AE81</f>
        <v>743.77099999999996</v>
      </c>
      <c r="AG81" s="470">
        <f t="shared" ref="AG81:AG102" si="107">AC81*AF81</f>
        <v>1487.5419999999999</v>
      </c>
      <c r="AI81" s="471">
        <f>A81</f>
        <v>56</v>
      </c>
      <c r="AJ81" s="471">
        <f>B81</f>
        <v>175</v>
      </c>
      <c r="AK81" s="472" t="str">
        <f>C81</f>
        <v>MH DR 3500</v>
      </c>
      <c r="AL81" s="473">
        <f>D81</f>
        <v>3500</v>
      </c>
      <c r="AM81" s="474">
        <f>'Fixtures 2026'!AM81</f>
        <v>6.6051921599999988</v>
      </c>
      <c r="AN81" s="475">
        <f>AF81*'Revenue Requirement'!$D$49</f>
        <v>6.6939389999999994</v>
      </c>
      <c r="AO81" s="475">
        <f>AF81*'Fixture Charge Rate'!$H$30</f>
        <v>8.5158072176130712</v>
      </c>
      <c r="AP81" s="476"/>
      <c r="AR81" s="103">
        <f t="shared" ref="AR81:AR102" si="108">AA81</f>
        <v>2</v>
      </c>
      <c r="AS81" s="477">
        <f>'Facility Maintenance'!$K$149</f>
        <v>4.762895173333332</v>
      </c>
      <c r="AT81" s="478">
        <f t="shared" ref="AT81:AT102" si="109">AS81*AR81*12</f>
        <v>114.30948415999997</v>
      </c>
      <c r="AU81" s="479">
        <f t="shared" ref="AU81:AU102" si="110">AN81</f>
        <v>6.6939389999999994</v>
      </c>
      <c r="AV81" s="478">
        <f t="shared" ref="AV81:AV102" si="111">+$AR81*$AN81*12</f>
        <v>160.65453599999998</v>
      </c>
      <c r="AW81" s="478">
        <f t="shared" ref="AW81:AW102" si="112">AT81+AV81</f>
        <v>274.96402015999996</v>
      </c>
      <c r="AX81" s="478"/>
      <c r="AY81" s="103">
        <f t="shared" ref="AY81:AY102" si="113">AA81</f>
        <v>2</v>
      </c>
      <c r="AZ81" s="480">
        <f>AS81</f>
        <v>4.762895173333332</v>
      </c>
      <c r="BA81" s="481">
        <f t="shared" ref="BA81:BA102" si="114">AY81*AZ81*12</f>
        <v>114.30948415999997</v>
      </c>
      <c r="BB81" s="482">
        <f t="shared" ref="BB81:BB102" si="115">AM81</f>
        <v>6.6051921599999988</v>
      </c>
      <c r="BC81" s="478">
        <f t="shared" ref="BC81:BC102" si="116">AY81*BB81*12</f>
        <v>158.52461183999998</v>
      </c>
      <c r="BD81" s="484">
        <f t="shared" ref="BD81:BD102" si="117">BA81+BC81</f>
        <v>272.83409599999993</v>
      </c>
      <c r="BE81" s="478"/>
      <c r="BF81" s="486">
        <f t="shared" ref="BF81:BF102" si="118">AU81-BB81</f>
        <v>8.874684000000066E-2</v>
      </c>
      <c r="BG81" s="487">
        <f t="shared" ref="BG81:BG102" si="119">BF81/BB81</f>
        <v>1.3435920992191191E-2</v>
      </c>
      <c r="BH81" s="483">
        <f t="shared" si="80"/>
        <v>0</v>
      </c>
      <c r="BI81" s="483">
        <f t="shared" ref="BI81:BJ102" si="120">AV81-BC81</f>
        <v>2.1299241600000016</v>
      </c>
      <c r="BJ81" s="488">
        <f t="shared" si="120"/>
        <v>2.12992416000003</v>
      </c>
      <c r="BL81" s="486">
        <f t="shared" si="82"/>
        <v>8.5158072176130712</v>
      </c>
      <c r="BM81" s="483">
        <f t="shared" si="83"/>
        <v>204.3793732227137</v>
      </c>
      <c r="BO81" s="449">
        <f t="shared" ref="BO81:BO102" si="121">(E81+F81)/2</f>
        <v>4</v>
      </c>
      <c r="BP81" s="449">
        <f t="shared" ref="BP81:BP102" si="122">(F81+G81)/2</f>
        <v>3.74</v>
      </c>
      <c r="BQ81" s="449">
        <f t="shared" ref="BQ81:BQ102" si="123">(G81+H81)/2</f>
        <v>3.3669000000000002</v>
      </c>
      <c r="BR81" s="449">
        <f t="shared" ref="BR81:BR102" si="124">+I81</f>
        <v>3.1480515000000002</v>
      </c>
      <c r="BS81" s="449">
        <f t="shared" ref="BS81:BS102" si="125">+J81</f>
        <v>3</v>
      </c>
      <c r="BT81" s="449">
        <f t="shared" ref="BT81:BT102" si="126">+L81</f>
        <v>2</v>
      </c>
      <c r="BU81" s="531"/>
      <c r="BV81" s="449">
        <f t="shared" si="99"/>
        <v>-0.25999999999999979</v>
      </c>
      <c r="BW81" s="449">
        <f t="shared" si="99"/>
        <v>-0.37309999999999999</v>
      </c>
      <c r="BX81" s="449">
        <f t="shared" si="99"/>
        <v>-0.2188485</v>
      </c>
      <c r="BY81" s="449">
        <f t="shared" si="99"/>
        <v>-0.14805150000000022</v>
      </c>
      <c r="BZ81" s="449">
        <f t="shared" si="99"/>
        <v>-1</v>
      </c>
      <c r="CA81" s="531"/>
      <c r="CB81" s="449">
        <f>+BR81-'Fixtures 2025'!K81</f>
        <v>0</v>
      </c>
      <c r="CC81" s="449">
        <f>+BS81-'Fixtures 2026'!K81</f>
        <v>0</v>
      </c>
      <c r="CD81" s="449">
        <f>+'Fixtures 2026'!I81-'Fixtures 2025'!K81</f>
        <v>0</v>
      </c>
      <c r="CF81" s="514">
        <f>'Fixtures 2025'!AL81</f>
        <v>4.17</v>
      </c>
      <c r="CG81" s="514">
        <f>'Fixtures 2025'!AM81</f>
        <v>5.7176163029999989</v>
      </c>
      <c r="CH81" s="515">
        <f>'Fixtures 2026'!AM81</f>
        <v>6.6051921599999988</v>
      </c>
      <c r="CI81" s="514">
        <f t="shared" ref="CI81:CI102" si="127">+AN81</f>
        <v>6.6939389999999994</v>
      </c>
      <c r="CJ81" s="126"/>
      <c r="CK81" s="517">
        <f t="shared" ref="CK81:CM102" si="128">+CG81-CF81</f>
        <v>1.547616302999999</v>
      </c>
      <c r="CL81" s="517">
        <f t="shared" si="128"/>
        <v>0.88757585699999986</v>
      </c>
      <c r="CM81" s="517">
        <f t="shared" si="128"/>
        <v>8.874684000000066E-2</v>
      </c>
    </row>
    <row r="82" spans="1:91" x14ac:dyDescent="0.3">
      <c r="A82" s="460">
        <f>A81+1</f>
        <v>57</v>
      </c>
      <c r="B82" s="460">
        <v>307</v>
      </c>
      <c r="C82" s="461" t="s">
        <v>12316</v>
      </c>
      <c r="D82" s="650">
        <v>11600</v>
      </c>
      <c r="E82" s="449">
        <v>249</v>
      </c>
      <c r="F82" s="449">
        <v>201</v>
      </c>
      <c r="G82" s="449">
        <f>'Fixtures 2026'!G82</f>
        <v>174.87</v>
      </c>
      <c r="H82" s="449">
        <f>'Fixtures 2026'!H82</f>
        <v>146.64851024096384</v>
      </c>
      <c r="I82" s="449">
        <f>'Fixtures 2026'!I82</f>
        <v>134.81503557423065</v>
      </c>
      <c r="J82" s="449">
        <f>'Fixtures 2026'!K82</f>
        <v>130</v>
      </c>
      <c r="K82" s="458">
        <f t="shared" si="102"/>
        <v>-6.1538461538461542E-2</v>
      </c>
      <c r="L82" s="449">
        <v>122</v>
      </c>
      <c r="M82" s="449">
        <f t="shared" si="103"/>
        <v>1464</v>
      </c>
      <c r="O82" s="463">
        <f t="shared" ref="O82:O102" si="129">A82</f>
        <v>57</v>
      </c>
      <c r="P82" s="463">
        <f t="shared" ref="P82:P102" si="130">$B82</f>
        <v>307</v>
      </c>
      <c r="Q82" s="464" t="str">
        <f t="shared" ref="Q82:Q102" si="131">$C82</f>
        <v>Deco Post Top-MH Sanibel PS</v>
      </c>
      <c r="R82" s="465">
        <f t="shared" ref="R82:R102" si="132">$D82</f>
        <v>11600</v>
      </c>
      <c r="S82" s="452">
        <v>869.80139999999994</v>
      </c>
      <c r="T82" s="452">
        <v>328.23341440000002</v>
      </c>
      <c r="U82" s="466">
        <f t="shared" ref="U82:U102" si="133">S82+T82</f>
        <v>1198.0348144</v>
      </c>
      <c r="W82" s="463">
        <f t="shared" si="104"/>
        <v>57</v>
      </c>
      <c r="X82" s="463">
        <f t="shared" ref="X82:X102" si="134">$B82</f>
        <v>307</v>
      </c>
      <c r="Y82" s="464" t="str">
        <f t="shared" ref="Y82:Y102" si="135">$C82</f>
        <v>Deco Post Top-MH Sanibel PS</v>
      </c>
      <c r="Z82" s="465">
        <f t="shared" ref="Z82:Z102" si="136">$D82</f>
        <v>11600</v>
      </c>
      <c r="AA82" s="467">
        <f t="shared" si="97"/>
        <v>122</v>
      </c>
      <c r="AB82" s="467">
        <v>0</v>
      </c>
      <c r="AC82" s="465">
        <f t="shared" si="105"/>
        <v>122</v>
      </c>
      <c r="AD82" s="468">
        <f t="shared" si="106"/>
        <v>1198.0348144</v>
      </c>
      <c r="AE82" s="700">
        <v>1.7649999999999999</v>
      </c>
      <c r="AF82" s="469">
        <f t="shared" ref="AF82:AF102" si="137">AD82*AE82</f>
        <v>2114.531447416</v>
      </c>
      <c r="AG82" s="470">
        <f t="shared" si="107"/>
        <v>257972.83658475199</v>
      </c>
      <c r="AI82" s="471">
        <f t="shared" ref="AI82:AI102" si="138">A82</f>
        <v>57</v>
      </c>
      <c r="AJ82" s="471">
        <f t="shared" ref="AJ82:AJ102" si="139">$B82</f>
        <v>307</v>
      </c>
      <c r="AK82" s="472" t="str">
        <f t="shared" ref="AK82:AK102" si="140">$C82</f>
        <v>Deco Post Top-MH Sanibel PS</v>
      </c>
      <c r="AL82" s="473">
        <f t="shared" ref="AL82:AL102" si="141">$D82</f>
        <v>11600</v>
      </c>
      <c r="AM82" s="474">
        <f>'Fixtures 2026'!AM82</f>
        <v>18.778476894831357</v>
      </c>
      <c r="AN82" s="475">
        <f>AF82*'Revenue Requirement'!$D$49</f>
        <v>19.030783026743997</v>
      </c>
      <c r="AO82" s="475">
        <f>AF82*'Fixture Charge Rate'!$H$30</f>
        <v>24.210331085475218</v>
      </c>
      <c r="AP82" s="476"/>
      <c r="AR82" s="103">
        <f t="shared" si="108"/>
        <v>122</v>
      </c>
      <c r="AS82" s="477">
        <f>'Facility Maintenance'!$K$149</f>
        <v>4.762895173333332</v>
      </c>
      <c r="AT82" s="478">
        <f t="shared" si="109"/>
        <v>6972.8785337599984</v>
      </c>
      <c r="AU82" s="479">
        <f t="shared" si="110"/>
        <v>19.030783026743997</v>
      </c>
      <c r="AV82" s="478">
        <f t="shared" si="111"/>
        <v>27861.066351153211</v>
      </c>
      <c r="AW82" s="478">
        <f t="shared" si="112"/>
        <v>34833.94488491321</v>
      </c>
      <c r="AX82" s="478"/>
      <c r="AY82" s="103">
        <f t="shared" si="113"/>
        <v>122</v>
      </c>
      <c r="AZ82" s="480">
        <f>VLOOKUP(B82,'Curr Settlement Lighting Tariff'!$A$83:$L$100,12,FALSE)</f>
        <v>3.14</v>
      </c>
      <c r="BA82" s="481">
        <f t="shared" si="114"/>
        <v>4596.9600000000009</v>
      </c>
      <c r="BB82" s="482">
        <f t="shared" si="115"/>
        <v>18.778476894831357</v>
      </c>
      <c r="BC82" s="478">
        <f t="shared" si="116"/>
        <v>27491.690174033109</v>
      </c>
      <c r="BD82" s="484">
        <f t="shared" si="117"/>
        <v>32088.650174033108</v>
      </c>
      <c r="BE82" s="478"/>
      <c r="BF82" s="486">
        <f t="shared" si="118"/>
        <v>0.25230613191263984</v>
      </c>
      <c r="BG82" s="487">
        <f t="shared" si="119"/>
        <v>1.3435920992191082E-2</v>
      </c>
      <c r="BH82" s="483">
        <f t="shared" si="80"/>
        <v>2375.9185337599974</v>
      </c>
      <c r="BI82" s="483">
        <f t="shared" si="120"/>
        <v>369.37617712010251</v>
      </c>
      <c r="BJ82" s="488">
        <f t="shared" si="120"/>
        <v>2745.2947108801018</v>
      </c>
      <c r="BL82" s="486">
        <f t="shared" si="82"/>
        <v>24.210331085475218</v>
      </c>
      <c r="BM82" s="483">
        <f t="shared" si="83"/>
        <v>35443.924709135717</v>
      </c>
      <c r="BO82" s="449">
        <f t="shared" si="121"/>
        <v>225</v>
      </c>
      <c r="BP82" s="449">
        <f t="shared" si="122"/>
        <v>187.935</v>
      </c>
      <c r="BQ82" s="449">
        <f t="shared" si="123"/>
        <v>160.75925512048192</v>
      </c>
      <c r="BR82" s="449">
        <f t="shared" si="124"/>
        <v>134.81503557423065</v>
      </c>
      <c r="BS82" s="449">
        <f t="shared" si="125"/>
        <v>130</v>
      </c>
      <c r="BT82" s="449">
        <f t="shared" si="126"/>
        <v>122</v>
      </c>
      <c r="BU82" s="531"/>
      <c r="BV82" s="449">
        <f t="shared" si="99"/>
        <v>-37.064999999999998</v>
      </c>
      <c r="BW82" s="449">
        <f t="shared" si="99"/>
        <v>-27.175744879518078</v>
      </c>
      <c r="BX82" s="449">
        <f t="shared" si="99"/>
        <v>-25.944219546251276</v>
      </c>
      <c r="BY82" s="449">
        <f t="shared" si="99"/>
        <v>-4.8150355742306488</v>
      </c>
      <c r="BZ82" s="449">
        <f t="shared" si="99"/>
        <v>-8</v>
      </c>
      <c r="CA82" s="531"/>
      <c r="CB82" s="449">
        <f>+BR82-'Fixtures 2025'!K82</f>
        <v>0</v>
      </c>
      <c r="CC82" s="449">
        <f>+BS82-'Fixtures 2026'!K82</f>
        <v>0</v>
      </c>
      <c r="CD82" s="449">
        <f>+'Fixtures 2026'!I82-'Fixtures 2025'!K82</f>
        <v>0</v>
      </c>
      <c r="CF82" s="514">
        <f>'Fixtures 2025'!AL82</f>
        <v>15.2</v>
      </c>
      <c r="CG82" s="514">
        <f>'Fixtures 2025'!AM82</f>
        <v>16.255110076827286</v>
      </c>
      <c r="CH82" s="515">
        <f>'Fixtures 2026'!AM82</f>
        <v>18.778476894831357</v>
      </c>
      <c r="CI82" s="514">
        <f t="shared" si="127"/>
        <v>19.030783026743997</v>
      </c>
      <c r="CJ82" s="126"/>
      <c r="CK82" s="517">
        <f t="shared" si="128"/>
        <v>1.0551100768272867</v>
      </c>
      <c r="CL82" s="517">
        <f t="shared" si="128"/>
        <v>2.5233668180040709</v>
      </c>
      <c r="CM82" s="517">
        <f t="shared" si="128"/>
        <v>0.25230613191263984</v>
      </c>
    </row>
    <row r="83" spans="1:91" x14ac:dyDescent="0.3">
      <c r="A83" s="460">
        <f t="shared" ref="A83:A102" si="142">A82+1</f>
        <v>58</v>
      </c>
      <c r="B83" s="460">
        <v>308</v>
      </c>
      <c r="C83" s="461" t="s">
        <v>12317</v>
      </c>
      <c r="D83" s="650">
        <v>11600</v>
      </c>
      <c r="E83" s="449">
        <v>127</v>
      </c>
      <c r="F83" s="449">
        <v>120</v>
      </c>
      <c r="G83" s="449">
        <f>'Fixtures 2026'!G83</f>
        <v>104.4</v>
      </c>
      <c r="H83" s="449">
        <f>'Fixtures 2026'!H83</f>
        <v>94.73683464566929</v>
      </c>
      <c r="I83" s="449">
        <f>'Fixtures 2026'!I83</f>
        <v>90.35245869582738</v>
      </c>
      <c r="J83" s="449">
        <f>'Fixtures 2026'!K83</f>
        <v>81</v>
      </c>
      <c r="K83" s="458">
        <f t="shared" si="102"/>
        <v>-8.6419753086419748E-2</v>
      </c>
      <c r="L83" s="449">
        <v>74</v>
      </c>
      <c r="M83" s="449">
        <f t="shared" si="103"/>
        <v>888</v>
      </c>
      <c r="O83" s="463">
        <f t="shared" si="129"/>
        <v>58</v>
      </c>
      <c r="P83" s="463">
        <f t="shared" si="130"/>
        <v>308</v>
      </c>
      <c r="Q83" s="464" t="str">
        <f t="shared" si="131"/>
        <v>Clermont Tear Drop PS</v>
      </c>
      <c r="R83" s="465">
        <f t="shared" si="132"/>
        <v>11600</v>
      </c>
      <c r="S83" s="452">
        <v>783.2213999999999</v>
      </c>
      <c r="T83" s="452">
        <v>441.48341440000002</v>
      </c>
      <c r="U83" s="466">
        <f t="shared" si="133"/>
        <v>1224.7048144</v>
      </c>
      <c r="W83" s="463">
        <f t="shared" si="104"/>
        <v>58</v>
      </c>
      <c r="X83" s="463">
        <f t="shared" si="134"/>
        <v>308</v>
      </c>
      <c r="Y83" s="464" t="str">
        <f t="shared" si="135"/>
        <v>Clermont Tear Drop PS</v>
      </c>
      <c r="Z83" s="465">
        <f t="shared" si="136"/>
        <v>11600</v>
      </c>
      <c r="AA83" s="467">
        <f t="shared" si="97"/>
        <v>74</v>
      </c>
      <c r="AB83" s="467">
        <v>0</v>
      </c>
      <c r="AC83" s="465">
        <f t="shared" si="105"/>
        <v>74</v>
      </c>
      <c r="AD83" s="468">
        <f t="shared" si="106"/>
        <v>1224.7048144</v>
      </c>
      <c r="AE83" s="700">
        <v>1.8</v>
      </c>
      <c r="AF83" s="469">
        <f t="shared" si="137"/>
        <v>2204.4686659200001</v>
      </c>
      <c r="AG83" s="470">
        <f t="shared" si="107"/>
        <v>163130.68127808001</v>
      </c>
      <c r="AI83" s="471">
        <f t="shared" si="138"/>
        <v>58</v>
      </c>
      <c r="AJ83" s="471">
        <f t="shared" si="139"/>
        <v>308</v>
      </c>
      <c r="AK83" s="472" t="str">
        <f t="shared" si="140"/>
        <v>Clermont Tear Drop PS</v>
      </c>
      <c r="AL83" s="473">
        <f t="shared" si="141"/>
        <v>11600</v>
      </c>
      <c r="AM83" s="474">
        <f>'Fixtures 2026'!AM83</f>
        <v>19.415901864463716</v>
      </c>
      <c r="AN83" s="475">
        <f>AF83*'Revenue Requirement'!$D$49</f>
        <v>19.84021799328</v>
      </c>
      <c r="AO83" s="475">
        <f>AF83*'Fixture Charge Rate'!$H$30</f>
        <v>25.240067408171868</v>
      </c>
      <c r="AP83" s="476"/>
      <c r="AR83" s="103">
        <f t="shared" si="108"/>
        <v>74</v>
      </c>
      <c r="AS83" s="477">
        <f>'Facility Maintenance'!$K$149</f>
        <v>4.762895173333332</v>
      </c>
      <c r="AT83" s="478">
        <f t="shared" si="109"/>
        <v>4229.450913919999</v>
      </c>
      <c r="AU83" s="479">
        <f t="shared" si="110"/>
        <v>19.84021799328</v>
      </c>
      <c r="AV83" s="478">
        <f t="shared" si="111"/>
        <v>17618.11357803264</v>
      </c>
      <c r="AW83" s="478">
        <f t="shared" si="112"/>
        <v>21847.564491952638</v>
      </c>
      <c r="AX83" s="478"/>
      <c r="AY83" s="103">
        <f t="shared" si="113"/>
        <v>74</v>
      </c>
      <c r="AZ83" s="480">
        <f>VLOOKUP(B83,'Curr Settlement Lighting Tariff'!$A$83:$L$100,12,FALSE)</f>
        <v>3.14</v>
      </c>
      <c r="BA83" s="481">
        <f t="shared" si="114"/>
        <v>2788.32</v>
      </c>
      <c r="BB83" s="482">
        <f t="shared" si="115"/>
        <v>19.415901864463716</v>
      </c>
      <c r="BC83" s="483">
        <f t="shared" si="116"/>
        <v>17241.320855643782</v>
      </c>
      <c r="BD83" s="484">
        <f t="shared" si="117"/>
        <v>20029.640855643782</v>
      </c>
      <c r="BE83" s="485"/>
      <c r="BF83" s="486">
        <f t="shared" si="118"/>
        <v>0.42431612881628311</v>
      </c>
      <c r="BG83" s="487">
        <f t="shared" si="119"/>
        <v>2.1854051991934246E-2</v>
      </c>
      <c r="BH83" s="483">
        <f t="shared" si="80"/>
        <v>1441.1309139199989</v>
      </c>
      <c r="BI83" s="483">
        <f t="shared" si="120"/>
        <v>376.79272238885824</v>
      </c>
      <c r="BJ83" s="488">
        <f t="shared" si="120"/>
        <v>1817.9236363088567</v>
      </c>
      <c r="BL83" s="486">
        <f t="shared" si="82"/>
        <v>25.240067408171868</v>
      </c>
      <c r="BM83" s="483">
        <f t="shared" si="83"/>
        <v>22413.17985845662</v>
      </c>
      <c r="BO83" s="449">
        <f t="shared" si="121"/>
        <v>123.5</v>
      </c>
      <c r="BP83" s="449">
        <f t="shared" si="122"/>
        <v>112.2</v>
      </c>
      <c r="BQ83" s="449">
        <f t="shared" si="123"/>
        <v>99.568417322834648</v>
      </c>
      <c r="BR83" s="449">
        <f t="shared" si="124"/>
        <v>90.35245869582738</v>
      </c>
      <c r="BS83" s="449">
        <f t="shared" si="125"/>
        <v>81</v>
      </c>
      <c r="BT83" s="449">
        <f t="shared" si="126"/>
        <v>74</v>
      </c>
      <c r="BU83" s="531"/>
      <c r="BV83" s="449">
        <f t="shared" si="99"/>
        <v>-11.299999999999997</v>
      </c>
      <c r="BW83" s="449">
        <f t="shared" si="99"/>
        <v>-12.631582677165355</v>
      </c>
      <c r="BX83" s="449">
        <f t="shared" si="99"/>
        <v>-9.215958627007268</v>
      </c>
      <c r="BY83" s="449">
        <f t="shared" si="99"/>
        <v>-9.3524586958273801</v>
      </c>
      <c r="BZ83" s="449">
        <f t="shared" si="99"/>
        <v>-7</v>
      </c>
      <c r="CA83" s="531"/>
      <c r="CB83" s="449">
        <f>+BR83-'Fixtures 2025'!K83</f>
        <v>0</v>
      </c>
      <c r="CC83" s="449">
        <f>+BS83-'Fixtures 2026'!K83</f>
        <v>0</v>
      </c>
      <c r="CD83" s="449">
        <f>+'Fixtures 2026'!I83-'Fixtures 2025'!K83</f>
        <v>0</v>
      </c>
      <c r="CF83" s="514">
        <f>'Fixtures 2025'!AL83</f>
        <v>18.2</v>
      </c>
      <c r="CG83" s="514">
        <f>'Fixtures 2025'!AM83</f>
        <v>19.386467921306838</v>
      </c>
      <c r="CH83" s="515">
        <f>'Fixtures 2026'!AM83</f>
        <v>19.415901864463716</v>
      </c>
      <c r="CI83" s="514">
        <f t="shared" si="127"/>
        <v>19.84021799328</v>
      </c>
      <c r="CJ83" s="126"/>
      <c r="CK83" s="517">
        <f t="shared" si="128"/>
        <v>1.1864679213068392</v>
      </c>
      <c r="CL83" s="517">
        <f t="shared" si="128"/>
        <v>2.9433943156877973E-2</v>
      </c>
      <c r="CM83" s="517">
        <f t="shared" si="128"/>
        <v>0.42431612881628311</v>
      </c>
    </row>
    <row r="84" spans="1:91" x14ac:dyDescent="0.3">
      <c r="A84" s="460">
        <f t="shared" si="142"/>
        <v>59</v>
      </c>
      <c r="B84" s="460">
        <v>309</v>
      </c>
      <c r="C84" s="461" t="s">
        <v>12318</v>
      </c>
      <c r="D84" s="650">
        <v>36000</v>
      </c>
      <c r="E84" s="449">
        <v>587</v>
      </c>
      <c r="F84" s="449">
        <v>551</v>
      </c>
      <c r="G84" s="449">
        <f>'Fixtures 2026'!G84</f>
        <v>479.37</v>
      </c>
      <c r="H84" s="449">
        <f>'Fixtures 2026'!H84</f>
        <v>433.5113588586031</v>
      </c>
      <c r="I84" s="449">
        <f>'Fixtures 2026'!I84</f>
        <v>412.77555787333495</v>
      </c>
      <c r="J84" s="449">
        <f>'Fixtures 2026'!K84</f>
        <v>400</v>
      </c>
      <c r="K84" s="458">
        <f t="shared" si="102"/>
        <v>-0.03</v>
      </c>
      <c r="L84" s="449">
        <v>388</v>
      </c>
      <c r="M84" s="449">
        <f t="shared" si="103"/>
        <v>4656</v>
      </c>
      <c r="O84" s="463">
        <f t="shared" si="129"/>
        <v>59</v>
      </c>
      <c r="P84" s="463">
        <f t="shared" si="130"/>
        <v>309</v>
      </c>
      <c r="Q84" s="464" t="str">
        <f t="shared" si="131"/>
        <v>MH Deco Rectangular PS</v>
      </c>
      <c r="R84" s="465">
        <f t="shared" si="132"/>
        <v>36000</v>
      </c>
      <c r="S84" s="452">
        <v>302.70240000000001</v>
      </c>
      <c r="T84" s="452">
        <v>441.48341440000002</v>
      </c>
      <c r="U84" s="466">
        <f t="shared" si="133"/>
        <v>744.18581440000003</v>
      </c>
      <c r="W84" s="463">
        <f t="shared" si="104"/>
        <v>59</v>
      </c>
      <c r="X84" s="463">
        <f t="shared" si="134"/>
        <v>309</v>
      </c>
      <c r="Y84" s="464" t="str">
        <f t="shared" si="135"/>
        <v>MH Deco Rectangular PS</v>
      </c>
      <c r="Z84" s="465">
        <f t="shared" si="136"/>
        <v>36000</v>
      </c>
      <c r="AA84" s="467">
        <f t="shared" si="97"/>
        <v>388</v>
      </c>
      <c r="AB84" s="467">
        <v>0</v>
      </c>
      <c r="AC84" s="465">
        <f t="shared" si="105"/>
        <v>388</v>
      </c>
      <c r="AD84" s="468">
        <f t="shared" si="106"/>
        <v>744.18581440000003</v>
      </c>
      <c r="AE84" s="700">
        <v>2.1</v>
      </c>
      <c r="AF84" s="469">
        <f t="shared" si="137"/>
        <v>1562.7902102400001</v>
      </c>
      <c r="AG84" s="470">
        <f t="shared" si="107"/>
        <v>606362.60157311999</v>
      </c>
      <c r="AI84" s="471">
        <f t="shared" si="138"/>
        <v>59</v>
      </c>
      <c r="AJ84" s="471">
        <f t="shared" si="139"/>
        <v>309</v>
      </c>
      <c r="AK84" s="472" t="str">
        <f t="shared" si="140"/>
        <v>MH Deco Rectangular PS</v>
      </c>
      <c r="AL84" s="473">
        <f t="shared" si="141"/>
        <v>36000</v>
      </c>
      <c r="AM84" s="474">
        <f>'Fixtures 2026'!AM84</f>
        <v>13.464357474884197</v>
      </c>
      <c r="AN84" s="475">
        <f>AF84*'Revenue Requirement'!$D$49</f>
        <v>14.065111892159999</v>
      </c>
      <c r="AO84" s="475">
        <f>AF84*'Fixture Charge Rate'!$H$30</f>
        <v>17.893168935030868</v>
      </c>
      <c r="AP84" s="476"/>
      <c r="AR84" s="103">
        <f t="shared" si="108"/>
        <v>388</v>
      </c>
      <c r="AS84" s="477">
        <f>'Facility Maintenance'!$K$155</f>
        <v>4.3737347233333326</v>
      </c>
      <c r="AT84" s="478">
        <f t="shared" si="109"/>
        <v>20364.108871839999</v>
      </c>
      <c r="AU84" s="479">
        <f t="shared" si="110"/>
        <v>14.065111892159999</v>
      </c>
      <c r="AV84" s="478">
        <f t="shared" si="111"/>
        <v>65487.160969896955</v>
      </c>
      <c r="AW84" s="478">
        <f t="shared" si="112"/>
        <v>85851.269841736954</v>
      </c>
      <c r="AX84" s="478"/>
      <c r="AY84" s="103">
        <f t="shared" si="113"/>
        <v>388</v>
      </c>
      <c r="AZ84" s="480">
        <f>VLOOKUP(B84,'Curr Settlement Lighting Tariff'!$A$83:$L$100,12,FALSE)</f>
        <v>2.82</v>
      </c>
      <c r="BA84" s="481">
        <f t="shared" si="114"/>
        <v>13129.919999999998</v>
      </c>
      <c r="BB84" s="482">
        <f t="shared" si="115"/>
        <v>13.464357474884197</v>
      </c>
      <c r="BC84" s="483">
        <f t="shared" si="116"/>
        <v>62690.04840306082</v>
      </c>
      <c r="BD84" s="484">
        <f t="shared" si="117"/>
        <v>75819.968403060819</v>
      </c>
      <c r="BE84" s="485"/>
      <c r="BF84" s="486">
        <f t="shared" si="118"/>
        <v>0.6007544172758017</v>
      </c>
      <c r="BG84" s="487">
        <f t="shared" si="119"/>
        <v>4.4618127407596075E-2</v>
      </c>
      <c r="BH84" s="483">
        <f t="shared" si="80"/>
        <v>7234.1888718400005</v>
      </c>
      <c r="BI84" s="483">
        <f t="shared" si="120"/>
        <v>2797.1125668361346</v>
      </c>
      <c r="BJ84" s="488">
        <f t="shared" si="120"/>
        <v>10031.301438676135</v>
      </c>
      <c r="BL84" s="486">
        <f t="shared" si="82"/>
        <v>17.893168935030868</v>
      </c>
      <c r="BM84" s="483">
        <f t="shared" si="83"/>
        <v>83310.59456150372</v>
      </c>
      <c r="BO84" s="449">
        <f t="shared" si="121"/>
        <v>569</v>
      </c>
      <c r="BP84" s="449">
        <f t="shared" si="122"/>
        <v>515.18499999999995</v>
      </c>
      <c r="BQ84" s="449">
        <f t="shared" si="123"/>
        <v>456.44067942930155</v>
      </c>
      <c r="BR84" s="449">
        <f t="shared" si="124"/>
        <v>412.77555787333495</v>
      </c>
      <c r="BS84" s="449">
        <f t="shared" si="125"/>
        <v>400</v>
      </c>
      <c r="BT84" s="449">
        <f t="shared" si="126"/>
        <v>388</v>
      </c>
      <c r="BU84" s="531"/>
      <c r="BV84" s="449">
        <f t="shared" si="99"/>
        <v>-53.815000000000055</v>
      </c>
      <c r="BW84" s="449">
        <f t="shared" si="99"/>
        <v>-58.744320570698392</v>
      </c>
      <c r="BX84" s="449">
        <f t="shared" si="99"/>
        <v>-43.665121555966607</v>
      </c>
      <c r="BY84" s="449">
        <f t="shared" si="99"/>
        <v>-12.775557873334947</v>
      </c>
      <c r="BZ84" s="449">
        <f t="shared" si="99"/>
        <v>-12</v>
      </c>
      <c r="CA84" s="531"/>
      <c r="CB84" s="449">
        <f>+BR84-'Fixtures 2025'!K84</f>
        <v>0</v>
      </c>
      <c r="CC84" s="449">
        <f>+BS84-'Fixtures 2026'!K84</f>
        <v>0</v>
      </c>
      <c r="CD84" s="449">
        <f>+'Fixtures 2026'!I84-'Fixtures 2025'!K84</f>
        <v>0</v>
      </c>
      <c r="CF84" s="514">
        <f>'Fixtures 2025'!AL84</f>
        <v>11.48</v>
      </c>
      <c r="CG84" s="514">
        <f>'Fixtures 2025'!AM84</f>
        <v>13.462961382296385</v>
      </c>
      <c r="CH84" s="515">
        <f>'Fixtures 2026'!AM84</f>
        <v>13.464357474884197</v>
      </c>
      <c r="CI84" s="514">
        <f t="shared" si="127"/>
        <v>14.065111892159999</v>
      </c>
      <c r="CJ84" s="126"/>
      <c r="CK84" s="517">
        <f t="shared" si="128"/>
        <v>1.9829613822963843</v>
      </c>
      <c r="CL84" s="517">
        <f t="shared" si="128"/>
        <v>1.3960925878127028E-3</v>
      </c>
      <c r="CM84" s="517">
        <f t="shared" si="128"/>
        <v>0.6007544172758017</v>
      </c>
    </row>
    <row r="85" spans="1:91" x14ac:dyDescent="0.3">
      <c r="A85" s="460">
        <f t="shared" si="142"/>
        <v>60</v>
      </c>
      <c r="B85" s="460">
        <v>311</v>
      </c>
      <c r="C85" s="461" t="s">
        <v>12319</v>
      </c>
      <c r="D85" s="650">
        <v>36000</v>
      </c>
      <c r="E85" s="449">
        <v>83</v>
      </c>
      <c r="F85" s="449">
        <v>83</v>
      </c>
      <c r="G85" s="449">
        <f>'Fixtures 2026'!G85</f>
        <v>72.209999999999994</v>
      </c>
      <c r="H85" s="449">
        <f>'Fixtures 2026'!H85</f>
        <v>67.516349999999989</v>
      </c>
      <c r="I85" s="449">
        <f>'Fixtures 2026'!I85</f>
        <v>65.322068624999986</v>
      </c>
      <c r="J85" s="449">
        <f>'Fixtures 2026'!K85</f>
        <v>55</v>
      </c>
      <c r="K85" s="458">
        <f t="shared" si="102"/>
        <v>-0.18181818181818182</v>
      </c>
      <c r="L85" s="449">
        <v>45</v>
      </c>
      <c r="M85" s="449">
        <f t="shared" si="103"/>
        <v>540</v>
      </c>
      <c r="O85" s="463">
        <f t="shared" si="129"/>
        <v>60</v>
      </c>
      <c r="P85" s="463">
        <f t="shared" si="130"/>
        <v>311</v>
      </c>
      <c r="Q85" s="464" t="str">
        <f t="shared" si="131"/>
        <v>MF Deco Cube PS</v>
      </c>
      <c r="R85" s="465">
        <f t="shared" si="132"/>
        <v>36000</v>
      </c>
      <c r="S85" s="452">
        <v>479.50110000000006</v>
      </c>
      <c r="T85" s="452">
        <v>441.48341440000002</v>
      </c>
      <c r="U85" s="466">
        <f t="shared" si="133"/>
        <v>920.98451440000008</v>
      </c>
      <c r="W85" s="463">
        <f t="shared" si="104"/>
        <v>60</v>
      </c>
      <c r="X85" s="463">
        <f t="shared" si="134"/>
        <v>311</v>
      </c>
      <c r="Y85" s="464" t="str">
        <f t="shared" si="135"/>
        <v>MF Deco Cube PS</v>
      </c>
      <c r="Z85" s="465">
        <f t="shared" si="136"/>
        <v>36000</v>
      </c>
      <c r="AA85" s="467">
        <f t="shared" si="97"/>
        <v>45</v>
      </c>
      <c r="AB85" s="467">
        <v>0</v>
      </c>
      <c r="AC85" s="465">
        <f t="shared" si="105"/>
        <v>45</v>
      </c>
      <c r="AD85" s="468">
        <f t="shared" si="106"/>
        <v>920.98451440000008</v>
      </c>
      <c r="AE85" s="700">
        <v>1.7649999999999999</v>
      </c>
      <c r="AF85" s="469">
        <f t="shared" si="137"/>
        <v>1625.5376679160001</v>
      </c>
      <c r="AG85" s="470">
        <f t="shared" si="107"/>
        <v>73149.195056220007</v>
      </c>
      <c r="AI85" s="471">
        <f t="shared" si="138"/>
        <v>60</v>
      </c>
      <c r="AJ85" s="471">
        <f t="shared" si="139"/>
        <v>311</v>
      </c>
      <c r="AK85" s="472" t="str">
        <f t="shared" si="140"/>
        <v>MF Deco Cube PS</v>
      </c>
      <c r="AL85" s="473">
        <f t="shared" si="141"/>
        <v>36000</v>
      </c>
      <c r="AM85" s="474">
        <f>'Fixtures 2026'!AM85</f>
        <v>14.576113932187184</v>
      </c>
      <c r="AN85" s="475">
        <f>AF85*'Revenue Requirement'!$D$49</f>
        <v>14.629839011244</v>
      </c>
      <c r="AO85" s="475">
        <f>AF85*'Fixture Charge Rate'!$H$30</f>
        <v>18.6115960489734</v>
      </c>
      <c r="AP85" s="476"/>
      <c r="AR85" s="103">
        <f t="shared" si="108"/>
        <v>45</v>
      </c>
      <c r="AS85" s="477">
        <f>'Facility Maintenance'!$K$155</f>
        <v>4.3737347233333326</v>
      </c>
      <c r="AT85" s="478">
        <f t="shared" si="109"/>
        <v>2361.8167506</v>
      </c>
      <c r="AU85" s="479">
        <f t="shared" si="110"/>
        <v>14.629839011244</v>
      </c>
      <c r="AV85" s="478">
        <f t="shared" si="111"/>
        <v>7900.1130660717599</v>
      </c>
      <c r="AW85" s="478">
        <f t="shared" si="112"/>
        <v>10261.92981667176</v>
      </c>
      <c r="AX85" s="478"/>
      <c r="AY85" s="103">
        <f t="shared" si="113"/>
        <v>45</v>
      </c>
      <c r="AZ85" s="480">
        <f>VLOOKUP(B85,'Curr Settlement Lighting Tariff'!$A$83:$L$100,12,FALSE)</f>
        <v>2.82</v>
      </c>
      <c r="BA85" s="481">
        <f t="shared" si="114"/>
        <v>1522.8</v>
      </c>
      <c r="BB85" s="482">
        <f t="shared" si="115"/>
        <v>14.576113932187184</v>
      </c>
      <c r="BC85" s="483">
        <f t="shared" si="116"/>
        <v>7871.1015233810786</v>
      </c>
      <c r="BD85" s="484">
        <f t="shared" si="117"/>
        <v>9393.9015233810787</v>
      </c>
      <c r="BE85" s="485"/>
      <c r="BF85" s="486">
        <f t="shared" si="118"/>
        <v>5.3725079056816227E-2</v>
      </c>
      <c r="BG85" s="487">
        <f t="shared" si="119"/>
        <v>3.6858300714966105E-3</v>
      </c>
      <c r="BH85" s="483">
        <f t="shared" si="80"/>
        <v>839.01675060000002</v>
      </c>
      <c r="BI85" s="483">
        <f t="shared" si="120"/>
        <v>29.011542690681381</v>
      </c>
      <c r="BJ85" s="488">
        <f t="shared" si="120"/>
        <v>868.02829329068118</v>
      </c>
      <c r="BL85" s="486">
        <f t="shared" si="82"/>
        <v>18.6115960489734</v>
      </c>
      <c r="BM85" s="483">
        <f t="shared" si="83"/>
        <v>10050.261866445637</v>
      </c>
      <c r="BO85" s="449">
        <f t="shared" si="121"/>
        <v>83</v>
      </c>
      <c r="BP85" s="449">
        <f t="shared" si="122"/>
        <v>77.60499999999999</v>
      </c>
      <c r="BQ85" s="449">
        <f t="shared" si="123"/>
        <v>69.863174999999984</v>
      </c>
      <c r="BR85" s="449">
        <f t="shared" si="124"/>
        <v>65.322068624999986</v>
      </c>
      <c r="BS85" s="449">
        <f t="shared" si="125"/>
        <v>55</v>
      </c>
      <c r="BT85" s="449">
        <f t="shared" si="126"/>
        <v>45</v>
      </c>
      <c r="BU85" s="531"/>
      <c r="BV85" s="449">
        <f t="shared" si="99"/>
        <v>-5.3950000000000102</v>
      </c>
      <c r="BW85" s="449">
        <f t="shared" si="99"/>
        <v>-7.7418250000000057</v>
      </c>
      <c r="BX85" s="449">
        <f t="shared" si="99"/>
        <v>-4.5411063749999983</v>
      </c>
      <c r="BY85" s="449">
        <f t="shared" si="99"/>
        <v>-10.322068624999986</v>
      </c>
      <c r="BZ85" s="449">
        <f t="shared" si="99"/>
        <v>-10</v>
      </c>
      <c r="CA85" s="531"/>
      <c r="CB85" s="449">
        <f>+BR85-'Fixtures 2025'!K85</f>
        <v>0</v>
      </c>
      <c r="CC85" s="449">
        <f>+BS85-'Fixtures 2026'!K85</f>
        <v>0</v>
      </c>
      <c r="CD85" s="449">
        <f>+'Fixtures 2026'!I85-'Fixtures 2025'!K85</f>
        <v>0</v>
      </c>
      <c r="CF85" s="514">
        <f>'Fixtures 2025'!AL85</f>
        <v>14.34</v>
      </c>
      <c r="CG85" s="514">
        <f>'Fixtures 2025'!AM85</f>
        <v>14.578726673156087</v>
      </c>
      <c r="CH85" s="515">
        <f>'Fixtures 2026'!AM85</f>
        <v>14.576113932187184</v>
      </c>
      <c r="CI85" s="514">
        <f t="shared" si="127"/>
        <v>14.629839011244</v>
      </c>
      <c r="CJ85" s="126"/>
      <c r="CK85" s="517">
        <f t="shared" si="128"/>
        <v>0.23872667315608709</v>
      </c>
      <c r="CL85" s="517">
        <f t="shared" si="128"/>
        <v>-2.6127409689031822E-3</v>
      </c>
      <c r="CM85" s="517">
        <f t="shared" si="128"/>
        <v>5.3725079056816227E-2</v>
      </c>
    </row>
    <row r="86" spans="1:91" x14ac:dyDescent="0.3">
      <c r="A86" s="460">
        <f t="shared" si="142"/>
        <v>61</v>
      </c>
      <c r="B86" s="460">
        <v>312</v>
      </c>
      <c r="C86" s="461" t="s">
        <v>12320</v>
      </c>
      <c r="D86" s="650">
        <v>36000</v>
      </c>
      <c r="E86" s="449">
        <v>329</v>
      </c>
      <c r="F86" s="449">
        <v>301</v>
      </c>
      <c r="G86" s="449">
        <f>'Fixtures 2026'!G86</f>
        <v>261.87</v>
      </c>
      <c r="H86" s="449">
        <f>'Fixtures 2026'!H86</f>
        <v>233.70504574468086</v>
      </c>
      <c r="I86" s="449">
        <f>'Fixtures 2026'!I86</f>
        <v>221.13718397617703</v>
      </c>
      <c r="J86" s="449">
        <f>'Fixtures 2026'!K86</f>
        <v>200</v>
      </c>
      <c r="K86" s="458">
        <f t="shared" si="102"/>
        <v>-7.4999999999999997E-2</v>
      </c>
      <c r="L86" s="449">
        <v>185</v>
      </c>
      <c r="M86" s="449">
        <f t="shared" si="103"/>
        <v>2220</v>
      </c>
      <c r="O86" s="463">
        <f t="shared" si="129"/>
        <v>61</v>
      </c>
      <c r="P86" s="463">
        <f t="shared" si="130"/>
        <v>312</v>
      </c>
      <c r="Q86" s="464" t="str">
        <f t="shared" si="131"/>
        <v>MH Flood PS</v>
      </c>
      <c r="R86" s="465">
        <f t="shared" si="132"/>
        <v>36000</v>
      </c>
      <c r="S86" s="452">
        <v>234.4914</v>
      </c>
      <c r="T86" s="452">
        <v>234.08341440000001</v>
      </c>
      <c r="U86" s="466">
        <f t="shared" si="133"/>
        <v>468.57481440000004</v>
      </c>
      <c r="W86" s="463">
        <f t="shared" si="104"/>
        <v>61</v>
      </c>
      <c r="X86" s="463">
        <f t="shared" si="134"/>
        <v>312</v>
      </c>
      <c r="Y86" s="464" t="str">
        <f t="shared" si="135"/>
        <v>MH Flood PS</v>
      </c>
      <c r="Z86" s="465">
        <f t="shared" si="136"/>
        <v>36000</v>
      </c>
      <c r="AA86" s="467">
        <f t="shared" si="97"/>
        <v>185</v>
      </c>
      <c r="AB86" s="467">
        <v>0</v>
      </c>
      <c r="AC86" s="465">
        <f t="shared" si="105"/>
        <v>185</v>
      </c>
      <c r="AD86" s="468">
        <f t="shared" si="106"/>
        <v>468.57481440000004</v>
      </c>
      <c r="AE86" s="700">
        <v>2.52</v>
      </c>
      <c r="AF86" s="469">
        <f t="shared" si="137"/>
        <v>1180.8085322880002</v>
      </c>
      <c r="AG86" s="470">
        <f t="shared" si="107"/>
        <v>218449.57847328004</v>
      </c>
      <c r="AI86" s="471">
        <f t="shared" si="138"/>
        <v>61</v>
      </c>
      <c r="AJ86" s="471">
        <f t="shared" si="139"/>
        <v>312</v>
      </c>
      <c r="AK86" s="472" t="str">
        <f t="shared" si="140"/>
        <v>MH Flood PS</v>
      </c>
      <c r="AL86" s="473">
        <f t="shared" si="141"/>
        <v>36000</v>
      </c>
      <c r="AM86" s="474">
        <f>'Fixtures 2026'!AM86</f>
        <v>10.4923272440448</v>
      </c>
      <c r="AN86" s="475">
        <f>AF86*'Revenue Requirement'!$D$49</f>
        <v>10.627276790592001</v>
      </c>
      <c r="AO86" s="475">
        <f>AF86*'Fixture Charge Rate'!$H$30</f>
        <v>13.519669121110194</v>
      </c>
      <c r="AP86" s="476"/>
      <c r="AR86" s="103">
        <f t="shared" si="108"/>
        <v>185</v>
      </c>
      <c r="AS86" s="477">
        <f>'Facility Maintenance'!$K$155</f>
        <v>4.3737347233333326</v>
      </c>
      <c r="AT86" s="478">
        <f t="shared" si="109"/>
        <v>9709.6910857999974</v>
      </c>
      <c r="AU86" s="479">
        <f t="shared" si="110"/>
        <v>10.627276790592001</v>
      </c>
      <c r="AV86" s="478">
        <f t="shared" si="111"/>
        <v>23592.554475114244</v>
      </c>
      <c r="AW86" s="478">
        <f t="shared" si="112"/>
        <v>33302.245560914242</v>
      </c>
      <c r="AX86" s="478"/>
      <c r="AY86" s="103">
        <f t="shared" si="113"/>
        <v>185</v>
      </c>
      <c r="AZ86" s="480">
        <f>VLOOKUP(B86,'Curr Settlement Lighting Tariff'!$A$83:$L$100,12,FALSE)</f>
        <v>2.82</v>
      </c>
      <c r="BA86" s="481">
        <f t="shared" si="114"/>
        <v>6260.4</v>
      </c>
      <c r="BB86" s="482">
        <f t="shared" si="115"/>
        <v>10.4923272440448</v>
      </c>
      <c r="BC86" s="483">
        <f t="shared" si="116"/>
        <v>23292.966481779455</v>
      </c>
      <c r="BD86" s="484">
        <f t="shared" si="117"/>
        <v>29553.366481779456</v>
      </c>
      <c r="BE86" s="485"/>
      <c r="BF86" s="486">
        <f t="shared" si="118"/>
        <v>0.13494954654720104</v>
      </c>
      <c r="BG86" s="487">
        <f t="shared" si="119"/>
        <v>1.2861736334405243E-2</v>
      </c>
      <c r="BH86" s="483">
        <f t="shared" si="80"/>
        <v>3449.2910857999977</v>
      </c>
      <c r="BI86" s="483">
        <f t="shared" si="120"/>
        <v>299.58799333478964</v>
      </c>
      <c r="BJ86" s="488">
        <f t="shared" si="120"/>
        <v>3748.8790791347856</v>
      </c>
      <c r="BL86" s="486">
        <f t="shared" si="82"/>
        <v>13.519669121110194</v>
      </c>
      <c r="BM86" s="483">
        <f t="shared" si="83"/>
        <v>30013.665448864631</v>
      </c>
      <c r="BO86" s="449">
        <f t="shared" si="121"/>
        <v>315</v>
      </c>
      <c r="BP86" s="449">
        <f t="shared" si="122"/>
        <v>281.435</v>
      </c>
      <c r="BQ86" s="449">
        <f t="shared" si="123"/>
        <v>247.78752287234045</v>
      </c>
      <c r="BR86" s="449">
        <f t="shared" si="124"/>
        <v>221.13718397617703</v>
      </c>
      <c r="BS86" s="449">
        <f t="shared" si="125"/>
        <v>200</v>
      </c>
      <c r="BT86" s="449">
        <f t="shared" si="126"/>
        <v>185</v>
      </c>
      <c r="BU86" s="531"/>
      <c r="BV86" s="449">
        <f t="shared" si="99"/>
        <v>-33.564999999999998</v>
      </c>
      <c r="BW86" s="449">
        <f t="shared" si="99"/>
        <v>-33.647477127659556</v>
      </c>
      <c r="BX86" s="449">
        <f t="shared" si="99"/>
        <v>-26.650338896163419</v>
      </c>
      <c r="BY86" s="449">
        <f t="shared" si="99"/>
        <v>-21.137183976177027</v>
      </c>
      <c r="BZ86" s="449">
        <f t="shared" si="99"/>
        <v>-15</v>
      </c>
      <c r="CA86" s="531"/>
      <c r="CB86" s="449">
        <f>+BR86-'Fixtures 2025'!K86</f>
        <v>0</v>
      </c>
      <c r="CC86" s="449">
        <f>+BS86-'Fixtures 2026'!K86</f>
        <v>0</v>
      </c>
      <c r="CD86" s="449">
        <f>+'Fixtures 2026'!I86-'Fixtures 2025'!K86</f>
        <v>0</v>
      </c>
      <c r="CF86" s="514">
        <f>'Fixtures 2025'!AL86</f>
        <v>9</v>
      </c>
      <c r="CG86" s="514">
        <f>'Fixtures 2025'!AM86</f>
        <v>9.7484595718618419</v>
      </c>
      <c r="CH86" s="515">
        <f>'Fixtures 2026'!AM86</f>
        <v>10.4923272440448</v>
      </c>
      <c r="CI86" s="514">
        <f t="shared" si="127"/>
        <v>10.627276790592001</v>
      </c>
      <c r="CJ86" s="126"/>
      <c r="CK86" s="517">
        <f t="shared" si="128"/>
        <v>0.74845957186184187</v>
      </c>
      <c r="CL86" s="517">
        <f t="shared" si="128"/>
        <v>0.74386767218295802</v>
      </c>
      <c r="CM86" s="517">
        <f t="shared" si="128"/>
        <v>0.13494954654720104</v>
      </c>
    </row>
    <row r="87" spans="1:91" x14ac:dyDescent="0.3">
      <c r="A87" s="460">
        <f t="shared" si="142"/>
        <v>62</v>
      </c>
      <c r="B87" s="460">
        <v>319</v>
      </c>
      <c r="C87" s="461" t="s">
        <v>12321</v>
      </c>
      <c r="D87" s="650">
        <v>11600</v>
      </c>
      <c r="E87" s="449">
        <v>96</v>
      </c>
      <c r="F87" s="449">
        <v>94</v>
      </c>
      <c r="G87" s="449">
        <f>'Fixtures 2026'!G87</f>
        <v>81.78</v>
      </c>
      <c r="H87" s="449">
        <f>'Fixtures 2026'!H87</f>
        <v>75.612425000000002</v>
      </c>
      <c r="I87" s="449">
        <f>'Fixtures 2026'!I87</f>
        <v>72.761206473958339</v>
      </c>
      <c r="J87" s="449">
        <f>'Fixtures 2026'!K87</f>
        <v>65</v>
      </c>
      <c r="K87" s="458">
        <f t="shared" si="102"/>
        <v>-0.15384615384615385</v>
      </c>
      <c r="L87" s="449">
        <v>55</v>
      </c>
      <c r="M87" s="449">
        <f t="shared" si="103"/>
        <v>660</v>
      </c>
      <c r="O87" s="463">
        <f t="shared" si="129"/>
        <v>62</v>
      </c>
      <c r="P87" s="463">
        <f t="shared" si="130"/>
        <v>319</v>
      </c>
      <c r="Q87" s="464" t="str">
        <f t="shared" si="131"/>
        <v>MH Post Top Biscayne PS</v>
      </c>
      <c r="R87" s="465">
        <f t="shared" si="132"/>
        <v>11600</v>
      </c>
      <c r="S87" s="452">
        <v>468.19890000000004</v>
      </c>
      <c r="T87" s="452">
        <v>282.09529600000002</v>
      </c>
      <c r="U87" s="466">
        <f t="shared" si="133"/>
        <v>750.29419600000006</v>
      </c>
      <c r="W87" s="463">
        <f t="shared" si="104"/>
        <v>62</v>
      </c>
      <c r="X87" s="463">
        <f t="shared" si="134"/>
        <v>319</v>
      </c>
      <c r="Y87" s="464" t="str">
        <f t="shared" si="135"/>
        <v>MH Post Top Biscayne PS</v>
      </c>
      <c r="Z87" s="465">
        <f t="shared" si="136"/>
        <v>11600</v>
      </c>
      <c r="AA87" s="467">
        <f t="shared" si="97"/>
        <v>55</v>
      </c>
      <c r="AB87" s="467">
        <v>0</v>
      </c>
      <c r="AC87" s="465">
        <f t="shared" si="105"/>
        <v>55</v>
      </c>
      <c r="AD87" s="468">
        <f t="shared" si="106"/>
        <v>750.29419600000006</v>
      </c>
      <c r="AE87" s="700">
        <v>2.5</v>
      </c>
      <c r="AF87" s="469">
        <f t="shared" si="137"/>
        <v>1875.73549</v>
      </c>
      <c r="AG87" s="470">
        <f t="shared" si="107"/>
        <v>103165.45195</v>
      </c>
      <c r="AI87" s="471">
        <f t="shared" si="138"/>
        <v>62</v>
      </c>
      <c r="AJ87" s="471">
        <f t="shared" si="139"/>
        <v>319</v>
      </c>
      <c r="AK87" s="472" t="str">
        <f t="shared" si="140"/>
        <v>MH Post Top Biscayne PS</v>
      </c>
      <c r="AL87" s="473">
        <f t="shared" si="141"/>
        <v>11600</v>
      </c>
      <c r="AM87" s="474">
        <f>'Fixtures 2026'!AM87</f>
        <v>16.128564131358718</v>
      </c>
      <c r="AN87" s="475">
        <f>AF87*'Revenue Requirement'!$D$49</f>
        <v>16.881619409999999</v>
      </c>
      <c r="AO87" s="475">
        <f>AF87*'Fixture Charge Rate'!$H$30</f>
        <v>21.476236400820941</v>
      </c>
      <c r="AP87" s="476"/>
      <c r="AR87" s="103">
        <f t="shared" si="108"/>
        <v>55</v>
      </c>
      <c r="AS87" s="477">
        <f>'Facility Maintenance'!$K$149</f>
        <v>4.762895173333332</v>
      </c>
      <c r="AT87" s="478">
        <f t="shared" si="109"/>
        <v>3143.5108143999987</v>
      </c>
      <c r="AU87" s="479">
        <f t="shared" si="110"/>
        <v>16.881619409999999</v>
      </c>
      <c r="AV87" s="478">
        <f t="shared" si="111"/>
        <v>11141.868810599999</v>
      </c>
      <c r="AW87" s="478">
        <f t="shared" si="112"/>
        <v>14285.379624999998</v>
      </c>
      <c r="AX87" s="478"/>
      <c r="AY87" s="103">
        <f t="shared" si="113"/>
        <v>55</v>
      </c>
      <c r="AZ87" s="480">
        <f>VLOOKUP(B87,'Curr Settlement Lighting Tariff'!$A$83:$L$100,12,FALSE)</f>
        <v>3.14</v>
      </c>
      <c r="BA87" s="481">
        <f t="shared" si="114"/>
        <v>2072.4</v>
      </c>
      <c r="BB87" s="482">
        <f t="shared" si="115"/>
        <v>16.128564131358718</v>
      </c>
      <c r="BC87" s="483">
        <f t="shared" si="116"/>
        <v>10644.852326696753</v>
      </c>
      <c r="BD87" s="484">
        <f t="shared" si="117"/>
        <v>12717.252326696753</v>
      </c>
      <c r="BE87" s="485"/>
      <c r="BF87" s="486">
        <f t="shared" si="118"/>
        <v>0.75305527864128052</v>
      </c>
      <c r="BG87" s="487">
        <f t="shared" si="119"/>
        <v>4.6690782422293714E-2</v>
      </c>
      <c r="BH87" s="483">
        <f t="shared" si="80"/>
        <v>1071.1108143999986</v>
      </c>
      <c r="BI87" s="483">
        <f t="shared" si="120"/>
        <v>497.0164839032459</v>
      </c>
      <c r="BJ87" s="488">
        <f t="shared" si="120"/>
        <v>1568.127298303245</v>
      </c>
      <c r="BL87" s="486">
        <f t="shared" si="82"/>
        <v>21.476236400820941</v>
      </c>
      <c r="BM87" s="483">
        <f t="shared" si="83"/>
        <v>14174.316024541822</v>
      </c>
      <c r="BO87" s="449">
        <f t="shared" si="121"/>
        <v>95</v>
      </c>
      <c r="BP87" s="449">
        <f t="shared" si="122"/>
        <v>87.89</v>
      </c>
      <c r="BQ87" s="449">
        <f t="shared" si="123"/>
        <v>78.696212500000001</v>
      </c>
      <c r="BR87" s="449">
        <f t="shared" si="124"/>
        <v>72.761206473958339</v>
      </c>
      <c r="BS87" s="449">
        <f t="shared" si="125"/>
        <v>65</v>
      </c>
      <c r="BT87" s="449">
        <f t="shared" si="126"/>
        <v>55</v>
      </c>
      <c r="BU87" s="531"/>
      <c r="BV87" s="449">
        <f t="shared" si="99"/>
        <v>-7.1099999999999994</v>
      </c>
      <c r="BW87" s="449">
        <f t="shared" si="99"/>
        <v>-9.1937874999999991</v>
      </c>
      <c r="BX87" s="449">
        <f t="shared" si="99"/>
        <v>-5.9350060260416626</v>
      </c>
      <c r="BY87" s="449">
        <f t="shared" si="99"/>
        <v>-7.7612064739583388</v>
      </c>
      <c r="BZ87" s="449">
        <f t="shared" si="99"/>
        <v>-10</v>
      </c>
      <c r="CA87" s="531"/>
      <c r="CB87" s="449">
        <f>+BR87-'Fixtures 2025'!K87</f>
        <v>0</v>
      </c>
      <c r="CC87" s="449">
        <f>+BS87-'Fixtures 2026'!K87</f>
        <v>0</v>
      </c>
      <c r="CD87" s="449">
        <f>+'Fixtures 2026'!I87-'Fixtures 2025'!K87</f>
        <v>0</v>
      </c>
      <c r="CF87" s="514">
        <f>'Fixtures 2025'!AL87</f>
        <v>13.61</v>
      </c>
      <c r="CG87" s="514">
        <f>'Fixtures 2025'!AM87</f>
        <v>14.930813984513419</v>
      </c>
      <c r="CH87" s="515">
        <f>'Fixtures 2026'!AM87</f>
        <v>16.128564131358718</v>
      </c>
      <c r="CI87" s="514">
        <f t="shared" si="127"/>
        <v>16.881619409999999</v>
      </c>
      <c r="CJ87" s="126"/>
      <c r="CK87" s="517">
        <f t="shared" si="128"/>
        <v>1.3208139845134195</v>
      </c>
      <c r="CL87" s="517">
        <f t="shared" si="128"/>
        <v>1.1977501468452996</v>
      </c>
      <c r="CM87" s="517">
        <f t="shared" si="128"/>
        <v>0.75305527864128052</v>
      </c>
    </row>
    <row r="88" spans="1:91" x14ac:dyDescent="0.3">
      <c r="A88" s="460">
        <f t="shared" si="142"/>
        <v>63</v>
      </c>
      <c r="B88" s="460">
        <v>327</v>
      </c>
      <c r="C88" s="461" t="s">
        <v>133</v>
      </c>
      <c r="D88" s="650">
        <v>12000</v>
      </c>
      <c r="E88" s="449">
        <v>1518</v>
      </c>
      <c r="F88" s="449">
        <v>1363</v>
      </c>
      <c r="G88" s="449">
        <f>'Fixtures 2026'!G88</f>
        <v>1185.81</v>
      </c>
      <c r="H88" s="449">
        <f>'Fixtures 2026'!H88</f>
        <v>1048.1919843873518</v>
      </c>
      <c r="I88" s="449">
        <f>'Fixtures 2026'!I88</f>
        <v>987.36853844218717</v>
      </c>
      <c r="J88" s="449">
        <f>'Fixtures 2026'!K88</f>
        <v>957</v>
      </c>
      <c r="K88" s="458">
        <f t="shared" si="102"/>
        <v>-5.9561128526645767E-2</v>
      </c>
      <c r="L88" s="449">
        <v>900</v>
      </c>
      <c r="M88" s="449">
        <f t="shared" si="103"/>
        <v>10800</v>
      </c>
      <c r="O88" s="463">
        <f t="shared" si="129"/>
        <v>63</v>
      </c>
      <c r="P88" s="463">
        <f t="shared" si="130"/>
        <v>327</v>
      </c>
      <c r="Q88" s="464" t="str">
        <f t="shared" si="131"/>
        <v>Deco Post Top - Sanibel (MH)</v>
      </c>
      <c r="R88" s="465">
        <f t="shared" si="132"/>
        <v>12000</v>
      </c>
      <c r="S88" s="452">
        <v>869.80139999999994</v>
      </c>
      <c r="T88" s="452">
        <v>282.09529600000002</v>
      </c>
      <c r="U88" s="466">
        <f t="shared" si="133"/>
        <v>1151.896696</v>
      </c>
      <c r="W88" s="463">
        <f t="shared" si="104"/>
        <v>63</v>
      </c>
      <c r="X88" s="463">
        <f t="shared" si="134"/>
        <v>327</v>
      </c>
      <c r="Y88" s="464" t="str">
        <f t="shared" si="135"/>
        <v>Deco Post Top - Sanibel (MH)</v>
      </c>
      <c r="Z88" s="465">
        <f t="shared" si="136"/>
        <v>12000</v>
      </c>
      <c r="AA88" s="467">
        <f t="shared" si="97"/>
        <v>900</v>
      </c>
      <c r="AB88" s="467">
        <v>25</v>
      </c>
      <c r="AC88" s="465">
        <f t="shared" si="105"/>
        <v>925</v>
      </c>
      <c r="AD88" s="468">
        <f t="shared" si="106"/>
        <v>1151.896696</v>
      </c>
      <c r="AE88" s="700">
        <v>2.25</v>
      </c>
      <c r="AF88" s="469">
        <f t="shared" si="137"/>
        <v>2591.767566</v>
      </c>
      <c r="AG88" s="470">
        <f t="shared" si="107"/>
        <v>2397384.9985500001</v>
      </c>
      <c r="AI88" s="471">
        <f t="shared" si="138"/>
        <v>63</v>
      </c>
      <c r="AJ88" s="471">
        <f t="shared" si="139"/>
        <v>327</v>
      </c>
      <c r="AK88" s="472" t="str">
        <f t="shared" si="140"/>
        <v>Deco Post Top - Sanibel (MH)</v>
      </c>
      <c r="AL88" s="473">
        <f t="shared" si="141"/>
        <v>12000</v>
      </c>
      <c r="AM88" s="474">
        <f>'Fixtures 2026'!AM88</f>
        <v>21.666347486138879</v>
      </c>
      <c r="AN88" s="475">
        <f>AF88*'Revenue Requirement'!$D$49</f>
        <v>23.325908093999999</v>
      </c>
      <c r="AO88" s="475">
        <f>AF88*'Fixture Charge Rate'!$H$30</f>
        <v>29.674446765090686</v>
      </c>
      <c r="AP88" s="476"/>
      <c r="AR88" s="103">
        <f t="shared" si="108"/>
        <v>900</v>
      </c>
      <c r="AS88" s="477">
        <f>'Facility Maintenance'!$K$149</f>
        <v>4.762895173333332</v>
      </c>
      <c r="AT88" s="478">
        <f t="shared" si="109"/>
        <v>51439.267871999982</v>
      </c>
      <c r="AU88" s="479">
        <f t="shared" si="110"/>
        <v>23.325908093999999</v>
      </c>
      <c r="AV88" s="478">
        <f t="shared" si="111"/>
        <v>251919.80741519999</v>
      </c>
      <c r="AW88" s="478">
        <f t="shared" si="112"/>
        <v>303359.07528719999</v>
      </c>
      <c r="AX88" s="478"/>
      <c r="AY88" s="103">
        <f t="shared" si="113"/>
        <v>900</v>
      </c>
      <c r="AZ88" s="480">
        <f>VLOOKUP(B88,'Curr Settlement Lighting Tariff'!$A$83:$L$100,12,FALSE)</f>
        <v>3.14</v>
      </c>
      <c r="BA88" s="481">
        <f t="shared" si="114"/>
        <v>33912</v>
      </c>
      <c r="BB88" s="482">
        <f t="shared" si="115"/>
        <v>21.666347486138879</v>
      </c>
      <c r="BC88" s="483">
        <f t="shared" si="116"/>
        <v>233996.55285029989</v>
      </c>
      <c r="BD88" s="484">
        <f t="shared" si="117"/>
        <v>267908.55285029986</v>
      </c>
      <c r="BE88" s="485"/>
      <c r="BF88" s="486">
        <f t="shared" si="118"/>
        <v>1.6595606078611205</v>
      </c>
      <c r="BG88" s="487">
        <f t="shared" si="119"/>
        <v>7.6596233348644946E-2</v>
      </c>
      <c r="BH88" s="483">
        <f t="shared" si="80"/>
        <v>17527.267871999982</v>
      </c>
      <c r="BI88" s="483">
        <f t="shared" si="120"/>
        <v>17923.254564900097</v>
      </c>
      <c r="BJ88" s="488">
        <f t="shared" si="120"/>
        <v>35450.522436900123</v>
      </c>
      <c r="BL88" s="486">
        <f t="shared" si="82"/>
        <v>29.674446765090686</v>
      </c>
      <c r="BM88" s="483">
        <f t="shared" si="83"/>
        <v>320484.02506297937</v>
      </c>
      <c r="BO88" s="449">
        <f t="shared" si="121"/>
        <v>1440.5</v>
      </c>
      <c r="BP88" s="449">
        <f t="shared" si="122"/>
        <v>1274.405</v>
      </c>
      <c r="BQ88" s="449">
        <f t="shared" si="123"/>
        <v>1117.0009921936758</v>
      </c>
      <c r="BR88" s="449">
        <f t="shared" si="124"/>
        <v>987.36853844218717</v>
      </c>
      <c r="BS88" s="449">
        <f t="shared" si="125"/>
        <v>957</v>
      </c>
      <c r="BT88" s="449">
        <f t="shared" si="126"/>
        <v>900</v>
      </c>
      <c r="BU88" s="531"/>
      <c r="BV88" s="449">
        <f t="shared" si="99"/>
        <v>-166.09500000000003</v>
      </c>
      <c r="BW88" s="449">
        <f t="shared" si="99"/>
        <v>-157.40400780632422</v>
      </c>
      <c r="BX88" s="449">
        <f t="shared" si="99"/>
        <v>-129.63245375148858</v>
      </c>
      <c r="BY88" s="449">
        <f t="shared" si="99"/>
        <v>-30.368538442187173</v>
      </c>
      <c r="BZ88" s="449">
        <f t="shared" si="99"/>
        <v>-57</v>
      </c>
      <c r="CA88" s="531"/>
      <c r="CB88" s="449">
        <f>+BR88-'Fixtures 2025'!K88</f>
        <v>0</v>
      </c>
      <c r="CC88" s="449">
        <f>+BS88-'Fixtures 2026'!K88</f>
        <v>0</v>
      </c>
      <c r="CD88" s="449">
        <f>+'Fixtures 2026'!I88-'Fixtures 2025'!K88</f>
        <v>0</v>
      </c>
      <c r="CF88" s="514">
        <f>'Fixtures 2025'!AL88</f>
        <v>19.23</v>
      </c>
      <c r="CG88" s="514">
        <f>'Fixtures 2025'!AM88</f>
        <v>20.838801861798562</v>
      </c>
      <c r="CH88" s="515">
        <f>'Fixtures 2026'!AM88</f>
        <v>21.666347486138879</v>
      </c>
      <c r="CI88" s="514">
        <f t="shared" si="127"/>
        <v>23.325908093999999</v>
      </c>
      <c r="CJ88" s="126"/>
      <c r="CK88" s="517">
        <f t="shared" si="128"/>
        <v>1.6088018617985611</v>
      </c>
      <c r="CL88" s="517">
        <f t="shared" si="128"/>
        <v>0.82754562434031698</v>
      </c>
      <c r="CM88" s="517">
        <f t="shared" si="128"/>
        <v>1.6595606078611205</v>
      </c>
    </row>
    <row r="89" spans="1:91" x14ac:dyDescent="0.3">
      <c r="A89" s="460">
        <f t="shared" si="142"/>
        <v>64</v>
      </c>
      <c r="B89" s="460">
        <v>332</v>
      </c>
      <c r="C89" s="461" t="s">
        <v>134</v>
      </c>
      <c r="D89" s="650">
        <v>11600</v>
      </c>
      <c r="E89" s="449">
        <v>6</v>
      </c>
      <c r="F89" s="449">
        <v>6</v>
      </c>
      <c r="G89" s="449">
        <f>'Fixtures 2026'!G89</f>
        <v>5.22</v>
      </c>
      <c r="H89" s="449">
        <f>'Fixtures 2026'!H89</f>
        <v>4.8806999999999992</v>
      </c>
      <c r="I89" s="449">
        <f>'Fixtures 2026'!I89</f>
        <v>4.722077249999999</v>
      </c>
      <c r="J89" s="449">
        <f>'Fixtures 2026'!K89</f>
        <v>5</v>
      </c>
      <c r="K89" s="458">
        <f t="shared" si="102"/>
        <v>0</v>
      </c>
      <c r="L89" s="449">
        <f t="shared" ref="L89:L90" si="143">J89</f>
        <v>5</v>
      </c>
      <c r="M89" s="449">
        <f t="shared" si="103"/>
        <v>60</v>
      </c>
      <c r="O89" s="463">
        <f t="shared" si="129"/>
        <v>64</v>
      </c>
      <c r="P89" s="463">
        <f t="shared" si="130"/>
        <v>332</v>
      </c>
      <c r="Q89" s="464" t="str">
        <f t="shared" si="131"/>
        <v>150w DBL MH P Captiva</v>
      </c>
      <c r="R89" s="465">
        <f t="shared" si="132"/>
        <v>11600</v>
      </c>
      <c r="S89" s="452">
        <v>1883.0214000000001</v>
      </c>
      <c r="T89" s="452">
        <v>512.785888</v>
      </c>
      <c r="U89" s="466">
        <f t="shared" si="133"/>
        <v>2395.807288</v>
      </c>
      <c r="W89" s="463">
        <f t="shared" si="104"/>
        <v>64</v>
      </c>
      <c r="X89" s="463">
        <f t="shared" si="134"/>
        <v>332</v>
      </c>
      <c r="Y89" s="464" t="str">
        <f t="shared" si="135"/>
        <v>150w DBL MH P Captiva</v>
      </c>
      <c r="Z89" s="465">
        <f t="shared" si="136"/>
        <v>11600</v>
      </c>
      <c r="AA89" s="467">
        <f t="shared" si="97"/>
        <v>5</v>
      </c>
      <c r="AB89" s="467">
        <v>0</v>
      </c>
      <c r="AC89" s="465">
        <f t="shared" si="105"/>
        <v>5</v>
      </c>
      <c r="AD89" s="468">
        <f t="shared" si="106"/>
        <v>2395.807288</v>
      </c>
      <c r="AE89" s="700">
        <v>1.7649999999999999</v>
      </c>
      <c r="AF89" s="469">
        <f t="shared" si="137"/>
        <v>4228.5998633199997</v>
      </c>
      <c r="AG89" s="470">
        <f t="shared" si="107"/>
        <v>21142.999316599999</v>
      </c>
      <c r="AI89" s="471">
        <f t="shared" si="138"/>
        <v>64</v>
      </c>
      <c r="AJ89" s="471">
        <f t="shared" si="139"/>
        <v>332</v>
      </c>
      <c r="AK89" s="472" t="str">
        <f t="shared" si="140"/>
        <v>150w DBL MH P Captiva</v>
      </c>
      <c r="AL89" s="473">
        <f t="shared" si="141"/>
        <v>11600</v>
      </c>
      <c r="AM89" s="474">
        <f>'Fixtures 2026'!AM89</f>
        <v>37.552841755027195</v>
      </c>
      <c r="AN89" s="475">
        <f>AF89*'Revenue Requirement'!$D$49</f>
        <v>38.057398769879995</v>
      </c>
      <c r="AO89" s="475">
        <f>AF89*'Fixture Charge Rate'!$H$30</f>
        <v>48.415360690935927</v>
      </c>
      <c r="AP89" s="476"/>
      <c r="AR89" s="103">
        <f t="shared" si="108"/>
        <v>5</v>
      </c>
      <c r="AS89" s="477">
        <f>'Facility Maintenance'!$K$149</f>
        <v>4.762895173333332</v>
      </c>
      <c r="AT89" s="478">
        <f t="shared" si="109"/>
        <v>285.77371039999991</v>
      </c>
      <c r="AU89" s="479">
        <f t="shared" si="110"/>
        <v>38.057398769879995</v>
      </c>
      <c r="AV89" s="478">
        <f t="shared" si="111"/>
        <v>2283.4439261927996</v>
      </c>
      <c r="AW89" s="478">
        <f t="shared" si="112"/>
        <v>2569.2176365927994</v>
      </c>
      <c r="AX89" s="478"/>
      <c r="AY89" s="103">
        <f t="shared" si="113"/>
        <v>5</v>
      </c>
      <c r="AZ89" s="480">
        <f>AS89</f>
        <v>4.762895173333332</v>
      </c>
      <c r="BA89" s="481">
        <f t="shared" si="114"/>
        <v>285.77371039999991</v>
      </c>
      <c r="BB89" s="482">
        <f t="shared" si="115"/>
        <v>37.552841755027195</v>
      </c>
      <c r="BC89" s="483">
        <f t="shared" si="116"/>
        <v>2253.1705053016317</v>
      </c>
      <c r="BD89" s="484">
        <f t="shared" si="117"/>
        <v>2538.9442157016315</v>
      </c>
      <c r="BE89" s="485"/>
      <c r="BF89" s="486">
        <f t="shared" si="118"/>
        <v>0.50455701485280002</v>
      </c>
      <c r="BG89" s="487">
        <f t="shared" si="119"/>
        <v>1.343592099219109E-2</v>
      </c>
      <c r="BH89" s="483">
        <f t="shared" si="80"/>
        <v>0</v>
      </c>
      <c r="BI89" s="483">
        <f t="shared" si="120"/>
        <v>30.273420891167916</v>
      </c>
      <c r="BJ89" s="488">
        <f t="shared" si="120"/>
        <v>30.273420891167916</v>
      </c>
      <c r="BL89" s="486">
        <f t="shared" si="82"/>
        <v>48.415360690935927</v>
      </c>
      <c r="BM89" s="483">
        <f t="shared" si="83"/>
        <v>2904.9216414561556</v>
      </c>
      <c r="BO89" s="449">
        <f t="shared" si="121"/>
        <v>6</v>
      </c>
      <c r="BP89" s="449">
        <f t="shared" si="122"/>
        <v>5.6099999999999994</v>
      </c>
      <c r="BQ89" s="449">
        <f t="shared" si="123"/>
        <v>5.0503499999999999</v>
      </c>
      <c r="BR89" s="449">
        <f t="shared" si="124"/>
        <v>4.722077249999999</v>
      </c>
      <c r="BS89" s="449">
        <f t="shared" si="125"/>
        <v>5</v>
      </c>
      <c r="BT89" s="449">
        <f t="shared" si="126"/>
        <v>5</v>
      </c>
      <c r="BU89" s="531"/>
      <c r="BV89" s="449">
        <f t="shared" si="99"/>
        <v>-0.39000000000000057</v>
      </c>
      <c r="BW89" s="449">
        <f t="shared" si="99"/>
        <v>-0.55964999999999954</v>
      </c>
      <c r="BX89" s="449">
        <f t="shared" si="99"/>
        <v>-0.32827275000000089</v>
      </c>
      <c r="BY89" s="449">
        <f t="shared" si="99"/>
        <v>0.277922750000001</v>
      </c>
      <c r="BZ89" s="449">
        <f t="shared" si="99"/>
        <v>0</v>
      </c>
      <c r="CA89" s="531"/>
      <c r="CB89" s="449">
        <f>+BR89-'Fixtures 2025'!K89</f>
        <v>0</v>
      </c>
      <c r="CC89" s="449">
        <f>+BS89-'Fixtures 2026'!K89</f>
        <v>0</v>
      </c>
      <c r="CD89" s="449">
        <f>+'Fixtures 2026'!I89-'Fixtures 2025'!K89</f>
        <v>0</v>
      </c>
      <c r="CF89" s="514">
        <f>'Fixtures 2025'!AL89</f>
        <v>34.799999999999997</v>
      </c>
      <c r="CG89" s="514">
        <f>'Fixtures 2025'!AM89</f>
        <v>35.757326743204835</v>
      </c>
      <c r="CH89" s="515">
        <f>'Fixtures 2026'!AM89</f>
        <v>37.552841755027195</v>
      </c>
      <c r="CI89" s="514">
        <f t="shared" si="127"/>
        <v>38.057398769879995</v>
      </c>
      <c r="CJ89" s="126"/>
      <c r="CK89" s="517">
        <f t="shared" si="128"/>
        <v>0.95732674320483824</v>
      </c>
      <c r="CL89" s="517">
        <f t="shared" si="128"/>
        <v>1.79551501182236</v>
      </c>
      <c r="CM89" s="517">
        <f t="shared" si="128"/>
        <v>0.50455701485280002</v>
      </c>
    </row>
    <row r="90" spans="1:91" x14ac:dyDescent="0.3">
      <c r="A90" s="460">
        <f t="shared" si="142"/>
        <v>65</v>
      </c>
      <c r="B90" s="460">
        <v>333</v>
      </c>
      <c r="C90" s="461" t="s">
        <v>12337</v>
      </c>
      <c r="D90" s="650">
        <v>11600</v>
      </c>
      <c r="E90" s="449">
        <v>7</v>
      </c>
      <c r="F90" s="449">
        <v>7</v>
      </c>
      <c r="G90" s="449">
        <f>'Fixtures 2026'!G90</f>
        <v>6.09</v>
      </c>
      <c r="H90" s="449">
        <f>'Fixtures 2026'!H90</f>
        <v>5.6941499999999996</v>
      </c>
      <c r="I90" s="449">
        <f>'Fixtures 2026'!I90</f>
        <v>5.5090901249999993</v>
      </c>
      <c r="J90" s="449">
        <f>'Fixtures 2026'!K90</f>
        <v>6</v>
      </c>
      <c r="K90" s="458">
        <f t="shared" si="102"/>
        <v>0</v>
      </c>
      <c r="L90" s="449">
        <f t="shared" si="143"/>
        <v>6</v>
      </c>
      <c r="M90" s="449">
        <f t="shared" si="103"/>
        <v>72</v>
      </c>
      <c r="O90" s="463">
        <f t="shared" si="129"/>
        <v>65</v>
      </c>
      <c r="P90" s="463">
        <f t="shared" si="130"/>
        <v>333</v>
      </c>
      <c r="Q90" s="464" t="str">
        <f t="shared" si="131"/>
        <v>150w MH Flagler PS</v>
      </c>
      <c r="R90" s="465">
        <f t="shared" si="132"/>
        <v>11600</v>
      </c>
      <c r="S90" s="452">
        <v>509.55840000000006</v>
      </c>
      <c r="T90" s="452">
        <v>282.09529600000002</v>
      </c>
      <c r="U90" s="466">
        <f t="shared" si="133"/>
        <v>791.65369600000008</v>
      </c>
      <c r="W90" s="463">
        <f t="shared" si="104"/>
        <v>65</v>
      </c>
      <c r="X90" s="463">
        <f t="shared" si="134"/>
        <v>333</v>
      </c>
      <c r="Y90" s="464" t="str">
        <f t="shared" si="135"/>
        <v>150w MH Flagler PS</v>
      </c>
      <c r="Z90" s="465">
        <f t="shared" si="136"/>
        <v>11600</v>
      </c>
      <c r="AA90" s="467">
        <f t="shared" si="97"/>
        <v>6</v>
      </c>
      <c r="AB90" s="467">
        <v>0</v>
      </c>
      <c r="AC90" s="465">
        <f t="shared" si="105"/>
        <v>6</v>
      </c>
      <c r="AD90" s="468">
        <f t="shared" si="106"/>
        <v>791.65369600000008</v>
      </c>
      <c r="AE90" s="700">
        <v>2.5</v>
      </c>
      <c r="AF90" s="469">
        <f t="shared" si="137"/>
        <v>1979.1342400000003</v>
      </c>
      <c r="AG90" s="470">
        <f t="shared" si="107"/>
        <v>11874.805440000002</v>
      </c>
      <c r="AI90" s="471">
        <f t="shared" si="138"/>
        <v>65</v>
      </c>
      <c r="AJ90" s="471">
        <f t="shared" si="139"/>
        <v>333</v>
      </c>
      <c r="AK90" s="472" t="str">
        <f t="shared" si="140"/>
        <v>150w MH Flagler PS</v>
      </c>
      <c r="AL90" s="473">
        <f t="shared" si="141"/>
        <v>11600</v>
      </c>
      <c r="AM90" s="474">
        <f>'Fixtures 2026'!AM90</f>
        <v>15.599504413532161</v>
      </c>
      <c r="AN90" s="475">
        <f>AF90*'Revenue Requirement'!$D$49</f>
        <v>17.812208160000001</v>
      </c>
      <c r="AO90" s="475">
        <f>AF90*'Fixture Charge Rate'!$H$30</f>
        <v>22.660100549251268</v>
      </c>
      <c r="AP90" s="476"/>
      <c r="AR90" s="103">
        <f t="shared" si="108"/>
        <v>6</v>
      </c>
      <c r="AS90" s="477">
        <f>'Facility Maintenance'!$K$149</f>
        <v>4.762895173333332</v>
      </c>
      <c r="AT90" s="478">
        <f t="shared" si="109"/>
        <v>342.92845247999992</v>
      </c>
      <c r="AU90" s="479">
        <f t="shared" si="110"/>
        <v>17.812208160000001</v>
      </c>
      <c r="AV90" s="478">
        <f t="shared" si="111"/>
        <v>1282.4789875200001</v>
      </c>
      <c r="AW90" s="478">
        <f t="shared" si="112"/>
        <v>1625.40744</v>
      </c>
      <c r="AX90" s="478"/>
      <c r="AY90" s="103">
        <f t="shared" si="113"/>
        <v>6</v>
      </c>
      <c r="AZ90" s="480">
        <f>AS90</f>
        <v>4.762895173333332</v>
      </c>
      <c r="BA90" s="481">
        <f t="shared" si="114"/>
        <v>342.92845247999992</v>
      </c>
      <c r="BB90" s="482">
        <f t="shared" si="115"/>
        <v>15.599504413532161</v>
      </c>
      <c r="BC90" s="483">
        <f t="shared" si="116"/>
        <v>1123.1643177743156</v>
      </c>
      <c r="BD90" s="484">
        <f t="shared" si="117"/>
        <v>1466.0927702543154</v>
      </c>
      <c r="BE90" s="485"/>
      <c r="BF90" s="486">
        <f t="shared" si="118"/>
        <v>2.2127037464678398</v>
      </c>
      <c r="BG90" s="487">
        <f t="shared" si="119"/>
        <v>0.14184448991522944</v>
      </c>
      <c r="BH90" s="483">
        <f t="shared" si="80"/>
        <v>0</v>
      </c>
      <c r="BI90" s="483">
        <f t="shared" si="120"/>
        <v>159.31466974568457</v>
      </c>
      <c r="BJ90" s="488">
        <f t="shared" si="120"/>
        <v>159.31466974568457</v>
      </c>
      <c r="BL90" s="486">
        <f t="shared" si="82"/>
        <v>22.660100549251268</v>
      </c>
      <c r="BM90" s="483">
        <f t="shared" si="83"/>
        <v>1631.5272395460913</v>
      </c>
      <c r="BO90" s="449">
        <f t="shared" si="121"/>
        <v>7</v>
      </c>
      <c r="BP90" s="449">
        <f t="shared" si="122"/>
        <v>6.5449999999999999</v>
      </c>
      <c r="BQ90" s="449">
        <f t="shared" si="123"/>
        <v>5.8920750000000002</v>
      </c>
      <c r="BR90" s="449">
        <f t="shared" si="124"/>
        <v>5.5090901249999993</v>
      </c>
      <c r="BS90" s="449">
        <f t="shared" si="125"/>
        <v>6</v>
      </c>
      <c r="BT90" s="449">
        <f t="shared" si="126"/>
        <v>6</v>
      </c>
      <c r="BU90" s="531"/>
      <c r="BV90" s="449">
        <f t="shared" si="99"/>
        <v>-0.45500000000000007</v>
      </c>
      <c r="BW90" s="449">
        <f t="shared" si="99"/>
        <v>-0.65292499999999976</v>
      </c>
      <c r="BX90" s="449">
        <f t="shared" si="99"/>
        <v>-0.38298487500000089</v>
      </c>
      <c r="BY90" s="449">
        <f t="shared" si="99"/>
        <v>0.49090987500000072</v>
      </c>
      <c r="BZ90" s="449">
        <f t="shared" si="99"/>
        <v>0</v>
      </c>
      <c r="CA90" s="531"/>
      <c r="CB90" s="449">
        <f>+BR90-'Fixtures 2025'!K90</f>
        <v>0</v>
      </c>
      <c r="CC90" s="449">
        <f>+BS90-'Fixtures 2026'!K90</f>
        <v>0</v>
      </c>
      <c r="CD90" s="449">
        <f>+'Fixtures 2026'!I90-'Fixtures 2025'!K90</f>
        <v>0</v>
      </c>
      <c r="CF90" s="514">
        <f>'Fixtures 2025'!AL90</f>
        <v>13.3</v>
      </c>
      <c r="CG90" s="514">
        <f>'Fixtures 2025'!AM90</f>
        <v>14.321696182818561</v>
      </c>
      <c r="CH90" s="515">
        <f>'Fixtures 2026'!AM90</f>
        <v>15.599504413532161</v>
      </c>
      <c r="CI90" s="514">
        <f t="shared" si="127"/>
        <v>17.812208160000001</v>
      </c>
      <c r="CJ90" s="126"/>
      <c r="CK90" s="517">
        <f t="shared" si="128"/>
        <v>1.0216961828185607</v>
      </c>
      <c r="CL90" s="517">
        <f t="shared" si="128"/>
        <v>1.2778082307135996</v>
      </c>
      <c r="CM90" s="517">
        <f t="shared" si="128"/>
        <v>2.2127037464678398</v>
      </c>
    </row>
    <row r="91" spans="1:91" x14ac:dyDescent="0.3">
      <c r="A91" s="460">
        <f t="shared" si="142"/>
        <v>66</v>
      </c>
      <c r="B91" s="460">
        <v>349</v>
      </c>
      <c r="C91" s="461" t="s">
        <v>135</v>
      </c>
      <c r="D91" s="650">
        <v>12000</v>
      </c>
      <c r="E91" s="449">
        <v>601</v>
      </c>
      <c r="F91" s="449">
        <v>363</v>
      </c>
      <c r="G91" s="449">
        <f>'Fixtures 2026'!G91</f>
        <v>315.81</v>
      </c>
      <c r="H91" s="449">
        <f>'Fixtures 2026'!H91</f>
        <v>232.75091905158069</v>
      </c>
      <c r="I91" s="449">
        <f>'Fixtures 2026'!I91</f>
        <v>202.14378592355399</v>
      </c>
      <c r="J91" s="449">
        <f>'Fixtures 2026'!K91</f>
        <v>198</v>
      </c>
      <c r="K91" s="458">
        <f t="shared" si="102"/>
        <v>-0.10101010101010101</v>
      </c>
      <c r="L91" s="449">
        <v>178</v>
      </c>
      <c r="M91" s="449">
        <f t="shared" si="103"/>
        <v>2136</v>
      </c>
      <c r="O91" s="463">
        <f t="shared" si="129"/>
        <v>66</v>
      </c>
      <c r="P91" s="463">
        <f t="shared" si="130"/>
        <v>349</v>
      </c>
      <c r="Q91" s="464" t="str">
        <f t="shared" si="131"/>
        <v>Clermont MH</v>
      </c>
      <c r="R91" s="465">
        <f t="shared" si="132"/>
        <v>12000</v>
      </c>
      <c r="S91" s="452">
        <v>783.2213999999999</v>
      </c>
      <c r="T91" s="452">
        <v>441.48341440000002</v>
      </c>
      <c r="U91" s="466">
        <f t="shared" si="133"/>
        <v>1224.7048144</v>
      </c>
      <c r="W91" s="463">
        <f t="shared" si="104"/>
        <v>66</v>
      </c>
      <c r="X91" s="463">
        <f t="shared" si="134"/>
        <v>349</v>
      </c>
      <c r="Y91" s="464" t="str">
        <f t="shared" si="135"/>
        <v>Clermont MH</v>
      </c>
      <c r="Z91" s="465">
        <f t="shared" si="136"/>
        <v>12000</v>
      </c>
      <c r="AA91" s="467">
        <f t="shared" si="97"/>
        <v>178</v>
      </c>
      <c r="AB91" s="467">
        <v>0</v>
      </c>
      <c r="AC91" s="465">
        <f t="shared" si="105"/>
        <v>178</v>
      </c>
      <c r="AD91" s="468">
        <f t="shared" si="106"/>
        <v>1224.7048144</v>
      </c>
      <c r="AE91" s="700">
        <v>2.5</v>
      </c>
      <c r="AF91" s="469">
        <f t="shared" si="137"/>
        <v>3061.7620360000001</v>
      </c>
      <c r="AG91" s="470">
        <f t="shared" si="107"/>
        <v>544993.64240800007</v>
      </c>
      <c r="AI91" s="471">
        <f t="shared" si="138"/>
        <v>66</v>
      </c>
      <c r="AJ91" s="471">
        <f t="shared" si="139"/>
        <v>349</v>
      </c>
      <c r="AK91" s="472" t="str">
        <f t="shared" si="140"/>
        <v>Clermont MH</v>
      </c>
      <c r="AL91" s="473">
        <f t="shared" si="141"/>
        <v>12000</v>
      </c>
      <c r="AM91" s="474">
        <f>'Fixtures 2026'!AM91</f>
        <v>23.035815771397633</v>
      </c>
      <c r="AN91" s="475">
        <f>AF91*'Revenue Requirement'!$D$49</f>
        <v>27.555858323999999</v>
      </c>
      <c r="AO91" s="475">
        <f>AF91*'Fixture Charge Rate'!$H$30</f>
        <v>35.055649178016481</v>
      </c>
      <c r="AP91" s="476"/>
      <c r="AR91" s="103">
        <f t="shared" si="108"/>
        <v>178</v>
      </c>
      <c r="AS91" s="477">
        <f>'Facility Maintenance'!$K$149</f>
        <v>4.762895173333332</v>
      </c>
      <c r="AT91" s="478">
        <f t="shared" si="109"/>
        <v>10173.544090239997</v>
      </c>
      <c r="AU91" s="479">
        <f t="shared" si="110"/>
        <v>27.555858323999999</v>
      </c>
      <c r="AV91" s="478">
        <f t="shared" si="111"/>
        <v>58859.313380063999</v>
      </c>
      <c r="AW91" s="478">
        <f t="shared" si="112"/>
        <v>69032.857470303992</v>
      </c>
      <c r="AX91" s="478"/>
      <c r="AY91" s="103">
        <f t="shared" si="113"/>
        <v>178</v>
      </c>
      <c r="AZ91" s="480">
        <f>VLOOKUP(B91,'Curr Settlement Lighting Tariff'!$A$83:$L$100,12,FALSE)</f>
        <v>3.14</v>
      </c>
      <c r="BA91" s="481">
        <f t="shared" si="114"/>
        <v>6707.0400000000009</v>
      </c>
      <c r="BB91" s="482">
        <f t="shared" si="115"/>
        <v>23.035815771397633</v>
      </c>
      <c r="BC91" s="483">
        <f t="shared" si="116"/>
        <v>49204.502487705351</v>
      </c>
      <c r="BD91" s="484">
        <f t="shared" si="117"/>
        <v>55911.542487705352</v>
      </c>
      <c r="BE91" s="485"/>
      <c r="BF91" s="486">
        <f t="shared" si="118"/>
        <v>4.5200425526023658</v>
      </c>
      <c r="BG91" s="487">
        <f t="shared" si="119"/>
        <v>0.1962180370540498</v>
      </c>
      <c r="BH91" s="483">
        <f t="shared" si="80"/>
        <v>3466.504090239996</v>
      </c>
      <c r="BI91" s="483">
        <f t="shared" si="120"/>
        <v>9654.8108923586478</v>
      </c>
      <c r="BJ91" s="488">
        <f t="shared" si="120"/>
        <v>13121.31498259864</v>
      </c>
      <c r="BL91" s="486">
        <f t="shared" si="82"/>
        <v>35.055649178016481</v>
      </c>
      <c r="BM91" s="483">
        <f t="shared" si="83"/>
        <v>74878.8666442432</v>
      </c>
      <c r="BO91" s="449">
        <f t="shared" si="121"/>
        <v>482</v>
      </c>
      <c r="BP91" s="449">
        <f t="shared" si="122"/>
        <v>339.40499999999997</v>
      </c>
      <c r="BQ91" s="449">
        <f t="shared" si="123"/>
        <v>274.28045952579032</v>
      </c>
      <c r="BR91" s="449">
        <f t="shared" si="124"/>
        <v>202.14378592355399</v>
      </c>
      <c r="BS91" s="449">
        <f t="shared" si="125"/>
        <v>198</v>
      </c>
      <c r="BT91" s="449">
        <f t="shared" si="126"/>
        <v>178</v>
      </c>
      <c r="BU91" s="531"/>
      <c r="BV91" s="449">
        <f t="shared" si="99"/>
        <v>-142.59500000000003</v>
      </c>
      <c r="BW91" s="449">
        <f t="shared" si="99"/>
        <v>-65.124540474209653</v>
      </c>
      <c r="BX91" s="449">
        <f t="shared" si="99"/>
        <v>-72.136673602236328</v>
      </c>
      <c r="BY91" s="449">
        <f t="shared" si="99"/>
        <v>-4.1437859235539918</v>
      </c>
      <c r="BZ91" s="449">
        <f t="shared" si="99"/>
        <v>-20</v>
      </c>
      <c r="CA91" s="531"/>
      <c r="CB91" s="449">
        <f>+BR91-'Fixtures 2025'!K91</f>
        <v>0</v>
      </c>
      <c r="CC91" s="449">
        <f>+BS91-'Fixtures 2026'!K91</f>
        <v>0</v>
      </c>
      <c r="CD91" s="449">
        <f>+'Fixtures 2026'!I91-'Fixtures 2025'!K91</f>
        <v>0</v>
      </c>
      <c r="CF91" s="514">
        <f>'Fixtures 2025'!AL91</f>
        <v>22.02</v>
      </c>
      <c r="CG91" s="514">
        <f>'Fixtures 2025'!AM91</f>
        <v>22.155963338636386</v>
      </c>
      <c r="CH91" s="515">
        <f>'Fixtures 2026'!AM91</f>
        <v>23.035815771397633</v>
      </c>
      <c r="CI91" s="514">
        <f t="shared" si="127"/>
        <v>27.555858323999999</v>
      </c>
      <c r="CJ91" s="126"/>
      <c r="CK91" s="517">
        <f t="shared" si="128"/>
        <v>0.13596333863638677</v>
      </c>
      <c r="CL91" s="517">
        <f t="shared" si="128"/>
        <v>0.87985243276124692</v>
      </c>
      <c r="CM91" s="517">
        <f t="shared" si="128"/>
        <v>4.5200425526023658</v>
      </c>
    </row>
    <row r="92" spans="1:91" x14ac:dyDescent="0.3">
      <c r="A92" s="460">
        <f t="shared" si="142"/>
        <v>67</v>
      </c>
      <c r="B92" s="460">
        <f>371</f>
        <v>371</v>
      </c>
      <c r="C92" s="461" t="s">
        <v>136</v>
      </c>
      <c r="D92" s="650">
        <v>38000</v>
      </c>
      <c r="E92" s="449">
        <v>2125</v>
      </c>
      <c r="F92" s="449">
        <v>1834</v>
      </c>
      <c r="G92" s="449">
        <f>'Fixtures 2026'!G92</f>
        <v>1595.58</v>
      </c>
      <c r="H92" s="449">
        <f>'Fixtures 2026'!H92</f>
        <v>1382.6169988235295</v>
      </c>
      <c r="I92" s="449">
        <f>'Fixtures 2026'!I92</f>
        <v>1290.3476467549826</v>
      </c>
      <c r="J92" s="449">
        <f>'Fixtures 2026'!K92</f>
        <v>1150</v>
      </c>
      <c r="K92" s="458">
        <f t="shared" si="102"/>
        <v>-0.13043478260869565</v>
      </c>
      <c r="L92" s="449">
        <v>1000</v>
      </c>
      <c r="M92" s="449">
        <f t="shared" si="103"/>
        <v>12000</v>
      </c>
      <c r="O92" s="463">
        <f t="shared" si="129"/>
        <v>67</v>
      </c>
      <c r="P92" s="463">
        <f t="shared" si="130"/>
        <v>371</v>
      </c>
      <c r="Q92" s="464" t="str">
        <f t="shared" si="131"/>
        <v>Deco Roadway Rect (MH)</v>
      </c>
      <c r="R92" s="465">
        <f t="shared" si="132"/>
        <v>38000</v>
      </c>
      <c r="S92" s="452">
        <v>607.54999999999995</v>
      </c>
      <c r="T92" s="452">
        <v>187.94529599999998</v>
      </c>
      <c r="U92" s="466">
        <f t="shared" si="133"/>
        <v>795.49529599999994</v>
      </c>
      <c r="W92" s="463">
        <f t="shared" si="104"/>
        <v>67</v>
      </c>
      <c r="X92" s="463">
        <f t="shared" si="134"/>
        <v>371</v>
      </c>
      <c r="Y92" s="464" t="str">
        <f t="shared" si="135"/>
        <v>Deco Roadway Rect (MH)</v>
      </c>
      <c r="Z92" s="465">
        <f t="shared" si="136"/>
        <v>38000</v>
      </c>
      <c r="AA92" s="467">
        <f t="shared" si="97"/>
        <v>1000</v>
      </c>
      <c r="AB92" s="467">
        <v>35</v>
      </c>
      <c r="AC92" s="465">
        <f t="shared" si="105"/>
        <v>1035</v>
      </c>
      <c r="AD92" s="468">
        <f t="shared" si="106"/>
        <v>795.49529599999994</v>
      </c>
      <c r="AE92" s="700">
        <v>2.5</v>
      </c>
      <c r="AF92" s="469">
        <f t="shared" si="137"/>
        <v>1988.7382399999999</v>
      </c>
      <c r="AG92" s="470">
        <f t="shared" si="107"/>
        <v>2058344.0784</v>
      </c>
      <c r="AI92" s="471">
        <f t="shared" si="138"/>
        <v>67</v>
      </c>
      <c r="AJ92" s="471">
        <f t="shared" si="139"/>
        <v>371</v>
      </c>
      <c r="AK92" s="472" t="str">
        <f t="shared" si="140"/>
        <v>Deco Roadway Rect (MH)</v>
      </c>
      <c r="AL92" s="473">
        <f t="shared" si="141"/>
        <v>38000</v>
      </c>
      <c r="AM92" s="474">
        <f>'Fixtures 2026'!AM92</f>
        <v>17.100221441310715</v>
      </c>
      <c r="AN92" s="475">
        <f>AF92*'Revenue Requirement'!$D$49</f>
        <v>17.898644159999996</v>
      </c>
      <c r="AO92" s="475">
        <f>AF92*'Fixture Charge Rate'!$H$30</f>
        <v>22.770061562140924</v>
      </c>
      <c r="AP92" s="476"/>
      <c r="AR92" s="103">
        <f t="shared" si="108"/>
        <v>1000</v>
      </c>
      <c r="AS92" s="477">
        <f>'Facility Maintenance'!$K$155</f>
        <v>4.3737347233333326</v>
      </c>
      <c r="AT92" s="478">
        <f t="shared" si="109"/>
        <v>52484.816679999996</v>
      </c>
      <c r="AU92" s="479">
        <f t="shared" si="110"/>
        <v>17.898644159999996</v>
      </c>
      <c r="AV92" s="478">
        <f t="shared" si="111"/>
        <v>214783.72991999995</v>
      </c>
      <c r="AW92" s="478">
        <f t="shared" si="112"/>
        <v>267268.54659999994</v>
      </c>
      <c r="AX92" s="478"/>
      <c r="AY92" s="103">
        <f t="shared" si="113"/>
        <v>1000</v>
      </c>
      <c r="AZ92" s="480">
        <f>VLOOKUP(B92,'Curr Settlement Lighting Tariff'!$A$83:$L$100,12,FALSE)</f>
        <v>2.82</v>
      </c>
      <c r="BA92" s="481">
        <f t="shared" si="114"/>
        <v>33840</v>
      </c>
      <c r="BB92" s="482">
        <f t="shared" si="115"/>
        <v>17.100221441310715</v>
      </c>
      <c r="BC92" s="483">
        <f t="shared" si="116"/>
        <v>205202.65729572857</v>
      </c>
      <c r="BD92" s="484">
        <f t="shared" si="117"/>
        <v>239042.65729572857</v>
      </c>
      <c r="BE92" s="485"/>
      <c r="BF92" s="486">
        <f t="shared" si="118"/>
        <v>0.79842271868928094</v>
      </c>
      <c r="BG92" s="487">
        <f t="shared" si="119"/>
        <v>4.6690782422293742E-2</v>
      </c>
      <c r="BH92" s="483">
        <f t="shared" si="80"/>
        <v>18644.816679999996</v>
      </c>
      <c r="BI92" s="483">
        <f t="shared" si="120"/>
        <v>9581.0726242713863</v>
      </c>
      <c r="BJ92" s="488">
        <f t="shared" si="120"/>
        <v>28225.889304271375</v>
      </c>
      <c r="BL92" s="486">
        <f t="shared" si="82"/>
        <v>22.770061562140924</v>
      </c>
      <c r="BM92" s="483">
        <f t="shared" si="83"/>
        <v>273240.73874569108</v>
      </c>
      <c r="BO92" s="449">
        <f t="shared" si="121"/>
        <v>1979.5</v>
      </c>
      <c r="BP92" s="449">
        <f t="shared" si="122"/>
        <v>1714.79</v>
      </c>
      <c r="BQ92" s="449">
        <f t="shared" si="123"/>
        <v>1489.0984994117648</v>
      </c>
      <c r="BR92" s="449">
        <f t="shared" si="124"/>
        <v>1290.3476467549826</v>
      </c>
      <c r="BS92" s="449">
        <f t="shared" si="125"/>
        <v>1150</v>
      </c>
      <c r="BT92" s="449">
        <f t="shared" si="126"/>
        <v>1000</v>
      </c>
      <c r="BU92" s="531"/>
      <c r="BV92" s="449">
        <f t="shared" si="99"/>
        <v>-264.71000000000004</v>
      </c>
      <c r="BW92" s="449">
        <f t="shared" si="99"/>
        <v>-225.69150058823516</v>
      </c>
      <c r="BX92" s="449">
        <f t="shared" si="99"/>
        <v>-198.75085265678217</v>
      </c>
      <c r="BY92" s="449">
        <f t="shared" si="99"/>
        <v>-140.34764675498263</v>
      </c>
      <c r="BZ92" s="449">
        <f t="shared" si="99"/>
        <v>-150</v>
      </c>
      <c r="CA92" s="531"/>
      <c r="CB92" s="449">
        <f>+BR92-'Fixtures 2025'!K92</f>
        <v>0</v>
      </c>
      <c r="CC92" s="449">
        <f>+BS92-'Fixtures 2026'!K92</f>
        <v>0</v>
      </c>
      <c r="CD92" s="449">
        <f>+'Fixtures 2026'!I92-'Fixtures 2025'!K92</f>
        <v>0</v>
      </c>
      <c r="CF92" s="514">
        <f>'Fixtures 2025'!AL92</f>
        <v>15.46</v>
      </c>
      <c r="CG92" s="514">
        <f>'Fixtures 2025'!AM92</f>
        <v>16.549873135183741</v>
      </c>
      <c r="CH92" s="515">
        <f>'Fixtures 2026'!AM92</f>
        <v>17.100221441310715</v>
      </c>
      <c r="CI92" s="514">
        <f t="shared" si="127"/>
        <v>17.898644159999996</v>
      </c>
      <c r="CJ92" s="126"/>
      <c r="CK92" s="517">
        <f t="shared" si="128"/>
        <v>1.0898731351837405</v>
      </c>
      <c r="CL92" s="517">
        <f t="shared" si="128"/>
        <v>0.55034830612697405</v>
      </c>
      <c r="CM92" s="517">
        <f t="shared" si="128"/>
        <v>0.79842271868928094</v>
      </c>
    </row>
    <row r="93" spans="1:91" x14ac:dyDescent="0.3">
      <c r="A93" s="460">
        <f t="shared" si="142"/>
        <v>68</v>
      </c>
      <c r="B93" s="460">
        <f>372</f>
        <v>372</v>
      </c>
      <c r="C93" s="461" t="s">
        <v>137</v>
      </c>
      <c r="D93" s="650">
        <v>38000</v>
      </c>
      <c r="E93" s="449">
        <v>149</v>
      </c>
      <c r="F93" s="449">
        <v>117</v>
      </c>
      <c r="G93" s="449">
        <f>'Fixtures 2026'!G93</f>
        <v>101.79</v>
      </c>
      <c r="H93" s="449">
        <f>'Fixtures 2026'!H93</f>
        <v>84.243180201342284</v>
      </c>
      <c r="I93" s="449">
        <f>'Fixtures 2026'!I93</f>
        <v>76.982153075599072</v>
      </c>
      <c r="J93" s="449">
        <f>'Fixtures 2026'!K93</f>
        <v>70</v>
      </c>
      <c r="K93" s="458">
        <f t="shared" si="102"/>
        <v>-0.11428571428571428</v>
      </c>
      <c r="L93" s="449">
        <v>62</v>
      </c>
      <c r="M93" s="449">
        <f t="shared" si="103"/>
        <v>744</v>
      </c>
      <c r="O93" s="463">
        <f t="shared" si="129"/>
        <v>68</v>
      </c>
      <c r="P93" s="463">
        <f t="shared" si="130"/>
        <v>372</v>
      </c>
      <c r="Q93" s="464" t="str">
        <f t="shared" si="131"/>
        <v>Deco Roadway Round (MH)</v>
      </c>
      <c r="R93" s="465">
        <f t="shared" si="132"/>
        <v>38000</v>
      </c>
      <c r="S93" s="452">
        <v>709.46</v>
      </c>
      <c r="T93" s="452">
        <v>187.94529599999998</v>
      </c>
      <c r="U93" s="466">
        <f t="shared" si="133"/>
        <v>897.40529600000002</v>
      </c>
      <c r="W93" s="463">
        <f t="shared" si="104"/>
        <v>68</v>
      </c>
      <c r="X93" s="463">
        <f t="shared" si="134"/>
        <v>372</v>
      </c>
      <c r="Y93" s="464" t="str">
        <f t="shared" si="135"/>
        <v>Deco Roadway Round (MH)</v>
      </c>
      <c r="Z93" s="465">
        <f t="shared" si="136"/>
        <v>38000</v>
      </c>
      <c r="AA93" s="467">
        <f t="shared" si="97"/>
        <v>62</v>
      </c>
      <c r="AB93" s="467">
        <v>0</v>
      </c>
      <c r="AC93" s="465">
        <f t="shared" si="105"/>
        <v>62</v>
      </c>
      <c r="AD93" s="468">
        <f t="shared" si="106"/>
        <v>897.40529600000002</v>
      </c>
      <c r="AE93" s="700">
        <v>2.5</v>
      </c>
      <c r="AF93" s="469">
        <f t="shared" si="137"/>
        <v>2243.5132400000002</v>
      </c>
      <c r="AG93" s="470">
        <f t="shared" si="107"/>
        <v>139097.82088000001</v>
      </c>
      <c r="AI93" s="471">
        <f t="shared" si="138"/>
        <v>68</v>
      </c>
      <c r="AJ93" s="471">
        <f t="shared" si="139"/>
        <v>372</v>
      </c>
      <c r="AK93" s="472" t="str">
        <f t="shared" si="140"/>
        <v>Deco Roadway Round (MH)</v>
      </c>
      <c r="AL93" s="473">
        <f t="shared" si="141"/>
        <v>38000</v>
      </c>
      <c r="AM93" s="474">
        <f>'Fixtures 2026'!AM93</f>
        <v>19.29091141251072</v>
      </c>
      <c r="AN93" s="475">
        <f>AF93*'Revenue Requirement'!$D$49</f>
        <v>20.191619160000002</v>
      </c>
      <c r="AO93" s="475">
        <f>AF93*'Fixture Charge Rate'!$H$30</f>
        <v>25.687108319633985</v>
      </c>
      <c r="AP93" s="476"/>
      <c r="AR93" s="103">
        <f t="shared" si="108"/>
        <v>62</v>
      </c>
      <c r="AS93" s="477">
        <f>'Facility Maintenance'!$K$155</f>
        <v>4.3737347233333326</v>
      </c>
      <c r="AT93" s="478">
        <f t="shared" si="109"/>
        <v>3254.0586341599992</v>
      </c>
      <c r="AU93" s="479">
        <f t="shared" si="110"/>
        <v>20.191619160000002</v>
      </c>
      <c r="AV93" s="478">
        <f t="shared" si="111"/>
        <v>15022.564655040002</v>
      </c>
      <c r="AW93" s="478">
        <f t="shared" si="112"/>
        <v>18276.623289200001</v>
      </c>
      <c r="AX93" s="478"/>
      <c r="AY93" s="103">
        <f t="shared" si="113"/>
        <v>62</v>
      </c>
      <c r="AZ93" s="480">
        <f>VLOOKUP(B93,'Curr Settlement Lighting Tariff'!$A$83:$L$100,12,FALSE)</f>
        <v>2.82</v>
      </c>
      <c r="BA93" s="481">
        <f t="shared" si="114"/>
        <v>2098.08</v>
      </c>
      <c r="BB93" s="482">
        <f t="shared" si="115"/>
        <v>19.29091141251072</v>
      </c>
      <c r="BC93" s="483">
        <f t="shared" si="116"/>
        <v>14352.438090907977</v>
      </c>
      <c r="BD93" s="484">
        <f t="shared" si="117"/>
        <v>16450.518090907979</v>
      </c>
      <c r="BE93" s="485"/>
      <c r="BF93" s="486">
        <f t="shared" si="118"/>
        <v>0.90070774748928173</v>
      </c>
      <c r="BG93" s="487">
        <f t="shared" si="119"/>
        <v>4.6690782422293763E-2</v>
      </c>
      <c r="BH93" s="483">
        <f t="shared" si="80"/>
        <v>1155.9786341599993</v>
      </c>
      <c r="BI93" s="483">
        <f t="shared" si="120"/>
        <v>670.12656413202421</v>
      </c>
      <c r="BJ93" s="488">
        <f t="shared" si="120"/>
        <v>1826.1051982920217</v>
      </c>
      <c r="BL93" s="486">
        <f t="shared" si="82"/>
        <v>25.687108319633985</v>
      </c>
      <c r="BM93" s="483">
        <f t="shared" si="83"/>
        <v>19111.208589807684</v>
      </c>
      <c r="BO93" s="449">
        <f t="shared" si="121"/>
        <v>133</v>
      </c>
      <c r="BP93" s="449">
        <f t="shared" si="122"/>
        <v>109.39500000000001</v>
      </c>
      <c r="BQ93" s="449">
        <f t="shared" si="123"/>
        <v>93.016590100671152</v>
      </c>
      <c r="BR93" s="449">
        <f t="shared" si="124"/>
        <v>76.982153075599072</v>
      </c>
      <c r="BS93" s="449">
        <f t="shared" si="125"/>
        <v>70</v>
      </c>
      <c r="BT93" s="449">
        <f t="shared" si="126"/>
        <v>62</v>
      </c>
      <c r="BU93" s="531"/>
      <c r="BV93" s="449">
        <f t="shared" si="99"/>
        <v>-23.60499999999999</v>
      </c>
      <c r="BW93" s="449">
        <f t="shared" si="99"/>
        <v>-16.378409899328858</v>
      </c>
      <c r="BX93" s="449">
        <f t="shared" si="99"/>
        <v>-16.03443702507208</v>
      </c>
      <c r="BY93" s="449">
        <f t="shared" si="99"/>
        <v>-6.9821530755990722</v>
      </c>
      <c r="BZ93" s="449">
        <f t="shared" si="99"/>
        <v>-8</v>
      </c>
      <c r="CA93" s="531"/>
      <c r="CB93" s="449">
        <f>+BR93-'Fixtures 2025'!K93</f>
        <v>0</v>
      </c>
      <c r="CC93" s="449">
        <f>+BS93-'Fixtures 2026'!K93</f>
        <v>0</v>
      </c>
      <c r="CD93" s="449">
        <f>+'Fixtures 2026'!I93-'Fixtures 2025'!K93</f>
        <v>0</v>
      </c>
      <c r="CF93" s="514">
        <f>'Fixtures 2025'!AL93</f>
        <v>17.399999999999999</v>
      </c>
      <c r="CG93" s="514">
        <f>'Fixtures 2025'!AM93</f>
        <v>18.670058609173743</v>
      </c>
      <c r="CH93" s="515">
        <f>'Fixtures 2026'!AM93</f>
        <v>19.29091141251072</v>
      </c>
      <c r="CI93" s="514">
        <f t="shared" si="127"/>
        <v>20.191619160000002</v>
      </c>
      <c r="CJ93" s="126"/>
      <c r="CK93" s="517">
        <f t="shared" si="128"/>
        <v>1.2700586091737449</v>
      </c>
      <c r="CL93" s="517">
        <f t="shared" si="128"/>
        <v>0.62085280333697668</v>
      </c>
      <c r="CM93" s="517">
        <f t="shared" si="128"/>
        <v>0.90070774748928173</v>
      </c>
    </row>
    <row r="94" spans="1:91" x14ac:dyDescent="0.3">
      <c r="A94" s="460">
        <f t="shared" si="142"/>
        <v>69</v>
      </c>
      <c r="B94" s="460">
        <v>373</v>
      </c>
      <c r="C94" s="461" t="s">
        <v>136</v>
      </c>
      <c r="D94" s="650">
        <v>110000</v>
      </c>
      <c r="E94" s="449">
        <v>285</v>
      </c>
      <c r="F94" s="449">
        <v>251</v>
      </c>
      <c r="G94" s="449">
        <f>'Fixtures 2026'!G94</f>
        <v>218.37</v>
      </c>
      <c r="H94" s="449">
        <f>'Fixtures 2026'!H94</f>
        <v>191.15037105263158</v>
      </c>
      <c r="I94" s="449">
        <f>'Fixtures 2026'!I94</f>
        <v>179.23700801465836</v>
      </c>
      <c r="J94" s="449">
        <f>'Fixtures 2026'!K94</f>
        <v>155</v>
      </c>
      <c r="K94" s="458">
        <f t="shared" si="102"/>
        <v>-6.4516129032258063E-2</v>
      </c>
      <c r="L94" s="449">
        <v>145</v>
      </c>
      <c r="M94" s="449">
        <f t="shared" si="103"/>
        <v>1740</v>
      </c>
      <c r="O94" s="463">
        <f t="shared" si="129"/>
        <v>69</v>
      </c>
      <c r="P94" s="463">
        <f t="shared" si="130"/>
        <v>373</v>
      </c>
      <c r="Q94" s="464" t="str">
        <f t="shared" si="131"/>
        <v>Deco Roadway Rect (MH)</v>
      </c>
      <c r="R94" s="465">
        <f t="shared" si="132"/>
        <v>110000</v>
      </c>
      <c r="S94" s="452">
        <v>646.54999999999995</v>
      </c>
      <c r="T94" s="452">
        <v>187.94529599999998</v>
      </c>
      <c r="U94" s="466">
        <f t="shared" si="133"/>
        <v>834.49529599999994</v>
      </c>
      <c r="W94" s="463">
        <f t="shared" si="104"/>
        <v>69</v>
      </c>
      <c r="X94" s="463">
        <f t="shared" si="134"/>
        <v>373</v>
      </c>
      <c r="Y94" s="464" t="str">
        <f t="shared" si="135"/>
        <v>Deco Roadway Rect (MH)</v>
      </c>
      <c r="Z94" s="465">
        <f t="shared" si="136"/>
        <v>110000</v>
      </c>
      <c r="AA94" s="467">
        <f t="shared" si="97"/>
        <v>145</v>
      </c>
      <c r="AB94" s="467">
        <v>3</v>
      </c>
      <c r="AC94" s="465">
        <f t="shared" si="105"/>
        <v>148</v>
      </c>
      <c r="AD94" s="468">
        <f t="shared" si="106"/>
        <v>834.49529599999994</v>
      </c>
      <c r="AE94" s="700">
        <v>2.5</v>
      </c>
      <c r="AF94" s="469">
        <f t="shared" si="137"/>
        <v>2086.2382399999997</v>
      </c>
      <c r="AG94" s="470">
        <f t="shared" si="107"/>
        <v>308763.25951999996</v>
      </c>
      <c r="AI94" s="471">
        <f t="shared" si="138"/>
        <v>69</v>
      </c>
      <c r="AJ94" s="471">
        <f t="shared" si="139"/>
        <v>373</v>
      </c>
      <c r="AK94" s="472" t="str">
        <f t="shared" si="140"/>
        <v>Deco Roadway Rect (MH)</v>
      </c>
      <c r="AL94" s="473">
        <f t="shared" si="141"/>
        <v>110000</v>
      </c>
      <c r="AM94" s="474">
        <f>'Fixtures 2026'!AM94</f>
        <v>17.938577921310717</v>
      </c>
      <c r="AN94" s="475">
        <f>AF94*'Revenue Requirement'!$D$49</f>
        <v>18.776144159999994</v>
      </c>
      <c r="AO94" s="475">
        <f>AF94*'Fixture Charge Rate'!$H$30</f>
        <v>23.886387963301054</v>
      </c>
      <c r="AP94" s="476"/>
      <c r="AR94" s="103">
        <f t="shared" si="108"/>
        <v>145</v>
      </c>
      <c r="AS94" s="477">
        <f>'Facility Maintenance'!$K$161</f>
        <v>5.0911077433333327</v>
      </c>
      <c r="AT94" s="478">
        <f t="shared" si="109"/>
        <v>8858.5274733999995</v>
      </c>
      <c r="AU94" s="479">
        <f t="shared" si="110"/>
        <v>18.776144159999994</v>
      </c>
      <c r="AV94" s="478">
        <f t="shared" si="111"/>
        <v>32670.490838399994</v>
      </c>
      <c r="AW94" s="478">
        <f t="shared" si="112"/>
        <v>41529.018311799991</v>
      </c>
      <c r="AX94" s="478"/>
      <c r="AY94" s="103">
        <f t="shared" si="113"/>
        <v>145</v>
      </c>
      <c r="AZ94" s="480">
        <f>VLOOKUP(B94,'Curr Settlement Lighting Tariff'!$A$83:$L$100,12,FALSE)</f>
        <v>3.2</v>
      </c>
      <c r="BA94" s="481">
        <f t="shared" si="114"/>
        <v>5568</v>
      </c>
      <c r="BB94" s="482">
        <f t="shared" si="115"/>
        <v>17.938577921310717</v>
      </c>
      <c r="BC94" s="483">
        <f t="shared" si="116"/>
        <v>31213.125583080648</v>
      </c>
      <c r="BD94" s="484">
        <f t="shared" si="117"/>
        <v>36781.125583080648</v>
      </c>
      <c r="BE94" s="485"/>
      <c r="BF94" s="486">
        <f t="shared" si="118"/>
        <v>0.83756623868927704</v>
      </c>
      <c r="BG94" s="487">
        <f t="shared" si="119"/>
        <v>4.669078242229352E-2</v>
      </c>
      <c r="BH94" s="483">
        <f t="shared" si="80"/>
        <v>3290.5274733999995</v>
      </c>
      <c r="BI94" s="483">
        <f t="shared" si="120"/>
        <v>1457.365255319346</v>
      </c>
      <c r="BJ94" s="488">
        <f t="shared" si="120"/>
        <v>4747.8927287193437</v>
      </c>
      <c r="BL94" s="486">
        <f t="shared" si="82"/>
        <v>23.886387963301054</v>
      </c>
      <c r="BM94" s="483">
        <f t="shared" si="83"/>
        <v>41562.315056143838</v>
      </c>
      <c r="BO94" s="449">
        <f t="shared" si="121"/>
        <v>268</v>
      </c>
      <c r="BP94" s="449">
        <f t="shared" si="122"/>
        <v>234.685</v>
      </c>
      <c r="BQ94" s="449">
        <f t="shared" si="123"/>
        <v>204.76018552631581</v>
      </c>
      <c r="BR94" s="449">
        <f t="shared" si="124"/>
        <v>179.23700801465836</v>
      </c>
      <c r="BS94" s="449">
        <f t="shared" si="125"/>
        <v>155</v>
      </c>
      <c r="BT94" s="449">
        <f t="shared" si="126"/>
        <v>145</v>
      </c>
      <c r="BU94" s="531"/>
      <c r="BV94" s="449">
        <f t="shared" si="99"/>
        <v>-33.314999999999998</v>
      </c>
      <c r="BW94" s="449">
        <f t="shared" si="99"/>
        <v>-29.924814473684194</v>
      </c>
      <c r="BX94" s="449">
        <f t="shared" si="99"/>
        <v>-25.523177511657451</v>
      </c>
      <c r="BY94" s="449">
        <f t="shared" si="99"/>
        <v>-24.237008014658358</v>
      </c>
      <c r="BZ94" s="449">
        <f t="shared" si="99"/>
        <v>-10</v>
      </c>
      <c r="CA94" s="531"/>
      <c r="CB94" s="449">
        <f>+BR94-'Fixtures 2025'!K94</f>
        <v>0</v>
      </c>
      <c r="CC94" s="449">
        <f>+BS94-'Fixtures 2026'!K94</f>
        <v>0</v>
      </c>
      <c r="CD94" s="449">
        <f>+'Fixtures 2026'!I94-'Fixtures 2025'!K94</f>
        <v>0</v>
      </c>
      <c r="CF94" s="514">
        <f>'Fixtures 2025'!AL94</f>
        <v>15.42</v>
      </c>
      <c r="CG94" s="514">
        <f>'Fixtures 2025'!AM94</f>
        <v>17.361248206183742</v>
      </c>
      <c r="CH94" s="515">
        <f>'Fixtures 2026'!AM94</f>
        <v>17.938577921310717</v>
      </c>
      <c r="CI94" s="514">
        <f t="shared" si="127"/>
        <v>18.776144159999994</v>
      </c>
      <c r="CJ94" s="126"/>
      <c r="CK94" s="517">
        <f t="shared" si="128"/>
        <v>1.9412482061837419</v>
      </c>
      <c r="CL94" s="517">
        <f t="shared" si="128"/>
        <v>0.57732971512697517</v>
      </c>
      <c r="CM94" s="517">
        <f t="shared" si="128"/>
        <v>0.83756623868927704</v>
      </c>
    </row>
    <row r="95" spans="1:91" x14ac:dyDescent="0.3">
      <c r="A95" s="460">
        <f t="shared" si="142"/>
        <v>70</v>
      </c>
      <c r="B95" s="460">
        <v>386</v>
      </c>
      <c r="C95" s="461" t="s">
        <v>138</v>
      </c>
      <c r="D95" s="650">
        <v>110000</v>
      </c>
      <c r="E95" s="449">
        <v>1502</v>
      </c>
      <c r="F95" s="449">
        <v>1347</v>
      </c>
      <c r="G95" s="449">
        <f>'Fixtures 2026'!G95</f>
        <v>1171.8900000000001</v>
      </c>
      <c r="H95" s="449">
        <f>'Fixtures 2026'!H95</f>
        <v>1035.2501227030627</v>
      </c>
      <c r="I95" s="449">
        <f>'Fixtures 2026'!I95</f>
        <v>974.89614334587657</v>
      </c>
      <c r="J95" s="449">
        <f>'Fixtures 2026'!K95</f>
        <v>900</v>
      </c>
      <c r="K95" s="458">
        <f t="shared" si="102"/>
        <v>-6.222222222222222E-2</v>
      </c>
      <c r="L95" s="449">
        <v>844</v>
      </c>
      <c r="M95" s="449">
        <f t="shared" si="103"/>
        <v>10128</v>
      </c>
      <c r="O95" s="463">
        <f t="shared" si="129"/>
        <v>70</v>
      </c>
      <c r="P95" s="463">
        <f t="shared" si="130"/>
        <v>386</v>
      </c>
      <c r="Q95" s="464" t="str">
        <f t="shared" si="131"/>
        <v>Flood (MH)</v>
      </c>
      <c r="R95" s="465">
        <f t="shared" si="132"/>
        <v>110000</v>
      </c>
      <c r="S95" s="452">
        <v>533.45010000000002</v>
      </c>
      <c r="T95" s="452">
        <v>234.08341440000001</v>
      </c>
      <c r="U95" s="466">
        <f t="shared" si="133"/>
        <v>767.53351440000006</v>
      </c>
      <c r="W95" s="463">
        <f t="shared" si="104"/>
        <v>70</v>
      </c>
      <c r="X95" s="463">
        <f t="shared" si="134"/>
        <v>386</v>
      </c>
      <c r="Y95" s="464" t="str">
        <f t="shared" si="135"/>
        <v>Flood (MH)</v>
      </c>
      <c r="Z95" s="465">
        <f t="shared" si="136"/>
        <v>110000</v>
      </c>
      <c r="AA95" s="467">
        <f t="shared" si="97"/>
        <v>844</v>
      </c>
      <c r="AB95" s="467">
        <v>98</v>
      </c>
      <c r="AC95" s="465">
        <f t="shared" si="105"/>
        <v>942</v>
      </c>
      <c r="AD95" s="468">
        <f t="shared" si="106"/>
        <v>767.53351440000006</v>
      </c>
      <c r="AE95" s="700">
        <v>2.5</v>
      </c>
      <c r="AF95" s="469">
        <f t="shared" si="137"/>
        <v>1918.8337860000001</v>
      </c>
      <c r="AG95" s="470">
        <f t="shared" si="107"/>
        <v>1807541.4264120001</v>
      </c>
      <c r="AI95" s="471">
        <f t="shared" si="138"/>
        <v>70</v>
      </c>
      <c r="AJ95" s="471">
        <f t="shared" si="139"/>
        <v>386</v>
      </c>
      <c r="AK95" s="472" t="str">
        <f t="shared" si="140"/>
        <v>Flood (MH)</v>
      </c>
      <c r="AL95" s="473">
        <f t="shared" si="141"/>
        <v>110000</v>
      </c>
      <c r="AM95" s="474">
        <f>'Fixtures 2026'!AM95</f>
        <v>15.467949409000319</v>
      </c>
      <c r="AN95" s="475">
        <f>AF95*'Revenue Requirement'!$D$49</f>
        <v>17.269504074</v>
      </c>
      <c r="AO95" s="475">
        <f>AF95*'Fixture Charge Rate'!$H$30</f>
        <v>21.96969040769083</v>
      </c>
      <c r="AP95" s="476"/>
      <c r="AR95" s="103">
        <f t="shared" si="108"/>
        <v>844</v>
      </c>
      <c r="AS95" s="477">
        <f>'Facility Maintenance'!$K$161</f>
        <v>5.0911077433333327</v>
      </c>
      <c r="AT95" s="478">
        <f t="shared" si="109"/>
        <v>51562.739224479985</v>
      </c>
      <c r="AU95" s="479">
        <f t="shared" si="110"/>
        <v>17.269504074</v>
      </c>
      <c r="AV95" s="478">
        <f t="shared" si="111"/>
        <v>174905.53726147203</v>
      </c>
      <c r="AW95" s="478">
        <f t="shared" si="112"/>
        <v>226468.27648595202</v>
      </c>
      <c r="AX95" s="478"/>
      <c r="AY95" s="103">
        <f t="shared" si="113"/>
        <v>844</v>
      </c>
      <c r="AZ95" s="480">
        <f>VLOOKUP(B95,'Curr Settlement Lighting Tariff'!$A$83:$L$100,12,FALSE)</f>
        <v>3.2</v>
      </c>
      <c r="BA95" s="481">
        <f t="shared" si="114"/>
        <v>32409.600000000002</v>
      </c>
      <c r="BB95" s="482">
        <f t="shared" si="115"/>
        <v>15.467949409000319</v>
      </c>
      <c r="BC95" s="483">
        <f t="shared" si="116"/>
        <v>156659.39161435523</v>
      </c>
      <c r="BD95" s="484">
        <f t="shared" si="117"/>
        <v>189068.99161435524</v>
      </c>
      <c r="BE95" s="485"/>
      <c r="BF95" s="486">
        <f t="shared" si="118"/>
        <v>1.8015546649996814</v>
      </c>
      <c r="BG95" s="487">
        <f t="shared" si="119"/>
        <v>0.11647016791711336</v>
      </c>
      <c r="BH95" s="483">
        <f t="shared" si="80"/>
        <v>19153.139224479983</v>
      </c>
      <c r="BI95" s="483">
        <f t="shared" si="120"/>
        <v>18246.145647116791</v>
      </c>
      <c r="BJ95" s="488">
        <f t="shared" si="120"/>
        <v>37399.284871596785</v>
      </c>
      <c r="BL95" s="486">
        <f t="shared" si="82"/>
        <v>21.96969040769083</v>
      </c>
      <c r="BM95" s="483">
        <f t="shared" si="83"/>
        <v>222509.02444909274</v>
      </c>
      <c r="BO95" s="449">
        <f t="shared" si="121"/>
        <v>1424.5</v>
      </c>
      <c r="BP95" s="449">
        <f t="shared" si="122"/>
        <v>1259.4450000000002</v>
      </c>
      <c r="BQ95" s="449">
        <f t="shared" si="123"/>
        <v>1103.5700613515314</v>
      </c>
      <c r="BR95" s="449">
        <f t="shared" si="124"/>
        <v>974.89614334587657</v>
      </c>
      <c r="BS95" s="449">
        <f t="shared" si="125"/>
        <v>900</v>
      </c>
      <c r="BT95" s="449">
        <f t="shared" si="126"/>
        <v>844</v>
      </c>
      <c r="BU95" s="531"/>
      <c r="BV95" s="449">
        <f t="shared" si="99"/>
        <v>-165.05499999999984</v>
      </c>
      <c r="BW95" s="449">
        <f t="shared" si="99"/>
        <v>-155.87493864846874</v>
      </c>
      <c r="BX95" s="449">
        <f t="shared" si="99"/>
        <v>-128.67391800565485</v>
      </c>
      <c r="BY95" s="449">
        <f t="shared" si="99"/>
        <v>-74.896143345876567</v>
      </c>
      <c r="BZ95" s="449">
        <f t="shared" si="99"/>
        <v>-56</v>
      </c>
      <c r="CA95" s="531"/>
      <c r="CB95" s="449">
        <f>+BR95-'Fixtures 2025'!K95</f>
        <v>0</v>
      </c>
      <c r="CC95" s="449">
        <f>+BS95-'Fixtures 2026'!K95</f>
        <v>0</v>
      </c>
      <c r="CD95" s="449">
        <f>+'Fixtures 2026'!I95-'Fixtures 2025'!K95</f>
        <v>0</v>
      </c>
      <c r="CF95" s="514">
        <f>'Fixtures 2025'!AL95</f>
        <v>12.96</v>
      </c>
      <c r="CG95" s="514">
        <f>'Fixtures 2025'!AM95</f>
        <v>13.885341354318385</v>
      </c>
      <c r="CH95" s="515">
        <f>'Fixtures 2026'!AM95</f>
        <v>15.467949409000319</v>
      </c>
      <c r="CI95" s="514">
        <f t="shared" si="127"/>
        <v>17.269504074</v>
      </c>
      <c r="CJ95" s="126"/>
      <c r="CK95" s="517">
        <f t="shared" si="128"/>
        <v>0.92534135431838394</v>
      </c>
      <c r="CL95" s="517">
        <f t="shared" si="128"/>
        <v>1.5826080546819341</v>
      </c>
      <c r="CM95" s="517">
        <f t="shared" si="128"/>
        <v>1.8015546649996814</v>
      </c>
    </row>
    <row r="96" spans="1:91" x14ac:dyDescent="0.3">
      <c r="A96" s="460">
        <f t="shared" si="142"/>
        <v>71</v>
      </c>
      <c r="B96" s="460">
        <v>389</v>
      </c>
      <c r="C96" s="461" t="s">
        <v>139</v>
      </c>
      <c r="D96" s="650">
        <v>110000</v>
      </c>
      <c r="E96" s="449">
        <v>208</v>
      </c>
      <c r="F96" s="449">
        <v>195</v>
      </c>
      <c r="G96" s="449">
        <f>'Fixtures 2026'!G96</f>
        <v>169.65</v>
      </c>
      <c r="H96" s="449">
        <f>'Fixtures 2026'!H96</f>
        <v>153.32118750000001</v>
      </c>
      <c r="I96" s="449">
        <f>'Fixtures 2026'!I96</f>
        <v>145.94260535156252</v>
      </c>
      <c r="J96" s="449">
        <f>'Fixtures 2026'!K96</f>
        <v>122</v>
      </c>
      <c r="K96" s="458">
        <f t="shared" si="102"/>
        <v>-0.18032786885245902</v>
      </c>
      <c r="L96" s="449">
        <v>100</v>
      </c>
      <c r="M96" s="449">
        <f t="shared" si="103"/>
        <v>1200</v>
      </c>
      <c r="O96" s="463">
        <f t="shared" si="129"/>
        <v>71</v>
      </c>
      <c r="P96" s="463">
        <f t="shared" si="130"/>
        <v>389</v>
      </c>
      <c r="Q96" s="464" t="str">
        <f t="shared" si="131"/>
        <v>Flood (MH)-sport light</v>
      </c>
      <c r="R96" s="465">
        <f t="shared" si="132"/>
        <v>110000</v>
      </c>
      <c r="S96" s="452">
        <v>621.04</v>
      </c>
      <c r="T96" s="452">
        <v>234.08341440000001</v>
      </c>
      <c r="U96" s="466">
        <f t="shared" si="133"/>
        <v>855.1234144</v>
      </c>
      <c r="W96" s="463">
        <f t="shared" si="104"/>
        <v>71</v>
      </c>
      <c r="X96" s="463">
        <f t="shared" si="134"/>
        <v>389</v>
      </c>
      <c r="Y96" s="464" t="str">
        <f t="shared" si="135"/>
        <v>Flood (MH)-sport light</v>
      </c>
      <c r="Z96" s="465">
        <f t="shared" si="136"/>
        <v>110000</v>
      </c>
      <c r="AA96" s="467">
        <f t="shared" ref="AA96:AA102" si="144">L96</f>
        <v>100</v>
      </c>
      <c r="AB96" s="467">
        <v>4</v>
      </c>
      <c r="AC96" s="465">
        <f t="shared" si="105"/>
        <v>104</v>
      </c>
      <c r="AD96" s="468">
        <f t="shared" si="106"/>
        <v>855.1234144</v>
      </c>
      <c r="AE96" s="700">
        <v>2.5</v>
      </c>
      <c r="AF96" s="469">
        <f t="shared" si="137"/>
        <v>2137.808536</v>
      </c>
      <c r="AG96" s="470">
        <f t="shared" si="107"/>
        <v>222332.08774399999</v>
      </c>
      <c r="AI96" s="471">
        <f t="shared" si="138"/>
        <v>71</v>
      </c>
      <c r="AJ96" s="471">
        <f t="shared" si="139"/>
        <v>389</v>
      </c>
      <c r="AK96" s="472" t="str">
        <f t="shared" si="140"/>
        <v>Flood (MH)-sport light</v>
      </c>
      <c r="AL96" s="473">
        <f t="shared" si="141"/>
        <v>110000</v>
      </c>
      <c r="AM96" s="474">
        <f>'Fixtures 2026'!AM96</f>
        <v>17.233131145720318</v>
      </c>
      <c r="AN96" s="475">
        <f>AF96*'Revenue Requirement'!$D$49</f>
        <v>19.240276823999999</v>
      </c>
      <c r="AO96" s="475">
        <f>AF96*'Fixture Charge Rate'!$H$30</f>
        <v>24.4768421473056</v>
      </c>
      <c r="AP96" s="476"/>
      <c r="AR96" s="103">
        <f t="shared" si="108"/>
        <v>100</v>
      </c>
      <c r="AS96" s="477">
        <f>'Facility Maintenance'!$K$161</f>
        <v>5.0911077433333327</v>
      </c>
      <c r="AT96" s="478">
        <f t="shared" si="109"/>
        <v>6109.3292919999994</v>
      </c>
      <c r="AU96" s="479">
        <f t="shared" si="110"/>
        <v>19.240276823999999</v>
      </c>
      <c r="AV96" s="478">
        <f t="shared" si="111"/>
        <v>23088.332188799999</v>
      </c>
      <c r="AW96" s="478">
        <f t="shared" si="112"/>
        <v>29197.661480799998</v>
      </c>
      <c r="AX96" s="478"/>
      <c r="AY96" s="103">
        <f t="shared" si="113"/>
        <v>100</v>
      </c>
      <c r="AZ96" s="480">
        <f>VLOOKUP(B96,'Curr Settlement Lighting Tariff'!$A$83:$L$100,12,FALSE)</f>
        <v>3.2</v>
      </c>
      <c r="BA96" s="481">
        <f t="shared" si="114"/>
        <v>3840</v>
      </c>
      <c r="BB96" s="482">
        <f t="shared" si="115"/>
        <v>17.233131145720318</v>
      </c>
      <c r="BC96" s="483">
        <f t="shared" si="116"/>
        <v>20679.757374864381</v>
      </c>
      <c r="BD96" s="484">
        <f t="shared" si="117"/>
        <v>24519.757374864381</v>
      </c>
      <c r="BE96" s="485"/>
      <c r="BF96" s="486">
        <f t="shared" si="118"/>
        <v>2.0071456782796808</v>
      </c>
      <c r="BG96" s="487">
        <f t="shared" si="119"/>
        <v>0.11647016791711332</v>
      </c>
      <c r="BH96" s="483">
        <f t="shared" ref="BH96:BH159" si="145">AT96-BA96</f>
        <v>2269.3292919999994</v>
      </c>
      <c r="BI96" s="483">
        <f t="shared" si="120"/>
        <v>2408.5748139356183</v>
      </c>
      <c r="BJ96" s="488">
        <f t="shared" si="120"/>
        <v>4677.9041059356168</v>
      </c>
      <c r="BL96" s="486">
        <f t="shared" ref="BL96:BL102" si="146">AO96</f>
        <v>24.4768421473056</v>
      </c>
      <c r="BM96" s="483">
        <f t="shared" ref="BM96:BM102" si="147">BL96*AA96*12</f>
        <v>29372.210576766724</v>
      </c>
      <c r="BO96" s="449">
        <f t="shared" si="121"/>
        <v>201.5</v>
      </c>
      <c r="BP96" s="449">
        <f t="shared" si="122"/>
        <v>182.32499999999999</v>
      </c>
      <c r="BQ96" s="449">
        <f t="shared" si="123"/>
        <v>161.48559375000002</v>
      </c>
      <c r="BR96" s="449">
        <f t="shared" si="124"/>
        <v>145.94260535156252</v>
      </c>
      <c r="BS96" s="449">
        <f t="shared" si="125"/>
        <v>122</v>
      </c>
      <c r="BT96" s="449">
        <f t="shared" si="126"/>
        <v>100</v>
      </c>
      <c r="BU96" s="531"/>
      <c r="BV96" s="449">
        <f t="shared" si="99"/>
        <v>-19.175000000000011</v>
      </c>
      <c r="BW96" s="449">
        <f t="shared" si="99"/>
        <v>-20.839406249999968</v>
      </c>
      <c r="BX96" s="449">
        <f t="shared" si="99"/>
        <v>-15.542988398437501</v>
      </c>
      <c r="BY96" s="449">
        <f t="shared" si="99"/>
        <v>-23.94260535156252</v>
      </c>
      <c r="BZ96" s="449">
        <f t="shared" si="99"/>
        <v>-22</v>
      </c>
      <c r="CA96" s="531"/>
      <c r="CB96" s="449">
        <f>+BR96-'Fixtures 2025'!K96</f>
        <v>0</v>
      </c>
      <c r="CC96" s="449">
        <f>+BS96-'Fixtures 2026'!K96</f>
        <v>0</v>
      </c>
      <c r="CD96" s="449">
        <f>+'Fixtures 2026'!I96-'Fixtures 2025'!K96</f>
        <v>0</v>
      </c>
      <c r="CF96" s="514">
        <f>'Fixtures 2025'!AL96</f>
        <v>12.97</v>
      </c>
      <c r="CG96" s="514">
        <f>'Fixtures 2025'!AM96</f>
        <v>13.536178226053336</v>
      </c>
      <c r="CH96" s="515">
        <f>'Fixtures 2026'!AM96</f>
        <v>17.233131145720318</v>
      </c>
      <c r="CI96" s="514">
        <f t="shared" si="127"/>
        <v>19.240276823999999</v>
      </c>
      <c r="CJ96" s="126"/>
      <c r="CK96" s="517">
        <f t="shared" si="128"/>
        <v>0.56617822605333501</v>
      </c>
      <c r="CL96" s="517">
        <f t="shared" si="128"/>
        <v>3.6969529196669821</v>
      </c>
      <c r="CM96" s="517">
        <f t="shared" si="128"/>
        <v>2.0071456782796808</v>
      </c>
    </row>
    <row r="97" spans="1:91" x14ac:dyDescent="0.3">
      <c r="A97" s="460">
        <f t="shared" si="142"/>
        <v>72</v>
      </c>
      <c r="B97" s="460">
        <v>390</v>
      </c>
      <c r="C97" s="461" t="s">
        <v>140</v>
      </c>
      <c r="D97" s="650">
        <v>38000</v>
      </c>
      <c r="E97" s="449">
        <v>1509</v>
      </c>
      <c r="F97" s="449">
        <v>1477</v>
      </c>
      <c r="G97" s="449">
        <f>'Fixtures 2026'!G97</f>
        <v>1284.99</v>
      </c>
      <c r="H97" s="449">
        <f>'Fixtures 2026'!H97</f>
        <v>1187.8408388667992</v>
      </c>
      <c r="I97" s="449">
        <f>'Fixtures 2026'!I97</f>
        <v>1142.9386446646392</v>
      </c>
      <c r="J97" s="449">
        <f>'Fixtures 2026'!K97</f>
        <v>1122</v>
      </c>
      <c r="K97" s="458">
        <f t="shared" si="102"/>
        <v>-3.0303030303030304E-2</v>
      </c>
      <c r="L97" s="449">
        <v>1088</v>
      </c>
      <c r="M97" s="449">
        <f t="shared" si="103"/>
        <v>13056</v>
      </c>
      <c r="O97" s="463">
        <f t="shared" si="129"/>
        <v>72</v>
      </c>
      <c r="P97" s="463">
        <f t="shared" si="130"/>
        <v>390</v>
      </c>
      <c r="Q97" s="464" t="str">
        <f t="shared" si="131"/>
        <v>Deco Cube (MH)</v>
      </c>
      <c r="R97" s="465">
        <f t="shared" si="132"/>
        <v>38000</v>
      </c>
      <c r="S97" s="452">
        <v>587.32000000000005</v>
      </c>
      <c r="T97" s="452">
        <v>234.08341440000001</v>
      </c>
      <c r="U97" s="466">
        <f t="shared" si="133"/>
        <v>821.40341440000009</v>
      </c>
      <c r="W97" s="463">
        <f t="shared" si="104"/>
        <v>72</v>
      </c>
      <c r="X97" s="463">
        <f t="shared" si="134"/>
        <v>390</v>
      </c>
      <c r="Y97" s="464" t="str">
        <f t="shared" si="135"/>
        <v>Deco Cube (MH)</v>
      </c>
      <c r="Z97" s="465">
        <f t="shared" si="136"/>
        <v>38000</v>
      </c>
      <c r="AA97" s="467">
        <f t="shared" si="144"/>
        <v>1088</v>
      </c>
      <c r="AB97" s="467">
        <v>4</v>
      </c>
      <c r="AC97" s="465">
        <f t="shared" si="105"/>
        <v>1092</v>
      </c>
      <c r="AD97" s="468">
        <f t="shared" si="106"/>
        <v>821.40341440000009</v>
      </c>
      <c r="AE97" s="700">
        <v>2.6</v>
      </c>
      <c r="AF97" s="469">
        <f t="shared" si="137"/>
        <v>2135.6488774400004</v>
      </c>
      <c r="AG97" s="470">
        <f t="shared" si="107"/>
        <v>2332128.5741644804</v>
      </c>
      <c r="AI97" s="471">
        <f t="shared" si="138"/>
        <v>72</v>
      </c>
      <c r="AJ97" s="471">
        <f t="shared" si="139"/>
        <v>390</v>
      </c>
      <c r="AK97" s="472" t="str">
        <f t="shared" si="140"/>
        <v>Deco Cube (MH)</v>
      </c>
      <c r="AL97" s="473">
        <f t="shared" si="141"/>
        <v>38000</v>
      </c>
      <c r="AM97" s="474">
        <f>'Fixtures 2026'!AM97</f>
        <v>18.3928652552448</v>
      </c>
      <c r="AN97" s="475">
        <f>AF97*'Revenue Requirement'!$D$49</f>
        <v>19.220839896960001</v>
      </c>
      <c r="AO97" s="475">
        <f>AF97*'Fixture Charge Rate'!$H$30</f>
        <v>24.452115133274638</v>
      </c>
      <c r="AP97" s="476"/>
      <c r="AR97" s="103">
        <f t="shared" si="108"/>
        <v>1088</v>
      </c>
      <c r="AS97" s="477">
        <f>'Facility Maintenance'!$K$155</f>
        <v>4.3737347233333326</v>
      </c>
      <c r="AT97" s="478">
        <f t="shared" si="109"/>
        <v>57103.480547839987</v>
      </c>
      <c r="AU97" s="479">
        <f t="shared" si="110"/>
        <v>19.220839896960001</v>
      </c>
      <c r="AV97" s="478">
        <f t="shared" si="111"/>
        <v>250947.28569470978</v>
      </c>
      <c r="AW97" s="478">
        <f t="shared" si="112"/>
        <v>308050.76624254975</v>
      </c>
      <c r="AX97" s="478"/>
      <c r="AY97" s="103">
        <f t="shared" si="113"/>
        <v>1088</v>
      </c>
      <c r="AZ97" s="480">
        <f>VLOOKUP(B97,'Curr Settlement Lighting Tariff'!$A$83:$L$100,12,FALSE)</f>
        <v>2.82</v>
      </c>
      <c r="BA97" s="481">
        <f t="shared" si="114"/>
        <v>36817.919999999998</v>
      </c>
      <c r="BB97" s="482">
        <f t="shared" si="115"/>
        <v>18.3928652552448</v>
      </c>
      <c r="BC97" s="483">
        <f t="shared" si="116"/>
        <v>240137.24877247613</v>
      </c>
      <c r="BD97" s="484">
        <f t="shared" si="117"/>
        <v>276955.16877247614</v>
      </c>
      <c r="BE97" s="485"/>
      <c r="BF97" s="486">
        <f t="shared" si="118"/>
        <v>0.82797464171520119</v>
      </c>
      <c r="BG97" s="487">
        <f t="shared" si="119"/>
        <v>4.501607717041807E-2</v>
      </c>
      <c r="BH97" s="483">
        <f t="shared" si="145"/>
        <v>20285.560547839988</v>
      </c>
      <c r="BI97" s="483">
        <f t="shared" si="120"/>
        <v>10810.036922233645</v>
      </c>
      <c r="BJ97" s="488">
        <f t="shared" si="120"/>
        <v>31095.597470073611</v>
      </c>
      <c r="BL97" s="486">
        <f t="shared" si="146"/>
        <v>24.452115133274638</v>
      </c>
      <c r="BM97" s="483">
        <f t="shared" si="147"/>
        <v>319246.81518003368</v>
      </c>
      <c r="BO97" s="449">
        <f t="shared" si="121"/>
        <v>1493</v>
      </c>
      <c r="BP97" s="449">
        <f t="shared" si="122"/>
        <v>1380.9949999999999</v>
      </c>
      <c r="BQ97" s="449">
        <f t="shared" si="123"/>
        <v>1236.4154194333996</v>
      </c>
      <c r="BR97" s="449">
        <f t="shared" si="124"/>
        <v>1142.9386446646392</v>
      </c>
      <c r="BS97" s="449">
        <f t="shared" si="125"/>
        <v>1122</v>
      </c>
      <c r="BT97" s="449">
        <f t="shared" si="126"/>
        <v>1088</v>
      </c>
      <c r="BU97" s="531"/>
      <c r="BV97" s="449">
        <f t="shared" si="99"/>
        <v>-112.00500000000011</v>
      </c>
      <c r="BW97" s="449">
        <f t="shared" si="99"/>
        <v>-144.57958056660027</v>
      </c>
      <c r="BX97" s="449">
        <f t="shared" si="99"/>
        <v>-93.476774768760379</v>
      </c>
      <c r="BY97" s="449">
        <f t="shared" si="99"/>
        <v>-20.938644664639241</v>
      </c>
      <c r="BZ97" s="449">
        <f t="shared" si="99"/>
        <v>-34</v>
      </c>
      <c r="CA97" s="531"/>
      <c r="CB97" s="449">
        <f>+BR97-'Fixtures 2025'!K97</f>
        <v>0</v>
      </c>
      <c r="CC97" s="449">
        <f>+BS97-'Fixtures 2026'!K97</f>
        <v>0</v>
      </c>
      <c r="CD97" s="449">
        <f>+'Fixtures 2026'!I97-'Fixtures 2025'!K97</f>
        <v>0</v>
      </c>
      <c r="CF97" s="514">
        <f>'Fixtures 2025'!AL97</f>
        <v>17.27</v>
      </c>
      <c r="CG97" s="514">
        <f>'Fixtures 2025'!AM97</f>
        <v>17.831873008118862</v>
      </c>
      <c r="CH97" s="515">
        <f>'Fixtures 2026'!AM97</f>
        <v>18.3928652552448</v>
      </c>
      <c r="CI97" s="514">
        <f t="shared" si="127"/>
        <v>19.220839896960001</v>
      </c>
      <c r="CJ97" s="126"/>
      <c r="CK97" s="517">
        <f t="shared" si="128"/>
        <v>0.56187300811886232</v>
      </c>
      <c r="CL97" s="517">
        <f t="shared" si="128"/>
        <v>0.56099224712593809</v>
      </c>
      <c r="CM97" s="517">
        <f t="shared" si="128"/>
        <v>0.82797464171520119</v>
      </c>
    </row>
    <row r="98" spans="1:91" x14ac:dyDescent="0.3">
      <c r="A98" s="460">
        <f t="shared" si="142"/>
        <v>73</v>
      </c>
      <c r="B98" s="460">
        <v>391</v>
      </c>
      <c r="C98" s="461" t="s">
        <v>141</v>
      </c>
      <c r="D98" s="650">
        <v>12000</v>
      </c>
      <c r="E98" s="449">
        <v>180</v>
      </c>
      <c r="F98" s="449">
        <v>176</v>
      </c>
      <c r="G98" s="449">
        <f>'Fixtures 2026'!G98</f>
        <v>153.12</v>
      </c>
      <c r="H98" s="449">
        <f>'Fixtures 2026'!H98</f>
        <v>141.46586666666667</v>
      </c>
      <c r="I98" s="449">
        <f>'Fixtures 2026'!I98</f>
        <v>136.08230451851853</v>
      </c>
      <c r="J98" s="449">
        <f>'Fixtures 2026'!K98</f>
        <v>125</v>
      </c>
      <c r="K98" s="458">
        <f t="shared" si="102"/>
        <v>-0.04</v>
      </c>
      <c r="L98" s="449">
        <v>120</v>
      </c>
      <c r="M98" s="449">
        <f t="shared" si="103"/>
        <v>1440</v>
      </c>
      <c r="O98" s="463">
        <f t="shared" si="129"/>
        <v>73</v>
      </c>
      <c r="P98" s="463">
        <f t="shared" si="130"/>
        <v>391</v>
      </c>
      <c r="Q98" s="464" t="str">
        <f t="shared" si="131"/>
        <v>Bellalagro Metal Halide 175w Bronze Type III 120v</v>
      </c>
      <c r="R98" s="465">
        <f t="shared" si="132"/>
        <v>12000</v>
      </c>
      <c r="S98" s="452">
        <v>744.02639999999997</v>
      </c>
      <c r="T98" s="452">
        <v>282.09529600000002</v>
      </c>
      <c r="U98" s="466">
        <f t="shared" si="133"/>
        <v>1026.1216959999999</v>
      </c>
      <c r="W98" s="463">
        <f t="shared" si="104"/>
        <v>73</v>
      </c>
      <c r="X98" s="463">
        <f t="shared" si="134"/>
        <v>391</v>
      </c>
      <c r="Y98" s="464" t="str">
        <f t="shared" si="135"/>
        <v>Bellalagro Metal Halide 175w Bronze Type III 120v</v>
      </c>
      <c r="Z98" s="465">
        <f t="shared" si="136"/>
        <v>12000</v>
      </c>
      <c r="AA98" s="467">
        <f t="shared" si="144"/>
        <v>120</v>
      </c>
      <c r="AB98" s="467">
        <v>0</v>
      </c>
      <c r="AC98" s="465">
        <f t="shared" si="105"/>
        <v>120</v>
      </c>
      <c r="AD98" s="468">
        <f t="shared" si="106"/>
        <v>1026.1216959999999</v>
      </c>
      <c r="AE98" s="700">
        <v>1.7649999999999999</v>
      </c>
      <c r="AF98" s="469">
        <f t="shared" si="137"/>
        <v>1811.1047934399999</v>
      </c>
      <c r="AG98" s="470">
        <f t="shared" si="107"/>
        <v>217332.57521279997</v>
      </c>
      <c r="AI98" s="471">
        <f t="shared" si="138"/>
        <v>73</v>
      </c>
      <c r="AJ98" s="471">
        <f t="shared" si="139"/>
        <v>391</v>
      </c>
      <c r="AK98" s="472" t="str">
        <f t="shared" si="140"/>
        <v>Bellalagro Metal Halide 175w Bronze Type III 120v</v>
      </c>
      <c r="AL98" s="473">
        <f t="shared" si="141"/>
        <v>12000</v>
      </c>
      <c r="AM98" s="474">
        <f>'Fixtures 2026'!AM98</f>
        <v>16.083841911782397</v>
      </c>
      <c r="AN98" s="475">
        <f>AF98*'Revenue Requirement'!$D$49</f>
        <v>16.299943140959996</v>
      </c>
      <c r="AO98" s="475">
        <f>AF98*'Fixture Charge Rate'!$H$30</f>
        <v>20.736247140356351</v>
      </c>
      <c r="AP98" s="476"/>
      <c r="AR98" s="103">
        <f t="shared" si="108"/>
        <v>120</v>
      </c>
      <c r="AS98" s="477">
        <f>'Facility Maintenance'!$K$149</f>
        <v>4.762895173333332</v>
      </c>
      <c r="AT98" s="478">
        <f t="shared" si="109"/>
        <v>6858.5690495999979</v>
      </c>
      <c r="AU98" s="479">
        <f t="shared" si="110"/>
        <v>16.299943140959996</v>
      </c>
      <c r="AV98" s="478">
        <f t="shared" si="111"/>
        <v>23471.918122982395</v>
      </c>
      <c r="AW98" s="478">
        <f t="shared" si="112"/>
        <v>30330.487172582394</v>
      </c>
      <c r="AX98" s="478"/>
      <c r="AY98" s="103">
        <f t="shared" si="113"/>
        <v>120</v>
      </c>
      <c r="AZ98" s="480">
        <f>AS98</f>
        <v>4.762895173333332</v>
      </c>
      <c r="BA98" s="481">
        <f t="shared" si="114"/>
        <v>6858.5690495999979</v>
      </c>
      <c r="BB98" s="482">
        <f t="shared" si="115"/>
        <v>16.083841911782397</v>
      </c>
      <c r="BC98" s="483">
        <f t="shared" si="116"/>
        <v>23160.73235296665</v>
      </c>
      <c r="BD98" s="484">
        <f t="shared" si="117"/>
        <v>30019.301402566649</v>
      </c>
      <c r="BE98" s="485"/>
      <c r="BF98" s="486">
        <f t="shared" si="118"/>
        <v>0.21610122917759966</v>
      </c>
      <c r="BG98" s="487">
        <f t="shared" si="119"/>
        <v>1.3435920992191071E-2</v>
      </c>
      <c r="BH98" s="483">
        <f t="shared" si="145"/>
        <v>0</v>
      </c>
      <c r="BI98" s="483">
        <f t="shared" si="120"/>
        <v>311.18577001574522</v>
      </c>
      <c r="BJ98" s="488">
        <f t="shared" si="120"/>
        <v>311.18577001574522</v>
      </c>
      <c r="BL98" s="486">
        <f t="shared" si="146"/>
        <v>20.736247140356351</v>
      </c>
      <c r="BM98" s="483">
        <f t="shared" si="147"/>
        <v>29860.195882113148</v>
      </c>
      <c r="BO98" s="449">
        <f t="shared" si="121"/>
        <v>178</v>
      </c>
      <c r="BP98" s="449">
        <f t="shared" si="122"/>
        <v>164.56</v>
      </c>
      <c r="BQ98" s="449">
        <f t="shared" si="123"/>
        <v>147.29293333333334</v>
      </c>
      <c r="BR98" s="449">
        <f t="shared" si="124"/>
        <v>136.08230451851853</v>
      </c>
      <c r="BS98" s="449">
        <f t="shared" si="125"/>
        <v>125</v>
      </c>
      <c r="BT98" s="449">
        <f t="shared" si="126"/>
        <v>120</v>
      </c>
      <c r="BU98" s="531"/>
      <c r="BV98" s="449">
        <f t="shared" si="99"/>
        <v>-13.439999999999998</v>
      </c>
      <c r="BW98" s="449">
        <f t="shared" si="99"/>
        <v>-17.267066666666665</v>
      </c>
      <c r="BX98" s="449">
        <f t="shared" si="99"/>
        <v>-11.210628814814811</v>
      </c>
      <c r="BY98" s="449">
        <f t="shared" si="99"/>
        <v>-11.082304518518526</v>
      </c>
      <c r="BZ98" s="449">
        <f t="shared" si="99"/>
        <v>-5</v>
      </c>
      <c r="CA98" s="531"/>
      <c r="CB98" s="449">
        <f>+BR98-'Fixtures 2025'!K98</f>
        <v>0</v>
      </c>
      <c r="CC98" s="449">
        <f>+BS98-'Fixtures 2026'!K98</f>
        <v>0</v>
      </c>
      <c r="CD98" s="449">
        <f>+'Fixtures 2026'!I98-'Fixtures 2025'!K98</f>
        <v>0</v>
      </c>
      <c r="CF98" s="514">
        <f>'Fixtures 2025'!AL98</f>
        <v>13.57</v>
      </c>
      <c r="CG98" s="514">
        <f>'Fixtures 2025'!AM98</f>
        <v>13.922567958973918</v>
      </c>
      <c r="CH98" s="515">
        <f>'Fixtures 2026'!AM98</f>
        <v>16.083841911782397</v>
      </c>
      <c r="CI98" s="514">
        <f t="shared" si="127"/>
        <v>16.299943140959996</v>
      </c>
      <c r="CJ98" s="126"/>
      <c r="CK98" s="517">
        <f t="shared" si="128"/>
        <v>0.35256795897391768</v>
      </c>
      <c r="CL98" s="517">
        <f t="shared" si="128"/>
        <v>2.1612739528084788</v>
      </c>
      <c r="CM98" s="517">
        <f t="shared" si="128"/>
        <v>0.21610122917759966</v>
      </c>
    </row>
    <row r="99" spans="1:91" x14ac:dyDescent="0.3">
      <c r="A99" s="460">
        <f t="shared" si="142"/>
        <v>74</v>
      </c>
      <c r="B99" s="460">
        <v>396</v>
      </c>
      <c r="C99" s="461" t="s">
        <v>142</v>
      </c>
      <c r="D99" s="650">
        <v>24000</v>
      </c>
      <c r="E99" s="449">
        <v>63</v>
      </c>
      <c r="F99" s="449">
        <v>63</v>
      </c>
      <c r="G99" s="449">
        <f>'Fixtures 2026'!G99</f>
        <v>54.81</v>
      </c>
      <c r="H99" s="449">
        <f>'Fixtures 2026'!H99</f>
        <v>51.247350000000004</v>
      </c>
      <c r="I99" s="449">
        <f>'Fixtures 2026'!I99</f>
        <v>49.581811125000002</v>
      </c>
      <c r="J99" s="449">
        <f>'Fixtures 2026'!K99</f>
        <v>45</v>
      </c>
      <c r="K99" s="458">
        <f t="shared" si="102"/>
        <v>-0.1111111111111111</v>
      </c>
      <c r="L99" s="449">
        <v>40</v>
      </c>
      <c r="M99" s="449">
        <f t="shared" si="103"/>
        <v>480</v>
      </c>
      <c r="O99" s="463">
        <f t="shared" si="129"/>
        <v>74</v>
      </c>
      <c r="P99" s="463">
        <f t="shared" si="130"/>
        <v>396</v>
      </c>
      <c r="Q99" s="464" t="str">
        <f t="shared" si="131"/>
        <v>Deco Post Top (Dual MH)</v>
      </c>
      <c r="R99" s="465">
        <f t="shared" si="132"/>
        <v>24000</v>
      </c>
      <c r="S99" s="452">
        <v>1426.1364000000001</v>
      </c>
      <c r="T99" s="452">
        <v>564.19059200000004</v>
      </c>
      <c r="U99" s="466">
        <f t="shared" si="133"/>
        <v>1990.3269920000002</v>
      </c>
      <c r="W99" s="463">
        <f t="shared" si="104"/>
        <v>74</v>
      </c>
      <c r="X99" s="463">
        <f t="shared" si="134"/>
        <v>396</v>
      </c>
      <c r="Y99" s="464" t="str">
        <f t="shared" si="135"/>
        <v>Deco Post Top (Dual MH)</v>
      </c>
      <c r="Z99" s="465">
        <f t="shared" si="136"/>
        <v>24000</v>
      </c>
      <c r="AA99" s="467">
        <f t="shared" si="144"/>
        <v>40</v>
      </c>
      <c r="AB99" s="467">
        <v>0</v>
      </c>
      <c r="AC99" s="465">
        <f t="shared" si="105"/>
        <v>40</v>
      </c>
      <c r="AD99" s="468">
        <f t="shared" si="106"/>
        <v>1990.3269920000002</v>
      </c>
      <c r="AE99" s="700">
        <v>2.2999999999999998</v>
      </c>
      <c r="AF99" s="469">
        <f t="shared" si="137"/>
        <v>4577.7520816000006</v>
      </c>
      <c r="AG99" s="470">
        <f t="shared" si="107"/>
        <v>183110.08326400002</v>
      </c>
      <c r="AI99" s="471">
        <f t="shared" si="138"/>
        <v>74</v>
      </c>
      <c r="AJ99" s="471">
        <f t="shared" si="139"/>
        <v>396</v>
      </c>
      <c r="AK99" s="472" t="str">
        <f t="shared" si="140"/>
        <v>Deco Post Top (Dual MH)</v>
      </c>
      <c r="AL99" s="473">
        <f t="shared" si="141"/>
        <v>24000</v>
      </c>
      <c r="AM99" s="474">
        <f>'Fixtures 2026'!AM99</f>
        <v>37.436617684085761</v>
      </c>
      <c r="AN99" s="475">
        <f>AF99*'Revenue Requirement'!$D$49</f>
        <v>41.199768734400003</v>
      </c>
      <c r="AO99" s="475">
        <f>AF99*'Fixture Charge Rate'!$H$30</f>
        <v>52.412979555444551</v>
      </c>
      <c r="AP99" s="476"/>
      <c r="AR99" s="103">
        <f t="shared" si="108"/>
        <v>40</v>
      </c>
      <c r="AS99" s="477">
        <f>'Facility Maintenance'!$K$149</f>
        <v>4.762895173333332</v>
      </c>
      <c r="AT99" s="478">
        <f t="shared" si="109"/>
        <v>2286.1896831999993</v>
      </c>
      <c r="AU99" s="479">
        <f t="shared" si="110"/>
        <v>41.199768734400003</v>
      </c>
      <c r="AV99" s="478">
        <f t="shared" si="111"/>
        <v>19775.888992512002</v>
      </c>
      <c r="AW99" s="478">
        <f t="shared" si="112"/>
        <v>22062.078675712</v>
      </c>
      <c r="AX99" s="478"/>
      <c r="AY99" s="103">
        <f t="shared" si="113"/>
        <v>40</v>
      </c>
      <c r="AZ99" s="480">
        <f>VLOOKUP(B99,'Curr Settlement Lighting Tariff'!$A$83:$L$100,12,FALSE)</f>
        <v>2.82</v>
      </c>
      <c r="BA99" s="481">
        <f t="shared" si="114"/>
        <v>1353.6</v>
      </c>
      <c r="BB99" s="482">
        <f t="shared" si="115"/>
        <v>37.436617684085761</v>
      </c>
      <c r="BC99" s="483">
        <f t="shared" si="116"/>
        <v>17969.576488361166</v>
      </c>
      <c r="BD99" s="484">
        <f t="shared" si="117"/>
        <v>19323.176488361165</v>
      </c>
      <c r="BE99" s="485"/>
      <c r="BF99" s="486">
        <f t="shared" si="118"/>
        <v>3.7631510503142422</v>
      </c>
      <c r="BG99" s="487">
        <f t="shared" si="119"/>
        <v>0.10052059408972598</v>
      </c>
      <c r="BH99" s="483">
        <f t="shared" si="145"/>
        <v>932.5896831999994</v>
      </c>
      <c r="BI99" s="483">
        <f t="shared" si="120"/>
        <v>1806.3125041508356</v>
      </c>
      <c r="BJ99" s="488">
        <f t="shared" si="120"/>
        <v>2738.9021873508354</v>
      </c>
      <c r="BL99" s="486">
        <f t="shared" si="146"/>
        <v>52.412979555444551</v>
      </c>
      <c r="BM99" s="483">
        <f t="shared" si="147"/>
        <v>25158.230186613386</v>
      </c>
      <c r="BO99" s="449">
        <f t="shared" si="121"/>
        <v>63</v>
      </c>
      <c r="BP99" s="449">
        <f t="shared" si="122"/>
        <v>58.905000000000001</v>
      </c>
      <c r="BQ99" s="449">
        <f t="shared" si="123"/>
        <v>53.028675000000007</v>
      </c>
      <c r="BR99" s="449">
        <f t="shared" si="124"/>
        <v>49.581811125000002</v>
      </c>
      <c r="BS99" s="449">
        <f t="shared" si="125"/>
        <v>45</v>
      </c>
      <c r="BT99" s="449">
        <f t="shared" si="126"/>
        <v>40</v>
      </c>
      <c r="BU99" s="531"/>
      <c r="BV99" s="449">
        <f t="shared" si="99"/>
        <v>-4.0949999999999989</v>
      </c>
      <c r="BW99" s="449">
        <f t="shared" si="99"/>
        <v>-5.8763249999999942</v>
      </c>
      <c r="BX99" s="449">
        <f t="shared" si="99"/>
        <v>-3.4468638750000054</v>
      </c>
      <c r="BY99" s="449">
        <f t="shared" si="99"/>
        <v>-4.5818111250000015</v>
      </c>
      <c r="BZ99" s="449">
        <f t="shared" si="99"/>
        <v>-5</v>
      </c>
      <c r="CA99" s="531"/>
      <c r="CB99" s="449">
        <f>+BR99-'Fixtures 2025'!K99</f>
        <v>0</v>
      </c>
      <c r="CC99" s="449">
        <f>+BS99-'Fixtures 2026'!K99</f>
        <v>0</v>
      </c>
      <c r="CD99" s="449">
        <f>+'Fixtures 2026'!I99-'Fixtures 2025'!K99</f>
        <v>0</v>
      </c>
      <c r="CF99" s="514">
        <f>'Fixtures 2025'!AL99</f>
        <v>34.9</v>
      </c>
      <c r="CG99" s="514">
        <f>'Fixtures 2025'!AM99</f>
        <v>36.006726966493126</v>
      </c>
      <c r="CH99" s="515">
        <f>'Fixtures 2026'!AM99</f>
        <v>37.436617684085761</v>
      </c>
      <c r="CI99" s="514">
        <f t="shared" si="127"/>
        <v>41.199768734400003</v>
      </c>
      <c r="CJ99" s="126"/>
      <c r="CK99" s="517">
        <f t="shared" si="128"/>
        <v>1.1067269664931274</v>
      </c>
      <c r="CL99" s="517">
        <f t="shared" si="128"/>
        <v>1.4298907175926345</v>
      </c>
      <c r="CM99" s="517">
        <f t="shared" si="128"/>
        <v>3.7631510503142422</v>
      </c>
    </row>
    <row r="100" spans="1:91" x14ac:dyDescent="0.3">
      <c r="A100" s="460">
        <f t="shared" si="142"/>
        <v>75</v>
      </c>
      <c r="B100" s="460">
        <v>397</v>
      </c>
      <c r="C100" s="461" t="s">
        <v>143</v>
      </c>
      <c r="D100" s="650">
        <v>12000</v>
      </c>
      <c r="E100" s="449">
        <v>600</v>
      </c>
      <c r="F100" s="449">
        <v>564</v>
      </c>
      <c r="G100" s="449">
        <f>'Fixtures 2026'!G100</f>
        <v>490.68</v>
      </c>
      <c r="H100" s="449">
        <f>'Fixtures 2026'!H100</f>
        <v>444.06540000000001</v>
      </c>
      <c r="I100" s="449">
        <f>'Fixtures 2026'!I100</f>
        <v>422.97229349999998</v>
      </c>
      <c r="J100" s="449">
        <f>'Fixtures 2026'!K100</f>
        <v>398</v>
      </c>
      <c r="K100" s="458">
        <f t="shared" si="102"/>
        <v>-8.7939698492462318E-2</v>
      </c>
      <c r="L100" s="449">
        <v>363</v>
      </c>
      <c r="M100" s="449">
        <f t="shared" si="103"/>
        <v>4356</v>
      </c>
      <c r="O100" s="463">
        <f t="shared" si="129"/>
        <v>75</v>
      </c>
      <c r="P100" s="463">
        <f t="shared" si="130"/>
        <v>397</v>
      </c>
      <c r="Q100" s="464" t="str">
        <f t="shared" si="131"/>
        <v>Deco Post Top (MH)</v>
      </c>
      <c r="R100" s="465">
        <f t="shared" si="132"/>
        <v>12000</v>
      </c>
      <c r="S100" s="452">
        <v>715.65390000000002</v>
      </c>
      <c r="T100" s="452">
        <v>282.09529600000002</v>
      </c>
      <c r="U100" s="466">
        <f t="shared" si="133"/>
        <v>997.74919599999998</v>
      </c>
      <c r="W100" s="463">
        <f t="shared" si="104"/>
        <v>75</v>
      </c>
      <c r="X100" s="463">
        <f t="shared" si="134"/>
        <v>397</v>
      </c>
      <c r="Y100" s="464" t="str">
        <f t="shared" si="135"/>
        <v>Deco Post Top (MH)</v>
      </c>
      <c r="Z100" s="465">
        <f t="shared" si="136"/>
        <v>12000</v>
      </c>
      <c r="AA100" s="467">
        <f t="shared" si="144"/>
        <v>363</v>
      </c>
      <c r="AB100" s="467">
        <v>0</v>
      </c>
      <c r="AC100" s="465">
        <f t="shared" si="105"/>
        <v>363</v>
      </c>
      <c r="AD100" s="468">
        <f t="shared" si="106"/>
        <v>997.74919599999998</v>
      </c>
      <c r="AE100" s="700">
        <v>2.1</v>
      </c>
      <c r="AF100" s="469">
        <f t="shared" si="137"/>
        <v>2095.2733115999999</v>
      </c>
      <c r="AG100" s="470">
        <f t="shared" si="107"/>
        <v>760584.21211079997</v>
      </c>
      <c r="AI100" s="471">
        <f t="shared" si="138"/>
        <v>75</v>
      </c>
      <c r="AJ100" s="471">
        <f t="shared" si="139"/>
        <v>397</v>
      </c>
      <c r="AK100" s="472" t="str">
        <f t="shared" si="140"/>
        <v>Deco Post Top (MH)</v>
      </c>
      <c r="AL100" s="473">
        <f t="shared" si="141"/>
        <v>12000</v>
      </c>
      <c r="AM100" s="474">
        <f>'Fixtures 2026'!AM100</f>
        <v>16.979615997592319</v>
      </c>
      <c r="AN100" s="475">
        <f>AF100*'Revenue Requirement'!$D$49</f>
        <v>18.857459804399998</v>
      </c>
      <c r="AO100" s="475">
        <f>AF100*'Fixture Charge Rate'!$H$30</f>
        <v>23.989835029592875</v>
      </c>
      <c r="AP100" s="476"/>
      <c r="AR100" s="103">
        <f t="shared" si="108"/>
        <v>363</v>
      </c>
      <c r="AS100" s="477">
        <f>'Facility Maintenance'!$K$149</f>
        <v>4.762895173333332</v>
      </c>
      <c r="AT100" s="478">
        <f t="shared" si="109"/>
        <v>20747.171375039994</v>
      </c>
      <c r="AU100" s="479">
        <f t="shared" si="110"/>
        <v>18.857459804399998</v>
      </c>
      <c r="AV100" s="478">
        <f t="shared" si="111"/>
        <v>82143.094907966399</v>
      </c>
      <c r="AW100" s="478">
        <f t="shared" si="112"/>
        <v>102890.26628300639</v>
      </c>
      <c r="AX100" s="478"/>
      <c r="AY100" s="103">
        <f t="shared" si="113"/>
        <v>363</v>
      </c>
      <c r="AZ100" s="480">
        <f>VLOOKUP(B100,'Curr Settlement Lighting Tariff'!$A$83:$L$100,12,FALSE)</f>
        <v>3.14</v>
      </c>
      <c r="BA100" s="481">
        <f t="shared" si="114"/>
        <v>13677.84</v>
      </c>
      <c r="BB100" s="482">
        <f t="shared" si="115"/>
        <v>16.979615997592319</v>
      </c>
      <c r="BC100" s="483">
        <f t="shared" si="116"/>
        <v>73963.207285512137</v>
      </c>
      <c r="BD100" s="484">
        <f t="shared" si="117"/>
        <v>87641.047285512133</v>
      </c>
      <c r="BE100" s="485"/>
      <c r="BF100" s="486">
        <f t="shared" si="118"/>
        <v>1.8778438068076788</v>
      </c>
      <c r="BG100" s="487">
        <f t="shared" si="119"/>
        <v>0.11059400913860207</v>
      </c>
      <c r="BH100" s="483">
        <f t="shared" si="145"/>
        <v>7069.3313750399939</v>
      </c>
      <c r="BI100" s="483">
        <f t="shared" si="120"/>
        <v>8179.8876224542619</v>
      </c>
      <c r="BJ100" s="488">
        <f t="shared" si="120"/>
        <v>15249.218997494259</v>
      </c>
      <c r="BL100" s="486">
        <f t="shared" si="146"/>
        <v>23.989835029592875</v>
      </c>
      <c r="BM100" s="483">
        <f t="shared" si="147"/>
        <v>104499.72138890656</v>
      </c>
      <c r="BO100" s="449">
        <f t="shared" si="121"/>
        <v>582</v>
      </c>
      <c r="BP100" s="449">
        <f t="shared" si="122"/>
        <v>527.34</v>
      </c>
      <c r="BQ100" s="449">
        <f t="shared" si="123"/>
        <v>467.37270000000001</v>
      </c>
      <c r="BR100" s="449">
        <f t="shared" si="124"/>
        <v>422.97229349999998</v>
      </c>
      <c r="BS100" s="449">
        <f t="shared" si="125"/>
        <v>398</v>
      </c>
      <c r="BT100" s="449">
        <f t="shared" si="126"/>
        <v>363</v>
      </c>
      <c r="BU100" s="531"/>
      <c r="BV100" s="449">
        <f t="shared" si="99"/>
        <v>-54.659999999999968</v>
      </c>
      <c r="BW100" s="449">
        <f t="shared" si="99"/>
        <v>-59.967300000000023</v>
      </c>
      <c r="BX100" s="449">
        <f t="shared" si="99"/>
        <v>-44.400406500000031</v>
      </c>
      <c r="BY100" s="449">
        <f t="shared" si="99"/>
        <v>-24.972293499999978</v>
      </c>
      <c r="BZ100" s="449">
        <f t="shared" si="99"/>
        <v>-35</v>
      </c>
      <c r="CA100" s="531"/>
      <c r="CB100" s="449">
        <f>+BR100-'Fixtures 2025'!K100</f>
        <v>0</v>
      </c>
      <c r="CC100" s="449">
        <f>+BS100-'Fixtures 2026'!K100</f>
        <v>0</v>
      </c>
      <c r="CD100" s="449">
        <f>+'Fixtures 2026'!I100-'Fixtures 2025'!K100</f>
        <v>0</v>
      </c>
      <c r="CF100" s="514">
        <f>'Fixtures 2025'!AL100</f>
        <v>14.74</v>
      </c>
      <c r="CG100" s="514">
        <f>'Fixtures 2025'!AM100</f>
        <v>15.793873392454991</v>
      </c>
      <c r="CH100" s="515">
        <f>'Fixtures 2026'!AM100</f>
        <v>16.979615997592319</v>
      </c>
      <c r="CI100" s="514">
        <f t="shared" si="127"/>
        <v>18.857459804399998</v>
      </c>
      <c r="CJ100" s="126"/>
      <c r="CK100" s="517">
        <f t="shared" si="128"/>
        <v>1.0538733924549906</v>
      </c>
      <c r="CL100" s="517">
        <f t="shared" si="128"/>
        <v>1.1857426051373281</v>
      </c>
      <c r="CM100" s="517">
        <f t="shared" si="128"/>
        <v>1.8778438068076788</v>
      </c>
    </row>
    <row r="101" spans="1:91" x14ac:dyDescent="0.3">
      <c r="A101" s="460">
        <f t="shared" si="142"/>
        <v>76</v>
      </c>
      <c r="B101" s="460">
        <v>398</v>
      </c>
      <c r="C101" s="461" t="s">
        <v>140</v>
      </c>
      <c r="D101" s="650">
        <v>110000</v>
      </c>
      <c r="E101" s="449">
        <v>837</v>
      </c>
      <c r="F101" s="449">
        <v>752</v>
      </c>
      <c r="G101" s="449">
        <f>'Fixtures 2026'!G101</f>
        <v>654.24</v>
      </c>
      <c r="H101" s="449">
        <f>'Fixtures 2026'!H101</f>
        <v>578.49432831541219</v>
      </c>
      <c r="I101" s="449">
        <f>'Fixtures 2026'!I101</f>
        <v>545.00627999677124</v>
      </c>
      <c r="J101" s="449">
        <f>'Fixtures 2026'!K101</f>
        <v>500</v>
      </c>
      <c r="K101" s="458">
        <f t="shared" si="102"/>
        <v>-9.6000000000000002E-2</v>
      </c>
      <c r="L101" s="449">
        <v>452</v>
      </c>
      <c r="M101" s="449">
        <f t="shared" si="103"/>
        <v>5424</v>
      </c>
      <c r="O101" s="463">
        <f t="shared" si="129"/>
        <v>76</v>
      </c>
      <c r="P101" s="463">
        <f t="shared" si="130"/>
        <v>398</v>
      </c>
      <c r="Q101" s="464" t="str">
        <f t="shared" si="131"/>
        <v>Deco Cube (MH)</v>
      </c>
      <c r="R101" s="465">
        <f t="shared" si="132"/>
        <v>110000</v>
      </c>
      <c r="S101" s="452">
        <v>563.53050000000007</v>
      </c>
      <c r="T101" s="452">
        <v>441.48341440000002</v>
      </c>
      <c r="U101" s="466">
        <f t="shared" si="133"/>
        <v>1005.0139144000001</v>
      </c>
      <c r="W101" s="463">
        <f t="shared" si="104"/>
        <v>76</v>
      </c>
      <c r="X101" s="463">
        <f t="shared" si="134"/>
        <v>398</v>
      </c>
      <c r="Y101" s="464" t="str">
        <f t="shared" si="135"/>
        <v>Deco Cube (MH)</v>
      </c>
      <c r="Z101" s="465">
        <f t="shared" si="136"/>
        <v>110000</v>
      </c>
      <c r="AA101" s="467">
        <f t="shared" si="144"/>
        <v>452</v>
      </c>
      <c r="AB101" s="467">
        <v>15</v>
      </c>
      <c r="AC101" s="465">
        <f t="shared" si="105"/>
        <v>467</v>
      </c>
      <c r="AD101" s="468">
        <f t="shared" si="106"/>
        <v>1005.0139144000001</v>
      </c>
      <c r="AE101" s="700">
        <v>2.52</v>
      </c>
      <c r="AF101" s="469">
        <f t="shared" si="137"/>
        <v>2532.6350642880002</v>
      </c>
      <c r="AG101" s="470">
        <f t="shared" si="107"/>
        <v>1182740.5750224961</v>
      </c>
      <c r="AI101" s="471">
        <f t="shared" si="138"/>
        <v>76</v>
      </c>
      <c r="AJ101" s="471">
        <f t="shared" si="139"/>
        <v>398</v>
      </c>
      <c r="AK101" s="472" t="str">
        <f t="shared" si="140"/>
        <v>Deco Cube (MH)</v>
      </c>
      <c r="AL101" s="473">
        <f t="shared" si="141"/>
        <v>110000</v>
      </c>
      <c r="AM101" s="474">
        <f>'Fixtures 2026'!AM101</f>
        <v>22.5042715712448</v>
      </c>
      <c r="AN101" s="475">
        <f>AF101*'Revenue Requirement'!$D$49</f>
        <v>22.793715578592</v>
      </c>
      <c r="AO101" s="475">
        <f>AF101*'Fixture Charge Rate'!$H$30</f>
        <v>28.997409095062455</v>
      </c>
      <c r="AP101" s="476"/>
      <c r="AR101" s="103">
        <f t="shared" si="108"/>
        <v>452</v>
      </c>
      <c r="AS101" s="477">
        <f>'Facility Maintenance'!$K$161</f>
        <v>5.0911077433333327</v>
      </c>
      <c r="AT101" s="478">
        <f t="shared" si="109"/>
        <v>27614.168399839997</v>
      </c>
      <c r="AU101" s="479">
        <f t="shared" si="110"/>
        <v>22.793715578592</v>
      </c>
      <c r="AV101" s="478">
        <f t="shared" si="111"/>
        <v>123633.113298283</v>
      </c>
      <c r="AW101" s="478">
        <f t="shared" si="112"/>
        <v>151247.281698123</v>
      </c>
      <c r="AX101" s="478"/>
      <c r="AY101" s="103">
        <f t="shared" si="113"/>
        <v>452</v>
      </c>
      <c r="AZ101" s="480">
        <f>VLOOKUP(B101,'Curr Settlement Lighting Tariff'!$A$83:$L$100,12,FALSE)</f>
        <v>3.2</v>
      </c>
      <c r="BA101" s="481">
        <f t="shared" si="114"/>
        <v>17356.800000000003</v>
      </c>
      <c r="BB101" s="482">
        <f t="shared" si="115"/>
        <v>22.5042715712448</v>
      </c>
      <c r="BC101" s="483">
        <f t="shared" si="116"/>
        <v>122063.16900243179</v>
      </c>
      <c r="BD101" s="484">
        <f t="shared" si="117"/>
        <v>139419.96900243178</v>
      </c>
      <c r="BE101" s="485"/>
      <c r="BF101" s="486">
        <f t="shared" si="118"/>
        <v>0.28944400734719977</v>
      </c>
      <c r="BG101" s="487">
        <f t="shared" si="119"/>
        <v>1.2861736334405134E-2</v>
      </c>
      <c r="BH101" s="483">
        <f t="shared" si="145"/>
        <v>10257.368399839994</v>
      </c>
      <c r="BI101" s="483">
        <f t="shared" si="120"/>
        <v>1569.9442958512082</v>
      </c>
      <c r="BJ101" s="488">
        <f t="shared" si="120"/>
        <v>11827.312695691217</v>
      </c>
      <c r="BL101" s="486">
        <f t="shared" si="146"/>
        <v>28.997409095062455</v>
      </c>
      <c r="BM101" s="483">
        <f t="shared" si="147"/>
        <v>157281.94693161876</v>
      </c>
      <c r="BO101" s="449">
        <f t="shared" si="121"/>
        <v>794.5</v>
      </c>
      <c r="BP101" s="449">
        <f t="shared" si="122"/>
        <v>703.12</v>
      </c>
      <c r="BQ101" s="449">
        <f t="shared" si="123"/>
        <v>616.36716415770616</v>
      </c>
      <c r="BR101" s="449">
        <f t="shared" si="124"/>
        <v>545.00627999677124</v>
      </c>
      <c r="BS101" s="449">
        <f t="shared" si="125"/>
        <v>500</v>
      </c>
      <c r="BT101" s="449">
        <f t="shared" si="126"/>
        <v>452</v>
      </c>
      <c r="BU101" s="531"/>
      <c r="BV101" s="449">
        <f t="shared" si="99"/>
        <v>-91.38</v>
      </c>
      <c r="BW101" s="449">
        <f t="shared" si="99"/>
        <v>-86.752835842293848</v>
      </c>
      <c r="BX101" s="449">
        <f t="shared" si="99"/>
        <v>-71.360884160934916</v>
      </c>
      <c r="BY101" s="449">
        <f t="shared" si="99"/>
        <v>-45.006279996771241</v>
      </c>
      <c r="BZ101" s="449">
        <f t="shared" si="99"/>
        <v>-48</v>
      </c>
      <c r="CA101" s="531"/>
      <c r="CB101" s="449">
        <f>+BR101-'Fixtures 2025'!K101</f>
        <v>0</v>
      </c>
      <c r="CC101" s="449">
        <f>+BS101-'Fixtures 2026'!K101</f>
        <v>0</v>
      </c>
      <c r="CD101" s="449">
        <f>+'Fixtures 2026'!I101-'Fixtures 2025'!K101</f>
        <v>0</v>
      </c>
      <c r="CF101" s="514">
        <f>'Fixtures 2025'!AL101</f>
        <v>20.14</v>
      </c>
      <c r="CG101" s="514">
        <f>'Fixtures 2025'!AM101</f>
        <v>21.817879228154862</v>
      </c>
      <c r="CH101" s="515">
        <f>'Fixtures 2026'!AM101</f>
        <v>22.5042715712448</v>
      </c>
      <c r="CI101" s="514">
        <f t="shared" si="127"/>
        <v>22.793715578592</v>
      </c>
      <c r="CJ101" s="126"/>
      <c r="CK101" s="517">
        <f t="shared" si="128"/>
        <v>1.6778792281548611</v>
      </c>
      <c r="CL101" s="517">
        <f t="shared" si="128"/>
        <v>0.68639234308993835</v>
      </c>
      <c r="CM101" s="517">
        <f t="shared" si="128"/>
        <v>0.28944400734719977</v>
      </c>
    </row>
    <row r="102" spans="1:91" x14ac:dyDescent="0.3">
      <c r="A102" s="460">
        <f t="shared" si="142"/>
        <v>77</v>
      </c>
      <c r="B102" s="460">
        <v>399</v>
      </c>
      <c r="C102" s="461" t="s">
        <v>138</v>
      </c>
      <c r="D102" s="650">
        <v>38000</v>
      </c>
      <c r="E102" s="449">
        <v>1294</v>
      </c>
      <c r="F102" s="449">
        <v>1209</v>
      </c>
      <c r="G102" s="449">
        <f>'Fixtures 2026'!G102</f>
        <v>1051.83</v>
      </c>
      <c r="H102" s="449">
        <f>'Fixtures 2026'!H102</f>
        <v>948.91485602782063</v>
      </c>
      <c r="I102" s="449">
        <f>'Fixtures 2026'!I102</f>
        <v>902.49209330692327</v>
      </c>
      <c r="J102" s="449">
        <f>'Fixtures 2026'!K102</f>
        <v>854</v>
      </c>
      <c r="K102" s="458">
        <f t="shared" si="102"/>
        <v>-6.2060889929742388E-2</v>
      </c>
      <c r="L102" s="449">
        <v>801</v>
      </c>
      <c r="M102" s="449">
        <f t="shared" si="103"/>
        <v>9612</v>
      </c>
      <c r="O102" s="463">
        <f t="shared" si="129"/>
        <v>77</v>
      </c>
      <c r="P102" s="463">
        <f t="shared" si="130"/>
        <v>399</v>
      </c>
      <c r="Q102" s="464" t="str">
        <f t="shared" si="131"/>
        <v>Flood (MH)</v>
      </c>
      <c r="R102" s="465">
        <f t="shared" si="132"/>
        <v>38000</v>
      </c>
      <c r="S102" s="452">
        <v>234.4914</v>
      </c>
      <c r="T102" s="452">
        <v>234.08341440000001</v>
      </c>
      <c r="U102" s="466">
        <f t="shared" si="133"/>
        <v>468.57481440000004</v>
      </c>
      <c r="W102" s="463">
        <f t="shared" si="104"/>
        <v>77</v>
      </c>
      <c r="X102" s="463">
        <f t="shared" si="134"/>
        <v>399</v>
      </c>
      <c r="Y102" s="464" t="str">
        <f t="shared" si="135"/>
        <v>Flood (MH)</v>
      </c>
      <c r="Z102" s="465">
        <f t="shared" si="136"/>
        <v>38000</v>
      </c>
      <c r="AA102" s="467">
        <f t="shared" si="144"/>
        <v>801</v>
      </c>
      <c r="AB102" s="467">
        <v>121</v>
      </c>
      <c r="AC102" s="465">
        <f t="shared" si="105"/>
        <v>922</v>
      </c>
      <c r="AD102" s="468">
        <f t="shared" si="106"/>
        <v>468.57481440000004</v>
      </c>
      <c r="AE102" s="700">
        <v>3.2</v>
      </c>
      <c r="AF102" s="469">
        <f t="shared" si="137"/>
        <v>1499.4394060800003</v>
      </c>
      <c r="AG102" s="470">
        <f t="shared" si="107"/>
        <v>1382483.1324057602</v>
      </c>
      <c r="AI102" s="471">
        <f t="shared" si="138"/>
        <v>77</v>
      </c>
      <c r="AJ102" s="471">
        <f t="shared" si="139"/>
        <v>399</v>
      </c>
      <c r="AK102" s="472" t="str">
        <f t="shared" si="140"/>
        <v>Flood (MH)</v>
      </c>
      <c r="AL102" s="473">
        <f t="shared" si="141"/>
        <v>38000</v>
      </c>
      <c r="AM102" s="474">
        <f>'Fixtures 2026'!AM102</f>
        <v>13.010485782615552</v>
      </c>
      <c r="AN102" s="475">
        <f>AF102*'Revenue Requirement'!$D$49</f>
        <v>13.494954654720001</v>
      </c>
      <c r="AO102" s="475">
        <f>AF102*'Fixture Charge Rate'!$H$30</f>
        <v>17.167833804584372</v>
      </c>
      <c r="AP102" s="476"/>
      <c r="AR102" s="103">
        <f t="shared" si="108"/>
        <v>801</v>
      </c>
      <c r="AS102" s="477">
        <f>'Facility Maintenance'!$K$155</f>
        <v>4.3737347233333326</v>
      </c>
      <c r="AT102" s="478">
        <f t="shared" si="109"/>
        <v>42040.338160679996</v>
      </c>
      <c r="AU102" s="479">
        <f t="shared" si="110"/>
        <v>13.494954654720001</v>
      </c>
      <c r="AV102" s="478">
        <f t="shared" si="111"/>
        <v>129713.50414116865</v>
      </c>
      <c r="AW102" s="478">
        <f t="shared" si="112"/>
        <v>171753.84230184864</v>
      </c>
      <c r="AX102" s="478"/>
      <c r="AY102" s="103">
        <f t="shared" si="113"/>
        <v>801</v>
      </c>
      <c r="AZ102" s="480">
        <f>VLOOKUP(B102,'Curr Settlement Lighting Tariff'!$A$83:$L$100,12,FALSE)</f>
        <v>2.82</v>
      </c>
      <c r="BA102" s="481">
        <f t="shared" si="114"/>
        <v>27105.839999999997</v>
      </c>
      <c r="BB102" s="482">
        <f t="shared" si="115"/>
        <v>13.010485782615552</v>
      </c>
      <c r="BC102" s="483">
        <f t="shared" si="116"/>
        <v>125056.78934250068</v>
      </c>
      <c r="BD102" s="484">
        <f t="shared" si="117"/>
        <v>152162.62934250067</v>
      </c>
      <c r="BE102" s="485"/>
      <c r="BF102" s="486">
        <f t="shared" si="118"/>
        <v>0.48446887210444878</v>
      </c>
      <c r="BG102" s="487">
        <f t="shared" si="119"/>
        <v>3.7236801161705274E-2</v>
      </c>
      <c r="BH102" s="483">
        <f t="shared" si="145"/>
        <v>14934.498160679999</v>
      </c>
      <c r="BI102" s="483">
        <f t="shared" si="120"/>
        <v>4656.7147986679774</v>
      </c>
      <c r="BJ102" s="488">
        <f t="shared" si="120"/>
        <v>19591.212959347962</v>
      </c>
      <c r="BL102" s="486">
        <f t="shared" si="146"/>
        <v>17.167833804584372</v>
      </c>
      <c r="BM102" s="483">
        <f t="shared" si="147"/>
        <v>165017.21852966497</v>
      </c>
      <c r="BO102" s="449">
        <f t="shared" si="121"/>
        <v>1251.5</v>
      </c>
      <c r="BP102" s="449">
        <f t="shared" si="122"/>
        <v>1130.415</v>
      </c>
      <c r="BQ102" s="449">
        <f t="shared" si="123"/>
        <v>1000.3724280139103</v>
      </c>
      <c r="BR102" s="449">
        <f t="shared" si="124"/>
        <v>902.49209330692327</v>
      </c>
      <c r="BS102" s="449">
        <f t="shared" si="125"/>
        <v>854</v>
      </c>
      <c r="BT102" s="449">
        <f t="shared" si="126"/>
        <v>801</v>
      </c>
      <c r="BU102" s="531"/>
      <c r="BV102" s="449">
        <f t="shared" si="99"/>
        <v>-121.08500000000004</v>
      </c>
      <c r="BW102" s="449">
        <f t="shared" si="99"/>
        <v>-130.04257198608968</v>
      </c>
      <c r="BX102" s="449">
        <f t="shared" si="99"/>
        <v>-97.880334706987014</v>
      </c>
      <c r="BY102" s="449">
        <f t="shared" si="99"/>
        <v>-48.492093306923266</v>
      </c>
      <c r="BZ102" s="449">
        <f t="shared" si="99"/>
        <v>-53</v>
      </c>
      <c r="CA102" s="531"/>
      <c r="CB102" s="449">
        <f>+BR102-'Fixtures 2025'!K102</f>
        <v>0</v>
      </c>
      <c r="CC102" s="449">
        <f>+BS102-'Fixtures 2026'!K102</f>
        <v>0</v>
      </c>
      <c r="CD102" s="449">
        <f>+'Fixtures 2026'!I102-'Fixtures 2025'!K102</f>
        <v>0</v>
      </c>
      <c r="CF102" s="514">
        <f>'Fixtures 2025'!AL102</f>
        <v>11.32</v>
      </c>
      <c r="CG102" s="514">
        <f>'Fixtures 2025'!AM102</f>
        <v>12.715382050254577</v>
      </c>
      <c r="CH102" s="515">
        <f>'Fixtures 2026'!AM102</f>
        <v>13.010485782615552</v>
      </c>
      <c r="CI102" s="514">
        <f t="shared" si="127"/>
        <v>13.494954654720001</v>
      </c>
      <c r="CJ102" s="126"/>
      <c r="CK102" s="517">
        <f t="shared" si="128"/>
        <v>1.3953820502545771</v>
      </c>
      <c r="CL102" s="517">
        <f t="shared" si="128"/>
        <v>0.29510373236097465</v>
      </c>
      <c r="CM102" s="517">
        <f t="shared" si="128"/>
        <v>0.48446887210444878</v>
      </c>
    </row>
    <row r="103" spans="1:91" x14ac:dyDescent="0.3">
      <c r="A103" s="590"/>
      <c r="B103" s="590"/>
      <c r="C103" s="651"/>
      <c r="D103" s="604"/>
      <c r="E103" s="442"/>
      <c r="F103" s="442"/>
      <c r="G103" s="442"/>
      <c r="H103" s="442"/>
      <c r="I103" s="442"/>
      <c r="J103" s="542"/>
      <c r="K103" s="543">
        <f t="shared" si="102"/>
        <v>0</v>
      </c>
      <c r="L103" s="442"/>
      <c r="M103" s="442"/>
      <c r="O103" s="491"/>
      <c r="P103" s="491"/>
      <c r="R103" s="492"/>
      <c r="S103" s="493"/>
      <c r="T103" s="493"/>
      <c r="U103" s="606"/>
      <c r="W103" s="491"/>
      <c r="X103" s="491"/>
      <c r="Z103" s="492"/>
      <c r="AA103"/>
      <c r="AB103" s="652"/>
      <c r="AC103" s="653"/>
      <c r="AD103" s="661"/>
      <c r="AE103" s="701"/>
      <c r="AF103" s="654"/>
      <c r="AG103" s="655"/>
      <c r="AI103" s="491"/>
      <c r="AJ103" s="491"/>
      <c r="AL103" s="492"/>
      <c r="AM103" s="496"/>
      <c r="AN103" s="498"/>
      <c r="AO103" s="656"/>
      <c r="AP103" s="499"/>
      <c r="AR103" s="103"/>
      <c r="AS103" s="477"/>
      <c r="AT103" s="478"/>
      <c r="AU103" s="479"/>
      <c r="AV103" s="478"/>
      <c r="AW103" s="478"/>
      <c r="AX103" s="478"/>
      <c r="AY103" s="103"/>
      <c r="AZ103" s="480"/>
      <c r="BA103" s="481"/>
      <c r="BB103" s="500"/>
      <c r="BC103" s="501"/>
      <c r="BD103" s="484"/>
      <c r="BE103" s="485"/>
      <c r="BF103" s="486"/>
      <c r="BG103" s="485"/>
      <c r="BH103" s="483"/>
      <c r="BI103" s="483"/>
      <c r="BJ103" s="488"/>
      <c r="BL103" s="486"/>
      <c r="BM103" s="483"/>
      <c r="BO103" s="519">
        <f>SUM(BO81:BO102)</f>
        <v>11718.5</v>
      </c>
      <c r="BP103" s="519">
        <f t="shared" ref="BP103:BT103" si="148">SUM(BP81:BP102)</f>
        <v>10357.93</v>
      </c>
      <c r="BQ103" s="519">
        <f t="shared" si="148"/>
        <v>9091.4862890430559</v>
      </c>
      <c r="BR103" s="519">
        <f t="shared" si="148"/>
        <v>8066.5340381138012</v>
      </c>
      <c r="BS103" s="519">
        <f t="shared" si="148"/>
        <v>7541</v>
      </c>
      <c r="BT103" s="519">
        <f t="shared" si="148"/>
        <v>6975</v>
      </c>
      <c r="BU103" s="531"/>
      <c r="BV103" s="519">
        <f>SUM(BV81:BV102)</f>
        <v>-1360.5700000000002</v>
      </c>
      <c r="BW103" s="519">
        <f t="shared" ref="BW103:BZ103" si="149">SUM(BW81:BW102)</f>
        <v>-1266.4437109569421</v>
      </c>
      <c r="BX103" s="519">
        <f t="shared" si="149"/>
        <v>-1024.9522509292563</v>
      </c>
      <c r="BY103" s="519">
        <f t="shared" si="149"/>
        <v>-525.53403811380099</v>
      </c>
      <c r="BZ103" s="519">
        <f t="shared" si="149"/>
        <v>-566</v>
      </c>
      <c r="CA103" s="442"/>
      <c r="CB103" s="542"/>
      <c r="CC103" s="442"/>
      <c r="CD103" s="442"/>
      <c r="CE103" s="442"/>
      <c r="CF103" s="442"/>
      <c r="CG103" s="442"/>
      <c r="CH103" s="442"/>
      <c r="CI103" s="442"/>
      <c r="CJ103" s="442"/>
      <c r="CK103" s="518"/>
      <c r="CL103" s="518"/>
      <c r="CM103" s="518"/>
    </row>
    <row r="104" spans="1:91" x14ac:dyDescent="0.3">
      <c r="A104" s="590"/>
      <c r="B104" s="660" t="s">
        <v>144</v>
      </c>
      <c r="C104" s="651"/>
      <c r="D104" s="604"/>
      <c r="E104" s="442"/>
      <c r="F104" s="442"/>
      <c r="G104" s="442"/>
      <c r="H104" s="442"/>
      <c r="I104" s="442"/>
      <c r="J104" s="442"/>
      <c r="K104" s="446">
        <f t="shared" si="102"/>
        <v>0</v>
      </c>
      <c r="L104" s="442"/>
      <c r="M104" s="442"/>
      <c r="P104" s="660" t="str">
        <f>$B104</f>
        <v>Light Emitting Diode (LED)</v>
      </c>
      <c r="R104" s="499"/>
      <c r="S104" s="493"/>
      <c r="T104" s="493"/>
      <c r="X104" s="660" t="str">
        <f>$B104</f>
        <v>Light Emitting Diode (LED)</v>
      </c>
      <c r="Z104" s="499"/>
      <c r="AA104"/>
      <c r="AB104" s="495"/>
      <c r="AC104" s="492"/>
      <c r="AD104" s="492"/>
      <c r="AE104" s="702"/>
      <c r="AF104" s="492"/>
      <c r="AG104" s="497"/>
      <c r="AJ104" s="660" t="str">
        <f>$B104</f>
        <v>Light Emitting Diode (LED)</v>
      </c>
      <c r="AL104" s="499"/>
      <c r="AM104" s="496"/>
      <c r="AN104" s="498"/>
      <c r="AO104" s="658"/>
      <c r="AP104" s="499"/>
      <c r="AR104" s="103"/>
      <c r="AS104" s="477"/>
      <c r="AT104" s="478"/>
      <c r="AU104" s="479"/>
      <c r="AV104" s="478"/>
      <c r="AW104" s="478"/>
      <c r="AX104" s="478"/>
      <c r="AY104" s="103"/>
      <c r="AZ104" s="480"/>
      <c r="BA104" s="481"/>
      <c r="BB104" s="500"/>
      <c r="BC104" s="501"/>
      <c r="BD104" s="484"/>
      <c r="BE104" s="485"/>
      <c r="BF104" s="486"/>
      <c r="BG104" s="485"/>
      <c r="BH104" s="483"/>
      <c r="BI104" s="483"/>
      <c r="BJ104" s="488"/>
      <c r="BL104" s="486"/>
      <c r="BM104" s="483"/>
      <c r="BO104" s="442"/>
      <c r="BP104" s="442"/>
      <c r="BQ104" s="442"/>
      <c r="BR104" s="442"/>
      <c r="BS104" s="442"/>
      <c r="BT104" s="442"/>
      <c r="BU104" s="531"/>
      <c r="BV104" s="442"/>
      <c r="BW104" s="442"/>
      <c r="BX104" s="442"/>
      <c r="BY104" s="442"/>
      <c r="BZ104" s="442"/>
      <c r="CA104" s="442"/>
      <c r="CB104" s="442"/>
      <c r="CC104" s="442"/>
      <c r="CD104" s="442"/>
      <c r="CE104" s="442"/>
      <c r="CF104" s="442"/>
      <c r="CG104" s="442"/>
      <c r="CH104" s="442"/>
      <c r="CI104" s="442"/>
      <c r="CJ104" s="442"/>
      <c r="CK104" s="518"/>
      <c r="CL104" s="518"/>
      <c r="CM104" s="518"/>
    </row>
    <row r="105" spans="1:91" x14ac:dyDescent="0.3">
      <c r="A105" s="590"/>
      <c r="B105" s="657"/>
      <c r="C105" s="651"/>
      <c r="D105" s="604"/>
      <c r="E105" s="442"/>
      <c r="F105" s="442"/>
      <c r="G105" s="442"/>
      <c r="H105" s="442"/>
      <c r="I105" s="442"/>
      <c r="J105" s="520"/>
      <c r="K105" s="544">
        <f t="shared" si="102"/>
        <v>0</v>
      </c>
      <c r="L105" s="442"/>
      <c r="M105" s="442"/>
      <c r="P105" s="660"/>
      <c r="R105" s="499"/>
      <c r="S105" s="493"/>
      <c r="T105" s="493"/>
      <c r="X105" s="660"/>
      <c r="Z105" s="499"/>
      <c r="AA105"/>
      <c r="AB105" s="495"/>
      <c r="AC105" s="492"/>
      <c r="AD105" s="492"/>
      <c r="AE105" s="702"/>
      <c r="AF105" s="492"/>
      <c r="AG105" s="497"/>
      <c r="AJ105" s="660"/>
      <c r="AL105" s="499"/>
      <c r="AM105" s="496"/>
      <c r="AN105" s="498"/>
      <c r="AO105" s="659"/>
      <c r="AP105" s="499"/>
      <c r="AR105" s="103"/>
      <c r="AS105" s="477"/>
      <c r="AT105" s="478"/>
      <c r="AU105" s="479"/>
      <c r="AV105" s="478"/>
      <c r="AW105" s="478"/>
      <c r="AX105" s="478"/>
      <c r="AY105" s="103"/>
      <c r="AZ105" s="480"/>
      <c r="BA105" s="481"/>
      <c r="BB105" s="500"/>
      <c r="BC105" s="501"/>
      <c r="BD105" s="484"/>
      <c r="BE105" s="485"/>
      <c r="BF105" s="486"/>
      <c r="BG105" s="485"/>
      <c r="BH105" s="483"/>
      <c r="BI105" s="483"/>
      <c r="BJ105" s="488"/>
      <c r="BL105" s="486"/>
      <c r="BM105" s="483"/>
      <c r="BO105" s="442"/>
      <c r="BP105" s="442"/>
      <c r="BQ105" s="442"/>
      <c r="BR105" s="442"/>
      <c r="BS105" s="442"/>
      <c r="BT105" s="442"/>
      <c r="BU105" s="531"/>
      <c r="BV105" s="442"/>
      <c r="BW105" s="442"/>
      <c r="BX105" s="442"/>
      <c r="BY105" s="442"/>
      <c r="BZ105" s="442"/>
      <c r="CA105" s="442"/>
      <c r="CB105" s="520"/>
      <c r="CC105" s="442"/>
      <c r="CD105" s="442"/>
      <c r="CE105" s="442"/>
      <c r="CF105" s="442"/>
      <c r="CG105" s="442"/>
      <c r="CH105" s="442"/>
      <c r="CI105" s="442"/>
      <c r="CJ105" s="442"/>
      <c r="CK105" s="518"/>
      <c r="CL105" s="518"/>
      <c r="CM105" s="518"/>
    </row>
    <row r="106" spans="1:91" ht="15" x14ac:dyDescent="0.3">
      <c r="A106" s="460">
        <f>A102+1</f>
        <v>78</v>
      </c>
      <c r="B106" s="460">
        <v>104</v>
      </c>
      <c r="C106" s="461" t="s">
        <v>12325</v>
      </c>
      <c r="D106" s="650">
        <v>6354</v>
      </c>
      <c r="E106" s="449">
        <v>1460</v>
      </c>
      <c r="F106" s="449">
        <v>1445</v>
      </c>
      <c r="G106" s="449">
        <f>'Fixtures 2026'!G106</f>
        <v>1445</v>
      </c>
      <c r="H106" s="449">
        <f>'Fixtures 2026'!H106</f>
        <v>1445</v>
      </c>
      <c r="I106" s="449">
        <f>'Fixtures 2026'!I106</f>
        <v>1437.7750000000001</v>
      </c>
      <c r="J106" s="449">
        <f>'Fixtures 2026'!K106</f>
        <v>1438</v>
      </c>
      <c r="K106" s="458">
        <f t="shared" si="102"/>
        <v>0</v>
      </c>
      <c r="L106" s="449">
        <f>J106*1</f>
        <v>1438</v>
      </c>
      <c r="M106" s="449">
        <f t="shared" ref="M106:M169" si="150">+L106*12</f>
        <v>17256</v>
      </c>
      <c r="O106" s="463">
        <f t="shared" ref="O106:O169" si="151">A106</f>
        <v>78</v>
      </c>
      <c r="P106" s="463">
        <f>$B106</f>
        <v>104</v>
      </c>
      <c r="Q106" s="464" t="s">
        <v>12325</v>
      </c>
      <c r="R106" s="465">
        <v>6354</v>
      </c>
      <c r="S106" s="452">
        <v>1014.1442999999999</v>
      </c>
      <c r="T106" s="452">
        <v>282.09529600000002</v>
      </c>
      <c r="U106" s="466">
        <f>S106+T106</f>
        <v>1296.2395959999999</v>
      </c>
      <c r="W106" s="463">
        <f>A106</f>
        <v>78</v>
      </c>
      <c r="X106" s="463">
        <f>$B106</f>
        <v>104</v>
      </c>
      <c r="Y106" s="464" t="s">
        <v>12325</v>
      </c>
      <c r="Z106" s="465">
        <f>$D106</f>
        <v>6354</v>
      </c>
      <c r="AA106" s="467">
        <f t="shared" ref="AA106:AA169" si="152">L106</f>
        <v>1438</v>
      </c>
      <c r="AB106" s="467">
        <v>0</v>
      </c>
      <c r="AC106" s="465">
        <f>AA106+AB106</f>
        <v>1438</v>
      </c>
      <c r="AD106" s="468">
        <f t="shared" ref="AD106:AD169" si="153">U106</f>
        <v>1296.2395959999999</v>
      </c>
      <c r="AE106" s="700">
        <v>1.5249999999999999</v>
      </c>
      <c r="AF106" s="469">
        <f>AD106*AE106</f>
        <v>1976.7653838999997</v>
      </c>
      <c r="AG106" s="470">
        <f>AC106*AF106</f>
        <v>2842588.6220481996</v>
      </c>
      <c r="AI106" s="471">
        <f t="shared" ref="AI106:AI169" si="154">A106</f>
        <v>78</v>
      </c>
      <c r="AJ106" s="471">
        <f>$B106</f>
        <v>104</v>
      </c>
      <c r="AK106" s="472" t="s">
        <v>12325</v>
      </c>
      <c r="AL106" s="473">
        <f>$D106</f>
        <v>6354</v>
      </c>
      <c r="AM106" s="474">
        <f>'Fixtures 2026'!AM106</f>
        <v>17.589390602380988</v>
      </c>
      <c r="AN106" s="475">
        <f>AF106*'Revenue Requirement'!$D$49</f>
        <v>17.790888455099996</v>
      </c>
      <c r="AO106" s="475">
        <f>AF106*'Fixture Charge Rate'!$H$30</f>
        <v>22.632978327661728</v>
      </c>
      <c r="AP106" s="476"/>
      <c r="AR106" s="103">
        <f t="shared" ref="AR106:AR169" si="155">AA106</f>
        <v>1438</v>
      </c>
      <c r="AS106" s="477">
        <f>'Facility Maintenance'!$K$198</f>
        <v>2.0389623816666664</v>
      </c>
      <c r="AT106" s="478">
        <f t="shared" ref="AT106:AT169" si="156">AS106*AR106*12</f>
        <v>35184.334858039998</v>
      </c>
      <c r="AU106" s="479">
        <f t="shared" ref="AU106:AU169" si="157">AN106</f>
        <v>17.790888455099996</v>
      </c>
      <c r="AV106" s="478">
        <f t="shared" ref="AV106:AV169" si="158">+$AR106*$AN106*12</f>
        <v>306999.57118120551</v>
      </c>
      <c r="AW106" s="478">
        <f t="shared" ref="AW106:AW169" si="159">AT106+AV106</f>
        <v>342183.90603924548</v>
      </c>
      <c r="AX106" s="478"/>
      <c r="AY106" s="103">
        <f t="shared" ref="AY106:AY169" si="160">AA106</f>
        <v>1438</v>
      </c>
      <c r="AZ106" s="480">
        <f>VLOOKUP(B106,'Curr Settlement Lighting Tariff'!$A$103:$M$193,12,FALSE)</f>
        <v>1.39</v>
      </c>
      <c r="BA106" s="481">
        <f t="shared" ref="BA106:BA169" si="161">AY106*AZ106*12</f>
        <v>23985.84</v>
      </c>
      <c r="BB106" s="482">
        <f t="shared" ref="BB106:BB169" si="162">AM106</f>
        <v>17.589390602380988</v>
      </c>
      <c r="BC106" s="483">
        <f t="shared" ref="BC106:BC169" si="163">AY106*BB106*12</f>
        <v>303522.52423468634</v>
      </c>
      <c r="BD106" s="484">
        <f t="shared" ref="BD106:BD169" si="164">BA106+BC106</f>
        <v>327508.36423468636</v>
      </c>
      <c r="BE106" s="485"/>
      <c r="BF106" s="486">
        <f t="shared" ref="BF106:BF169" si="165">AU106-BB106</f>
        <v>0.20149785271900811</v>
      </c>
      <c r="BG106" s="487">
        <f t="shared" ref="BG106:BG169" si="166">BF106/BB106</f>
        <v>1.1455647172434294E-2</v>
      </c>
      <c r="BH106" s="483">
        <f t="shared" si="145"/>
        <v>11198.494858039998</v>
      </c>
      <c r="BI106" s="483">
        <f t="shared" ref="BI106:BJ169" si="167">AV106-BC106</f>
        <v>3477.0469465191709</v>
      </c>
      <c r="BJ106" s="488">
        <f t="shared" si="167"/>
        <v>14675.541804559121</v>
      </c>
      <c r="BL106" s="486">
        <f t="shared" ref="BL106:BL169" si="168">AO106</f>
        <v>22.632978327661728</v>
      </c>
      <c r="BM106" s="483">
        <f t="shared" ref="BM106:BM169" si="169">BL106*AA106*12</f>
        <v>390554.67402213078</v>
      </c>
      <c r="BO106" s="449">
        <f t="shared" ref="BO106:BO169" si="170">(E106+F106)/2</f>
        <v>1452.5</v>
      </c>
      <c r="BP106" s="449">
        <f t="shared" ref="BP106:BP169" si="171">(F106+G106)/2</f>
        <v>1445</v>
      </c>
      <c r="BQ106" s="449">
        <f t="shared" ref="BQ106:BQ169" si="172">(G106+H106)/2</f>
        <v>1445</v>
      </c>
      <c r="BR106" s="449">
        <f t="shared" ref="BR106:BR169" si="173">+I106</f>
        <v>1437.7750000000001</v>
      </c>
      <c r="BS106" s="449">
        <f t="shared" ref="BS106:BS169" si="174">+J106</f>
        <v>1438</v>
      </c>
      <c r="BT106" s="449">
        <f t="shared" ref="BT106:BT169" si="175">+L106</f>
        <v>1438</v>
      </c>
      <c r="BU106" s="531"/>
      <c r="BV106" s="449">
        <f t="shared" si="99"/>
        <v>-7.5</v>
      </c>
      <c r="BW106" s="449">
        <f t="shared" si="99"/>
        <v>0</v>
      </c>
      <c r="BX106" s="449">
        <f t="shared" si="99"/>
        <v>-7.2249999999999091</v>
      </c>
      <c r="BY106" s="449">
        <f t="shared" si="99"/>
        <v>0.22499999999990905</v>
      </c>
      <c r="BZ106" s="449">
        <f t="shared" si="99"/>
        <v>0</v>
      </c>
      <c r="CA106" s="531"/>
      <c r="CB106" s="449">
        <f>+BR106-'Fixtures 2025'!K106</f>
        <v>0</v>
      </c>
      <c r="CC106" s="449">
        <f>+BS106-'Fixtures 2026'!K106</f>
        <v>0</v>
      </c>
      <c r="CD106" s="449">
        <f>+'Fixtures 2026'!I106-'Fixtures 2025'!K106</f>
        <v>0</v>
      </c>
      <c r="CF106" s="514">
        <f>'Fixtures 2025'!AL106</f>
        <v>17.55</v>
      </c>
      <c r="CG106" s="514">
        <f>'Fixtures 2025'!AM106</f>
        <v>17.587566793269417</v>
      </c>
      <c r="CH106" s="515">
        <f>'Fixtures 2026'!AM106</f>
        <v>17.589390602380988</v>
      </c>
      <c r="CI106" s="514">
        <f t="shared" ref="CI106:CI169" si="176">+AN106</f>
        <v>17.790888455099996</v>
      </c>
      <c r="CJ106" s="126"/>
      <c r="CK106" s="517">
        <f t="shared" ref="CK106:CM169" si="177">+CG106-CF106</f>
        <v>3.7566793269416365E-2</v>
      </c>
      <c r="CL106" s="517">
        <f t="shared" si="177"/>
        <v>1.8238091115705402E-3</v>
      </c>
      <c r="CM106" s="517">
        <f t="shared" si="177"/>
        <v>0.20149785271900811</v>
      </c>
    </row>
    <row r="107" spans="1:91" ht="15" x14ac:dyDescent="0.3">
      <c r="A107" s="460">
        <f>A106+1</f>
        <v>79</v>
      </c>
      <c r="B107" s="460">
        <v>106</v>
      </c>
      <c r="C107" s="461" t="s">
        <v>12309</v>
      </c>
      <c r="D107" s="650">
        <v>5500</v>
      </c>
      <c r="E107" s="449">
        <v>7154</v>
      </c>
      <c r="F107" s="449">
        <v>7174</v>
      </c>
      <c r="G107" s="449">
        <f>'Fixtures 2026'!G107</f>
        <v>7174</v>
      </c>
      <c r="H107" s="449">
        <f>'Fixtures 2026'!H107</f>
        <v>7174</v>
      </c>
      <c r="I107" s="449">
        <f>'Fixtures 2026'!I107</f>
        <v>7138.13</v>
      </c>
      <c r="J107" s="449">
        <f>'Fixtures 2026'!K107</f>
        <v>7138</v>
      </c>
      <c r="K107" s="458">
        <f t="shared" si="102"/>
        <v>0</v>
      </c>
      <c r="L107" s="449">
        <f>J107*1</f>
        <v>7138</v>
      </c>
      <c r="M107" s="449">
        <f t="shared" si="150"/>
        <v>85656</v>
      </c>
      <c r="O107" s="463">
        <f t="shared" si="151"/>
        <v>79</v>
      </c>
      <c r="P107" s="463">
        <f>$B107</f>
        <v>106</v>
      </c>
      <c r="Q107" s="464" t="s">
        <v>12309</v>
      </c>
      <c r="R107" s="465">
        <f>$D107</f>
        <v>5500</v>
      </c>
      <c r="S107" s="452">
        <v>1014.1442999999999</v>
      </c>
      <c r="T107" s="452">
        <v>282.09529600000002</v>
      </c>
      <c r="U107" s="466">
        <f t="shared" ref="U107:U170" si="178">S107+T107</f>
        <v>1296.2395959999999</v>
      </c>
      <c r="W107" s="463">
        <f>$A107</f>
        <v>79</v>
      </c>
      <c r="X107" s="463">
        <f>$B107</f>
        <v>106</v>
      </c>
      <c r="Y107" s="464" t="s">
        <v>12309</v>
      </c>
      <c r="Z107" s="465">
        <f>$D107</f>
        <v>5500</v>
      </c>
      <c r="AA107" s="467">
        <f t="shared" si="152"/>
        <v>7138</v>
      </c>
      <c r="AB107" s="467">
        <v>39</v>
      </c>
      <c r="AC107" s="465">
        <f t="shared" ref="AC107:AC170" si="179">AA107+AB107</f>
        <v>7177</v>
      </c>
      <c r="AD107" s="468">
        <f t="shared" si="153"/>
        <v>1296.2395959999999</v>
      </c>
      <c r="AE107" s="700">
        <v>1.5249999999999999</v>
      </c>
      <c r="AF107" s="469">
        <f t="shared" ref="AF107:AF170" si="180">AD107*AE107</f>
        <v>1976.7653838999997</v>
      </c>
      <c r="AG107" s="470">
        <f t="shared" ref="AG107:AG170" si="181">AC107*AF107</f>
        <v>14187245.160250299</v>
      </c>
      <c r="AI107" s="471">
        <f t="shared" si="154"/>
        <v>79</v>
      </c>
      <c r="AJ107" s="471">
        <f>$B107</f>
        <v>106</v>
      </c>
      <c r="AK107" s="472" t="s">
        <v>12309</v>
      </c>
      <c r="AL107" s="473">
        <f>$D107</f>
        <v>5500</v>
      </c>
      <c r="AM107" s="474">
        <f>'Fixtures 2026'!AM107</f>
        <v>17.589390602380988</v>
      </c>
      <c r="AN107" s="475">
        <f>AF107*'Revenue Requirement'!$D$49</f>
        <v>17.790888455099996</v>
      </c>
      <c r="AO107" s="475">
        <f>AF107*'Fixture Charge Rate'!$H$30</f>
        <v>22.632978327661728</v>
      </c>
      <c r="AP107" s="476"/>
      <c r="AR107" s="103">
        <f t="shared" si="155"/>
        <v>7138</v>
      </c>
      <c r="AS107" s="477">
        <f>'Facility Maintenance'!$K$198</f>
        <v>2.0389623816666664</v>
      </c>
      <c r="AT107" s="478">
        <f t="shared" si="156"/>
        <v>174649.36176403999</v>
      </c>
      <c r="AU107" s="479">
        <f t="shared" si="157"/>
        <v>17.790888455099996</v>
      </c>
      <c r="AV107" s="478">
        <f t="shared" si="158"/>
        <v>1523896.3415100453</v>
      </c>
      <c r="AW107" s="478">
        <f t="shared" si="159"/>
        <v>1698545.7032740854</v>
      </c>
      <c r="AX107" s="478"/>
      <c r="AY107" s="103">
        <f t="shared" si="160"/>
        <v>7138</v>
      </c>
      <c r="AZ107" s="480">
        <f>VLOOKUP(B107,'Curr Settlement Lighting Tariff'!$A$103:$M$193,12,FALSE)</f>
        <v>1.39</v>
      </c>
      <c r="BA107" s="481">
        <f t="shared" si="161"/>
        <v>119061.84</v>
      </c>
      <c r="BB107" s="482">
        <f t="shared" si="162"/>
        <v>17.589390602380988</v>
      </c>
      <c r="BC107" s="483">
        <f t="shared" si="163"/>
        <v>1506636.8414375458</v>
      </c>
      <c r="BD107" s="484">
        <f t="shared" si="164"/>
        <v>1625698.6814375459</v>
      </c>
      <c r="BE107" s="485"/>
      <c r="BF107" s="486">
        <f t="shared" si="165"/>
        <v>0.20149785271900811</v>
      </c>
      <c r="BG107" s="487">
        <f t="shared" si="166"/>
        <v>1.1455647172434294E-2</v>
      </c>
      <c r="BH107" s="483">
        <f t="shared" si="145"/>
        <v>55587.521764039993</v>
      </c>
      <c r="BI107" s="483">
        <f t="shared" si="167"/>
        <v>17259.500072499504</v>
      </c>
      <c r="BJ107" s="488">
        <f t="shared" si="167"/>
        <v>72847.021836539498</v>
      </c>
      <c r="BL107" s="486">
        <f t="shared" si="168"/>
        <v>22.632978327661728</v>
      </c>
      <c r="BM107" s="483">
        <f t="shared" si="169"/>
        <v>1938650.391634193</v>
      </c>
      <c r="BO107" s="449">
        <f t="shared" si="170"/>
        <v>7164</v>
      </c>
      <c r="BP107" s="449">
        <f t="shared" si="171"/>
        <v>7174</v>
      </c>
      <c r="BQ107" s="449">
        <f t="shared" si="172"/>
        <v>7174</v>
      </c>
      <c r="BR107" s="449">
        <f t="shared" si="173"/>
        <v>7138.13</v>
      </c>
      <c r="BS107" s="449">
        <f t="shared" si="174"/>
        <v>7138</v>
      </c>
      <c r="BT107" s="449">
        <f t="shared" si="175"/>
        <v>7138</v>
      </c>
      <c r="BU107" s="531"/>
      <c r="BV107" s="449">
        <f t="shared" si="99"/>
        <v>10</v>
      </c>
      <c r="BW107" s="449">
        <f t="shared" si="99"/>
        <v>0</v>
      </c>
      <c r="BX107" s="449">
        <f t="shared" si="99"/>
        <v>-35.869999999999891</v>
      </c>
      <c r="BY107" s="449">
        <f t="shared" si="99"/>
        <v>-0.13000000000010914</v>
      </c>
      <c r="BZ107" s="449">
        <f t="shared" si="99"/>
        <v>0</v>
      </c>
      <c r="CA107" s="531"/>
      <c r="CB107" s="449">
        <f>+BR107-'Fixtures 2025'!K107</f>
        <v>0</v>
      </c>
      <c r="CC107" s="449">
        <f>+BS107-'Fixtures 2026'!K107</f>
        <v>0</v>
      </c>
      <c r="CD107" s="449">
        <f>+'Fixtures 2026'!I107-'Fixtures 2025'!K107</f>
        <v>0</v>
      </c>
      <c r="CF107" s="514">
        <f>'Fixtures 2025'!AL107</f>
        <v>17.55</v>
      </c>
      <c r="CG107" s="514">
        <f>'Fixtures 2025'!AM107</f>
        <v>17.587566793269417</v>
      </c>
      <c r="CH107" s="515">
        <f>'Fixtures 2026'!AM107</f>
        <v>17.589390602380988</v>
      </c>
      <c r="CI107" s="514">
        <f t="shared" si="176"/>
        <v>17.790888455099996</v>
      </c>
      <c r="CJ107" s="126"/>
      <c r="CK107" s="517">
        <f t="shared" si="177"/>
        <v>3.7566793269416365E-2</v>
      </c>
      <c r="CL107" s="517">
        <f t="shared" si="177"/>
        <v>1.8238091115705402E-3</v>
      </c>
      <c r="CM107" s="517">
        <f t="shared" si="177"/>
        <v>0.20149785271900811</v>
      </c>
    </row>
    <row r="108" spans="1:91" x14ac:dyDescent="0.3">
      <c r="A108" s="460">
        <f t="shared" ref="A108:A171" si="182">A107+1</f>
        <v>80</v>
      </c>
      <c r="B108" s="460">
        <v>107</v>
      </c>
      <c r="C108" s="461" t="s">
        <v>145</v>
      </c>
      <c r="D108" s="650">
        <v>3908</v>
      </c>
      <c r="E108" s="449">
        <v>3081</v>
      </c>
      <c r="F108" s="449">
        <v>3559</v>
      </c>
      <c r="G108" s="449">
        <f>'Fixtures 2026'!G108</f>
        <v>4232</v>
      </c>
      <c r="H108" s="449">
        <f>'Fixtures 2026'!H108</f>
        <v>4655.2000000000007</v>
      </c>
      <c r="I108" s="449">
        <f>'Fixtures 2026'!I108</f>
        <v>5237.1000000000004</v>
      </c>
      <c r="J108" s="449">
        <f>'Fixtures 2026'!K108</f>
        <v>5698</v>
      </c>
      <c r="K108" s="458">
        <f t="shared" si="102"/>
        <v>8.0000000000000029E-2</v>
      </c>
      <c r="L108" s="449">
        <f t="shared" ref="L108:L170" si="183">J108*1.08</f>
        <v>6153.84</v>
      </c>
      <c r="M108" s="449">
        <f t="shared" si="150"/>
        <v>73846.080000000002</v>
      </c>
      <c r="O108" s="463">
        <f t="shared" si="151"/>
        <v>80</v>
      </c>
      <c r="P108" s="463">
        <f t="shared" ref="P108:P182" si="184">$B108</f>
        <v>107</v>
      </c>
      <c r="Q108" s="464" t="s">
        <v>145</v>
      </c>
      <c r="R108" s="465">
        <f t="shared" ref="R108:R183" si="185">$D108</f>
        <v>3908</v>
      </c>
      <c r="S108" s="452">
        <v>449.02588331249996</v>
      </c>
      <c r="T108" s="452">
        <v>187.94529599999998</v>
      </c>
      <c r="U108" s="466">
        <f t="shared" si="178"/>
        <v>636.9711793125</v>
      </c>
      <c r="W108" s="463">
        <f t="shared" ref="W108:W171" si="186">$A108</f>
        <v>80</v>
      </c>
      <c r="X108" s="463">
        <f t="shared" ref="X108:X182" si="187">$B108</f>
        <v>107</v>
      </c>
      <c r="Y108" s="464" t="s">
        <v>145</v>
      </c>
      <c r="Z108" s="465">
        <f t="shared" ref="Z108:Z183" si="188">$D108</f>
        <v>3908</v>
      </c>
      <c r="AA108" s="467">
        <f t="shared" si="152"/>
        <v>6153.84</v>
      </c>
      <c r="AB108" s="467">
        <v>0</v>
      </c>
      <c r="AC108" s="465">
        <f t="shared" si="179"/>
        <v>6153.84</v>
      </c>
      <c r="AD108" s="468">
        <f t="shared" si="153"/>
        <v>636.9711793125</v>
      </c>
      <c r="AE108" s="700">
        <v>1.4</v>
      </c>
      <c r="AF108" s="469">
        <f t="shared" si="180"/>
        <v>891.75965103749991</v>
      </c>
      <c r="AG108" s="470">
        <f t="shared" si="181"/>
        <v>5487746.2109406088</v>
      </c>
      <c r="AI108" s="471">
        <f t="shared" si="154"/>
        <v>80</v>
      </c>
      <c r="AJ108" s="471">
        <f t="shared" ref="AJ108:AJ182" si="189">$B108</f>
        <v>107</v>
      </c>
      <c r="AK108" s="472" t="s">
        <v>145</v>
      </c>
      <c r="AL108" s="473">
        <f t="shared" ref="AL108:AL183" si="190">$D108</f>
        <v>3908</v>
      </c>
      <c r="AM108" s="474">
        <f>'Fixtures 2026'!AM108</f>
        <v>7.5696253940368798</v>
      </c>
      <c r="AN108" s="475">
        <f>AF108*'Revenue Requirement'!$D$49</f>
        <v>8.0258368593374989</v>
      </c>
      <c r="AO108" s="475">
        <f>AF108*'Fixture Charge Rate'!$H$30</f>
        <v>10.210203507102664</v>
      </c>
      <c r="AP108" s="476"/>
      <c r="AR108" s="103">
        <f t="shared" si="155"/>
        <v>6153.84</v>
      </c>
      <c r="AS108" s="477">
        <f>'Facility Maintenance'!$K$198</f>
        <v>2.0389623816666664</v>
      </c>
      <c r="AT108" s="478">
        <f t="shared" si="156"/>
        <v>150569.37915354717</v>
      </c>
      <c r="AU108" s="479">
        <f t="shared" si="157"/>
        <v>8.0258368593374989</v>
      </c>
      <c r="AV108" s="478">
        <f t="shared" si="158"/>
        <v>592676.59078158566</v>
      </c>
      <c r="AW108" s="478">
        <f t="shared" si="159"/>
        <v>743245.96993513289</v>
      </c>
      <c r="AX108" s="478"/>
      <c r="AY108" s="103">
        <f t="shared" si="160"/>
        <v>6153.84</v>
      </c>
      <c r="AZ108" s="480">
        <f>VLOOKUP(B108,'Curr Settlement Lighting Tariff'!$A$103:$M$193,12,FALSE)</f>
        <v>1.39</v>
      </c>
      <c r="BA108" s="481">
        <f t="shared" si="161"/>
        <v>102646.05119999999</v>
      </c>
      <c r="BB108" s="482">
        <f t="shared" si="162"/>
        <v>7.5696253940368798</v>
      </c>
      <c r="BC108" s="483">
        <f t="shared" si="163"/>
        <v>558987.16241807898</v>
      </c>
      <c r="BD108" s="484">
        <f t="shared" si="164"/>
        <v>661633.21361807897</v>
      </c>
      <c r="BE108" s="485"/>
      <c r="BF108" s="486">
        <f t="shared" si="165"/>
        <v>0.45621146530061907</v>
      </c>
      <c r="BG108" s="487">
        <f t="shared" si="166"/>
        <v>6.0268697795799582E-2</v>
      </c>
      <c r="BH108" s="483">
        <f t="shared" si="145"/>
        <v>47923.327953547181</v>
      </c>
      <c r="BI108" s="483">
        <f t="shared" si="167"/>
        <v>33689.428363506682</v>
      </c>
      <c r="BJ108" s="488">
        <f t="shared" si="167"/>
        <v>81612.756317053922</v>
      </c>
      <c r="BL108" s="486">
        <f t="shared" si="168"/>
        <v>10.210203507102664</v>
      </c>
      <c r="BM108" s="483">
        <f t="shared" si="169"/>
        <v>753983.50500178395</v>
      </c>
      <c r="BO108" s="449">
        <f t="shared" si="170"/>
        <v>3320</v>
      </c>
      <c r="BP108" s="449">
        <f t="shared" si="171"/>
        <v>3895.5</v>
      </c>
      <c r="BQ108" s="449">
        <f t="shared" si="172"/>
        <v>4443.6000000000004</v>
      </c>
      <c r="BR108" s="449">
        <f t="shared" si="173"/>
        <v>5237.1000000000004</v>
      </c>
      <c r="BS108" s="449">
        <f t="shared" si="174"/>
        <v>5698</v>
      </c>
      <c r="BT108" s="449">
        <f t="shared" si="175"/>
        <v>6153.84</v>
      </c>
      <c r="BU108" s="531"/>
      <c r="BV108" s="449">
        <f t="shared" si="99"/>
        <v>575.5</v>
      </c>
      <c r="BW108" s="449">
        <f t="shared" si="99"/>
        <v>548.10000000000036</v>
      </c>
      <c r="BX108" s="449">
        <f t="shared" si="99"/>
        <v>793.5</v>
      </c>
      <c r="BY108" s="449">
        <f t="shared" si="99"/>
        <v>460.89999999999964</v>
      </c>
      <c r="BZ108" s="449">
        <f t="shared" si="99"/>
        <v>455.84000000000015</v>
      </c>
      <c r="CA108" s="531"/>
      <c r="CB108" s="449">
        <f>+BR108-'Fixtures 2025'!K108</f>
        <v>0</v>
      </c>
      <c r="CC108" s="449">
        <f>+BS108-'Fixtures 2026'!K108</f>
        <v>0</v>
      </c>
      <c r="CD108" s="449">
        <f>+'Fixtures 2026'!I108-'Fixtures 2025'!K108</f>
        <v>0</v>
      </c>
      <c r="CF108" s="514">
        <f>'Fixtures 2025'!AL108</f>
        <v>8.1</v>
      </c>
      <c r="CG108" s="514">
        <f>'Fixtures 2025'!AM108</f>
        <v>7.6810331002808656</v>
      </c>
      <c r="CH108" s="515">
        <f>'Fixtures 2026'!AM108</f>
        <v>7.5696253940368798</v>
      </c>
      <c r="CI108" s="514">
        <f t="shared" si="176"/>
        <v>8.0258368593374989</v>
      </c>
      <c r="CJ108" s="126"/>
      <c r="CK108" s="517">
        <f t="shared" si="177"/>
        <v>-0.41896689971913403</v>
      </c>
      <c r="CL108" s="517">
        <f t="shared" si="177"/>
        <v>-0.11140770624398577</v>
      </c>
      <c r="CM108" s="517">
        <f t="shared" si="177"/>
        <v>0.45621146530061907</v>
      </c>
    </row>
    <row r="109" spans="1:91" x14ac:dyDescent="0.3">
      <c r="A109" s="460">
        <f t="shared" si="182"/>
        <v>81</v>
      </c>
      <c r="B109" s="460">
        <v>108</v>
      </c>
      <c r="C109" s="461" t="s">
        <v>146</v>
      </c>
      <c r="D109" s="650">
        <v>3230</v>
      </c>
      <c r="E109" s="449">
        <v>2749</v>
      </c>
      <c r="F109" s="449">
        <v>3089</v>
      </c>
      <c r="G109" s="449">
        <f>'Fixtures 2026'!G109</f>
        <v>3456</v>
      </c>
      <c r="H109" s="449">
        <f>'Fixtures 2026'!H109</f>
        <v>3801.6000000000004</v>
      </c>
      <c r="I109" s="449">
        <f>'Fixtures 2026'!I109</f>
        <v>4276.8</v>
      </c>
      <c r="J109" s="449">
        <f>'Fixtures 2026'!K109</f>
        <v>4687</v>
      </c>
      <c r="K109" s="458">
        <f t="shared" si="102"/>
        <v>0.08</v>
      </c>
      <c r="L109" s="449">
        <f t="shared" si="183"/>
        <v>5061.96</v>
      </c>
      <c r="M109" s="449">
        <f t="shared" si="150"/>
        <v>60743.520000000004</v>
      </c>
      <c r="O109" s="463">
        <f t="shared" si="151"/>
        <v>81</v>
      </c>
      <c r="P109" s="463">
        <f t="shared" si="184"/>
        <v>108</v>
      </c>
      <c r="Q109" s="464" t="s">
        <v>146</v>
      </c>
      <c r="R109" s="465">
        <f t="shared" si="185"/>
        <v>3230</v>
      </c>
      <c r="S109" s="452">
        <v>424.74856612499997</v>
      </c>
      <c r="T109" s="452">
        <v>187.94529599999998</v>
      </c>
      <c r="U109" s="466">
        <f t="shared" si="178"/>
        <v>612.6938621249999</v>
      </c>
      <c r="W109" s="463">
        <f t="shared" si="186"/>
        <v>81</v>
      </c>
      <c r="X109" s="463">
        <f t="shared" si="187"/>
        <v>108</v>
      </c>
      <c r="Y109" s="464" t="s">
        <v>146</v>
      </c>
      <c r="Z109" s="465">
        <f t="shared" si="188"/>
        <v>3230</v>
      </c>
      <c r="AA109" s="467">
        <f t="shared" si="152"/>
        <v>5061.96</v>
      </c>
      <c r="AB109" s="467">
        <v>1</v>
      </c>
      <c r="AC109" s="465">
        <f t="shared" si="179"/>
        <v>5062.96</v>
      </c>
      <c r="AD109" s="468">
        <f t="shared" si="153"/>
        <v>612.6938621249999</v>
      </c>
      <c r="AE109" s="700">
        <v>1.4</v>
      </c>
      <c r="AF109" s="469">
        <f t="shared" si="180"/>
        <v>857.77140697499976</v>
      </c>
      <c r="AG109" s="470">
        <f t="shared" si="181"/>
        <v>4342862.3226581449</v>
      </c>
      <c r="AI109" s="471">
        <f t="shared" si="154"/>
        <v>81</v>
      </c>
      <c r="AJ109" s="471">
        <f t="shared" si="189"/>
        <v>108</v>
      </c>
      <c r="AK109" s="472" t="s">
        <v>146</v>
      </c>
      <c r="AL109" s="473">
        <f t="shared" si="190"/>
        <v>3230</v>
      </c>
      <c r="AM109" s="474">
        <f>'Fixtures 2026'!AM109</f>
        <v>7.2832316860468804</v>
      </c>
      <c r="AN109" s="475">
        <f>AF109*'Revenue Requirement'!$D$49</f>
        <v>7.7199426627749972</v>
      </c>
      <c r="AO109" s="475">
        <f>AF109*'Fixture Charge Rate'!$H$30</f>
        <v>9.8210550540150425</v>
      </c>
      <c r="AP109" s="476"/>
      <c r="AR109" s="103">
        <f t="shared" si="155"/>
        <v>5061.96</v>
      </c>
      <c r="AS109" s="477">
        <f>'Facility Maintenance'!$K$198</f>
        <v>2.0389623816666664</v>
      </c>
      <c r="AT109" s="478">
        <f t="shared" si="156"/>
        <v>123853.75221001677</v>
      </c>
      <c r="AU109" s="479">
        <f t="shared" si="157"/>
        <v>7.7199426627749972</v>
      </c>
      <c r="AV109" s="478">
        <f t="shared" si="158"/>
        <v>468936.49153512623</v>
      </c>
      <c r="AW109" s="478">
        <f t="shared" si="159"/>
        <v>592790.24374514306</v>
      </c>
      <c r="AX109" s="478"/>
      <c r="AY109" s="103">
        <f t="shared" si="160"/>
        <v>5061.96</v>
      </c>
      <c r="AZ109" s="480">
        <f>VLOOKUP(B109,'Curr Settlement Lighting Tariff'!$A$103:$M$193,12,FALSE)</f>
        <v>1.39</v>
      </c>
      <c r="BA109" s="481">
        <f t="shared" si="161"/>
        <v>84433.492799999993</v>
      </c>
      <c r="BB109" s="482">
        <f t="shared" si="162"/>
        <v>7.2832316860468804</v>
      </c>
      <c r="BC109" s="483">
        <f t="shared" si="163"/>
        <v>442409.12958602241</v>
      </c>
      <c r="BD109" s="484">
        <f t="shared" si="164"/>
        <v>526842.62238602235</v>
      </c>
      <c r="BE109" s="485"/>
      <c r="BF109" s="486">
        <f t="shared" si="165"/>
        <v>0.43671097672811676</v>
      </c>
      <c r="BG109" s="487">
        <f t="shared" si="166"/>
        <v>5.9961153997718064E-2</v>
      </c>
      <c r="BH109" s="483">
        <f t="shared" si="145"/>
        <v>39420.259410016777</v>
      </c>
      <c r="BI109" s="483">
        <f t="shared" si="167"/>
        <v>26527.361949103826</v>
      </c>
      <c r="BJ109" s="488">
        <f t="shared" si="167"/>
        <v>65947.621359120705</v>
      </c>
      <c r="BL109" s="486">
        <f t="shared" si="168"/>
        <v>9.8210550540150425</v>
      </c>
      <c r="BM109" s="483">
        <f t="shared" si="169"/>
        <v>596565.45409466384</v>
      </c>
      <c r="BO109" s="449">
        <f t="shared" si="170"/>
        <v>2919</v>
      </c>
      <c r="BP109" s="449">
        <f t="shared" si="171"/>
        <v>3272.5</v>
      </c>
      <c r="BQ109" s="449">
        <f t="shared" si="172"/>
        <v>3628.8</v>
      </c>
      <c r="BR109" s="449">
        <f t="shared" si="173"/>
        <v>4276.8</v>
      </c>
      <c r="BS109" s="449">
        <f t="shared" si="174"/>
        <v>4687</v>
      </c>
      <c r="BT109" s="449">
        <f t="shared" si="175"/>
        <v>5061.96</v>
      </c>
      <c r="BU109" s="531"/>
      <c r="BV109" s="449">
        <f t="shared" si="99"/>
        <v>353.5</v>
      </c>
      <c r="BW109" s="449">
        <f t="shared" si="99"/>
        <v>356.30000000000018</v>
      </c>
      <c r="BX109" s="449">
        <f t="shared" si="99"/>
        <v>648</v>
      </c>
      <c r="BY109" s="449">
        <f t="shared" si="99"/>
        <v>410.19999999999982</v>
      </c>
      <c r="BZ109" s="449">
        <f t="shared" si="99"/>
        <v>374.96000000000004</v>
      </c>
      <c r="CA109" s="531"/>
      <c r="CB109" s="449">
        <f>+BR109-'Fixtures 2025'!K109</f>
        <v>0</v>
      </c>
      <c r="CC109" s="449">
        <f>+BS109-'Fixtures 2026'!K109</f>
        <v>0</v>
      </c>
      <c r="CD109" s="449">
        <f>+'Fixtures 2026'!I109-'Fixtures 2025'!K109</f>
        <v>0</v>
      </c>
      <c r="CF109" s="514">
        <f>'Fixtures 2025'!AL109</f>
        <v>8.3000000000000007</v>
      </c>
      <c r="CG109" s="514">
        <f>'Fixtures 2025'!AM109</f>
        <v>7.3925892625403664</v>
      </c>
      <c r="CH109" s="515">
        <f>'Fixtures 2026'!AM109</f>
        <v>7.2832316860468804</v>
      </c>
      <c r="CI109" s="514">
        <f t="shared" si="176"/>
        <v>7.7199426627749972</v>
      </c>
      <c r="CJ109" s="126"/>
      <c r="CK109" s="517">
        <f t="shared" si="177"/>
        <v>-0.9074107374596343</v>
      </c>
      <c r="CL109" s="517">
        <f t="shared" si="177"/>
        <v>-0.10935757649348599</v>
      </c>
      <c r="CM109" s="517">
        <f t="shared" si="177"/>
        <v>0.43671097672811676</v>
      </c>
    </row>
    <row r="110" spans="1:91" x14ac:dyDescent="0.3">
      <c r="A110" s="460">
        <f t="shared" si="182"/>
        <v>82</v>
      </c>
      <c r="B110" s="460">
        <v>109</v>
      </c>
      <c r="C110" s="461" t="s">
        <v>147</v>
      </c>
      <c r="D110" s="650">
        <v>4332</v>
      </c>
      <c r="E110" s="449">
        <v>1853</v>
      </c>
      <c r="F110" s="449">
        <v>2170</v>
      </c>
      <c r="G110" s="449">
        <f>'Fixtures 2026'!G110</f>
        <v>2478</v>
      </c>
      <c r="H110" s="449">
        <f>'Fixtures 2026'!H110</f>
        <v>2725.8</v>
      </c>
      <c r="I110" s="449">
        <f>'Fixtures 2026'!I110</f>
        <v>2930.2350000000001</v>
      </c>
      <c r="J110" s="449">
        <f>'Fixtures 2026'!K110</f>
        <v>3120</v>
      </c>
      <c r="K110" s="458">
        <f t="shared" si="102"/>
        <v>8.0000000000000113E-2</v>
      </c>
      <c r="L110" s="449">
        <f t="shared" si="183"/>
        <v>3369.6000000000004</v>
      </c>
      <c r="M110" s="449">
        <f t="shared" si="150"/>
        <v>40435.200000000004</v>
      </c>
      <c r="O110" s="463">
        <f t="shared" si="151"/>
        <v>82</v>
      </c>
      <c r="P110" s="463">
        <f t="shared" si="184"/>
        <v>109</v>
      </c>
      <c r="Q110" s="464" t="s">
        <v>147</v>
      </c>
      <c r="R110" s="465">
        <f t="shared" si="185"/>
        <v>4332</v>
      </c>
      <c r="S110" s="452">
        <v>1162.5946239374998</v>
      </c>
      <c r="T110" s="452">
        <v>282.09529600000002</v>
      </c>
      <c r="U110" s="466">
        <f t="shared" si="178"/>
        <v>1444.6899199374998</v>
      </c>
      <c r="W110" s="463">
        <f t="shared" si="186"/>
        <v>82</v>
      </c>
      <c r="X110" s="463">
        <f t="shared" si="187"/>
        <v>109</v>
      </c>
      <c r="Y110" s="464" t="s">
        <v>147</v>
      </c>
      <c r="Z110" s="465">
        <f t="shared" si="188"/>
        <v>4332</v>
      </c>
      <c r="AA110" s="467">
        <f t="shared" si="152"/>
        <v>3369.6000000000004</v>
      </c>
      <c r="AB110" s="467">
        <v>10</v>
      </c>
      <c r="AC110" s="465">
        <f t="shared" si="179"/>
        <v>3379.6000000000004</v>
      </c>
      <c r="AD110" s="468">
        <f t="shared" si="153"/>
        <v>1444.6899199374998</v>
      </c>
      <c r="AE110" s="700">
        <v>1.4</v>
      </c>
      <c r="AF110" s="469">
        <f t="shared" si="180"/>
        <v>2022.5658879124996</v>
      </c>
      <c r="AG110" s="470">
        <f t="shared" si="181"/>
        <v>6835463.6747890841</v>
      </c>
      <c r="AI110" s="471">
        <f t="shared" si="154"/>
        <v>82</v>
      </c>
      <c r="AJ110" s="471">
        <f t="shared" si="189"/>
        <v>109</v>
      </c>
      <c r="AK110" s="472" t="s">
        <v>147</v>
      </c>
      <c r="AL110" s="473">
        <f t="shared" si="190"/>
        <v>4332</v>
      </c>
      <c r="AM110" s="474">
        <f>'Fixtures 2026'!AM110</f>
        <v>17.125856938856877</v>
      </c>
      <c r="AN110" s="475">
        <f>AF110*'Revenue Requirement'!$D$49</f>
        <v>18.203092991212497</v>
      </c>
      <c r="AO110" s="475">
        <f>AF110*'Fixture Charge Rate'!$H$30</f>
        <v>23.157371269360134</v>
      </c>
      <c r="AP110" s="476"/>
      <c r="AR110" s="103">
        <f t="shared" si="155"/>
        <v>3369.6000000000004</v>
      </c>
      <c r="AS110" s="477">
        <f>'Facility Maintenance'!$K$198</f>
        <v>2.0389623816666664</v>
      </c>
      <c r="AT110" s="478">
        <f t="shared" si="156"/>
        <v>82445.851695167992</v>
      </c>
      <c r="AU110" s="479">
        <f t="shared" si="157"/>
        <v>18.203092991212497</v>
      </c>
      <c r="AV110" s="478">
        <f t="shared" si="158"/>
        <v>736045.70571827563</v>
      </c>
      <c r="AW110" s="478">
        <f t="shared" si="159"/>
        <v>818491.55741344357</v>
      </c>
      <c r="AX110" s="478"/>
      <c r="AY110" s="103">
        <f t="shared" si="160"/>
        <v>3369.6000000000004</v>
      </c>
      <c r="AZ110" s="480">
        <f>VLOOKUP(B110,'Curr Settlement Lighting Tariff'!$A$103:$M$193,12,FALSE)</f>
        <v>1.39</v>
      </c>
      <c r="BA110" s="481">
        <f t="shared" si="161"/>
        <v>56204.928000000007</v>
      </c>
      <c r="BB110" s="482">
        <f t="shared" si="162"/>
        <v>17.125856938856877</v>
      </c>
      <c r="BC110" s="483">
        <f t="shared" si="163"/>
        <v>692487.45049406565</v>
      </c>
      <c r="BD110" s="484">
        <f t="shared" si="164"/>
        <v>748692.3784940656</v>
      </c>
      <c r="BE110" s="485"/>
      <c r="BF110" s="486">
        <f t="shared" si="165"/>
        <v>1.0772360523556195</v>
      </c>
      <c r="BG110" s="487">
        <f t="shared" si="166"/>
        <v>6.2901147440480906E-2</v>
      </c>
      <c r="BH110" s="483">
        <f t="shared" si="145"/>
        <v>26240.923695167985</v>
      </c>
      <c r="BI110" s="483">
        <f t="shared" si="167"/>
        <v>43558.255224209977</v>
      </c>
      <c r="BJ110" s="488">
        <f t="shared" si="167"/>
        <v>69799.17891937797</v>
      </c>
      <c r="BL110" s="486">
        <f t="shared" si="168"/>
        <v>23.157371269360134</v>
      </c>
      <c r="BM110" s="483">
        <f t="shared" si="169"/>
        <v>936372.93875083106</v>
      </c>
      <c r="BO110" s="449">
        <f t="shared" si="170"/>
        <v>2011.5</v>
      </c>
      <c r="BP110" s="449">
        <f t="shared" si="171"/>
        <v>2324</v>
      </c>
      <c r="BQ110" s="449">
        <f t="shared" si="172"/>
        <v>2601.9</v>
      </c>
      <c r="BR110" s="449">
        <f t="shared" si="173"/>
        <v>2930.2350000000001</v>
      </c>
      <c r="BS110" s="449">
        <f t="shared" si="174"/>
        <v>3120</v>
      </c>
      <c r="BT110" s="449">
        <f t="shared" si="175"/>
        <v>3369.6000000000004</v>
      </c>
      <c r="BU110" s="531"/>
      <c r="BV110" s="449">
        <f t="shared" si="99"/>
        <v>312.5</v>
      </c>
      <c r="BW110" s="449">
        <f t="shared" si="99"/>
        <v>277.90000000000009</v>
      </c>
      <c r="BX110" s="449">
        <f t="shared" si="99"/>
        <v>328.33500000000004</v>
      </c>
      <c r="BY110" s="449">
        <f t="shared" si="99"/>
        <v>189.76499999999987</v>
      </c>
      <c r="BZ110" s="449">
        <f t="shared" si="99"/>
        <v>249.60000000000036</v>
      </c>
      <c r="CA110" s="531"/>
      <c r="CB110" s="449">
        <f>+BR110-'Fixtures 2025'!K110</f>
        <v>0</v>
      </c>
      <c r="CC110" s="449">
        <f>+BS110-'Fixtures 2026'!K110</f>
        <v>0</v>
      </c>
      <c r="CD110" s="449">
        <f>+'Fixtures 2026'!I110-'Fixtures 2025'!K110</f>
        <v>0</v>
      </c>
      <c r="CF110" s="514">
        <f>'Fixtures 2025'!AL110</f>
        <v>17.420000000000002</v>
      </c>
      <c r="CG110" s="514">
        <f>'Fixtures 2025'!AM110</f>
        <v>17.334336800769865</v>
      </c>
      <c r="CH110" s="515">
        <f>'Fixtures 2026'!AM110</f>
        <v>17.125856938856877</v>
      </c>
      <c r="CI110" s="514">
        <f t="shared" si="176"/>
        <v>18.203092991212497</v>
      </c>
      <c r="CJ110" s="126"/>
      <c r="CK110" s="517">
        <f t="shared" si="177"/>
        <v>-8.5663199230136655E-2</v>
      </c>
      <c r="CL110" s="517">
        <f t="shared" si="177"/>
        <v>-0.20847986191298773</v>
      </c>
      <c r="CM110" s="517">
        <f t="shared" si="177"/>
        <v>1.0772360523556195</v>
      </c>
    </row>
    <row r="111" spans="1:91" x14ac:dyDescent="0.3">
      <c r="A111" s="460">
        <f t="shared" si="182"/>
        <v>83</v>
      </c>
      <c r="B111" s="460">
        <v>111</v>
      </c>
      <c r="C111" s="461" t="s">
        <v>148</v>
      </c>
      <c r="D111" s="650">
        <v>2889</v>
      </c>
      <c r="E111" s="449">
        <v>1709</v>
      </c>
      <c r="F111" s="449">
        <v>2008</v>
      </c>
      <c r="G111" s="449">
        <f>'Fixtures 2026'!G111</f>
        <v>2469.84</v>
      </c>
      <c r="H111" s="449">
        <f>'Fixtures 2026'!H111</f>
        <v>2716.8240000000005</v>
      </c>
      <c r="I111" s="449">
        <f>'Fixtures 2026'!I111</f>
        <v>3056.4270000000006</v>
      </c>
      <c r="J111" s="449">
        <f>'Fixtures 2026'!K111</f>
        <v>3356</v>
      </c>
      <c r="K111" s="458">
        <f t="shared" si="102"/>
        <v>0.08</v>
      </c>
      <c r="L111" s="449">
        <f t="shared" si="183"/>
        <v>3624.48</v>
      </c>
      <c r="M111" s="449">
        <f t="shared" si="150"/>
        <v>43493.760000000002</v>
      </c>
      <c r="O111" s="463">
        <f t="shared" si="151"/>
        <v>83</v>
      </c>
      <c r="P111" s="463">
        <f t="shared" si="184"/>
        <v>111</v>
      </c>
      <c r="Q111" s="464" t="s">
        <v>148</v>
      </c>
      <c r="R111" s="465">
        <f t="shared" si="185"/>
        <v>2889</v>
      </c>
      <c r="S111" s="452">
        <v>1028.9771870624998</v>
      </c>
      <c r="T111" s="452">
        <v>282.09529600000002</v>
      </c>
      <c r="U111" s="466">
        <f t="shared" si="178"/>
        <v>1311.0724830624997</v>
      </c>
      <c r="W111" s="463">
        <f t="shared" si="186"/>
        <v>83</v>
      </c>
      <c r="X111" s="463">
        <f t="shared" si="187"/>
        <v>111</v>
      </c>
      <c r="Y111" s="464" t="s">
        <v>148</v>
      </c>
      <c r="Z111" s="465">
        <f t="shared" si="188"/>
        <v>2889</v>
      </c>
      <c r="AA111" s="467">
        <f t="shared" si="152"/>
        <v>3624.48</v>
      </c>
      <c r="AB111" s="467">
        <v>0</v>
      </c>
      <c r="AC111" s="465">
        <f t="shared" si="179"/>
        <v>3624.48</v>
      </c>
      <c r="AD111" s="468">
        <f t="shared" si="153"/>
        <v>1311.0724830624997</v>
      </c>
      <c r="AE111" s="700">
        <v>1.4</v>
      </c>
      <c r="AF111" s="469">
        <f t="shared" si="180"/>
        <v>1835.5014762874994</v>
      </c>
      <c r="AG111" s="470">
        <f t="shared" si="181"/>
        <v>6652738.3907745155</v>
      </c>
      <c r="AI111" s="471">
        <f t="shared" si="154"/>
        <v>83</v>
      </c>
      <c r="AJ111" s="471">
        <f t="shared" si="189"/>
        <v>111</v>
      </c>
      <c r="AK111" s="472" t="s">
        <v>148</v>
      </c>
      <c r="AL111" s="473">
        <f t="shared" si="190"/>
        <v>2889</v>
      </c>
      <c r="AM111" s="474">
        <f>'Fixtures 2026'!AM111</f>
        <v>16.010332980502028</v>
      </c>
      <c r="AN111" s="475">
        <f>AF111*'Revenue Requirement'!$D$49</f>
        <v>16.519513286587493</v>
      </c>
      <c r="AO111" s="475">
        <f>AF111*'Fixture Charge Rate'!$H$30</f>
        <v>21.015576998442445</v>
      </c>
      <c r="AP111" s="476"/>
      <c r="AR111" s="103">
        <f t="shared" si="155"/>
        <v>3624.48</v>
      </c>
      <c r="AS111" s="477">
        <f>'Facility Maintenance'!$K$198</f>
        <v>2.0389623816666664</v>
      </c>
      <c r="AT111" s="478">
        <f t="shared" si="156"/>
        <v>88682.140477238398</v>
      </c>
      <c r="AU111" s="479">
        <f t="shared" si="157"/>
        <v>16.519513286587493</v>
      </c>
      <c r="AV111" s="478">
        <f t="shared" si="158"/>
        <v>718495.74620364769</v>
      </c>
      <c r="AW111" s="478">
        <f t="shared" si="159"/>
        <v>807177.88668088615</v>
      </c>
      <c r="AX111" s="478"/>
      <c r="AY111" s="103">
        <f t="shared" si="160"/>
        <v>3624.48</v>
      </c>
      <c r="AZ111" s="480">
        <f>VLOOKUP(B111,'Curr Settlement Lighting Tariff'!$A$103:$M$193,12,FALSE)</f>
        <v>1.39</v>
      </c>
      <c r="BA111" s="481">
        <f t="shared" si="161"/>
        <v>60456.326399999991</v>
      </c>
      <c r="BB111" s="482">
        <f t="shared" si="162"/>
        <v>16.010332980502028</v>
      </c>
      <c r="BC111" s="483">
        <f t="shared" si="163"/>
        <v>696349.58017403993</v>
      </c>
      <c r="BD111" s="484">
        <f t="shared" si="164"/>
        <v>756805.90657403995</v>
      </c>
      <c r="BE111" s="485"/>
      <c r="BF111" s="486">
        <f t="shared" si="165"/>
        <v>0.50918030608546516</v>
      </c>
      <c r="BG111" s="487">
        <f t="shared" si="166"/>
        <v>3.1803230245464831E-2</v>
      </c>
      <c r="BH111" s="483">
        <f t="shared" si="145"/>
        <v>28225.814077238407</v>
      </c>
      <c r="BI111" s="483">
        <f t="shared" si="167"/>
        <v>22146.166029607761</v>
      </c>
      <c r="BJ111" s="488">
        <f t="shared" si="167"/>
        <v>50371.980106846197</v>
      </c>
      <c r="BL111" s="486">
        <f t="shared" si="168"/>
        <v>21.015576998442445</v>
      </c>
      <c r="BM111" s="483">
        <f t="shared" si="169"/>
        <v>914046.46223177598</v>
      </c>
      <c r="BO111" s="449">
        <f t="shared" si="170"/>
        <v>1858.5</v>
      </c>
      <c r="BP111" s="449">
        <f t="shared" si="171"/>
        <v>2238.92</v>
      </c>
      <c r="BQ111" s="449">
        <f t="shared" si="172"/>
        <v>2593.3320000000003</v>
      </c>
      <c r="BR111" s="449">
        <f t="shared" si="173"/>
        <v>3056.4270000000006</v>
      </c>
      <c r="BS111" s="449">
        <f t="shared" si="174"/>
        <v>3356</v>
      </c>
      <c r="BT111" s="449">
        <f t="shared" si="175"/>
        <v>3624.48</v>
      </c>
      <c r="BU111" s="531"/>
      <c r="BV111" s="449">
        <f t="shared" si="99"/>
        <v>380.42000000000007</v>
      </c>
      <c r="BW111" s="449">
        <f t="shared" si="99"/>
        <v>354.41200000000026</v>
      </c>
      <c r="BX111" s="449">
        <f t="shared" si="99"/>
        <v>463.09500000000025</v>
      </c>
      <c r="BY111" s="449">
        <f t="shared" si="99"/>
        <v>299.57299999999941</v>
      </c>
      <c r="BZ111" s="449">
        <f t="shared" si="99"/>
        <v>268.48</v>
      </c>
      <c r="CA111" s="531"/>
      <c r="CB111" s="449">
        <f>+BR111-'Fixtures 2025'!K111</f>
        <v>0</v>
      </c>
      <c r="CC111" s="449">
        <f>+BS111-'Fixtures 2026'!K111</f>
        <v>0</v>
      </c>
      <c r="CD111" s="449">
        <f>+'Fixtures 2026'!I111-'Fixtures 2025'!K111</f>
        <v>0</v>
      </c>
      <c r="CF111" s="514">
        <f>'Fixtures 2025'!AL111</f>
        <v>14.93</v>
      </c>
      <c r="CG111" s="514">
        <f>'Fixtures 2025'!AM111</f>
        <v>15.746800336851264</v>
      </c>
      <c r="CH111" s="515">
        <f>'Fixtures 2026'!AM111</f>
        <v>16.010332980502028</v>
      </c>
      <c r="CI111" s="514">
        <f t="shared" si="176"/>
        <v>16.519513286587493</v>
      </c>
      <c r="CJ111" s="126"/>
      <c r="CK111" s="517">
        <f t="shared" si="177"/>
        <v>0.81680033685126396</v>
      </c>
      <c r="CL111" s="517">
        <f t="shared" si="177"/>
        <v>0.26353264365076434</v>
      </c>
      <c r="CM111" s="517">
        <f t="shared" si="177"/>
        <v>0.50918030608546516</v>
      </c>
    </row>
    <row r="112" spans="1:91" ht="15" x14ac:dyDescent="0.3">
      <c r="A112" s="460">
        <f t="shared" si="182"/>
        <v>84</v>
      </c>
      <c r="B112" s="460">
        <v>116</v>
      </c>
      <c r="C112" s="461" t="s">
        <v>12282</v>
      </c>
      <c r="D112" s="650">
        <v>14403</v>
      </c>
      <c r="E112" s="449">
        <v>84</v>
      </c>
      <c r="F112" s="449">
        <v>84</v>
      </c>
      <c r="G112" s="449">
        <f>'Fixtures 2026'!G112</f>
        <v>84</v>
      </c>
      <c r="H112" s="449">
        <f>'Fixtures 2026'!H112</f>
        <v>83.16</v>
      </c>
      <c r="I112" s="449">
        <f>'Fixtures 2026'!I112</f>
        <v>82.744200000000006</v>
      </c>
      <c r="J112" s="449">
        <f>'Fixtures 2026'!K112</f>
        <v>83</v>
      </c>
      <c r="K112" s="458">
        <f t="shared" si="102"/>
        <v>0</v>
      </c>
      <c r="L112" s="449">
        <f>J112*1</f>
        <v>83</v>
      </c>
      <c r="M112" s="449">
        <f t="shared" si="150"/>
        <v>996</v>
      </c>
      <c r="O112" s="463">
        <f t="shared" si="151"/>
        <v>84</v>
      </c>
      <c r="P112" s="463">
        <f t="shared" si="184"/>
        <v>116</v>
      </c>
      <c r="Q112" s="464" t="s">
        <v>12282</v>
      </c>
      <c r="R112" s="465">
        <f t="shared" si="185"/>
        <v>14403</v>
      </c>
      <c r="S112" s="452">
        <v>1062.1143</v>
      </c>
      <c r="T112" s="452">
        <v>395.34529600000002</v>
      </c>
      <c r="U112" s="466">
        <f t="shared" si="178"/>
        <v>1457.4595959999999</v>
      </c>
      <c r="W112" s="463">
        <f t="shared" si="186"/>
        <v>84</v>
      </c>
      <c r="X112" s="463">
        <f t="shared" si="187"/>
        <v>116</v>
      </c>
      <c r="Y112" s="464" t="s">
        <v>12282</v>
      </c>
      <c r="Z112" s="465">
        <f t="shared" si="188"/>
        <v>14403</v>
      </c>
      <c r="AA112" s="467">
        <f t="shared" si="152"/>
        <v>83</v>
      </c>
      <c r="AB112" s="467">
        <v>0</v>
      </c>
      <c r="AC112" s="465">
        <f t="shared" si="179"/>
        <v>83</v>
      </c>
      <c r="AD112" s="468">
        <f t="shared" si="153"/>
        <v>1457.4595959999999</v>
      </c>
      <c r="AE112" s="700">
        <v>1.5249999999999999</v>
      </c>
      <c r="AF112" s="469">
        <f t="shared" si="180"/>
        <v>2222.6258838999997</v>
      </c>
      <c r="AG112" s="470">
        <f t="shared" si="181"/>
        <v>184477.94836369998</v>
      </c>
      <c r="AI112" s="471">
        <f t="shared" si="154"/>
        <v>84</v>
      </c>
      <c r="AJ112" s="471">
        <f t="shared" si="189"/>
        <v>116</v>
      </c>
      <c r="AK112" s="472" t="s">
        <v>12282</v>
      </c>
      <c r="AL112" s="473">
        <f t="shared" si="190"/>
        <v>14403</v>
      </c>
      <c r="AM112" s="474">
        <f>'Fixtures 2026'!AM112</f>
        <v>19.777073775820988</v>
      </c>
      <c r="AN112" s="475">
        <f>AF112*'Revenue Requirement'!$D$49</f>
        <v>20.003632955099995</v>
      </c>
      <c r="AO112" s="475">
        <f>AF112*'Fixture Charge Rate'!$H$30</f>
        <v>25.4479585035841</v>
      </c>
      <c r="AP112" s="476"/>
      <c r="AR112" s="103">
        <f t="shared" si="155"/>
        <v>83</v>
      </c>
      <c r="AS112" s="477">
        <f>'Facility Maintenance'!$K$198</f>
        <v>2.0389623816666664</v>
      </c>
      <c r="AT112" s="478">
        <f t="shared" si="156"/>
        <v>2030.8065321399995</v>
      </c>
      <c r="AU112" s="479">
        <f t="shared" si="157"/>
        <v>20.003632955099995</v>
      </c>
      <c r="AV112" s="478">
        <f t="shared" si="158"/>
        <v>19923.618423279593</v>
      </c>
      <c r="AW112" s="478">
        <f t="shared" si="159"/>
        <v>21954.424955419592</v>
      </c>
      <c r="AX112" s="478"/>
      <c r="AY112" s="103">
        <f t="shared" si="160"/>
        <v>83</v>
      </c>
      <c r="AZ112" s="480">
        <f>VLOOKUP(B112,'Curr Settlement Lighting Tariff'!$A$103:$M$193,12,FALSE)</f>
        <v>1.39</v>
      </c>
      <c r="BA112" s="481">
        <f t="shared" si="161"/>
        <v>1384.4399999999998</v>
      </c>
      <c r="BB112" s="482">
        <f t="shared" si="162"/>
        <v>19.777073775820988</v>
      </c>
      <c r="BC112" s="483">
        <f t="shared" si="163"/>
        <v>19697.965480717703</v>
      </c>
      <c r="BD112" s="484">
        <f t="shared" si="164"/>
        <v>21082.405480717702</v>
      </c>
      <c r="BE112" s="485"/>
      <c r="BF112" s="486">
        <f t="shared" si="165"/>
        <v>0.22655917927900759</v>
      </c>
      <c r="BG112" s="487">
        <f t="shared" si="166"/>
        <v>1.1455647172434268E-2</v>
      </c>
      <c r="BH112" s="483">
        <f t="shared" si="145"/>
        <v>646.36653213999966</v>
      </c>
      <c r="BI112" s="483">
        <f t="shared" si="167"/>
        <v>225.65294256189009</v>
      </c>
      <c r="BJ112" s="488">
        <f t="shared" si="167"/>
        <v>872.01947470189043</v>
      </c>
      <c r="BL112" s="486">
        <f t="shared" si="168"/>
        <v>25.4479585035841</v>
      </c>
      <c r="BM112" s="483">
        <f t="shared" si="169"/>
        <v>25346.166669569764</v>
      </c>
      <c r="BO112" s="449">
        <f t="shared" si="170"/>
        <v>84</v>
      </c>
      <c r="BP112" s="449">
        <f t="shared" si="171"/>
        <v>84</v>
      </c>
      <c r="BQ112" s="449">
        <f t="shared" si="172"/>
        <v>83.58</v>
      </c>
      <c r="BR112" s="449">
        <f t="shared" si="173"/>
        <v>82.744200000000006</v>
      </c>
      <c r="BS112" s="449">
        <f t="shared" si="174"/>
        <v>83</v>
      </c>
      <c r="BT112" s="449">
        <f t="shared" si="175"/>
        <v>83</v>
      </c>
      <c r="BU112" s="531"/>
      <c r="BV112" s="449">
        <f t="shared" si="99"/>
        <v>0</v>
      </c>
      <c r="BW112" s="449">
        <f t="shared" si="99"/>
        <v>-0.42000000000000171</v>
      </c>
      <c r="BX112" s="449">
        <f t="shared" si="99"/>
        <v>-0.83579999999999188</v>
      </c>
      <c r="BY112" s="449">
        <f t="shared" si="99"/>
        <v>0.25579999999999359</v>
      </c>
      <c r="BZ112" s="449">
        <f t="shared" si="99"/>
        <v>0</v>
      </c>
      <c r="CA112" s="531"/>
      <c r="CB112" s="449">
        <f>+BR112-'Fixtures 2025'!K112</f>
        <v>0</v>
      </c>
      <c r="CC112" s="449">
        <f>+BS112-'Fixtures 2026'!K112</f>
        <v>0</v>
      </c>
      <c r="CD112" s="449">
        <f>+'Fixtures 2026'!I112-'Fixtures 2025'!K112</f>
        <v>0</v>
      </c>
      <c r="CF112" s="514">
        <f>'Fixtures 2025'!AL112</f>
        <v>18.98</v>
      </c>
      <c r="CG112" s="514">
        <f>'Fixtures 2025'!AM112</f>
        <v>19.775023130169419</v>
      </c>
      <c r="CH112" s="515">
        <f>'Fixtures 2026'!AM112</f>
        <v>19.777073775820988</v>
      </c>
      <c r="CI112" s="514">
        <f t="shared" si="176"/>
        <v>20.003632955099995</v>
      </c>
      <c r="CJ112" s="126"/>
      <c r="CK112" s="517">
        <f t="shared" si="177"/>
        <v>0.79502313016941883</v>
      </c>
      <c r="CL112" s="517">
        <f t="shared" si="177"/>
        <v>2.0506456515683169E-3</v>
      </c>
      <c r="CM112" s="517">
        <f t="shared" si="177"/>
        <v>0.22655917927900759</v>
      </c>
    </row>
    <row r="113" spans="1:91" ht="15" x14ac:dyDescent="0.3">
      <c r="A113" s="460">
        <f t="shared" si="182"/>
        <v>85</v>
      </c>
      <c r="B113" s="460">
        <v>117</v>
      </c>
      <c r="C113" s="461" t="s">
        <v>12283</v>
      </c>
      <c r="D113" s="650">
        <v>13508</v>
      </c>
      <c r="E113" s="449">
        <v>232</v>
      </c>
      <c r="F113" s="449">
        <v>233</v>
      </c>
      <c r="G113" s="449">
        <f>'Fixtures 2026'!G113</f>
        <v>233</v>
      </c>
      <c r="H113" s="449">
        <f>'Fixtures 2026'!H113</f>
        <v>230.67</v>
      </c>
      <c r="I113" s="449">
        <f>'Fixtures 2026'!I113</f>
        <v>229.51664999999997</v>
      </c>
      <c r="J113" s="449">
        <f>'Fixtures 2026'!K113</f>
        <v>230</v>
      </c>
      <c r="K113" s="458">
        <f t="shared" si="102"/>
        <v>0</v>
      </c>
      <c r="L113" s="449">
        <f>J113*1</f>
        <v>230</v>
      </c>
      <c r="M113" s="449">
        <f t="shared" si="150"/>
        <v>2760</v>
      </c>
      <c r="O113" s="463">
        <f t="shared" si="151"/>
        <v>85</v>
      </c>
      <c r="P113" s="463">
        <f t="shared" si="184"/>
        <v>117</v>
      </c>
      <c r="Q113" s="464" t="s">
        <v>12283</v>
      </c>
      <c r="R113" s="465">
        <f t="shared" si="185"/>
        <v>13508</v>
      </c>
      <c r="S113" s="452">
        <v>1062.1143</v>
      </c>
      <c r="T113" s="452">
        <v>395.34529600000002</v>
      </c>
      <c r="U113" s="466">
        <f t="shared" si="178"/>
        <v>1457.4595959999999</v>
      </c>
      <c r="W113" s="463">
        <f t="shared" si="186"/>
        <v>85</v>
      </c>
      <c r="X113" s="463">
        <f t="shared" si="187"/>
        <v>117</v>
      </c>
      <c r="Y113" s="464" t="s">
        <v>12283</v>
      </c>
      <c r="Z113" s="465">
        <f t="shared" si="188"/>
        <v>13508</v>
      </c>
      <c r="AA113" s="467">
        <f t="shared" si="152"/>
        <v>230</v>
      </c>
      <c r="AB113" s="467">
        <v>4</v>
      </c>
      <c r="AC113" s="465">
        <f t="shared" si="179"/>
        <v>234</v>
      </c>
      <c r="AD113" s="468">
        <f t="shared" si="153"/>
        <v>1457.4595959999999</v>
      </c>
      <c r="AE113" s="700">
        <v>1.5249999999999999</v>
      </c>
      <c r="AF113" s="469">
        <f t="shared" si="180"/>
        <v>2222.6258838999997</v>
      </c>
      <c r="AG113" s="470">
        <f t="shared" si="181"/>
        <v>520094.45683259994</v>
      </c>
      <c r="AI113" s="471">
        <f t="shared" si="154"/>
        <v>85</v>
      </c>
      <c r="AJ113" s="471">
        <f t="shared" si="189"/>
        <v>117</v>
      </c>
      <c r="AK113" s="472" t="s">
        <v>12283</v>
      </c>
      <c r="AL113" s="473">
        <f t="shared" si="190"/>
        <v>13508</v>
      </c>
      <c r="AM113" s="474">
        <f>'Fixtures 2026'!AM113</f>
        <v>19.777073775820988</v>
      </c>
      <c r="AN113" s="475">
        <f>AF113*'Revenue Requirement'!$D$49</f>
        <v>20.003632955099995</v>
      </c>
      <c r="AO113" s="475">
        <f>AF113*'Fixture Charge Rate'!$H$30</f>
        <v>25.4479585035841</v>
      </c>
      <c r="AP113" s="476"/>
      <c r="AR113" s="103">
        <f t="shared" si="155"/>
        <v>230</v>
      </c>
      <c r="AS113" s="477">
        <f>'Facility Maintenance'!$K$198</f>
        <v>2.0389623816666664</v>
      </c>
      <c r="AT113" s="478">
        <f t="shared" si="156"/>
        <v>5627.5361733999998</v>
      </c>
      <c r="AU113" s="479">
        <f t="shared" si="157"/>
        <v>20.003632955099995</v>
      </c>
      <c r="AV113" s="478">
        <f t="shared" si="158"/>
        <v>55210.026956075992</v>
      </c>
      <c r="AW113" s="478">
        <f t="shared" si="159"/>
        <v>60837.563129475995</v>
      </c>
      <c r="AX113" s="478"/>
      <c r="AY113" s="103">
        <f t="shared" si="160"/>
        <v>230</v>
      </c>
      <c r="AZ113" s="480">
        <f>VLOOKUP(B113,'Curr Settlement Lighting Tariff'!$A$103:$M$193,12,FALSE)</f>
        <v>1.39</v>
      </c>
      <c r="BA113" s="481">
        <f t="shared" si="161"/>
        <v>3836.3999999999996</v>
      </c>
      <c r="BB113" s="482">
        <f t="shared" si="162"/>
        <v>19.777073775820988</v>
      </c>
      <c r="BC113" s="483">
        <f t="shared" si="163"/>
        <v>54584.723621265934</v>
      </c>
      <c r="BD113" s="484">
        <f t="shared" si="164"/>
        <v>58421.123621265935</v>
      </c>
      <c r="BE113" s="485"/>
      <c r="BF113" s="486">
        <f t="shared" si="165"/>
        <v>0.22655917927900759</v>
      </c>
      <c r="BG113" s="487">
        <f t="shared" si="166"/>
        <v>1.1455647172434268E-2</v>
      </c>
      <c r="BH113" s="483">
        <f t="shared" si="145"/>
        <v>1791.1361734000002</v>
      </c>
      <c r="BI113" s="483">
        <f t="shared" si="167"/>
        <v>625.303334810058</v>
      </c>
      <c r="BJ113" s="488">
        <f t="shared" si="167"/>
        <v>2416.43950821006</v>
      </c>
      <c r="BL113" s="486">
        <f t="shared" si="168"/>
        <v>25.4479585035841</v>
      </c>
      <c r="BM113" s="483">
        <f t="shared" si="169"/>
        <v>70236.365469892116</v>
      </c>
      <c r="BO113" s="449">
        <f t="shared" si="170"/>
        <v>232.5</v>
      </c>
      <c r="BP113" s="449">
        <f t="shared" si="171"/>
        <v>233</v>
      </c>
      <c r="BQ113" s="449">
        <f t="shared" si="172"/>
        <v>231.83499999999998</v>
      </c>
      <c r="BR113" s="449">
        <f t="shared" si="173"/>
        <v>229.51664999999997</v>
      </c>
      <c r="BS113" s="449">
        <f t="shared" si="174"/>
        <v>230</v>
      </c>
      <c r="BT113" s="449">
        <f t="shared" si="175"/>
        <v>230</v>
      </c>
      <c r="BU113" s="531"/>
      <c r="BV113" s="449">
        <f t="shared" si="99"/>
        <v>0.5</v>
      </c>
      <c r="BW113" s="449">
        <f t="shared" si="99"/>
        <v>-1.1650000000000205</v>
      </c>
      <c r="BX113" s="449">
        <f t="shared" si="99"/>
        <v>-2.3183500000000095</v>
      </c>
      <c r="BY113" s="449">
        <f t="shared" si="99"/>
        <v>0.48335000000002992</v>
      </c>
      <c r="BZ113" s="449">
        <f t="shared" si="99"/>
        <v>0</v>
      </c>
      <c r="CA113" s="531"/>
      <c r="CB113" s="449">
        <f>+BR113-'Fixtures 2025'!K113</f>
        <v>0</v>
      </c>
      <c r="CC113" s="449">
        <f>+BS113-'Fixtures 2026'!K113</f>
        <v>0</v>
      </c>
      <c r="CD113" s="449">
        <f>+'Fixtures 2026'!I113-'Fixtures 2025'!K113</f>
        <v>0</v>
      </c>
      <c r="CF113" s="514">
        <f>'Fixtures 2025'!AL113</f>
        <v>18.98</v>
      </c>
      <c r="CG113" s="514">
        <f>'Fixtures 2025'!AM113</f>
        <v>19.775023130169419</v>
      </c>
      <c r="CH113" s="515">
        <f>'Fixtures 2026'!AM113</f>
        <v>19.777073775820988</v>
      </c>
      <c r="CI113" s="514">
        <f t="shared" si="176"/>
        <v>20.003632955099995</v>
      </c>
      <c r="CJ113" s="126"/>
      <c r="CK113" s="517">
        <f t="shared" si="177"/>
        <v>0.79502313016941883</v>
      </c>
      <c r="CL113" s="517">
        <f t="shared" si="177"/>
        <v>2.0506456515683169E-3</v>
      </c>
      <c r="CM113" s="517">
        <f t="shared" si="177"/>
        <v>0.22655917927900759</v>
      </c>
    </row>
    <row r="114" spans="1:91" ht="15" x14ac:dyDescent="0.3">
      <c r="A114" s="460">
        <f t="shared" si="182"/>
        <v>86</v>
      </c>
      <c r="B114" s="460">
        <v>118</v>
      </c>
      <c r="C114" s="461" t="s">
        <v>12284</v>
      </c>
      <c r="D114" s="650">
        <v>20333</v>
      </c>
      <c r="E114" s="449">
        <v>338</v>
      </c>
      <c r="F114" s="449">
        <v>441</v>
      </c>
      <c r="G114" s="449">
        <f>'Fixtures 2026'!G114</f>
        <v>441</v>
      </c>
      <c r="H114" s="449">
        <f>'Fixtures 2026'!H114</f>
        <v>436.59</v>
      </c>
      <c r="I114" s="449">
        <f>'Fixtures 2026'!I114</f>
        <v>434.40704999999997</v>
      </c>
      <c r="J114" s="449">
        <f>'Fixtures 2026'!K114</f>
        <v>434</v>
      </c>
      <c r="K114" s="458">
        <f t="shared" si="102"/>
        <v>0</v>
      </c>
      <c r="L114" s="449">
        <f>J114*1</f>
        <v>434</v>
      </c>
      <c r="M114" s="449">
        <f t="shared" si="150"/>
        <v>5208</v>
      </c>
      <c r="O114" s="463">
        <f t="shared" si="151"/>
        <v>86</v>
      </c>
      <c r="P114" s="463">
        <f t="shared" si="184"/>
        <v>118</v>
      </c>
      <c r="Q114" s="464" t="s">
        <v>12284</v>
      </c>
      <c r="R114" s="465">
        <f t="shared" si="185"/>
        <v>20333</v>
      </c>
      <c r="S114" s="452">
        <v>1385.1864</v>
      </c>
      <c r="T114" s="452">
        <v>395.34529600000002</v>
      </c>
      <c r="U114" s="466">
        <f t="shared" si="178"/>
        <v>1780.531696</v>
      </c>
      <c r="W114" s="463">
        <f t="shared" si="186"/>
        <v>86</v>
      </c>
      <c r="X114" s="463">
        <f t="shared" si="187"/>
        <v>118</v>
      </c>
      <c r="Y114" s="464" t="s">
        <v>12284</v>
      </c>
      <c r="Z114" s="465">
        <f t="shared" si="188"/>
        <v>20333</v>
      </c>
      <c r="AA114" s="467">
        <f t="shared" si="152"/>
        <v>434</v>
      </c>
      <c r="AB114" s="467">
        <v>0</v>
      </c>
      <c r="AC114" s="465">
        <f t="shared" si="179"/>
        <v>434</v>
      </c>
      <c r="AD114" s="468">
        <f t="shared" si="153"/>
        <v>1780.531696</v>
      </c>
      <c r="AE114" s="700">
        <v>1.5249999999999999</v>
      </c>
      <c r="AF114" s="469">
        <f t="shared" si="180"/>
        <v>2715.3108364</v>
      </c>
      <c r="AG114" s="470">
        <f t="shared" si="181"/>
        <v>1178444.9029975999</v>
      </c>
      <c r="AI114" s="471">
        <f t="shared" si="154"/>
        <v>86</v>
      </c>
      <c r="AJ114" s="471">
        <f t="shared" si="189"/>
        <v>118</v>
      </c>
      <c r="AK114" s="472" t="s">
        <v>12284</v>
      </c>
      <c r="AL114" s="473">
        <f t="shared" si="190"/>
        <v>20333</v>
      </c>
      <c r="AM114" s="474">
        <f>'Fixtures 2026'!AM114</f>
        <v>24.161017436520186</v>
      </c>
      <c r="AN114" s="475">
        <f>AF114*'Revenue Requirement'!$D$49</f>
        <v>24.437797527599997</v>
      </c>
      <c r="AO114" s="475">
        <f>AF114*'Fixture Charge Rate'!$H$30</f>
        <v>31.088955631072071</v>
      </c>
      <c r="AP114" s="476"/>
      <c r="AR114" s="103">
        <f t="shared" si="155"/>
        <v>434</v>
      </c>
      <c r="AS114" s="477">
        <f>'Facility Maintenance'!$K$198</f>
        <v>2.0389623816666664</v>
      </c>
      <c r="AT114" s="478">
        <f t="shared" si="156"/>
        <v>10618.91608372</v>
      </c>
      <c r="AU114" s="479">
        <f t="shared" si="157"/>
        <v>24.437797527599997</v>
      </c>
      <c r="AV114" s="478">
        <f t="shared" si="158"/>
        <v>127272.0495237408</v>
      </c>
      <c r="AW114" s="478">
        <f t="shared" si="159"/>
        <v>137890.96560746079</v>
      </c>
      <c r="AX114" s="478"/>
      <c r="AY114" s="103">
        <f t="shared" si="160"/>
        <v>434</v>
      </c>
      <c r="AZ114" s="480">
        <f>VLOOKUP(B114,'Curr Settlement Lighting Tariff'!$A$103:$M$193,12,FALSE)</f>
        <v>1.39</v>
      </c>
      <c r="BA114" s="481">
        <f t="shared" si="161"/>
        <v>7239.12</v>
      </c>
      <c r="BB114" s="482">
        <f t="shared" si="162"/>
        <v>24.161017436520186</v>
      </c>
      <c r="BC114" s="483">
        <f t="shared" si="163"/>
        <v>125830.57880939712</v>
      </c>
      <c r="BD114" s="484">
        <f t="shared" si="164"/>
        <v>133069.69880939712</v>
      </c>
      <c r="BE114" s="485"/>
      <c r="BF114" s="486">
        <f t="shared" si="165"/>
        <v>0.27678009107981083</v>
      </c>
      <c r="BG114" s="487">
        <f t="shared" si="166"/>
        <v>1.1455647172434405E-2</v>
      </c>
      <c r="BH114" s="483">
        <f t="shared" si="145"/>
        <v>3379.7960837199998</v>
      </c>
      <c r="BI114" s="483">
        <f t="shared" si="167"/>
        <v>1441.4707143436826</v>
      </c>
      <c r="BJ114" s="488">
        <f t="shared" si="167"/>
        <v>4821.2667980636761</v>
      </c>
      <c r="BL114" s="486">
        <f t="shared" si="168"/>
        <v>31.088955631072071</v>
      </c>
      <c r="BM114" s="483">
        <f t="shared" si="169"/>
        <v>161911.28092662335</v>
      </c>
      <c r="BO114" s="449">
        <f t="shared" si="170"/>
        <v>389.5</v>
      </c>
      <c r="BP114" s="449">
        <f t="shared" si="171"/>
        <v>441</v>
      </c>
      <c r="BQ114" s="449">
        <f t="shared" si="172"/>
        <v>438.79499999999996</v>
      </c>
      <c r="BR114" s="449">
        <f t="shared" si="173"/>
        <v>434.40704999999997</v>
      </c>
      <c r="BS114" s="449">
        <f t="shared" si="174"/>
        <v>434</v>
      </c>
      <c r="BT114" s="449">
        <f t="shared" si="175"/>
        <v>434</v>
      </c>
      <c r="BU114" s="531"/>
      <c r="BV114" s="449">
        <f t="shared" si="99"/>
        <v>51.5</v>
      </c>
      <c r="BW114" s="449">
        <f t="shared" si="99"/>
        <v>-2.2050000000000409</v>
      </c>
      <c r="BX114" s="449">
        <f t="shared" si="99"/>
        <v>-4.3879499999999894</v>
      </c>
      <c r="BY114" s="449">
        <f t="shared" si="99"/>
        <v>-0.40704999999996971</v>
      </c>
      <c r="BZ114" s="449">
        <f t="shared" si="99"/>
        <v>0</v>
      </c>
      <c r="CA114" s="531"/>
      <c r="CB114" s="449">
        <f>+BR114-'Fixtures 2025'!K114</f>
        <v>0</v>
      </c>
      <c r="CC114" s="449">
        <f>+BS114-'Fixtures 2026'!K114</f>
        <v>0</v>
      </c>
      <c r="CD114" s="449">
        <f>+'Fixtures 2026'!I114-'Fixtures 2025'!K114</f>
        <v>0</v>
      </c>
      <c r="CF114" s="514">
        <f>'Fixtures 2025'!AL114</f>
        <v>24.09</v>
      </c>
      <c r="CG114" s="514">
        <f>'Fixtures 2025'!AM114</f>
        <v>24.15851222842392</v>
      </c>
      <c r="CH114" s="515">
        <f>'Fixtures 2026'!AM114</f>
        <v>24.161017436520186</v>
      </c>
      <c r="CI114" s="514">
        <f t="shared" si="176"/>
        <v>24.437797527599997</v>
      </c>
      <c r="CJ114" s="126"/>
      <c r="CK114" s="517">
        <f t="shared" si="177"/>
        <v>6.8512228423919908E-2</v>
      </c>
      <c r="CL114" s="517">
        <f t="shared" si="177"/>
        <v>2.5052080962666423E-3</v>
      </c>
      <c r="CM114" s="517">
        <f t="shared" si="177"/>
        <v>0.27678009107981083</v>
      </c>
    </row>
    <row r="115" spans="1:91" ht="15" x14ac:dyDescent="0.3">
      <c r="A115" s="460">
        <f t="shared" si="182"/>
        <v>87</v>
      </c>
      <c r="B115" s="460">
        <v>119</v>
      </c>
      <c r="C115" s="461" t="s">
        <v>12285</v>
      </c>
      <c r="D115" s="650">
        <v>20333</v>
      </c>
      <c r="E115" s="449">
        <v>192</v>
      </c>
      <c r="F115" s="449">
        <v>193</v>
      </c>
      <c r="G115" s="449">
        <f>'Fixtures 2026'!G115</f>
        <v>193</v>
      </c>
      <c r="H115" s="449">
        <f>'Fixtures 2026'!H115</f>
        <v>193.50260416666669</v>
      </c>
      <c r="I115" s="449">
        <f>'Fixtures 2026'!I115</f>
        <v>192.53509114583335</v>
      </c>
      <c r="J115" s="449">
        <f>'Fixtures 2026'!K115</f>
        <v>193</v>
      </c>
      <c r="K115" s="458">
        <f t="shared" si="102"/>
        <v>0</v>
      </c>
      <c r="L115" s="449">
        <f>J115*1</f>
        <v>193</v>
      </c>
      <c r="M115" s="449">
        <f t="shared" si="150"/>
        <v>2316</v>
      </c>
      <c r="O115" s="463">
        <f t="shared" si="151"/>
        <v>87</v>
      </c>
      <c r="P115" s="463">
        <f t="shared" si="184"/>
        <v>119</v>
      </c>
      <c r="Q115" s="464" t="s">
        <v>12285</v>
      </c>
      <c r="R115" s="465">
        <f t="shared" si="185"/>
        <v>20333</v>
      </c>
      <c r="S115" s="452">
        <v>1433.1798000000001</v>
      </c>
      <c r="T115" s="452">
        <v>395.34529600000002</v>
      </c>
      <c r="U115" s="466">
        <f t="shared" si="178"/>
        <v>1828.5250960000001</v>
      </c>
      <c r="W115" s="463">
        <f t="shared" si="186"/>
        <v>87</v>
      </c>
      <c r="X115" s="463">
        <f t="shared" si="187"/>
        <v>119</v>
      </c>
      <c r="Y115" s="464" t="s">
        <v>12285</v>
      </c>
      <c r="Z115" s="465">
        <f t="shared" si="188"/>
        <v>20333</v>
      </c>
      <c r="AA115" s="467">
        <f t="shared" si="152"/>
        <v>193</v>
      </c>
      <c r="AB115" s="467">
        <v>0</v>
      </c>
      <c r="AC115" s="465">
        <f t="shared" si="179"/>
        <v>193</v>
      </c>
      <c r="AD115" s="468">
        <f t="shared" si="153"/>
        <v>1828.5250960000001</v>
      </c>
      <c r="AE115" s="700">
        <v>1.5249999999999999</v>
      </c>
      <c r="AF115" s="469">
        <f t="shared" si="180"/>
        <v>2788.5007713999998</v>
      </c>
      <c r="AG115" s="470">
        <f t="shared" si="181"/>
        <v>538180.64888019999</v>
      </c>
      <c r="AI115" s="471">
        <f t="shared" si="154"/>
        <v>87</v>
      </c>
      <c r="AJ115" s="471">
        <f t="shared" si="189"/>
        <v>119</v>
      </c>
      <c r="AK115" s="472" t="s">
        <v>12285</v>
      </c>
      <c r="AL115" s="473">
        <f t="shared" si="190"/>
        <v>20333</v>
      </c>
      <c r="AM115" s="474">
        <f>'Fixtures 2026'!AM115</f>
        <v>24.812266373476991</v>
      </c>
      <c r="AN115" s="475">
        <f>AF115*'Revenue Requirement'!$D$49</f>
        <v>25.096506942599998</v>
      </c>
      <c r="AO115" s="475">
        <f>AF115*'Fixture Charge Rate'!$H$30</f>
        <v>31.926943905325345</v>
      </c>
      <c r="AP115" s="476"/>
      <c r="AR115" s="103">
        <f t="shared" si="155"/>
        <v>193</v>
      </c>
      <c r="AS115" s="477">
        <f>'Facility Maintenance'!$K$198</f>
        <v>2.0389623816666664</v>
      </c>
      <c r="AT115" s="478">
        <f t="shared" si="156"/>
        <v>4722.2368759399997</v>
      </c>
      <c r="AU115" s="479">
        <f t="shared" si="157"/>
        <v>25.096506942599998</v>
      </c>
      <c r="AV115" s="478">
        <f t="shared" si="158"/>
        <v>58123.510079061598</v>
      </c>
      <c r="AW115" s="478">
        <f t="shared" si="159"/>
        <v>62845.746955001596</v>
      </c>
      <c r="AX115" s="478"/>
      <c r="AY115" s="103">
        <f t="shared" si="160"/>
        <v>193</v>
      </c>
      <c r="AZ115" s="480">
        <f>VLOOKUP(B115,'Curr Settlement Lighting Tariff'!$A$103:$M$193,12,FALSE)</f>
        <v>1.39</v>
      </c>
      <c r="BA115" s="481">
        <f t="shared" si="161"/>
        <v>3219.24</v>
      </c>
      <c r="BB115" s="482">
        <f t="shared" si="162"/>
        <v>24.812266373476991</v>
      </c>
      <c r="BC115" s="483">
        <f t="shared" si="163"/>
        <v>57465.208920972713</v>
      </c>
      <c r="BD115" s="484">
        <f t="shared" si="164"/>
        <v>60684.448920972711</v>
      </c>
      <c r="BE115" s="485"/>
      <c r="BF115" s="486">
        <f t="shared" si="165"/>
        <v>0.28424056912300699</v>
      </c>
      <c r="BG115" s="487">
        <f t="shared" si="166"/>
        <v>1.1455647172434245E-2</v>
      </c>
      <c r="BH115" s="483">
        <f t="shared" si="145"/>
        <v>1502.9968759399999</v>
      </c>
      <c r="BI115" s="483">
        <f t="shared" si="167"/>
        <v>658.30115808888513</v>
      </c>
      <c r="BJ115" s="488">
        <f t="shared" si="167"/>
        <v>2161.298034028885</v>
      </c>
      <c r="BL115" s="486">
        <f t="shared" si="168"/>
        <v>31.926943905325345</v>
      </c>
      <c r="BM115" s="483">
        <f t="shared" si="169"/>
        <v>73942.802084733499</v>
      </c>
      <c r="BO115" s="449">
        <f t="shared" si="170"/>
        <v>192.5</v>
      </c>
      <c r="BP115" s="449">
        <f t="shared" si="171"/>
        <v>193</v>
      </c>
      <c r="BQ115" s="449">
        <f t="shared" si="172"/>
        <v>193.25130208333334</v>
      </c>
      <c r="BR115" s="449">
        <f t="shared" si="173"/>
        <v>192.53509114583335</v>
      </c>
      <c r="BS115" s="449">
        <f t="shared" si="174"/>
        <v>193</v>
      </c>
      <c r="BT115" s="449">
        <f t="shared" si="175"/>
        <v>193</v>
      </c>
      <c r="BU115" s="531"/>
      <c r="BV115" s="449">
        <f t="shared" si="99"/>
        <v>0.5</v>
      </c>
      <c r="BW115" s="449">
        <f t="shared" si="99"/>
        <v>0.25130208333334281</v>
      </c>
      <c r="BX115" s="449">
        <f t="shared" si="99"/>
        <v>-0.71621093749999432</v>
      </c>
      <c r="BY115" s="449">
        <f t="shared" si="99"/>
        <v>0.46490885416665151</v>
      </c>
      <c r="BZ115" s="449">
        <f t="shared" si="99"/>
        <v>0</v>
      </c>
      <c r="CA115" s="531"/>
      <c r="CB115" s="449">
        <f>+BR115-'Fixtures 2025'!K115</f>
        <v>0</v>
      </c>
      <c r="CC115" s="449">
        <f>+BS115-'Fixtures 2026'!K115</f>
        <v>0</v>
      </c>
      <c r="CD115" s="449">
        <f>+'Fixtures 2026'!I115-'Fixtures 2025'!K115</f>
        <v>0</v>
      </c>
      <c r="CF115" s="514">
        <f>'Fixtures 2025'!AL115</f>
        <v>24.09</v>
      </c>
      <c r="CG115" s="514">
        <f>'Fixtures 2025'!AM115</f>
        <v>24.809693638666921</v>
      </c>
      <c r="CH115" s="515">
        <f>'Fixtures 2026'!AM115</f>
        <v>24.812266373476991</v>
      </c>
      <c r="CI115" s="514">
        <f t="shared" si="176"/>
        <v>25.096506942599998</v>
      </c>
      <c r="CJ115" s="126"/>
      <c r="CK115" s="517">
        <f t="shared" si="177"/>
        <v>0.71969363866692149</v>
      </c>
      <c r="CL115" s="517">
        <f t="shared" si="177"/>
        <v>2.5727348100694769E-3</v>
      </c>
      <c r="CM115" s="517">
        <f t="shared" si="177"/>
        <v>0.28424056912300699</v>
      </c>
    </row>
    <row r="116" spans="1:91" x14ac:dyDescent="0.3">
      <c r="A116" s="460">
        <f t="shared" si="182"/>
        <v>88</v>
      </c>
      <c r="B116" s="460">
        <v>120</v>
      </c>
      <c r="C116" s="461" t="s">
        <v>149</v>
      </c>
      <c r="D116" s="650">
        <v>4861</v>
      </c>
      <c r="E116" s="449">
        <v>182</v>
      </c>
      <c r="F116" s="449">
        <v>515</v>
      </c>
      <c r="G116" s="449">
        <f>'Fixtures 2026'!G116</f>
        <v>695.25</v>
      </c>
      <c r="H116" s="449">
        <f>'Fixtures 2026'!H116</f>
        <v>938.58750000000009</v>
      </c>
      <c r="I116" s="449">
        <f>'Fixtures 2026'!I116</f>
        <v>1055.9109375</v>
      </c>
      <c r="J116" s="449">
        <f>'Fixtures 2026'!K116</f>
        <v>1189</v>
      </c>
      <c r="K116" s="458">
        <f t="shared" si="102"/>
        <v>8.0000000000000099E-2</v>
      </c>
      <c r="L116" s="449">
        <f t="shared" si="183"/>
        <v>1284.1200000000001</v>
      </c>
      <c r="M116" s="449">
        <f t="shared" si="150"/>
        <v>15409.440000000002</v>
      </c>
      <c r="O116" s="463">
        <f t="shared" si="151"/>
        <v>88</v>
      </c>
      <c r="P116" s="463">
        <f t="shared" si="184"/>
        <v>120</v>
      </c>
      <c r="Q116" s="464" t="s">
        <v>149</v>
      </c>
      <c r="R116" s="465">
        <f t="shared" si="185"/>
        <v>4861</v>
      </c>
      <c r="S116" s="452">
        <v>955.56354075000002</v>
      </c>
      <c r="T116" s="452">
        <v>282.09529600000002</v>
      </c>
      <c r="U116" s="466">
        <f t="shared" si="178"/>
        <v>1237.6588367500001</v>
      </c>
      <c r="W116" s="463">
        <f t="shared" si="186"/>
        <v>88</v>
      </c>
      <c r="X116" s="463">
        <f t="shared" si="187"/>
        <v>120</v>
      </c>
      <c r="Y116" s="464" t="s">
        <v>149</v>
      </c>
      <c r="Z116" s="465">
        <f t="shared" si="188"/>
        <v>4861</v>
      </c>
      <c r="AA116" s="467">
        <f t="shared" si="152"/>
        <v>1284.1200000000001</v>
      </c>
      <c r="AB116" s="467">
        <v>0</v>
      </c>
      <c r="AC116" s="465">
        <f t="shared" si="179"/>
        <v>1284.1200000000001</v>
      </c>
      <c r="AD116" s="468">
        <f t="shared" si="153"/>
        <v>1237.6588367500001</v>
      </c>
      <c r="AE116" s="700">
        <v>1.36</v>
      </c>
      <c r="AF116" s="469">
        <f t="shared" si="180"/>
        <v>1683.2160179800003</v>
      </c>
      <c r="AG116" s="470">
        <f t="shared" si="181"/>
        <v>2161451.3530084779</v>
      </c>
      <c r="AI116" s="471">
        <f t="shared" si="154"/>
        <v>88</v>
      </c>
      <c r="AJ116" s="471">
        <f t="shared" si="189"/>
        <v>120</v>
      </c>
      <c r="AK116" s="472" t="s">
        <v>149</v>
      </c>
      <c r="AL116" s="473">
        <f t="shared" si="190"/>
        <v>4861</v>
      </c>
      <c r="AM116" s="474">
        <f>'Fixtures 2026'!AM116</f>
        <v>14.842282623471069</v>
      </c>
      <c r="AN116" s="475">
        <f>AF116*'Revenue Requirement'!$D$49</f>
        <v>15.148944161820001</v>
      </c>
      <c r="AO116" s="475">
        <f>AF116*'Fixture Charge Rate'!$H$30</f>
        <v>19.271984407453399</v>
      </c>
      <c r="AP116" s="476"/>
      <c r="AR116" s="103">
        <f t="shared" si="155"/>
        <v>1284.1200000000001</v>
      </c>
      <c r="AS116" s="477">
        <f>'Facility Maintenance'!$K$198</f>
        <v>2.0389623816666664</v>
      </c>
      <c r="AT116" s="478">
        <f t="shared" si="156"/>
        <v>31419.268482549596</v>
      </c>
      <c r="AU116" s="479">
        <f t="shared" si="157"/>
        <v>15.148944161820001</v>
      </c>
      <c r="AV116" s="478">
        <f t="shared" si="158"/>
        <v>233436.74612491563</v>
      </c>
      <c r="AW116" s="478">
        <f t="shared" si="159"/>
        <v>264856.01460746524</v>
      </c>
      <c r="AX116" s="478"/>
      <c r="AY116" s="103">
        <f t="shared" si="160"/>
        <v>1284.1200000000001</v>
      </c>
      <c r="AZ116" s="480">
        <f>VLOOKUP(B116,'Curr Settlement Lighting Tariff'!$A$103:$M$193,12,FALSE)</f>
        <v>1.39</v>
      </c>
      <c r="BA116" s="481">
        <f t="shared" si="161"/>
        <v>21419.121599999999</v>
      </c>
      <c r="BB116" s="482">
        <f t="shared" si="162"/>
        <v>14.842282623471069</v>
      </c>
      <c r="BC116" s="483">
        <f t="shared" si="163"/>
        <v>228711.26354942005</v>
      </c>
      <c r="BD116" s="484">
        <f t="shared" si="164"/>
        <v>250130.38514942006</v>
      </c>
      <c r="BE116" s="485"/>
      <c r="BF116" s="486">
        <f t="shared" si="165"/>
        <v>0.30666153834893173</v>
      </c>
      <c r="BG116" s="487">
        <f t="shared" si="166"/>
        <v>2.0661346110199239E-2</v>
      </c>
      <c r="BH116" s="483">
        <f t="shared" si="145"/>
        <v>10000.146882549598</v>
      </c>
      <c r="BI116" s="483">
        <f t="shared" si="167"/>
        <v>4725.4825754955818</v>
      </c>
      <c r="BJ116" s="488">
        <f t="shared" si="167"/>
        <v>14725.629458045179</v>
      </c>
      <c r="BL116" s="486">
        <f t="shared" si="168"/>
        <v>19.271984407453399</v>
      </c>
      <c r="BM116" s="483">
        <f t="shared" si="169"/>
        <v>296970.48740758875</v>
      </c>
      <c r="BO116" s="449">
        <f t="shared" si="170"/>
        <v>348.5</v>
      </c>
      <c r="BP116" s="449">
        <f t="shared" si="171"/>
        <v>605.125</v>
      </c>
      <c r="BQ116" s="449">
        <f t="shared" si="172"/>
        <v>816.91875000000005</v>
      </c>
      <c r="BR116" s="449">
        <f t="shared" si="173"/>
        <v>1055.9109375</v>
      </c>
      <c r="BS116" s="449">
        <f t="shared" si="174"/>
        <v>1189</v>
      </c>
      <c r="BT116" s="449">
        <f t="shared" si="175"/>
        <v>1284.1200000000001</v>
      </c>
      <c r="BU116" s="531"/>
      <c r="BV116" s="449">
        <f t="shared" si="99"/>
        <v>256.625</v>
      </c>
      <c r="BW116" s="449">
        <f t="shared" si="99"/>
        <v>211.79375000000005</v>
      </c>
      <c r="BX116" s="449">
        <f t="shared" si="99"/>
        <v>238.9921875</v>
      </c>
      <c r="BY116" s="449">
        <f t="shared" si="99"/>
        <v>133.08906249999995</v>
      </c>
      <c r="BZ116" s="449">
        <f t="shared" si="99"/>
        <v>95.120000000000118</v>
      </c>
      <c r="CA116" s="531"/>
      <c r="CB116" s="449">
        <f>+BR116-'Fixtures 2025'!K116</f>
        <v>0</v>
      </c>
      <c r="CC116" s="449">
        <f>+BS116-'Fixtures 2026'!K116</f>
        <v>0</v>
      </c>
      <c r="CD116" s="449">
        <f>+'Fixtures 2026'!I116-'Fixtures 2025'!K116</f>
        <v>0</v>
      </c>
      <c r="CF116" s="514">
        <f>'Fixtures 2025'!AL116</f>
        <v>13.54</v>
      </c>
      <c r="CG116" s="514">
        <f>'Fixtures 2025'!AM116</f>
        <v>14.340362788779865</v>
      </c>
      <c r="CH116" s="515">
        <f>'Fixtures 2026'!AM116</f>
        <v>14.842282623471069</v>
      </c>
      <c r="CI116" s="514">
        <f t="shared" si="176"/>
        <v>15.148944161820001</v>
      </c>
      <c r="CJ116" s="126"/>
      <c r="CK116" s="517">
        <f t="shared" si="177"/>
        <v>0.80036278877986611</v>
      </c>
      <c r="CL116" s="517">
        <f t="shared" si="177"/>
        <v>0.50191983469120416</v>
      </c>
      <c r="CM116" s="517">
        <f t="shared" si="177"/>
        <v>0.30666153834893173</v>
      </c>
    </row>
    <row r="117" spans="1:91" x14ac:dyDescent="0.3">
      <c r="A117" s="460">
        <f t="shared" si="182"/>
        <v>89</v>
      </c>
      <c r="B117" s="460">
        <v>121</v>
      </c>
      <c r="C117" s="461" t="s">
        <v>150</v>
      </c>
      <c r="D117" s="650">
        <v>21164</v>
      </c>
      <c r="E117" s="449">
        <v>674</v>
      </c>
      <c r="F117" s="449">
        <v>1079</v>
      </c>
      <c r="G117" s="449">
        <f>'Fixtures 2026'!G117</f>
        <v>1327.17</v>
      </c>
      <c r="H117" s="449">
        <f>'Fixtures 2026'!H117</f>
        <v>1526.2455</v>
      </c>
      <c r="I117" s="449">
        <f>'Fixtures 2026'!I117</f>
        <v>1602.5577750000002</v>
      </c>
      <c r="J117" s="449">
        <f>'Fixtures 2026'!K117</f>
        <v>1680</v>
      </c>
      <c r="K117" s="458">
        <f t="shared" si="102"/>
        <v>8.0000000000000057E-2</v>
      </c>
      <c r="L117" s="449">
        <f t="shared" si="183"/>
        <v>1814.4</v>
      </c>
      <c r="M117" s="449">
        <f t="shared" si="150"/>
        <v>21772.800000000003</v>
      </c>
      <c r="O117" s="463">
        <f t="shared" si="151"/>
        <v>89</v>
      </c>
      <c r="P117" s="463">
        <f t="shared" si="184"/>
        <v>121</v>
      </c>
      <c r="Q117" s="464" t="s">
        <v>150</v>
      </c>
      <c r="R117" s="465">
        <f t="shared" si="185"/>
        <v>21164</v>
      </c>
      <c r="S117" s="452">
        <v>833.96429999999998</v>
      </c>
      <c r="T117" s="452">
        <v>395.34529600000002</v>
      </c>
      <c r="U117" s="466">
        <f t="shared" si="178"/>
        <v>1229.3095960000001</v>
      </c>
      <c r="W117" s="463">
        <f t="shared" si="186"/>
        <v>89</v>
      </c>
      <c r="X117" s="463">
        <f t="shared" si="187"/>
        <v>121</v>
      </c>
      <c r="Y117" s="464" t="s">
        <v>150</v>
      </c>
      <c r="Z117" s="465">
        <f t="shared" si="188"/>
        <v>21164</v>
      </c>
      <c r="AA117" s="467">
        <f t="shared" si="152"/>
        <v>1814.4</v>
      </c>
      <c r="AB117" s="467">
        <v>0</v>
      </c>
      <c r="AC117" s="465">
        <f t="shared" si="179"/>
        <v>1814.4</v>
      </c>
      <c r="AD117" s="468">
        <f t="shared" si="153"/>
        <v>1229.3095960000001</v>
      </c>
      <c r="AE117" s="700">
        <v>1.405</v>
      </c>
      <c r="AF117" s="469">
        <f t="shared" si="180"/>
        <v>1727.1799823800002</v>
      </c>
      <c r="AG117" s="470">
        <f t="shared" si="181"/>
        <v>3133795.3600302725</v>
      </c>
      <c r="AI117" s="471">
        <f t="shared" si="154"/>
        <v>89</v>
      </c>
      <c r="AJ117" s="471">
        <f t="shared" si="189"/>
        <v>121</v>
      </c>
      <c r="AK117" s="472" t="s">
        <v>150</v>
      </c>
      <c r="AL117" s="473">
        <f t="shared" si="190"/>
        <v>21164</v>
      </c>
      <c r="AM117" s="474">
        <f>'Fixtures 2026'!AM117</f>
        <v>15.33787750390775</v>
      </c>
      <c r="AN117" s="475">
        <f>AF117*'Revenue Requirement'!$D$49</f>
        <v>15.544619841420001</v>
      </c>
      <c r="AO117" s="475">
        <f>AF117*'Fixture Charge Rate'!$H$30</f>
        <v>19.775349886011185</v>
      </c>
      <c r="AP117" s="476"/>
      <c r="AR117" s="103">
        <f t="shared" si="155"/>
        <v>1814.4</v>
      </c>
      <c r="AS117" s="477">
        <f>'Facility Maintenance'!$K$198</f>
        <v>2.0389623816666664</v>
      </c>
      <c r="AT117" s="478">
        <f t="shared" si="156"/>
        <v>44393.920143552001</v>
      </c>
      <c r="AU117" s="479">
        <f t="shared" si="157"/>
        <v>15.544619841420001</v>
      </c>
      <c r="AV117" s="478">
        <f t="shared" si="158"/>
        <v>338449.8988832694</v>
      </c>
      <c r="AW117" s="478">
        <f t="shared" si="159"/>
        <v>382843.81902682141</v>
      </c>
      <c r="AX117" s="478"/>
      <c r="AY117" s="103">
        <f t="shared" si="160"/>
        <v>1814.4</v>
      </c>
      <c r="AZ117" s="480">
        <f>VLOOKUP(B117,'Curr Settlement Lighting Tariff'!$A$103:$M$193,12,FALSE)</f>
        <v>1.39</v>
      </c>
      <c r="BA117" s="481">
        <f t="shared" si="161"/>
        <v>30264.192000000003</v>
      </c>
      <c r="BB117" s="482">
        <f t="shared" si="162"/>
        <v>15.33787750390775</v>
      </c>
      <c r="BC117" s="483">
        <f t="shared" si="163"/>
        <v>333948.53931708267</v>
      </c>
      <c r="BD117" s="484">
        <f t="shared" si="164"/>
        <v>364212.73131708265</v>
      </c>
      <c r="BE117" s="485"/>
      <c r="BF117" s="486">
        <f t="shared" si="165"/>
        <v>0.20674233751225124</v>
      </c>
      <c r="BG117" s="487">
        <f t="shared" si="166"/>
        <v>1.3479201242778077E-2</v>
      </c>
      <c r="BH117" s="483">
        <f t="shared" si="145"/>
        <v>14129.728143551998</v>
      </c>
      <c r="BI117" s="483">
        <f t="shared" si="167"/>
        <v>4501.3595661867294</v>
      </c>
      <c r="BJ117" s="488">
        <f t="shared" si="167"/>
        <v>18631.087709738757</v>
      </c>
      <c r="BL117" s="486">
        <f t="shared" si="168"/>
        <v>19.775349886011185</v>
      </c>
      <c r="BM117" s="483">
        <f t="shared" si="169"/>
        <v>430564.73799814435</v>
      </c>
      <c r="BO117" s="449">
        <f t="shared" si="170"/>
        <v>876.5</v>
      </c>
      <c r="BP117" s="449">
        <f t="shared" si="171"/>
        <v>1203.085</v>
      </c>
      <c r="BQ117" s="449">
        <f t="shared" si="172"/>
        <v>1426.70775</v>
      </c>
      <c r="BR117" s="449">
        <f t="shared" si="173"/>
        <v>1602.5577750000002</v>
      </c>
      <c r="BS117" s="449">
        <f t="shared" si="174"/>
        <v>1680</v>
      </c>
      <c r="BT117" s="449">
        <f t="shared" si="175"/>
        <v>1814.4</v>
      </c>
      <c r="BU117" s="531"/>
      <c r="BV117" s="449">
        <f t="shared" si="99"/>
        <v>326.58500000000004</v>
      </c>
      <c r="BW117" s="449">
        <f t="shared" si="99"/>
        <v>223.62275</v>
      </c>
      <c r="BX117" s="449">
        <f t="shared" si="99"/>
        <v>175.85002500000019</v>
      </c>
      <c r="BY117" s="449">
        <f t="shared" si="99"/>
        <v>77.44222499999978</v>
      </c>
      <c r="BZ117" s="449">
        <f t="shared" si="99"/>
        <v>134.40000000000009</v>
      </c>
      <c r="CA117" s="531"/>
      <c r="CB117" s="449">
        <f>+BR117-'Fixtures 2025'!K117</f>
        <v>0</v>
      </c>
      <c r="CC117" s="449">
        <f>+BS117-'Fixtures 2026'!K117</f>
        <v>0</v>
      </c>
      <c r="CD117" s="449">
        <f>+'Fixtures 2026'!I117-'Fixtures 2025'!K117</f>
        <v>0</v>
      </c>
      <c r="CF117" s="514">
        <f>'Fixtures 2025'!AL117</f>
        <v>15.42</v>
      </c>
      <c r="CG117" s="514">
        <f>'Fixtures 2025'!AM117</f>
        <v>15.345094780545866</v>
      </c>
      <c r="CH117" s="515">
        <f>'Fixtures 2026'!AM117</f>
        <v>15.33787750390775</v>
      </c>
      <c r="CI117" s="514">
        <f t="shared" si="176"/>
        <v>15.544619841420001</v>
      </c>
      <c r="CJ117" s="126"/>
      <c r="CK117" s="517">
        <f t="shared" si="177"/>
        <v>-7.4905219454134198E-2</v>
      </c>
      <c r="CL117" s="517">
        <f t="shared" si="177"/>
        <v>-7.2172766381157771E-3</v>
      </c>
      <c r="CM117" s="517">
        <f t="shared" si="177"/>
        <v>0.20674233751225124</v>
      </c>
    </row>
    <row r="118" spans="1:91" x14ac:dyDescent="0.3">
      <c r="A118" s="460">
        <f t="shared" si="182"/>
        <v>90</v>
      </c>
      <c r="B118" s="460">
        <v>122</v>
      </c>
      <c r="C118" s="461" t="s">
        <v>151</v>
      </c>
      <c r="D118" s="650">
        <v>20555</v>
      </c>
      <c r="E118" s="449">
        <v>1008</v>
      </c>
      <c r="F118" s="449">
        <v>1208</v>
      </c>
      <c r="G118" s="449">
        <f>'Fixtures 2026'!G118</f>
        <v>1485.84</v>
      </c>
      <c r="H118" s="449">
        <f>'Fixtures 2026'!H118</f>
        <v>1634.424</v>
      </c>
      <c r="I118" s="449">
        <f>'Fixtures 2026'!I118</f>
        <v>1757.0057999999999</v>
      </c>
      <c r="J118" s="449">
        <f>'Fixtures 2026'!K118</f>
        <v>1874</v>
      </c>
      <c r="K118" s="458">
        <f t="shared" si="102"/>
        <v>8.0000000000000043E-2</v>
      </c>
      <c r="L118" s="449">
        <f t="shared" si="183"/>
        <v>2023.92</v>
      </c>
      <c r="M118" s="449">
        <f t="shared" si="150"/>
        <v>24287.040000000001</v>
      </c>
      <c r="O118" s="463">
        <f t="shared" si="151"/>
        <v>90</v>
      </c>
      <c r="P118" s="463">
        <f t="shared" si="184"/>
        <v>122</v>
      </c>
      <c r="Q118" s="464" t="s">
        <v>151</v>
      </c>
      <c r="R118" s="465">
        <f t="shared" si="185"/>
        <v>20555</v>
      </c>
      <c r="S118" s="452">
        <v>833.96429999999998</v>
      </c>
      <c r="T118" s="452">
        <v>395.34529600000002</v>
      </c>
      <c r="U118" s="466">
        <f t="shared" si="178"/>
        <v>1229.3095960000001</v>
      </c>
      <c r="W118" s="463">
        <f t="shared" si="186"/>
        <v>90</v>
      </c>
      <c r="X118" s="463">
        <f t="shared" si="187"/>
        <v>122</v>
      </c>
      <c r="Y118" s="464" t="s">
        <v>151</v>
      </c>
      <c r="Z118" s="465">
        <f t="shared" si="188"/>
        <v>20555</v>
      </c>
      <c r="AA118" s="467">
        <f t="shared" si="152"/>
        <v>2023.92</v>
      </c>
      <c r="AB118" s="467">
        <v>0</v>
      </c>
      <c r="AC118" s="465">
        <f t="shared" si="179"/>
        <v>2023.92</v>
      </c>
      <c r="AD118" s="468">
        <f t="shared" si="153"/>
        <v>1229.3095960000001</v>
      </c>
      <c r="AE118" s="700">
        <v>1.405</v>
      </c>
      <c r="AF118" s="469">
        <f t="shared" si="180"/>
        <v>1727.1799823800002</v>
      </c>
      <c r="AG118" s="470">
        <f t="shared" si="181"/>
        <v>3495674.1099385303</v>
      </c>
      <c r="AI118" s="471">
        <f t="shared" si="154"/>
        <v>90</v>
      </c>
      <c r="AJ118" s="471">
        <f t="shared" si="189"/>
        <v>122</v>
      </c>
      <c r="AK118" s="472" t="s">
        <v>151</v>
      </c>
      <c r="AL118" s="473">
        <f t="shared" si="190"/>
        <v>20555</v>
      </c>
      <c r="AM118" s="474">
        <f>'Fixtures 2026'!AM118</f>
        <v>15.33787750390775</v>
      </c>
      <c r="AN118" s="475">
        <f>AF118*'Revenue Requirement'!$D$49</f>
        <v>15.544619841420001</v>
      </c>
      <c r="AO118" s="475">
        <f>AF118*'Fixture Charge Rate'!$H$30</f>
        <v>19.775349886011185</v>
      </c>
      <c r="AP118" s="476"/>
      <c r="AR118" s="103">
        <f t="shared" si="155"/>
        <v>2023.92</v>
      </c>
      <c r="AS118" s="477">
        <f>'Facility Maintenance'!$K$198</f>
        <v>2.0389623816666664</v>
      </c>
      <c r="AT118" s="478">
        <f t="shared" si="156"/>
        <v>49520.3609220336</v>
      </c>
      <c r="AU118" s="479">
        <f t="shared" si="157"/>
        <v>15.544619841420001</v>
      </c>
      <c r="AV118" s="478">
        <f t="shared" si="158"/>
        <v>377532.8038733612</v>
      </c>
      <c r="AW118" s="478">
        <f t="shared" si="159"/>
        <v>427053.16479539481</v>
      </c>
      <c r="AX118" s="478"/>
      <c r="AY118" s="103">
        <f t="shared" si="160"/>
        <v>2023.92</v>
      </c>
      <c r="AZ118" s="480">
        <f>VLOOKUP(B118,'Curr Settlement Lighting Tariff'!$A$103:$M$193,12,FALSE)</f>
        <v>1.39</v>
      </c>
      <c r="BA118" s="481">
        <f t="shared" si="161"/>
        <v>33758.9856</v>
      </c>
      <c r="BB118" s="482">
        <f t="shared" si="162"/>
        <v>15.33787750390775</v>
      </c>
      <c r="BC118" s="483">
        <f t="shared" si="163"/>
        <v>372511.64445250767</v>
      </c>
      <c r="BD118" s="484">
        <f t="shared" si="164"/>
        <v>406270.63005250768</v>
      </c>
      <c r="BE118" s="485"/>
      <c r="BF118" s="486">
        <f t="shared" si="165"/>
        <v>0.20674233751225124</v>
      </c>
      <c r="BG118" s="487">
        <f t="shared" si="166"/>
        <v>1.3479201242778077E-2</v>
      </c>
      <c r="BH118" s="483">
        <f t="shared" si="145"/>
        <v>15761.3753220336</v>
      </c>
      <c r="BI118" s="483">
        <f t="shared" si="167"/>
        <v>5021.1594208535389</v>
      </c>
      <c r="BJ118" s="488">
        <f t="shared" si="167"/>
        <v>20782.534742887132</v>
      </c>
      <c r="BL118" s="486">
        <f t="shared" si="168"/>
        <v>19.775349886011185</v>
      </c>
      <c r="BM118" s="483">
        <f t="shared" si="169"/>
        <v>480284.71369554912</v>
      </c>
      <c r="BO118" s="449">
        <f t="shared" si="170"/>
        <v>1108</v>
      </c>
      <c r="BP118" s="449">
        <f t="shared" si="171"/>
        <v>1346.92</v>
      </c>
      <c r="BQ118" s="449">
        <f t="shared" si="172"/>
        <v>1560.1320000000001</v>
      </c>
      <c r="BR118" s="449">
        <f t="shared" si="173"/>
        <v>1757.0057999999999</v>
      </c>
      <c r="BS118" s="449">
        <f t="shared" si="174"/>
        <v>1874</v>
      </c>
      <c r="BT118" s="449">
        <f t="shared" si="175"/>
        <v>2023.92</v>
      </c>
      <c r="BU118" s="531"/>
      <c r="BV118" s="449">
        <f t="shared" si="99"/>
        <v>238.92000000000007</v>
      </c>
      <c r="BW118" s="449">
        <f t="shared" si="99"/>
        <v>213.21199999999999</v>
      </c>
      <c r="BX118" s="449">
        <f t="shared" si="99"/>
        <v>196.87379999999985</v>
      </c>
      <c r="BY118" s="449">
        <f t="shared" si="99"/>
        <v>116.99420000000009</v>
      </c>
      <c r="BZ118" s="449">
        <f t="shared" si="99"/>
        <v>149.92000000000007</v>
      </c>
      <c r="CA118" s="531"/>
      <c r="CB118" s="449">
        <f>+BR118-'Fixtures 2025'!K118</f>
        <v>0</v>
      </c>
      <c r="CC118" s="449">
        <f>+BS118-'Fixtures 2026'!K118</f>
        <v>0</v>
      </c>
      <c r="CD118" s="449">
        <f>+'Fixtures 2026'!I118-'Fixtures 2025'!K118</f>
        <v>0</v>
      </c>
      <c r="CF118" s="514">
        <f>'Fixtures 2025'!AL118</f>
        <v>15.42</v>
      </c>
      <c r="CG118" s="514">
        <f>'Fixtures 2025'!AM118</f>
        <v>15.345094780545866</v>
      </c>
      <c r="CH118" s="515">
        <f>'Fixtures 2026'!AM118</f>
        <v>15.33787750390775</v>
      </c>
      <c r="CI118" s="514">
        <f t="shared" si="176"/>
        <v>15.544619841420001</v>
      </c>
      <c r="CJ118" s="126"/>
      <c r="CK118" s="517">
        <f t="shared" si="177"/>
        <v>-7.4905219454134198E-2</v>
      </c>
      <c r="CL118" s="517">
        <f t="shared" si="177"/>
        <v>-7.2172766381157771E-3</v>
      </c>
      <c r="CM118" s="517">
        <f t="shared" si="177"/>
        <v>0.20674233751225124</v>
      </c>
    </row>
    <row r="119" spans="1:91" x14ac:dyDescent="0.3">
      <c r="A119" s="460">
        <f t="shared" si="182"/>
        <v>91</v>
      </c>
      <c r="B119" s="460">
        <v>123</v>
      </c>
      <c r="C119" s="461" t="s">
        <v>152</v>
      </c>
      <c r="D119" s="650">
        <v>21803</v>
      </c>
      <c r="E119" s="449">
        <v>626</v>
      </c>
      <c r="F119" s="449">
        <v>686</v>
      </c>
      <c r="G119" s="449">
        <f>'Fixtures 2026'!G119</f>
        <v>843.78</v>
      </c>
      <c r="H119" s="449">
        <f>'Fixtures 2026'!H119</f>
        <v>928.15800000000002</v>
      </c>
      <c r="I119" s="449">
        <f>'Fixtures 2026'!I119</f>
        <v>997.76984999999991</v>
      </c>
      <c r="J119" s="449">
        <f>'Fixtures 2026'!K119</f>
        <v>1088</v>
      </c>
      <c r="K119" s="458">
        <f t="shared" si="102"/>
        <v>7.999999999999996E-2</v>
      </c>
      <c r="L119" s="449">
        <f t="shared" si="183"/>
        <v>1175.04</v>
      </c>
      <c r="M119" s="449">
        <f t="shared" si="150"/>
        <v>14100.48</v>
      </c>
      <c r="O119" s="463">
        <f t="shared" si="151"/>
        <v>91</v>
      </c>
      <c r="P119" s="463">
        <f t="shared" si="184"/>
        <v>123</v>
      </c>
      <c r="Q119" s="464" t="s">
        <v>152</v>
      </c>
      <c r="R119" s="465">
        <f t="shared" si="185"/>
        <v>21803</v>
      </c>
      <c r="S119" s="452">
        <v>833.96429999999998</v>
      </c>
      <c r="T119" s="452">
        <v>395.34529600000002</v>
      </c>
      <c r="U119" s="466">
        <f t="shared" si="178"/>
        <v>1229.3095960000001</v>
      </c>
      <c r="W119" s="463">
        <f t="shared" si="186"/>
        <v>91</v>
      </c>
      <c r="X119" s="463">
        <f t="shared" si="187"/>
        <v>123</v>
      </c>
      <c r="Y119" s="464" t="s">
        <v>152</v>
      </c>
      <c r="Z119" s="465">
        <f t="shared" si="188"/>
        <v>21803</v>
      </c>
      <c r="AA119" s="467">
        <f t="shared" si="152"/>
        <v>1175.04</v>
      </c>
      <c r="AB119" s="467">
        <v>0</v>
      </c>
      <c r="AC119" s="465">
        <f t="shared" si="179"/>
        <v>1175.04</v>
      </c>
      <c r="AD119" s="468">
        <f t="shared" si="153"/>
        <v>1229.3095960000001</v>
      </c>
      <c r="AE119" s="700">
        <v>1.405</v>
      </c>
      <c r="AF119" s="469">
        <f t="shared" si="180"/>
        <v>1727.1799823800002</v>
      </c>
      <c r="AG119" s="470">
        <f t="shared" si="181"/>
        <v>2029505.5664957953</v>
      </c>
      <c r="AI119" s="471">
        <f t="shared" si="154"/>
        <v>91</v>
      </c>
      <c r="AJ119" s="471">
        <f t="shared" si="189"/>
        <v>123</v>
      </c>
      <c r="AK119" s="472" t="s">
        <v>152</v>
      </c>
      <c r="AL119" s="473">
        <f t="shared" si="190"/>
        <v>21803</v>
      </c>
      <c r="AM119" s="474">
        <f>'Fixtures 2026'!AM119</f>
        <v>15.33787750390775</v>
      </c>
      <c r="AN119" s="475">
        <f>AF119*'Revenue Requirement'!$D$49</f>
        <v>15.544619841420001</v>
      </c>
      <c r="AO119" s="475">
        <f>AF119*'Fixture Charge Rate'!$H$30</f>
        <v>19.775349886011185</v>
      </c>
      <c r="AP119" s="476"/>
      <c r="AR119" s="103">
        <f t="shared" si="155"/>
        <v>1175.04</v>
      </c>
      <c r="AS119" s="477">
        <f>'Facility Maintenance'!$K$198</f>
        <v>2.0389623816666664</v>
      </c>
      <c r="AT119" s="478">
        <f t="shared" si="156"/>
        <v>28750.3482834432</v>
      </c>
      <c r="AU119" s="479">
        <f t="shared" si="157"/>
        <v>15.544619841420001</v>
      </c>
      <c r="AV119" s="478">
        <f t="shared" si="158"/>
        <v>219186.60118154588</v>
      </c>
      <c r="AW119" s="478">
        <f t="shared" si="159"/>
        <v>247936.94946498907</v>
      </c>
      <c r="AX119" s="478"/>
      <c r="AY119" s="103">
        <f t="shared" si="160"/>
        <v>1175.04</v>
      </c>
      <c r="AZ119" s="480">
        <f>VLOOKUP(B119,'Curr Settlement Lighting Tariff'!$A$103:$M$193,12,FALSE)</f>
        <v>1.39</v>
      </c>
      <c r="BA119" s="481">
        <f t="shared" si="161"/>
        <v>19599.6672</v>
      </c>
      <c r="BB119" s="482">
        <f t="shared" si="162"/>
        <v>15.33787750390775</v>
      </c>
      <c r="BC119" s="483">
        <f t="shared" si="163"/>
        <v>216271.43498630112</v>
      </c>
      <c r="BD119" s="484">
        <f t="shared" si="164"/>
        <v>235871.10218630111</v>
      </c>
      <c r="BE119" s="485"/>
      <c r="BF119" s="486">
        <f t="shared" si="165"/>
        <v>0.20674233751225124</v>
      </c>
      <c r="BG119" s="487">
        <f t="shared" si="166"/>
        <v>1.3479201242778077E-2</v>
      </c>
      <c r="BH119" s="483">
        <f t="shared" si="145"/>
        <v>9150.6810834431999</v>
      </c>
      <c r="BI119" s="483">
        <f t="shared" si="167"/>
        <v>2915.1661952447612</v>
      </c>
      <c r="BJ119" s="488">
        <f t="shared" si="167"/>
        <v>12065.847278687957</v>
      </c>
      <c r="BL119" s="486">
        <f t="shared" si="168"/>
        <v>19.775349886011185</v>
      </c>
      <c r="BM119" s="483">
        <f t="shared" si="169"/>
        <v>278841.92556070298</v>
      </c>
      <c r="BO119" s="449">
        <f t="shared" si="170"/>
        <v>656</v>
      </c>
      <c r="BP119" s="449">
        <f t="shared" si="171"/>
        <v>764.89</v>
      </c>
      <c r="BQ119" s="449">
        <f t="shared" si="172"/>
        <v>885.96900000000005</v>
      </c>
      <c r="BR119" s="449">
        <f t="shared" si="173"/>
        <v>997.76984999999991</v>
      </c>
      <c r="BS119" s="449">
        <f t="shared" si="174"/>
        <v>1088</v>
      </c>
      <c r="BT119" s="449">
        <f t="shared" si="175"/>
        <v>1175.04</v>
      </c>
      <c r="BU119" s="531"/>
      <c r="BV119" s="449">
        <f t="shared" si="99"/>
        <v>108.88999999999999</v>
      </c>
      <c r="BW119" s="449">
        <f t="shared" si="99"/>
        <v>121.07900000000006</v>
      </c>
      <c r="BX119" s="449">
        <f t="shared" si="99"/>
        <v>111.80084999999985</v>
      </c>
      <c r="BY119" s="449">
        <f t="shared" si="99"/>
        <v>90.230150000000094</v>
      </c>
      <c r="BZ119" s="449">
        <f t="shared" si="99"/>
        <v>87.039999999999964</v>
      </c>
      <c r="CA119" s="531"/>
      <c r="CB119" s="449">
        <f>+BR119-'Fixtures 2025'!K119</f>
        <v>0</v>
      </c>
      <c r="CC119" s="449">
        <f>+BS119-'Fixtures 2026'!K119</f>
        <v>0</v>
      </c>
      <c r="CD119" s="449">
        <f>+'Fixtures 2026'!I119-'Fixtures 2025'!K119</f>
        <v>0</v>
      </c>
      <c r="CF119" s="514">
        <f>'Fixtures 2025'!AL119</f>
        <v>15.42</v>
      </c>
      <c r="CG119" s="514">
        <f>'Fixtures 2025'!AM119</f>
        <v>15.345094780545866</v>
      </c>
      <c r="CH119" s="515">
        <f>'Fixtures 2026'!AM119</f>
        <v>15.33787750390775</v>
      </c>
      <c r="CI119" s="514">
        <f t="shared" si="176"/>
        <v>15.544619841420001</v>
      </c>
      <c r="CJ119" s="126"/>
      <c r="CK119" s="517">
        <f t="shared" si="177"/>
        <v>-7.4905219454134198E-2</v>
      </c>
      <c r="CL119" s="517">
        <f t="shared" si="177"/>
        <v>-7.2172766381157771E-3</v>
      </c>
      <c r="CM119" s="517">
        <f t="shared" si="177"/>
        <v>0.20674233751225124</v>
      </c>
    </row>
    <row r="120" spans="1:91" x14ac:dyDescent="0.3">
      <c r="A120" s="460">
        <f t="shared" si="182"/>
        <v>92</v>
      </c>
      <c r="B120" s="460">
        <v>124</v>
      </c>
      <c r="C120" s="461" t="s">
        <v>153</v>
      </c>
      <c r="D120" s="650">
        <v>21164</v>
      </c>
      <c r="E120" s="449">
        <v>525</v>
      </c>
      <c r="F120" s="449">
        <v>622</v>
      </c>
      <c r="G120" s="449">
        <f>'Fixtures 2026'!G120</f>
        <v>765.06</v>
      </c>
      <c r="H120" s="449">
        <f>'Fixtures 2026'!H120</f>
        <v>918.07199999999989</v>
      </c>
      <c r="I120" s="449">
        <f>'Fixtures 2026'!I120</f>
        <v>986.92739999999981</v>
      </c>
      <c r="J120" s="449">
        <f>'Fixtures 2026'!K120</f>
        <v>1068</v>
      </c>
      <c r="K120" s="458">
        <f t="shared" si="102"/>
        <v>8.0000000000000057E-2</v>
      </c>
      <c r="L120" s="449">
        <f t="shared" si="183"/>
        <v>1153.44</v>
      </c>
      <c r="M120" s="449">
        <f t="shared" si="150"/>
        <v>13841.28</v>
      </c>
      <c r="O120" s="463">
        <f t="shared" si="151"/>
        <v>92</v>
      </c>
      <c r="P120" s="463">
        <f t="shared" si="184"/>
        <v>124</v>
      </c>
      <c r="Q120" s="464" t="s">
        <v>153</v>
      </c>
      <c r="R120" s="465">
        <f t="shared" si="185"/>
        <v>21164</v>
      </c>
      <c r="S120" s="452">
        <v>833.96429999999998</v>
      </c>
      <c r="T120" s="452">
        <v>395.34529600000002</v>
      </c>
      <c r="U120" s="466">
        <f t="shared" si="178"/>
        <v>1229.3095960000001</v>
      </c>
      <c r="W120" s="463">
        <f t="shared" si="186"/>
        <v>92</v>
      </c>
      <c r="X120" s="463">
        <f t="shared" si="187"/>
        <v>124</v>
      </c>
      <c r="Y120" s="464" t="s">
        <v>153</v>
      </c>
      <c r="Z120" s="465">
        <f t="shared" si="188"/>
        <v>21164</v>
      </c>
      <c r="AA120" s="467">
        <f t="shared" si="152"/>
        <v>1153.44</v>
      </c>
      <c r="AB120" s="467">
        <v>0</v>
      </c>
      <c r="AC120" s="465">
        <f t="shared" si="179"/>
        <v>1153.44</v>
      </c>
      <c r="AD120" s="468">
        <f t="shared" si="153"/>
        <v>1229.3095960000001</v>
      </c>
      <c r="AE120" s="700">
        <v>1.405</v>
      </c>
      <c r="AF120" s="469">
        <f t="shared" si="180"/>
        <v>1727.1799823800002</v>
      </c>
      <c r="AG120" s="470">
        <f t="shared" si="181"/>
        <v>1992198.4788763875</v>
      </c>
      <c r="AI120" s="471">
        <f t="shared" si="154"/>
        <v>92</v>
      </c>
      <c r="AJ120" s="471">
        <f t="shared" si="189"/>
        <v>124</v>
      </c>
      <c r="AK120" s="472" t="s">
        <v>153</v>
      </c>
      <c r="AL120" s="473">
        <f t="shared" si="190"/>
        <v>21164</v>
      </c>
      <c r="AM120" s="474">
        <f>'Fixtures 2026'!AM120</f>
        <v>15.33787750390775</v>
      </c>
      <c r="AN120" s="475">
        <f>AF120*'Revenue Requirement'!$D$49</f>
        <v>15.544619841420001</v>
      </c>
      <c r="AO120" s="475">
        <f>AF120*'Fixture Charge Rate'!$H$30</f>
        <v>19.775349886011185</v>
      </c>
      <c r="AP120" s="476"/>
      <c r="AR120" s="103">
        <f t="shared" si="155"/>
        <v>1153.44</v>
      </c>
      <c r="AS120" s="477">
        <f>'Facility Maintenance'!$K$198</f>
        <v>2.0389623816666664</v>
      </c>
      <c r="AT120" s="478">
        <f t="shared" si="156"/>
        <v>28221.849234115198</v>
      </c>
      <c r="AU120" s="479">
        <f t="shared" si="157"/>
        <v>15.544619841420001</v>
      </c>
      <c r="AV120" s="478">
        <f t="shared" si="158"/>
        <v>215157.43571864985</v>
      </c>
      <c r="AW120" s="478">
        <f t="shared" si="159"/>
        <v>243379.28495276504</v>
      </c>
      <c r="AX120" s="478"/>
      <c r="AY120" s="103">
        <f t="shared" si="160"/>
        <v>1153.44</v>
      </c>
      <c r="AZ120" s="480">
        <f>VLOOKUP(B120,'Curr Settlement Lighting Tariff'!$A$103:$M$193,12,FALSE)</f>
        <v>1.39</v>
      </c>
      <c r="BA120" s="481">
        <f t="shared" si="161"/>
        <v>19239.379199999999</v>
      </c>
      <c r="BB120" s="482">
        <f t="shared" si="162"/>
        <v>15.33787750390775</v>
      </c>
      <c r="BC120" s="483">
        <f t="shared" si="163"/>
        <v>212295.85713728826</v>
      </c>
      <c r="BD120" s="484">
        <f t="shared" si="164"/>
        <v>231535.23633728825</v>
      </c>
      <c r="BE120" s="485"/>
      <c r="BF120" s="486">
        <f t="shared" si="165"/>
        <v>0.20674233751225124</v>
      </c>
      <c r="BG120" s="487">
        <f t="shared" si="166"/>
        <v>1.3479201242778077E-2</v>
      </c>
      <c r="BH120" s="483">
        <f t="shared" si="145"/>
        <v>8982.4700341151984</v>
      </c>
      <c r="BI120" s="483">
        <f t="shared" si="167"/>
        <v>2861.5785813615948</v>
      </c>
      <c r="BJ120" s="488">
        <f t="shared" si="167"/>
        <v>11844.048615476786</v>
      </c>
      <c r="BL120" s="486">
        <f t="shared" si="168"/>
        <v>19.775349886011185</v>
      </c>
      <c r="BM120" s="483">
        <f t="shared" si="169"/>
        <v>273716.15487024887</v>
      </c>
      <c r="BO120" s="449">
        <f t="shared" si="170"/>
        <v>573.5</v>
      </c>
      <c r="BP120" s="449">
        <f t="shared" si="171"/>
        <v>693.53</v>
      </c>
      <c r="BQ120" s="449">
        <f t="shared" si="172"/>
        <v>841.56599999999992</v>
      </c>
      <c r="BR120" s="449">
        <f t="shared" si="173"/>
        <v>986.92739999999981</v>
      </c>
      <c r="BS120" s="449">
        <f t="shared" si="174"/>
        <v>1068</v>
      </c>
      <c r="BT120" s="449">
        <f t="shared" si="175"/>
        <v>1153.44</v>
      </c>
      <c r="BU120" s="531"/>
      <c r="BV120" s="449">
        <f t="shared" si="99"/>
        <v>120.02999999999997</v>
      </c>
      <c r="BW120" s="449">
        <f t="shared" si="99"/>
        <v>148.03599999999994</v>
      </c>
      <c r="BX120" s="449">
        <f t="shared" si="99"/>
        <v>145.36139999999989</v>
      </c>
      <c r="BY120" s="449">
        <f t="shared" si="99"/>
        <v>81.072600000000193</v>
      </c>
      <c r="BZ120" s="449">
        <f t="shared" si="99"/>
        <v>85.440000000000055</v>
      </c>
      <c r="CA120" s="531"/>
      <c r="CB120" s="449">
        <f>+BR120-'Fixtures 2025'!K120</f>
        <v>0</v>
      </c>
      <c r="CC120" s="449">
        <f>+BS120-'Fixtures 2026'!K120</f>
        <v>0</v>
      </c>
      <c r="CD120" s="449">
        <f>+'Fixtures 2026'!I120-'Fixtures 2025'!K120</f>
        <v>0</v>
      </c>
      <c r="CF120" s="514">
        <f>'Fixtures 2025'!AL120</f>
        <v>15.42</v>
      </c>
      <c r="CG120" s="514">
        <f>'Fixtures 2025'!AM120</f>
        <v>15.345094780545866</v>
      </c>
      <c r="CH120" s="515">
        <f>'Fixtures 2026'!AM120</f>
        <v>15.33787750390775</v>
      </c>
      <c r="CI120" s="514">
        <f t="shared" si="176"/>
        <v>15.544619841420001</v>
      </c>
      <c r="CJ120" s="126"/>
      <c r="CK120" s="517">
        <f t="shared" si="177"/>
        <v>-7.4905219454134198E-2</v>
      </c>
      <c r="CL120" s="517">
        <f t="shared" si="177"/>
        <v>-7.2172766381157771E-3</v>
      </c>
      <c r="CM120" s="517">
        <f t="shared" si="177"/>
        <v>0.20674233751225124</v>
      </c>
    </row>
    <row r="121" spans="1:91" x14ac:dyDescent="0.3">
      <c r="A121" s="460">
        <f t="shared" si="182"/>
        <v>93</v>
      </c>
      <c r="B121" s="460">
        <v>126</v>
      </c>
      <c r="C121" s="461" t="s">
        <v>154</v>
      </c>
      <c r="D121" s="650">
        <v>20555</v>
      </c>
      <c r="E121" s="449">
        <v>843</v>
      </c>
      <c r="F121" s="449">
        <v>1025</v>
      </c>
      <c r="G121" s="449">
        <f>'Fixtures 2026'!G121</f>
        <v>1260.75</v>
      </c>
      <c r="H121" s="449">
        <f>'Fixtures 2026'!H121</f>
        <v>1437.2550000000001</v>
      </c>
      <c r="I121" s="449">
        <f>'Fixtures 2026'!I121</f>
        <v>1509.1177500000003</v>
      </c>
      <c r="J121" s="449">
        <f>'Fixtures 2026'!K121</f>
        <v>2152</v>
      </c>
      <c r="K121" s="458">
        <f t="shared" si="102"/>
        <v>8.000000000000014E-2</v>
      </c>
      <c r="L121" s="449">
        <f t="shared" si="183"/>
        <v>2324.1600000000003</v>
      </c>
      <c r="M121" s="449">
        <f t="shared" si="150"/>
        <v>27889.920000000006</v>
      </c>
      <c r="O121" s="463">
        <f t="shared" si="151"/>
        <v>93</v>
      </c>
      <c r="P121" s="463">
        <f t="shared" si="184"/>
        <v>126</v>
      </c>
      <c r="Q121" s="464" t="s">
        <v>154</v>
      </c>
      <c r="R121" s="465">
        <f t="shared" si="185"/>
        <v>20555</v>
      </c>
      <c r="S121" s="452">
        <v>833.96429999999998</v>
      </c>
      <c r="T121" s="452">
        <v>395.34529600000002</v>
      </c>
      <c r="U121" s="466">
        <f t="shared" si="178"/>
        <v>1229.3095960000001</v>
      </c>
      <c r="W121" s="463">
        <f t="shared" si="186"/>
        <v>93</v>
      </c>
      <c r="X121" s="463">
        <f t="shared" si="187"/>
        <v>126</v>
      </c>
      <c r="Y121" s="464" t="s">
        <v>154</v>
      </c>
      <c r="Z121" s="465">
        <f t="shared" si="188"/>
        <v>20555</v>
      </c>
      <c r="AA121" s="467">
        <f t="shared" si="152"/>
        <v>2324.1600000000003</v>
      </c>
      <c r="AB121" s="467">
        <v>0</v>
      </c>
      <c r="AC121" s="465">
        <f t="shared" si="179"/>
        <v>2324.1600000000003</v>
      </c>
      <c r="AD121" s="468">
        <f t="shared" si="153"/>
        <v>1229.3095960000001</v>
      </c>
      <c r="AE121" s="700">
        <v>1.405</v>
      </c>
      <c r="AF121" s="469">
        <f t="shared" si="180"/>
        <v>1727.1799823800002</v>
      </c>
      <c r="AG121" s="470">
        <f t="shared" si="181"/>
        <v>4014242.6278483015</v>
      </c>
      <c r="AI121" s="471">
        <f t="shared" si="154"/>
        <v>93</v>
      </c>
      <c r="AJ121" s="471">
        <f t="shared" si="189"/>
        <v>126</v>
      </c>
      <c r="AK121" s="472" t="s">
        <v>154</v>
      </c>
      <c r="AL121" s="473">
        <f t="shared" si="190"/>
        <v>20555</v>
      </c>
      <c r="AM121" s="474">
        <f>'Fixtures 2026'!AM121</f>
        <v>15.33787750390775</v>
      </c>
      <c r="AN121" s="475">
        <f>AF121*'Revenue Requirement'!$D$49</f>
        <v>15.544619841420001</v>
      </c>
      <c r="AO121" s="475">
        <f>AF121*'Fixture Charge Rate'!$H$30</f>
        <v>19.775349886011185</v>
      </c>
      <c r="AP121" s="476"/>
      <c r="AR121" s="103">
        <f t="shared" si="155"/>
        <v>2324.1600000000003</v>
      </c>
      <c r="AS121" s="477">
        <f>'Facility Maintenance'!$K$198</f>
        <v>2.0389623816666664</v>
      </c>
      <c r="AT121" s="478">
        <f t="shared" si="156"/>
        <v>56866.497707692804</v>
      </c>
      <c r="AU121" s="479">
        <f t="shared" si="157"/>
        <v>15.544619841420001</v>
      </c>
      <c r="AV121" s="478">
        <f t="shared" si="158"/>
        <v>433538.20380761661</v>
      </c>
      <c r="AW121" s="478">
        <f t="shared" si="159"/>
        <v>490404.7015153094</v>
      </c>
      <c r="AX121" s="478"/>
      <c r="AY121" s="103">
        <f t="shared" si="160"/>
        <v>2324.1600000000003</v>
      </c>
      <c r="AZ121" s="480">
        <f>VLOOKUP(B121,'Curr Settlement Lighting Tariff'!$A$103:$M$193,12,FALSE)</f>
        <v>1.39</v>
      </c>
      <c r="BA121" s="481">
        <f t="shared" si="161"/>
        <v>38766.988800000006</v>
      </c>
      <c r="BB121" s="482">
        <f t="shared" si="162"/>
        <v>15.33787750390775</v>
      </c>
      <c r="BC121" s="483">
        <f t="shared" si="163"/>
        <v>427772.17655378685</v>
      </c>
      <c r="BD121" s="484">
        <f t="shared" si="164"/>
        <v>466539.16535378684</v>
      </c>
      <c r="BE121" s="485"/>
      <c r="BF121" s="486">
        <f t="shared" si="165"/>
        <v>0.20674233751225124</v>
      </c>
      <c r="BG121" s="487">
        <f t="shared" si="166"/>
        <v>1.3479201242778077E-2</v>
      </c>
      <c r="BH121" s="483">
        <f t="shared" si="145"/>
        <v>18099.508907692798</v>
      </c>
      <c r="BI121" s="483">
        <f t="shared" si="167"/>
        <v>5766.0272538297577</v>
      </c>
      <c r="BJ121" s="488">
        <f t="shared" si="167"/>
        <v>23865.536161522556</v>
      </c>
      <c r="BL121" s="486">
        <f t="shared" si="168"/>
        <v>19.775349886011185</v>
      </c>
      <c r="BM121" s="483">
        <f t="shared" si="169"/>
        <v>551532.92629286111</v>
      </c>
      <c r="BO121" s="449">
        <f t="shared" si="170"/>
        <v>934</v>
      </c>
      <c r="BP121" s="449">
        <f t="shared" si="171"/>
        <v>1142.875</v>
      </c>
      <c r="BQ121" s="449">
        <f t="shared" si="172"/>
        <v>1349.0025000000001</v>
      </c>
      <c r="BR121" s="449">
        <f t="shared" si="173"/>
        <v>1509.1177500000003</v>
      </c>
      <c r="BS121" s="449">
        <f t="shared" si="174"/>
        <v>2152</v>
      </c>
      <c r="BT121" s="449">
        <f t="shared" si="175"/>
        <v>2324.1600000000003</v>
      </c>
      <c r="BU121" s="531"/>
      <c r="BV121" s="449">
        <f t="shared" si="99"/>
        <v>208.875</v>
      </c>
      <c r="BW121" s="449">
        <f t="shared" si="99"/>
        <v>206.12750000000005</v>
      </c>
      <c r="BX121" s="449">
        <f t="shared" si="99"/>
        <v>160.11525000000029</v>
      </c>
      <c r="BY121" s="449">
        <f t="shared" si="99"/>
        <v>642.88224999999966</v>
      </c>
      <c r="BZ121" s="449">
        <f t="shared" si="99"/>
        <v>172.16000000000031</v>
      </c>
      <c r="CA121" s="531"/>
      <c r="CB121" s="449">
        <f>+BR121-'Fixtures 2025'!K121</f>
        <v>0</v>
      </c>
      <c r="CC121" s="449">
        <f>+BS121-'Fixtures 2026'!K121</f>
        <v>0</v>
      </c>
      <c r="CD121" s="449">
        <f>+'Fixtures 2026'!I121-'Fixtures 2025'!K121</f>
        <v>0</v>
      </c>
      <c r="CF121" s="514">
        <f>'Fixtures 2025'!AL121</f>
        <v>15.42</v>
      </c>
      <c r="CG121" s="514">
        <f>'Fixtures 2025'!AM121</f>
        <v>15.345094780545866</v>
      </c>
      <c r="CH121" s="515">
        <f>'Fixtures 2026'!AM121</f>
        <v>15.33787750390775</v>
      </c>
      <c r="CI121" s="514">
        <f t="shared" si="176"/>
        <v>15.544619841420001</v>
      </c>
      <c r="CJ121" s="126"/>
      <c r="CK121" s="517">
        <f t="shared" si="177"/>
        <v>-7.4905219454134198E-2</v>
      </c>
      <c r="CL121" s="517">
        <f t="shared" si="177"/>
        <v>-7.2172766381157771E-3</v>
      </c>
      <c r="CM121" s="517">
        <f t="shared" si="177"/>
        <v>0.20674233751225124</v>
      </c>
    </row>
    <row r="122" spans="1:91" x14ac:dyDescent="0.3">
      <c r="A122" s="460">
        <f t="shared" si="182"/>
        <v>94</v>
      </c>
      <c r="B122" s="460">
        <v>127</v>
      </c>
      <c r="C122" s="461" t="s">
        <v>155</v>
      </c>
      <c r="D122" s="650">
        <v>21803</v>
      </c>
      <c r="E122" s="449">
        <v>682</v>
      </c>
      <c r="F122" s="449">
        <v>790</v>
      </c>
      <c r="G122" s="449">
        <f>'Fixtures 2026'!G122</f>
        <v>971.69999999999993</v>
      </c>
      <c r="H122" s="449">
        <f>'Fixtures 2026'!H122</f>
        <v>1068.8700000000001</v>
      </c>
      <c r="I122" s="449">
        <f>'Fixtures 2026'!I122</f>
        <v>1149.0352500000001</v>
      </c>
      <c r="J122" s="449">
        <f>'Fixtures 2026'!K122</f>
        <v>1354</v>
      </c>
      <c r="K122" s="458">
        <f t="shared" si="102"/>
        <v>8.0000000000000127E-2</v>
      </c>
      <c r="L122" s="449">
        <f t="shared" si="183"/>
        <v>1462.3200000000002</v>
      </c>
      <c r="M122" s="449">
        <f t="shared" si="150"/>
        <v>17547.840000000004</v>
      </c>
      <c r="O122" s="463">
        <f t="shared" si="151"/>
        <v>94</v>
      </c>
      <c r="P122" s="463">
        <f t="shared" si="184"/>
        <v>127</v>
      </c>
      <c r="Q122" s="464" t="s">
        <v>155</v>
      </c>
      <c r="R122" s="465">
        <f t="shared" si="185"/>
        <v>21803</v>
      </c>
      <c r="S122" s="452">
        <v>833.96429999999998</v>
      </c>
      <c r="T122" s="452">
        <v>395.34529600000002</v>
      </c>
      <c r="U122" s="466">
        <f t="shared" si="178"/>
        <v>1229.3095960000001</v>
      </c>
      <c r="W122" s="463">
        <f t="shared" si="186"/>
        <v>94</v>
      </c>
      <c r="X122" s="463">
        <f t="shared" si="187"/>
        <v>127</v>
      </c>
      <c r="Y122" s="464" t="s">
        <v>155</v>
      </c>
      <c r="Z122" s="465">
        <f t="shared" si="188"/>
        <v>21803</v>
      </c>
      <c r="AA122" s="467">
        <f t="shared" si="152"/>
        <v>1462.3200000000002</v>
      </c>
      <c r="AB122" s="467">
        <v>0</v>
      </c>
      <c r="AC122" s="465">
        <f t="shared" si="179"/>
        <v>1462.3200000000002</v>
      </c>
      <c r="AD122" s="468">
        <f t="shared" si="153"/>
        <v>1229.3095960000001</v>
      </c>
      <c r="AE122" s="700">
        <v>1.405</v>
      </c>
      <c r="AF122" s="469">
        <f t="shared" si="180"/>
        <v>1727.1799823800002</v>
      </c>
      <c r="AG122" s="470">
        <f t="shared" si="181"/>
        <v>2525689.8318339223</v>
      </c>
      <c r="AI122" s="471">
        <f t="shared" si="154"/>
        <v>94</v>
      </c>
      <c r="AJ122" s="471">
        <f t="shared" si="189"/>
        <v>127</v>
      </c>
      <c r="AK122" s="472" t="s">
        <v>155</v>
      </c>
      <c r="AL122" s="473">
        <f t="shared" si="190"/>
        <v>21803</v>
      </c>
      <c r="AM122" s="474">
        <f>'Fixtures 2026'!AM122</f>
        <v>15.33787750390775</v>
      </c>
      <c r="AN122" s="475">
        <f>AF122*'Revenue Requirement'!$D$49</f>
        <v>15.544619841420001</v>
      </c>
      <c r="AO122" s="475">
        <f>AF122*'Fixture Charge Rate'!$H$30</f>
        <v>19.775349886011185</v>
      </c>
      <c r="AP122" s="476"/>
      <c r="AR122" s="103">
        <f t="shared" si="155"/>
        <v>1462.3200000000002</v>
      </c>
      <c r="AS122" s="477">
        <f>'Facility Maintenance'!$K$198</f>
        <v>2.0389623816666664</v>
      </c>
      <c r="AT122" s="478">
        <f t="shared" si="156"/>
        <v>35779.385639505599</v>
      </c>
      <c r="AU122" s="479">
        <f t="shared" si="157"/>
        <v>15.544619841420001</v>
      </c>
      <c r="AV122" s="478">
        <f t="shared" si="158"/>
        <v>272774.50183806359</v>
      </c>
      <c r="AW122" s="478">
        <f t="shared" si="159"/>
        <v>308553.88747756917</v>
      </c>
      <c r="AX122" s="478"/>
      <c r="AY122" s="103">
        <f t="shared" si="160"/>
        <v>1462.3200000000002</v>
      </c>
      <c r="AZ122" s="480">
        <f>VLOOKUP(B122,'Curr Settlement Lighting Tariff'!$A$103:$M$193,12,FALSE)</f>
        <v>1.39</v>
      </c>
      <c r="BA122" s="481">
        <f t="shared" si="161"/>
        <v>24391.497600000002</v>
      </c>
      <c r="BB122" s="482">
        <f t="shared" si="162"/>
        <v>15.33787750390775</v>
      </c>
      <c r="BC122" s="483">
        <f t="shared" si="163"/>
        <v>269146.62037817261</v>
      </c>
      <c r="BD122" s="484">
        <f t="shared" si="164"/>
        <v>293538.11797817261</v>
      </c>
      <c r="BE122" s="485"/>
      <c r="BF122" s="486">
        <f t="shared" si="165"/>
        <v>0.20674233751225124</v>
      </c>
      <c r="BG122" s="487">
        <f t="shared" si="166"/>
        <v>1.3479201242778077E-2</v>
      </c>
      <c r="BH122" s="483">
        <f t="shared" si="145"/>
        <v>11387.888039505597</v>
      </c>
      <c r="BI122" s="483">
        <f t="shared" si="167"/>
        <v>3627.8814598909812</v>
      </c>
      <c r="BJ122" s="488">
        <f t="shared" si="167"/>
        <v>15015.769499396556</v>
      </c>
      <c r="BL122" s="486">
        <f t="shared" si="168"/>
        <v>19.775349886011185</v>
      </c>
      <c r="BM122" s="483">
        <f t="shared" si="169"/>
        <v>347014.67574374255</v>
      </c>
      <c r="BO122" s="449">
        <f t="shared" si="170"/>
        <v>736</v>
      </c>
      <c r="BP122" s="449">
        <f t="shared" si="171"/>
        <v>880.84999999999991</v>
      </c>
      <c r="BQ122" s="449">
        <f t="shared" si="172"/>
        <v>1020.2850000000001</v>
      </c>
      <c r="BR122" s="449">
        <f t="shared" si="173"/>
        <v>1149.0352500000001</v>
      </c>
      <c r="BS122" s="449">
        <f t="shared" si="174"/>
        <v>1354</v>
      </c>
      <c r="BT122" s="449">
        <f t="shared" si="175"/>
        <v>1462.3200000000002</v>
      </c>
      <c r="BU122" s="531"/>
      <c r="BV122" s="449">
        <f t="shared" si="99"/>
        <v>144.84999999999991</v>
      </c>
      <c r="BW122" s="449">
        <f t="shared" si="99"/>
        <v>139.43500000000017</v>
      </c>
      <c r="BX122" s="449">
        <f t="shared" si="99"/>
        <v>128.75025000000005</v>
      </c>
      <c r="BY122" s="449">
        <f t="shared" si="99"/>
        <v>204.96474999999987</v>
      </c>
      <c r="BZ122" s="449">
        <f t="shared" si="99"/>
        <v>108.32000000000016</v>
      </c>
      <c r="CA122" s="531"/>
      <c r="CB122" s="449">
        <f>+BR122-'Fixtures 2025'!K122</f>
        <v>0</v>
      </c>
      <c r="CC122" s="449">
        <f>+BS122-'Fixtures 2026'!K122</f>
        <v>0</v>
      </c>
      <c r="CD122" s="449">
        <f>+'Fixtures 2026'!I122-'Fixtures 2025'!K122</f>
        <v>0</v>
      </c>
      <c r="CF122" s="514">
        <f>'Fixtures 2025'!AL122</f>
        <v>15.42</v>
      </c>
      <c r="CG122" s="514">
        <f>'Fixtures 2025'!AM122</f>
        <v>15.345094780545866</v>
      </c>
      <c r="CH122" s="515">
        <f>'Fixtures 2026'!AM122</f>
        <v>15.33787750390775</v>
      </c>
      <c r="CI122" s="514">
        <f t="shared" si="176"/>
        <v>15.544619841420001</v>
      </c>
      <c r="CJ122" s="126"/>
      <c r="CK122" s="517">
        <f t="shared" si="177"/>
        <v>-7.4905219454134198E-2</v>
      </c>
      <c r="CL122" s="517">
        <f t="shared" si="177"/>
        <v>-7.2172766381157771E-3</v>
      </c>
      <c r="CM122" s="517">
        <f t="shared" si="177"/>
        <v>0.20674233751225124</v>
      </c>
    </row>
    <row r="123" spans="1:91" x14ac:dyDescent="0.3">
      <c r="A123" s="460">
        <f t="shared" si="182"/>
        <v>95</v>
      </c>
      <c r="B123" s="460">
        <v>130</v>
      </c>
      <c r="C123" s="461" t="s">
        <v>156</v>
      </c>
      <c r="D123" s="650">
        <v>4430</v>
      </c>
      <c r="E123" s="449">
        <v>77</v>
      </c>
      <c r="F123" s="449">
        <v>95</v>
      </c>
      <c r="G123" s="449">
        <f>'Fixtures 2026'!G123</f>
        <v>273.59999999999997</v>
      </c>
      <c r="H123" s="449">
        <f>'Fixtures 2026'!H123</f>
        <v>306.43200000000002</v>
      </c>
      <c r="I123" s="449">
        <f>'Fixtures 2026'!I123</f>
        <v>344.73599999999999</v>
      </c>
      <c r="J123" s="449">
        <f>'Fixtures 2026'!K123</f>
        <v>400</v>
      </c>
      <c r="K123" s="458">
        <f t="shared" si="102"/>
        <v>0.08</v>
      </c>
      <c r="L123" s="449">
        <f t="shared" si="183"/>
        <v>432</v>
      </c>
      <c r="M123" s="449">
        <f t="shared" si="150"/>
        <v>5184</v>
      </c>
      <c r="O123" s="463">
        <f t="shared" si="151"/>
        <v>95</v>
      </c>
      <c r="P123" s="463">
        <f t="shared" si="184"/>
        <v>130</v>
      </c>
      <c r="Q123" s="464" t="s">
        <v>156</v>
      </c>
      <c r="R123" s="465">
        <f t="shared" si="185"/>
        <v>4430</v>
      </c>
      <c r="S123" s="452">
        <v>1167.5115489375</v>
      </c>
      <c r="T123" s="452">
        <v>282.09529600000002</v>
      </c>
      <c r="U123" s="466">
        <f t="shared" si="178"/>
        <v>1449.6068449375</v>
      </c>
      <c r="W123" s="463">
        <f t="shared" si="186"/>
        <v>95</v>
      </c>
      <c r="X123" s="463">
        <f t="shared" si="187"/>
        <v>130</v>
      </c>
      <c r="Y123" s="464" t="s">
        <v>156</v>
      </c>
      <c r="Z123" s="465">
        <f t="shared" si="188"/>
        <v>4430</v>
      </c>
      <c r="AA123" s="467">
        <f t="shared" si="152"/>
        <v>432</v>
      </c>
      <c r="AB123" s="467">
        <v>0</v>
      </c>
      <c r="AC123" s="465">
        <f t="shared" si="179"/>
        <v>432</v>
      </c>
      <c r="AD123" s="468">
        <f t="shared" si="153"/>
        <v>1449.6068449375</v>
      </c>
      <c r="AE123" s="700">
        <v>1.38</v>
      </c>
      <c r="AF123" s="469">
        <f t="shared" si="180"/>
        <v>2000.4574460137499</v>
      </c>
      <c r="AG123" s="470">
        <f t="shared" si="181"/>
        <v>864197.61667793989</v>
      </c>
      <c r="AI123" s="471">
        <f t="shared" si="154"/>
        <v>95</v>
      </c>
      <c r="AJ123" s="471">
        <f t="shared" si="189"/>
        <v>130</v>
      </c>
      <c r="AK123" s="472" t="s">
        <v>156</v>
      </c>
      <c r="AL123" s="473">
        <f t="shared" si="190"/>
        <v>4430</v>
      </c>
      <c r="AM123" s="474">
        <f>'Fixtures 2026'!AM123</f>
        <v>17.311148585059968</v>
      </c>
      <c r="AN123" s="475">
        <f>AF123*'Revenue Requirement'!$D$49</f>
        <v>18.004117014123747</v>
      </c>
      <c r="AO123" s="475">
        <f>AF123*'Fixture Charge Rate'!$H$30</f>
        <v>22.904240629564345</v>
      </c>
      <c r="AP123" s="476"/>
      <c r="AR123" s="103">
        <f t="shared" si="155"/>
        <v>432</v>
      </c>
      <c r="AS123" s="477">
        <f>'Facility Maintenance'!$K$198</f>
        <v>2.0389623816666664</v>
      </c>
      <c r="AT123" s="478">
        <f t="shared" si="156"/>
        <v>10569.980986559998</v>
      </c>
      <c r="AU123" s="479">
        <f t="shared" si="157"/>
        <v>18.004117014123747</v>
      </c>
      <c r="AV123" s="478">
        <f t="shared" si="158"/>
        <v>93333.342601217504</v>
      </c>
      <c r="AW123" s="478">
        <f t="shared" si="159"/>
        <v>103903.3235877775</v>
      </c>
      <c r="AX123" s="478"/>
      <c r="AY123" s="103">
        <f t="shared" si="160"/>
        <v>432</v>
      </c>
      <c r="AZ123" s="480">
        <f>VLOOKUP(B123,'Curr Settlement Lighting Tariff'!$A$103:$M$193,12,FALSE)</f>
        <v>1.39</v>
      </c>
      <c r="BA123" s="481">
        <f t="shared" si="161"/>
        <v>7205.7599999999984</v>
      </c>
      <c r="BB123" s="482">
        <f t="shared" si="162"/>
        <v>17.311148585059968</v>
      </c>
      <c r="BC123" s="483">
        <f t="shared" si="163"/>
        <v>89740.994264950874</v>
      </c>
      <c r="BD123" s="484">
        <f t="shared" si="164"/>
        <v>96946.754264950869</v>
      </c>
      <c r="BE123" s="485"/>
      <c r="BF123" s="486">
        <f t="shared" si="165"/>
        <v>0.69296842906377876</v>
      </c>
      <c r="BG123" s="487">
        <f t="shared" si="166"/>
        <v>4.0030182033203215E-2</v>
      </c>
      <c r="BH123" s="483">
        <f t="shared" si="145"/>
        <v>3364.2209865599998</v>
      </c>
      <c r="BI123" s="483">
        <f t="shared" si="167"/>
        <v>3592.3483362666302</v>
      </c>
      <c r="BJ123" s="488">
        <f t="shared" si="167"/>
        <v>6956.5693228266318</v>
      </c>
      <c r="BL123" s="486">
        <f t="shared" si="168"/>
        <v>22.904240629564345</v>
      </c>
      <c r="BM123" s="483">
        <f t="shared" si="169"/>
        <v>118735.58342366156</v>
      </c>
      <c r="BO123" s="449">
        <f t="shared" si="170"/>
        <v>86</v>
      </c>
      <c r="BP123" s="449">
        <f t="shared" si="171"/>
        <v>184.29999999999998</v>
      </c>
      <c r="BQ123" s="449">
        <f t="shared" si="172"/>
        <v>290.01599999999996</v>
      </c>
      <c r="BR123" s="449">
        <f t="shared" si="173"/>
        <v>344.73599999999999</v>
      </c>
      <c r="BS123" s="449">
        <f t="shared" si="174"/>
        <v>400</v>
      </c>
      <c r="BT123" s="449">
        <f t="shared" si="175"/>
        <v>432</v>
      </c>
      <c r="BU123" s="531"/>
      <c r="BV123" s="449">
        <f t="shared" si="99"/>
        <v>98.299999999999983</v>
      </c>
      <c r="BW123" s="449">
        <f t="shared" si="99"/>
        <v>105.71599999999998</v>
      </c>
      <c r="BX123" s="449">
        <f t="shared" si="99"/>
        <v>54.720000000000027</v>
      </c>
      <c r="BY123" s="449">
        <f t="shared" si="99"/>
        <v>55.26400000000001</v>
      </c>
      <c r="BZ123" s="449">
        <f t="shared" si="99"/>
        <v>32</v>
      </c>
      <c r="CA123" s="531"/>
      <c r="CB123" s="449">
        <f>+BR123-'Fixtures 2025'!K123</f>
        <v>0</v>
      </c>
      <c r="CC123" s="449">
        <f>+BS123-'Fixtures 2026'!K123</f>
        <v>0</v>
      </c>
      <c r="CD123" s="449">
        <f>+'Fixtures 2026'!I123-'Fixtures 2025'!K123</f>
        <v>0</v>
      </c>
      <c r="CF123" s="514">
        <f>'Fixtures 2025'!AL123</f>
        <v>17.489999999999998</v>
      </c>
      <c r="CG123" s="514">
        <f>'Fixtures 2025'!AM123</f>
        <v>17.392755805881865</v>
      </c>
      <c r="CH123" s="515">
        <f>'Fixtures 2026'!AM123</f>
        <v>17.311148585059968</v>
      </c>
      <c r="CI123" s="514">
        <f t="shared" si="176"/>
        <v>18.004117014123747</v>
      </c>
      <c r="CJ123" s="126"/>
      <c r="CK123" s="517">
        <f t="shared" si="177"/>
        <v>-9.7244194118133009E-2</v>
      </c>
      <c r="CL123" s="517">
        <f t="shared" si="177"/>
        <v>-8.1607220821897641E-2</v>
      </c>
      <c r="CM123" s="517">
        <f t="shared" si="177"/>
        <v>0.69296842906377876</v>
      </c>
    </row>
    <row r="124" spans="1:91" ht="15" x14ac:dyDescent="0.3">
      <c r="A124" s="460">
        <f t="shared" si="182"/>
        <v>96</v>
      </c>
      <c r="B124" s="460">
        <v>131</v>
      </c>
      <c r="C124" s="461" t="s">
        <v>12286</v>
      </c>
      <c r="D124" s="650">
        <v>4600</v>
      </c>
      <c r="E124" s="449">
        <v>87</v>
      </c>
      <c r="F124" s="449">
        <v>89</v>
      </c>
      <c r="G124" s="449">
        <f>'Fixtures 2026'!G124</f>
        <v>89</v>
      </c>
      <c r="H124" s="449">
        <f>'Fixtures 2026'!H124</f>
        <v>89</v>
      </c>
      <c r="I124" s="449">
        <f>'Fixtures 2026'!I124</f>
        <v>88.555000000000007</v>
      </c>
      <c r="J124" s="449">
        <f>'Fixtures 2026'!K124</f>
        <v>89</v>
      </c>
      <c r="K124" s="458">
        <f t="shared" si="102"/>
        <v>0</v>
      </c>
      <c r="L124" s="449">
        <f>J124*1</f>
        <v>89</v>
      </c>
      <c r="M124" s="449">
        <f t="shared" si="150"/>
        <v>1068</v>
      </c>
      <c r="O124" s="463">
        <f t="shared" si="151"/>
        <v>96</v>
      </c>
      <c r="P124" s="463">
        <f t="shared" si="184"/>
        <v>131</v>
      </c>
      <c r="Q124" s="464" t="s">
        <v>12286</v>
      </c>
      <c r="R124" s="465">
        <f t="shared" si="185"/>
        <v>4600</v>
      </c>
      <c r="S124" s="452">
        <v>374.13090000000005</v>
      </c>
      <c r="T124" s="452">
        <v>282.09529600000002</v>
      </c>
      <c r="U124" s="466">
        <f t="shared" si="178"/>
        <v>656.22619600000007</v>
      </c>
      <c r="W124" s="463">
        <f t="shared" si="186"/>
        <v>96</v>
      </c>
      <c r="X124" s="463">
        <f t="shared" si="187"/>
        <v>131</v>
      </c>
      <c r="Y124" s="464" t="s">
        <v>12286</v>
      </c>
      <c r="Z124" s="465">
        <f t="shared" si="188"/>
        <v>4600</v>
      </c>
      <c r="AA124" s="467">
        <f t="shared" si="152"/>
        <v>89</v>
      </c>
      <c r="AB124" s="467">
        <v>2</v>
      </c>
      <c r="AC124" s="465">
        <f t="shared" si="179"/>
        <v>91</v>
      </c>
      <c r="AD124" s="468">
        <f t="shared" si="153"/>
        <v>656.22619600000007</v>
      </c>
      <c r="AE124" s="700">
        <v>1.5249999999999999</v>
      </c>
      <c r="AF124" s="469">
        <f t="shared" si="180"/>
        <v>1000.7449489000001</v>
      </c>
      <c r="AG124" s="470">
        <f t="shared" si="181"/>
        <v>91067.790349900009</v>
      </c>
      <c r="AI124" s="471">
        <f t="shared" si="154"/>
        <v>96</v>
      </c>
      <c r="AJ124" s="471">
        <f t="shared" si="189"/>
        <v>131</v>
      </c>
      <c r="AK124" s="472" t="s">
        <v>12286</v>
      </c>
      <c r="AL124" s="473">
        <f t="shared" si="190"/>
        <v>4600</v>
      </c>
      <c r="AM124" s="474">
        <f>'Fixtures 2026'!AM124</f>
        <v>8.9046954903841922</v>
      </c>
      <c r="AN124" s="475">
        <f>AF124*'Revenue Requirement'!$D$49</f>
        <v>9.0067045400999994</v>
      </c>
      <c r="AO124" s="475">
        <f>AF124*'Fixture Charge Rate'!$H$30</f>
        <v>11.458030843945846</v>
      </c>
      <c r="AP124" s="476"/>
      <c r="AR124" s="103">
        <f t="shared" si="155"/>
        <v>89</v>
      </c>
      <c r="AS124" s="477">
        <f>'Facility Maintenance'!$K$198</f>
        <v>2.0389623816666664</v>
      </c>
      <c r="AT124" s="478">
        <f t="shared" si="156"/>
        <v>2177.61182362</v>
      </c>
      <c r="AU124" s="479">
        <f t="shared" si="157"/>
        <v>9.0067045400999994</v>
      </c>
      <c r="AV124" s="478">
        <f t="shared" si="158"/>
        <v>9619.1604488267985</v>
      </c>
      <c r="AW124" s="478">
        <f t="shared" si="159"/>
        <v>11796.772272446799</v>
      </c>
      <c r="AX124" s="478"/>
      <c r="AY124" s="103">
        <f t="shared" si="160"/>
        <v>89</v>
      </c>
      <c r="AZ124" s="480">
        <f>VLOOKUP(B124,'Curr Settlement Lighting Tariff'!$A$103:$M$193,12,FALSE)</f>
        <v>1.39</v>
      </c>
      <c r="BA124" s="481">
        <f t="shared" si="161"/>
        <v>1484.52</v>
      </c>
      <c r="BB124" s="482">
        <f t="shared" si="162"/>
        <v>8.9046954903841922</v>
      </c>
      <c r="BC124" s="483">
        <f t="shared" si="163"/>
        <v>9510.2147837303164</v>
      </c>
      <c r="BD124" s="484">
        <f t="shared" si="164"/>
        <v>10994.734783730317</v>
      </c>
      <c r="BE124" s="485"/>
      <c r="BF124" s="486">
        <f t="shared" si="165"/>
        <v>0.10200904971580727</v>
      </c>
      <c r="BG124" s="487">
        <f t="shared" si="166"/>
        <v>1.1455647172434202E-2</v>
      </c>
      <c r="BH124" s="483">
        <f t="shared" si="145"/>
        <v>693.09182362000001</v>
      </c>
      <c r="BI124" s="483">
        <f t="shared" si="167"/>
        <v>108.94566509648212</v>
      </c>
      <c r="BJ124" s="488">
        <f t="shared" si="167"/>
        <v>802.03748871648168</v>
      </c>
      <c r="BL124" s="486">
        <f t="shared" si="168"/>
        <v>11.458030843945846</v>
      </c>
      <c r="BM124" s="483">
        <f t="shared" si="169"/>
        <v>12237.176941334163</v>
      </c>
      <c r="BO124" s="449">
        <f t="shared" si="170"/>
        <v>88</v>
      </c>
      <c r="BP124" s="449">
        <f t="shared" si="171"/>
        <v>89</v>
      </c>
      <c r="BQ124" s="449">
        <f t="shared" si="172"/>
        <v>89</v>
      </c>
      <c r="BR124" s="449">
        <f t="shared" si="173"/>
        <v>88.555000000000007</v>
      </c>
      <c r="BS124" s="449">
        <f t="shared" si="174"/>
        <v>89</v>
      </c>
      <c r="BT124" s="449">
        <f t="shared" si="175"/>
        <v>89</v>
      </c>
      <c r="BU124" s="531"/>
      <c r="BV124" s="449">
        <f t="shared" si="99"/>
        <v>1</v>
      </c>
      <c r="BW124" s="449">
        <f t="shared" si="99"/>
        <v>0</v>
      </c>
      <c r="BX124" s="449">
        <f t="shared" si="99"/>
        <v>-0.44499999999999318</v>
      </c>
      <c r="BY124" s="449">
        <f t="shared" si="99"/>
        <v>0.44499999999999318</v>
      </c>
      <c r="BZ124" s="449">
        <f t="shared" si="99"/>
        <v>0</v>
      </c>
      <c r="CA124" s="531"/>
      <c r="CB124" s="449">
        <f>+BR124-'Fixtures 2025'!K124</f>
        <v>0</v>
      </c>
      <c r="CC124" s="449">
        <f>+BS124-'Fixtures 2026'!K124</f>
        <v>0</v>
      </c>
      <c r="CD124" s="449">
        <f>+'Fixtures 2026'!I124-'Fixtures 2025'!K124</f>
        <v>0</v>
      </c>
      <c r="CF124" s="514">
        <f>'Fixtures 2025'!AL124</f>
        <v>7.54</v>
      </c>
      <c r="CG124" s="514">
        <f>'Fixtures 2025'!AM124</f>
        <v>8.9037721801264205</v>
      </c>
      <c r="CH124" s="515">
        <f>'Fixtures 2026'!AM124</f>
        <v>8.9046954903841922</v>
      </c>
      <c r="CI124" s="514">
        <f t="shared" si="176"/>
        <v>9.0067045400999994</v>
      </c>
      <c r="CJ124" s="126"/>
      <c r="CK124" s="517">
        <f t="shared" si="177"/>
        <v>1.3637721801264204</v>
      </c>
      <c r="CL124" s="517">
        <f t="shared" si="177"/>
        <v>9.2331025777170339E-4</v>
      </c>
      <c r="CM124" s="517">
        <f t="shared" si="177"/>
        <v>0.10200904971580727</v>
      </c>
    </row>
    <row r="125" spans="1:91" ht="15" x14ac:dyDescent="0.3">
      <c r="A125" s="460">
        <f t="shared" si="182"/>
        <v>97</v>
      </c>
      <c r="B125" s="460">
        <v>132</v>
      </c>
      <c r="C125" s="461" t="s">
        <v>12287</v>
      </c>
      <c r="D125" s="650">
        <v>9200</v>
      </c>
      <c r="E125" s="449">
        <v>191</v>
      </c>
      <c r="F125" s="449">
        <v>188</v>
      </c>
      <c r="G125" s="449">
        <f>'Fixtures 2026'!G125</f>
        <v>188</v>
      </c>
      <c r="H125" s="449">
        <f>'Fixtures 2026'!H125</f>
        <v>188</v>
      </c>
      <c r="I125" s="449">
        <f>'Fixtures 2026'!I125</f>
        <v>187.06</v>
      </c>
      <c r="J125" s="449">
        <f>'Fixtures 2026'!K125</f>
        <v>187</v>
      </c>
      <c r="K125" s="458">
        <f t="shared" si="102"/>
        <v>0</v>
      </c>
      <c r="L125" s="449">
        <f>J125*1</f>
        <v>187</v>
      </c>
      <c r="M125" s="449">
        <f t="shared" si="150"/>
        <v>2244</v>
      </c>
      <c r="O125" s="463">
        <f t="shared" si="151"/>
        <v>97</v>
      </c>
      <c r="P125" s="463">
        <f t="shared" si="184"/>
        <v>132</v>
      </c>
      <c r="Q125" s="464" t="s">
        <v>12287</v>
      </c>
      <c r="R125" s="465">
        <f t="shared" si="185"/>
        <v>9200</v>
      </c>
      <c r="S125" s="452">
        <v>482.87070000000006</v>
      </c>
      <c r="T125" s="452">
        <v>282.09529600000002</v>
      </c>
      <c r="U125" s="466">
        <f t="shared" si="178"/>
        <v>764.96599600000013</v>
      </c>
      <c r="W125" s="463">
        <f t="shared" si="186"/>
        <v>97</v>
      </c>
      <c r="X125" s="463">
        <f t="shared" si="187"/>
        <v>132</v>
      </c>
      <c r="Y125" s="464" t="s">
        <v>12287</v>
      </c>
      <c r="Z125" s="465">
        <f t="shared" si="188"/>
        <v>9200</v>
      </c>
      <c r="AA125" s="467">
        <f t="shared" si="152"/>
        <v>187</v>
      </c>
      <c r="AB125" s="467">
        <v>0</v>
      </c>
      <c r="AC125" s="465">
        <f t="shared" si="179"/>
        <v>187</v>
      </c>
      <c r="AD125" s="468">
        <f t="shared" si="153"/>
        <v>764.96599600000013</v>
      </c>
      <c r="AE125" s="700">
        <v>1.5249999999999999</v>
      </c>
      <c r="AF125" s="469">
        <f t="shared" si="180"/>
        <v>1166.5731439000001</v>
      </c>
      <c r="AG125" s="470">
        <f t="shared" si="181"/>
        <v>218149.17790930002</v>
      </c>
      <c r="AI125" s="471">
        <f t="shared" si="154"/>
        <v>97</v>
      </c>
      <c r="AJ125" s="471">
        <f t="shared" si="189"/>
        <v>132</v>
      </c>
      <c r="AK125" s="472" t="s">
        <v>12287</v>
      </c>
      <c r="AL125" s="473">
        <f t="shared" si="190"/>
        <v>9200</v>
      </c>
      <c r="AM125" s="474">
        <f>'Fixtures 2026'!AM125</f>
        <v>10.380245860953792</v>
      </c>
      <c r="AN125" s="475">
        <f>AF125*'Revenue Requirement'!$D$49</f>
        <v>10.499158295100001</v>
      </c>
      <c r="AO125" s="475">
        <f>AF125*'Fixture Charge Rate'!$H$30</f>
        <v>13.356681019691806</v>
      </c>
      <c r="AP125" s="476"/>
      <c r="AR125" s="103">
        <f t="shared" si="155"/>
        <v>187</v>
      </c>
      <c r="AS125" s="477">
        <f>'Facility Maintenance'!$K$198</f>
        <v>2.0389623816666664</v>
      </c>
      <c r="AT125" s="478">
        <f t="shared" si="156"/>
        <v>4575.4315844599996</v>
      </c>
      <c r="AU125" s="479">
        <f t="shared" si="157"/>
        <v>10.499158295100001</v>
      </c>
      <c r="AV125" s="478">
        <f t="shared" si="158"/>
        <v>23560.111214204404</v>
      </c>
      <c r="AW125" s="478">
        <f t="shared" si="159"/>
        <v>28135.542798664403</v>
      </c>
      <c r="AX125" s="478"/>
      <c r="AY125" s="103">
        <f t="shared" si="160"/>
        <v>187</v>
      </c>
      <c r="AZ125" s="480">
        <f>VLOOKUP(B125,'Curr Settlement Lighting Tariff'!$A$103:$M$193,12,FALSE)</f>
        <v>1.39</v>
      </c>
      <c r="BA125" s="481">
        <f t="shared" si="161"/>
        <v>3119.16</v>
      </c>
      <c r="BB125" s="482">
        <f t="shared" si="162"/>
        <v>10.380245860953792</v>
      </c>
      <c r="BC125" s="483">
        <f t="shared" si="163"/>
        <v>23293.271711980309</v>
      </c>
      <c r="BD125" s="484">
        <f t="shared" si="164"/>
        <v>26412.431711980309</v>
      </c>
      <c r="BE125" s="485"/>
      <c r="BF125" s="486">
        <f t="shared" si="165"/>
        <v>0.11891243414620867</v>
      </c>
      <c r="BG125" s="487">
        <f t="shared" si="166"/>
        <v>1.1455647172434349E-2</v>
      </c>
      <c r="BH125" s="483">
        <f t="shared" si="145"/>
        <v>1456.2715844599998</v>
      </c>
      <c r="BI125" s="483">
        <f t="shared" si="167"/>
        <v>266.83950222409476</v>
      </c>
      <c r="BJ125" s="488">
        <f t="shared" si="167"/>
        <v>1723.1110866840936</v>
      </c>
      <c r="BL125" s="486">
        <f t="shared" si="168"/>
        <v>13.356681019691806</v>
      </c>
      <c r="BM125" s="483">
        <f t="shared" si="169"/>
        <v>29972.392208188416</v>
      </c>
      <c r="BO125" s="449">
        <f t="shared" si="170"/>
        <v>189.5</v>
      </c>
      <c r="BP125" s="449">
        <f t="shared" si="171"/>
        <v>188</v>
      </c>
      <c r="BQ125" s="449">
        <f t="shared" si="172"/>
        <v>188</v>
      </c>
      <c r="BR125" s="449">
        <f t="shared" si="173"/>
        <v>187.06</v>
      </c>
      <c r="BS125" s="449">
        <f t="shared" si="174"/>
        <v>187</v>
      </c>
      <c r="BT125" s="449">
        <f t="shared" si="175"/>
        <v>187</v>
      </c>
      <c r="BU125" s="531"/>
      <c r="BV125" s="449">
        <f t="shared" si="99"/>
        <v>-1.5</v>
      </c>
      <c r="BW125" s="449">
        <f t="shared" si="99"/>
        <v>0</v>
      </c>
      <c r="BX125" s="449">
        <f t="shared" si="99"/>
        <v>-0.93999999999999773</v>
      </c>
      <c r="BY125" s="449">
        <f t="shared" si="99"/>
        <v>-6.0000000000002274E-2</v>
      </c>
      <c r="BZ125" s="449">
        <f t="shared" si="99"/>
        <v>0</v>
      </c>
      <c r="CA125" s="531"/>
      <c r="CB125" s="449">
        <f>+BR125-'Fixtures 2025'!K125</f>
        <v>0</v>
      </c>
      <c r="CC125" s="449">
        <f>+BS125-'Fixtures 2026'!K125</f>
        <v>0</v>
      </c>
      <c r="CD125" s="449">
        <f>+'Fixtures 2026'!I125-'Fixtures 2025'!K125</f>
        <v>0</v>
      </c>
      <c r="CF125" s="514">
        <f>'Fixtures 2025'!AL125</f>
        <v>8.42</v>
      </c>
      <c r="CG125" s="514">
        <f>'Fixtures 2025'!AM125</f>
        <v>10.379169553797423</v>
      </c>
      <c r="CH125" s="515">
        <f>'Fixtures 2026'!AM125</f>
        <v>10.380245860953792</v>
      </c>
      <c r="CI125" s="514">
        <f t="shared" si="176"/>
        <v>10.499158295100001</v>
      </c>
      <c r="CJ125" s="126"/>
      <c r="CK125" s="517">
        <f t="shared" si="177"/>
        <v>1.9591695537974232</v>
      </c>
      <c r="CL125" s="517">
        <f t="shared" si="177"/>
        <v>1.0763071563690829E-3</v>
      </c>
      <c r="CM125" s="517">
        <f t="shared" si="177"/>
        <v>0.11891243414620867</v>
      </c>
    </row>
    <row r="126" spans="1:91" ht="15" x14ac:dyDescent="0.3">
      <c r="A126" s="460">
        <f t="shared" si="182"/>
        <v>98</v>
      </c>
      <c r="B126" s="460">
        <v>133</v>
      </c>
      <c r="C126" s="461" t="s">
        <v>12292</v>
      </c>
      <c r="D126" s="650">
        <v>4521</v>
      </c>
      <c r="E126" s="449">
        <v>12750</v>
      </c>
      <c r="F126" s="449">
        <v>12955</v>
      </c>
      <c r="G126" s="449">
        <f>'Fixtures 2026'!G126</f>
        <v>12955</v>
      </c>
      <c r="H126" s="449">
        <f>'Fixtures 2026'!H126</f>
        <v>12955</v>
      </c>
      <c r="I126" s="449">
        <f>'Fixtures 2026'!I126</f>
        <v>12935.567500000001</v>
      </c>
      <c r="J126" s="449">
        <f>'Fixtures 2026'!K126</f>
        <v>12936</v>
      </c>
      <c r="K126" s="458">
        <f t="shared" si="102"/>
        <v>0</v>
      </c>
      <c r="L126" s="449">
        <f>J126*1</f>
        <v>12936</v>
      </c>
      <c r="M126" s="449">
        <f t="shared" si="150"/>
        <v>155232</v>
      </c>
      <c r="O126" s="463">
        <f t="shared" si="151"/>
        <v>98</v>
      </c>
      <c r="P126" s="463">
        <f t="shared" si="184"/>
        <v>133</v>
      </c>
      <c r="Q126" s="464" t="s">
        <v>12292</v>
      </c>
      <c r="R126" s="465">
        <f t="shared" si="185"/>
        <v>4521</v>
      </c>
      <c r="S126" s="452">
        <v>165.89</v>
      </c>
      <c r="T126" s="452">
        <v>187.94529599999998</v>
      </c>
      <c r="U126" s="466">
        <f t="shared" si="178"/>
        <v>353.83529599999997</v>
      </c>
      <c r="W126" s="463">
        <f t="shared" si="186"/>
        <v>98</v>
      </c>
      <c r="X126" s="463">
        <f t="shared" si="187"/>
        <v>133</v>
      </c>
      <c r="Y126" s="464" t="s">
        <v>12292</v>
      </c>
      <c r="Z126" s="465">
        <f t="shared" si="188"/>
        <v>4521</v>
      </c>
      <c r="AA126" s="467">
        <f t="shared" si="152"/>
        <v>12936</v>
      </c>
      <c r="AB126" s="467">
        <v>36</v>
      </c>
      <c r="AC126" s="465">
        <f t="shared" si="179"/>
        <v>12972</v>
      </c>
      <c r="AD126" s="468">
        <f t="shared" si="153"/>
        <v>353.83529599999997</v>
      </c>
      <c r="AE126" s="700">
        <v>1.5249999999999999</v>
      </c>
      <c r="AF126" s="469">
        <f t="shared" si="180"/>
        <v>539.59882639999989</v>
      </c>
      <c r="AG126" s="470">
        <f t="shared" si="181"/>
        <v>6999675.9760607984</v>
      </c>
      <c r="AI126" s="471">
        <f t="shared" si="154"/>
        <v>98</v>
      </c>
      <c r="AJ126" s="471">
        <f t="shared" si="189"/>
        <v>133</v>
      </c>
      <c r="AK126" s="472" t="s">
        <v>12292</v>
      </c>
      <c r="AL126" s="473">
        <f t="shared" si="190"/>
        <v>4521</v>
      </c>
      <c r="AM126" s="474">
        <f>'Fixtures 2026'!AM126</f>
        <v>4.8013864485073903</v>
      </c>
      <c r="AN126" s="475">
        <f>AF126*'Revenue Requirement'!$D$49</f>
        <v>4.856389437599999</v>
      </c>
      <c r="AO126" s="475">
        <f>AF126*'Fixture Charge Rate'!$H$30</f>
        <v>6.1781375994394274</v>
      </c>
      <c r="AP126" s="476"/>
      <c r="AR126" s="103">
        <f t="shared" si="155"/>
        <v>12936</v>
      </c>
      <c r="AS126" s="477">
        <f>'Facility Maintenance'!$K$198</f>
        <v>2.0389623816666664</v>
      </c>
      <c r="AT126" s="478">
        <f t="shared" si="156"/>
        <v>316512.20843087998</v>
      </c>
      <c r="AU126" s="479">
        <f t="shared" si="157"/>
        <v>4.856389437599999</v>
      </c>
      <c r="AV126" s="478">
        <f t="shared" si="158"/>
        <v>753867.04517752305</v>
      </c>
      <c r="AW126" s="478">
        <f t="shared" si="159"/>
        <v>1070379.253608403</v>
      </c>
      <c r="AX126" s="478"/>
      <c r="AY126" s="103">
        <f t="shared" si="160"/>
        <v>12936</v>
      </c>
      <c r="AZ126" s="480">
        <f>VLOOKUP(B126,'Curr Settlement Lighting Tariff'!$A$103:$M$193,12,FALSE)</f>
        <v>1.39</v>
      </c>
      <c r="BA126" s="481">
        <f t="shared" si="161"/>
        <v>215772.47999999998</v>
      </c>
      <c r="BB126" s="482">
        <f t="shared" si="162"/>
        <v>4.8013864485073903</v>
      </c>
      <c r="BC126" s="483">
        <f t="shared" si="163"/>
        <v>745328.82117469923</v>
      </c>
      <c r="BD126" s="484">
        <f t="shared" si="164"/>
        <v>961101.30117469921</v>
      </c>
      <c r="BE126" s="485"/>
      <c r="BF126" s="486">
        <f t="shared" si="165"/>
        <v>5.5002989092608701E-2</v>
      </c>
      <c r="BG126" s="487">
        <f t="shared" si="166"/>
        <v>1.1455647172434436E-2</v>
      </c>
      <c r="BH126" s="483">
        <f t="shared" si="145"/>
        <v>100739.72843088</v>
      </c>
      <c r="BI126" s="483">
        <f t="shared" si="167"/>
        <v>8538.2240028238157</v>
      </c>
      <c r="BJ126" s="488">
        <f t="shared" si="167"/>
        <v>109277.95243370382</v>
      </c>
      <c r="BL126" s="486">
        <f t="shared" si="168"/>
        <v>6.1781375994394274</v>
      </c>
      <c r="BM126" s="483">
        <f t="shared" si="169"/>
        <v>959044.65583618125</v>
      </c>
      <c r="BO126" s="449">
        <f t="shared" si="170"/>
        <v>12852.5</v>
      </c>
      <c r="BP126" s="449">
        <f t="shared" si="171"/>
        <v>12955</v>
      </c>
      <c r="BQ126" s="449">
        <f t="shared" si="172"/>
        <v>12955</v>
      </c>
      <c r="BR126" s="449">
        <f t="shared" si="173"/>
        <v>12935.567500000001</v>
      </c>
      <c r="BS126" s="449">
        <f t="shared" si="174"/>
        <v>12936</v>
      </c>
      <c r="BT126" s="449">
        <f t="shared" si="175"/>
        <v>12936</v>
      </c>
      <c r="BU126" s="531"/>
      <c r="BV126" s="449">
        <f t="shared" si="99"/>
        <v>102.5</v>
      </c>
      <c r="BW126" s="449">
        <f t="shared" si="99"/>
        <v>0</v>
      </c>
      <c r="BX126" s="449">
        <f t="shared" si="99"/>
        <v>-19.432499999998981</v>
      </c>
      <c r="BY126" s="449">
        <f t="shared" si="99"/>
        <v>0.43249999999898137</v>
      </c>
      <c r="BZ126" s="449">
        <f t="shared" si="99"/>
        <v>0</v>
      </c>
      <c r="CA126" s="531"/>
      <c r="CB126" s="449">
        <f>+BR126-'Fixtures 2025'!K126</f>
        <v>0</v>
      </c>
      <c r="CC126" s="449">
        <f>+BS126-'Fixtures 2026'!K126</f>
        <v>0</v>
      </c>
      <c r="CD126" s="449">
        <f>+'Fixtures 2026'!I126-'Fixtures 2025'!K126</f>
        <v>0</v>
      </c>
      <c r="CF126" s="514">
        <f>'Fixtures 2025'!AL126</f>
        <v>4.29</v>
      </c>
      <c r="CG126" s="514">
        <f>'Fixtures 2025'!AM126</f>
        <v>4.8008886022459194</v>
      </c>
      <c r="CH126" s="515">
        <f>'Fixtures 2026'!AM126</f>
        <v>4.8013864485073903</v>
      </c>
      <c r="CI126" s="514">
        <f t="shared" si="176"/>
        <v>4.856389437599999</v>
      </c>
      <c r="CJ126" s="126"/>
      <c r="CK126" s="517">
        <f t="shared" si="177"/>
        <v>0.51088860224591937</v>
      </c>
      <c r="CL126" s="517">
        <f t="shared" si="177"/>
        <v>4.9784626147086897E-4</v>
      </c>
      <c r="CM126" s="517">
        <f t="shared" si="177"/>
        <v>5.5002989092608701E-2</v>
      </c>
    </row>
    <row r="127" spans="1:91" ht="15" x14ac:dyDescent="0.3">
      <c r="A127" s="460">
        <f t="shared" si="182"/>
        <v>99</v>
      </c>
      <c r="B127" s="460">
        <v>134</v>
      </c>
      <c r="C127" s="461" t="s">
        <v>12293</v>
      </c>
      <c r="D127" s="650">
        <v>4521</v>
      </c>
      <c r="E127" s="449">
        <v>2473</v>
      </c>
      <c r="F127" s="449">
        <v>2646</v>
      </c>
      <c r="G127" s="449">
        <f>'Fixtures 2026'!G127</f>
        <v>2646</v>
      </c>
      <c r="H127" s="449">
        <f>'Fixtures 2026'!H127</f>
        <v>2646</v>
      </c>
      <c r="I127" s="449">
        <f>'Fixtures 2026'!I127</f>
        <v>2632.77</v>
      </c>
      <c r="J127" s="449">
        <f>'Fixtures 2026'!K127</f>
        <v>2633</v>
      </c>
      <c r="K127" s="458">
        <f t="shared" si="102"/>
        <v>0</v>
      </c>
      <c r="L127" s="449">
        <f>J127*1</f>
        <v>2633</v>
      </c>
      <c r="M127" s="449">
        <f t="shared" si="150"/>
        <v>31596</v>
      </c>
      <c r="O127" s="463">
        <f t="shared" si="151"/>
        <v>99</v>
      </c>
      <c r="P127" s="463">
        <f t="shared" si="184"/>
        <v>134</v>
      </c>
      <c r="Q127" s="464" t="s">
        <v>12293</v>
      </c>
      <c r="R127" s="465">
        <f t="shared" si="185"/>
        <v>4521</v>
      </c>
      <c r="S127" s="452">
        <v>165.89429999999999</v>
      </c>
      <c r="T127" s="452">
        <v>282.09529600000002</v>
      </c>
      <c r="U127" s="466">
        <f t="shared" si="178"/>
        <v>447.98959600000001</v>
      </c>
      <c r="W127" s="463">
        <f t="shared" si="186"/>
        <v>99</v>
      </c>
      <c r="X127" s="463">
        <f t="shared" si="187"/>
        <v>134</v>
      </c>
      <c r="Y127" s="464" t="s">
        <v>12293</v>
      </c>
      <c r="Z127" s="465">
        <f t="shared" si="188"/>
        <v>4521</v>
      </c>
      <c r="AA127" s="467">
        <f t="shared" si="152"/>
        <v>2633</v>
      </c>
      <c r="AB127" s="467">
        <v>0</v>
      </c>
      <c r="AC127" s="465">
        <f t="shared" si="179"/>
        <v>2633</v>
      </c>
      <c r="AD127" s="468">
        <f t="shared" si="153"/>
        <v>447.98959600000001</v>
      </c>
      <c r="AE127" s="700">
        <v>1.5249999999999999</v>
      </c>
      <c r="AF127" s="469">
        <f t="shared" si="180"/>
        <v>683.18413390000001</v>
      </c>
      <c r="AG127" s="470">
        <f t="shared" si="181"/>
        <v>1798823.8245587</v>
      </c>
      <c r="AI127" s="471">
        <f t="shared" si="154"/>
        <v>99</v>
      </c>
      <c r="AJ127" s="471">
        <f t="shared" si="189"/>
        <v>134</v>
      </c>
      <c r="AK127" s="472" t="s">
        <v>12293</v>
      </c>
      <c r="AL127" s="473">
        <f t="shared" si="190"/>
        <v>4521</v>
      </c>
      <c r="AM127" s="474">
        <f>'Fixtures 2026'!AM127</f>
        <v>6.0790181183809917</v>
      </c>
      <c r="AN127" s="475">
        <f>AF127*'Revenue Requirement'!$D$49</f>
        <v>6.1486572050999992</v>
      </c>
      <c r="AO127" s="475">
        <f>AF127*'Fixture Charge Rate'!$H$30</f>
        <v>7.8221178002696465</v>
      </c>
      <c r="AP127" s="476"/>
      <c r="AR127" s="103">
        <f t="shared" si="155"/>
        <v>2633</v>
      </c>
      <c r="AS127" s="477">
        <f>'Facility Maintenance'!$K$198</f>
        <v>2.0389623816666664</v>
      </c>
      <c r="AT127" s="478">
        <f t="shared" si="156"/>
        <v>64423.055411139998</v>
      </c>
      <c r="AU127" s="479">
        <f t="shared" si="157"/>
        <v>6.1486572050999992</v>
      </c>
      <c r="AV127" s="478">
        <f t="shared" si="158"/>
        <v>194272.97305233957</v>
      </c>
      <c r="AW127" s="478">
        <f t="shared" si="159"/>
        <v>258696.02846347957</v>
      </c>
      <c r="AX127" s="478"/>
      <c r="AY127" s="103">
        <f t="shared" si="160"/>
        <v>2633</v>
      </c>
      <c r="AZ127" s="480">
        <f>VLOOKUP(B127,'Curr Settlement Lighting Tariff'!$A$103:$M$193,12,FALSE)</f>
        <v>1.39</v>
      </c>
      <c r="BA127" s="481">
        <f t="shared" si="161"/>
        <v>43918.44</v>
      </c>
      <c r="BB127" s="482">
        <f t="shared" si="162"/>
        <v>6.0790181183809917</v>
      </c>
      <c r="BC127" s="483">
        <f t="shared" si="163"/>
        <v>192072.65646836581</v>
      </c>
      <c r="BD127" s="484">
        <f t="shared" si="164"/>
        <v>235991.09646836581</v>
      </c>
      <c r="BE127" s="485"/>
      <c r="BF127" s="486">
        <f t="shared" si="165"/>
        <v>6.9639086719007537E-2</v>
      </c>
      <c r="BG127" s="487">
        <f t="shared" si="166"/>
        <v>1.145564717243421E-2</v>
      </c>
      <c r="BH127" s="483">
        <f t="shared" si="145"/>
        <v>20504.615411139996</v>
      </c>
      <c r="BI127" s="483">
        <f t="shared" si="167"/>
        <v>2200.316583973763</v>
      </c>
      <c r="BJ127" s="488">
        <f t="shared" si="167"/>
        <v>22704.931995113759</v>
      </c>
      <c r="BL127" s="486">
        <f t="shared" si="168"/>
        <v>7.8221178002696465</v>
      </c>
      <c r="BM127" s="483">
        <f t="shared" si="169"/>
        <v>247147.63401731977</v>
      </c>
      <c r="BO127" s="449">
        <f t="shared" si="170"/>
        <v>2559.5</v>
      </c>
      <c r="BP127" s="449">
        <f t="shared" si="171"/>
        <v>2646</v>
      </c>
      <c r="BQ127" s="449">
        <f t="shared" si="172"/>
        <v>2646</v>
      </c>
      <c r="BR127" s="449">
        <f t="shared" si="173"/>
        <v>2632.77</v>
      </c>
      <c r="BS127" s="449">
        <f t="shared" si="174"/>
        <v>2633</v>
      </c>
      <c r="BT127" s="449">
        <f t="shared" si="175"/>
        <v>2633</v>
      </c>
      <c r="BU127" s="531"/>
      <c r="BV127" s="449">
        <f t="shared" si="99"/>
        <v>86.5</v>
      </c>
      <c r="BW127" s="449">
        <f t="shared" si="99"/>
        <v>0</v>
      </c>
      <c r="BX127" s="449">
        <f t="shared" si="99"/>
        <v>-13.230000000000018</v>
      </c>
      <c r="BY127" s="449">
        <f t="shared" si="99"/>
        <v>0.23000000000001819</v>
      </c>
      <c r="BZ127" s="449">
        <f t="shared" si="99"/>
        <v>0</v>
      </c>
      <c r="CA127" s="531"/>
      <c r="CB127" s="449">
        <f>+BR127-'Fixtures 2025'!K127</f>
        <v>0</v>
      </c>
      <c r="CC127" s="449">
        <f>+BS127-'Fixtures 2026'!K127</f>
        <v>0</v>
      </c>
      <c r="CD127" s="449">
        <f>+'Fixtures 2026'!I127-'Fixtures 2025'!K127</f>
        <v>0</v>
      </c>
      <c r="CF127" s="514">
        <f>'Fixtures 2025'!AL127</f>
        <v>4.29</v>
      </c>
      <c r="CG127" s="514">
        <f>'Fixtures 2025'!AM127</f>
        <v>6.0783877970194204</v>
      </c>
      <c r="CH127" s="515">
        <f>'Fixtures 2026'!AM127</f>
        <v>6.0790181183809917</v>
      </c>
      <c r="CI127" s="514">
        <f t="shared" si="176"/>
        <v>6.1486572050999992</v>
      </c>
      <c r="CJ127" s="126"/>
      <c r="CK127" s="517">
        <f t="shared" si="177"/>
        <v>1.7883877970194204</v>
      </c>
      <c r="CL127" s="517">
        <f t="shared" si="177"/>
        <v>6.3032136157126217E-4</v>
      </c>
      <c r="CM127" s="517">
        <f t="shared" si="177"/>
        <v>6.9639086719007537E-2</v>
      </c>
    </row>
    <row r="128" spans="1:91" x14ac:dyDescent="0.3">
      <c r="A128" s="460">
        <f t="shared" si="182"/>
        <v>100</v>
      </c>
      <c r="B128" s="460">
        <v>136</v>
      </c>
      <c r="C128" s="461" t="s">
        <v>94</v>
      </c>
      <c r="D128" s="650">
        <v>9233</v>
      </c>
      <c r="E128" s="449">
        <v>10387</v>
      </c>
      <c r="F128" s="449">
        <v>12181</v>
      </c>
      <c r="G128" s="449">
        <f>'Fixtures 2026'!G128</f>
        <v>13888</v>
      </c>
      <c r="H128" s="449">
        <f>'Fixtures 2026'!H128</f>
        <v>15276.800000000001</v>
      </c>
      <c r="I128" s="449">
        <f>'Fixtures 2026'!I128</f>
        <v>16422.560000000001</v>
      </c>
      <c r="J128" s="449">
        <f>'Fixtures 2026'!K128</f>
        <v>17225</v>
      </c>
      <c r="K128" s="458">
        <f t="shared" si="102"/>
        <v>0.08</v>
      </c>
      <c r="L128" s="449">
        <f t="shared" si="183"/>
        <v>18603</v>
      </c>
      <c r="M128" s="449">
        <f t="shared" si="150"/>
        <v>223236</v>
      </c>
      <c r="O128" s="463">
        <f t="shared" si="151"/>
        <v>100</v>
      </c>
      <c r="P128" s="463">
        <f t="shared" si="184"/>
        <v>136</v>
      </c>
      <c r="Q128" s="464" t="s">
        <v>94</v>
      </c>
      <c r="R128" s="465">
        <f t="shared" si="185"/>
        <v>9233</v>
      </c>
      <c r="S128" s="452">
        <v>236.09429999999998</v>
      </c>
      <c r="T128" s="452">
        <v>187.94529599999998</v>
      </c>
      <c r="U128" s="466">
        <f t="shared" si="178"/>
        <v>424.03959599999996</v>
      </c>
      <c r="W128" s="463">
        <f t="shared" si="186"/>
        <v>100</v>
      </c>
      <c r="X128" s="463">
        <f t="shared" si="187"/>
        <v>136</v>
      </c>
      <c r="Y128" s="464" t="s">
        <v>94</v>
      </c>
      <c r="Z128" s="465">
        <f t="shared" si="188"/>
        <v>9233</v>
      </c>
      <c r="AA128" s="467">
        <f t="shared" si="152"/>
        <v>18603</v>
      </c>
      <c r="AB128" s="467">
        <v>28</v>
      </c>
      <c r="AC128" s="465">
        <f t="shared" si="179"/>
        <v>18631</v>
      </c>
      <c r="AD128" s="468">
        <f t="shared" si="153"/>
        <v>424.03959599999996</v>
      </c>
      <c r="AE128" s="700">
        <v>1.4</v>
      </c>
      <c r="AF128" s="469">
        <f t="shared" si="180"/>
        <v>593.65543439999988</v>
      </c>
      <c r="AG128" s="470">
        <f t="shared" si="181"/>
        <v>11060394.398306398</v>
      </c>
      <c r="AI128" s="471">
        <f t="shared" si="154"/>
        <v>100</v>
      </c>
      <c r="AJ128" s="471">
        <f t="shared" si="189"/>
        <v>136</v>
      </c>
      <c r="AK128" s="472" t="s">
        <v>94</v>
      </c>
      <c r="AL128" s="473">
        <f t="shared" si="190"/>
        <v>9233</v>
      </c>
      <c r="AM128" s="474">
        <f>'Fixtures 2026'!AM128</f>
        <v>5.2526863513252211</v>
      </c>
      <c r="AN128" s="475">
        <f>AF128*'Revenue Requirement'!$D$49</f>
        <v>5.3428989095999988</v>
      </c>
      <c r="AO128" s="475">
        <f>AF128*'Fixture Charge Rate'!$H$30</f>
        <v>6.7970588165426484</v>
      </c>
      <c r="AP128" s="476"/>
      <c r="AR128" s="103">
        <f t="shared" si="155"/>
        <v>18603</v>
      </c>
      <c r="AS128" s="477">
        <f>'Facility Maintenance'!$K$198</f>
        <v>2.0389623816666664</v>
      </c>
      <c r="AT128" s="478">
        <f t="shared" si="156"/>
        <v>455169.80623373995</v>
      </c>
      <c r="AU128" s="479">
        <f t="shared" si="157"/>
        <v>5.3428989095999988</v>
      </c>
      <c r="AV128" s="478">
        <f t="shared" si="158"/>
        <v>1192727.3809834654</v>
      </c>
      <c r="AW128" s="478">
        <f t="shared" si="159"/>
        <v>1647897.1872172053</v>
      </c>
      <c r="AX128" s="478"/>
      <c r="AY128" s="103">
        <f t="shared" si="160"/>
        <v>18603</v>
      </c>
      <c r="AZ128" s="480">
        <f>VLOOKUP(B128,'Curr Settlement Lighting Tariff'!$A$103:$M$193,12,FALSE)</f>
        <v>1.39</v>
      </c>
      <c r="BA128" s="481">
        <f t="shared" si="161"/>
        <v>310298.03999999998</v>
      </c>
      <c r="BB128" s="482">
        <f t="shared" si="162"/>
        <v>5.2526863513252211</v>
      </c>
      <c r="BC128" s="483">
        <f t="shared" si="163"/>
        <v>1172588.6903244371</v>
      </c>
      <c r="BD128" s="484">
        <f t="shared" si="164"/>
        <v>1482886.7303244371</v>
      </c>
      <c r="BE128" s="485"/>
      <c r="BF128" s="486">
        <f t="shared" si="165"/>
        <v>9.0212558274777699E-2</v>
      </c>
      <c r="BG128" s="487">
        <f t="shared" si="166"/>
        <v>1.7174556453769148E-2</v>
      </c>
      <c r="BH128" s="483">
        <f t="shared" si="145"/>
        <v>144871.76623373997</v>
      </c>
      <c r="BI128" s="483">
        <f t="shared" si="167"/>
        <v>20138.690659028245</v>
      </c>
      <c r="BJ128" s="488">
        <f t="shared" si="167"/>
        <v>165010.45689276815</v>
      </c>
      <c r="BL128" s="486">
        <f t="shared" si="168"/>
        <v>6.7970588165426484</v>
      </c>
      <c r="BM128" s="483">
        <f t="shared" si="169"/>
        <v>1517348.2219697149</v>
      </c>
      <c r="BO128" s="449">
        <f t="shared" si="170"/>
        <v>11284</v>
      </c>
      <c r="BP128" s="449">
        <f t="shared" si="171"/>
        <v>13034.5</v>
      </c>
      <c r="BQ128" s="449">
        <f t="shared" si="172"/>
        <v>14582.400000000001</v>
      </c>
      <c r="BR128" s="449">
        <f t="shared" si="173"/>
        <v>16422.560000000001</v>
      </c>
      <c r="BS128" s="449">
        <f t="shared" si="174"/>
        <v>17225</v>
      </c>
      <c r="BT128" s="449">
        <f t="shared" si="175"/>
        <v>18603</v>
      </c>
      <c r="BU128" s="531"/>
      <c r="BV128" s="449">
        <f t="shared" si="99"/>
        <v>1750.5</v>
      </c>
      <c r="BW128" s="449">
        <f t="shared" si="99"/>
        <v>1547.9000000000015</v>
      </c>
      <c r="BX128" s="449">
        <f t="shared" si="99"/>
        <v>1840.1599999999999</v>
      </c>
      <c r="BY128" s="449">
        <f t="shared" si="99"/>
        <v>802.43999999999869</v>
      </c>
      <c r="BZ128" s="449">
        <f t="shared" si="99"/>
        <v>1378</v>
      </c>
      <c r="CA128" s="531"/>
      <c r="CB128" s="449">
        <f>+BR128-'Fixtures 2025'!K128</f>
        <v>0</v>
      </c>
      <c r="CC128" s="449">
        <f>+BS128-'Fixtures 2026'!K128</f>
        <v>0</v>
      </c>
      <c r="CD128" s="449">
        <f>+'Fixtures 2026'!I128-'Fixtures 2025'!K128</f>
        <v>0</v>
      </c>
      <c r="CF128" s="514">
        <f>'Fixtures 2025'!AL128</f>
        <v>5.85</v>
      </c>
      <c r="CG128" s="514">
        <f>'Fixtures 2025'!AM128</f>
        <v>5.2931562663278653</v>
      </c>
      <c r="CH128" s="515">
        <f>'Fixtures 2026'!AM128</f>
        <v>5.2526863513252211</v>
      </c>
      <c r="CI128" s="514">
        <f t="shared" si="176"/>
        <v>5.3428989095999988</v>
      </c>
      <c r="CJ128" s="126"/>
      <c r="CK128" s="517">
        <f t="shared" si="177"/>
        <v>-0.55684373367213436</v>
      </c>
      <c r="CL128" s="517">
        <f t="shared" si="177"/>
        <v>-4.0469915002644186E-2</v>
      </c>
      <c r="CM128" s="517">
        <f t="shared" si="177"/>
        <v>9.0212558274777699E-2</v>
      </c>
    </row>
    <row r="129" spans="1:91" x14ac:dyDescent="0.3">
      <c r="A129" s="460">
        <f t="shared" si="182"/>
        <v>101</v>
      </c>
      <c r="B129" s="460">
        <v>137</v>
      </c>
      <c r="C129" s="461" t="s">
        <v>118</v>
      </c>
      <c r="D129" s="650">
        <v>9233</v>
      </c>
      <c r="E129" s="449">
        <v>1992</v>
      </c>
      <c r="F129" s="449">
        <v>2281</v>
      </c>
      <c r="G129" s="449">
        <f>'Fixtures 2026'!G129</f>
        <v>2737.2</v>
      </c>
      <c r="H129" s="449">
        <f>'Fixtures 2026'!H129</f>
        <v>3010.92</v>
      </c>
      <c r="I129" s="449">
        <f>'Fixtures 2026'!I129</f>
        <v>3161.4660000000003</v>
      </c>
      <c r="J129" s="449">
        <f>'Fixtures 2026'!K129</f>
        <v>3222</v>
      </c>
      <c r="K129" s="458">
        <f t="shared" si="102"/>
        <v>8.0000000000000071E-2</v>
      </c>
      <c r="L129" s="449">
        <f t="shared" si="183"/>
        <v>3479.76</v>
      </c>
      <c r="M129" s="449">
        <f t="shared" si="150"/>
        <v>41757.120000000003</v>
      </c>
      <c r="O129" s="463">
        <f t="shared" si="151"/>
        <v>101</v>
      </c>
      <c r="P129" s="463">
        <f t="shared" si="184"/>
        <v>137</v>
      </c>
      <c r="Q129" s="464" t="s">
        <v>118</v>
      </c>
      <c r="R129" s="465">
        <f t="shared" si="185"/>
        <v>9233</v>
      </c>
      <c r="S129" s="452">
        <v>236.09429999999998</v>
      </c>
      <c r="T129" s="452">
        <v>282.09529600000002</v>
      </c>
      <c r="U129" s="466">
        <f t="shared" si="178"/>
        <v>518.18959599999994</v>
      </c>
      <c r="W129" s="463">
        <f t="shared" si="186"/>
        <v>101</v>
      </c>
      <c r="X129" s="463">
        <f t="shared" si="187"/>
        <v>137</v>
      </c>
      <c r="Y129" s="464" t="s">
        <v>118</v>
      </c>
      <c r="Z129" s="465">
        <f t="shared" si="188"/>
        <v>9233</v>
      </c>
      <c r="AA129" s="467">
        <f t="shared" si="152"/>
        <v>3479.76</v>
      </c>
      <c r="AB129" s="467">
        <v>0</v>
      </c>
      <c r="AC129" s="465">
        <f t="shared" si="179"/>
        <v>3479.76</v>
      </c>
      <c r="AD129" s="468">
        <f t="shared" si="153"/>
        <v>518.18959599999994</v>
      </c>
      <c r="AE129" s="700">
        <v>1.4</v>
      </c>
      <c r="AF129" s="469">
        <f t="shared" si="180"/>
        <v>725.46543439999982</v>
      </c>
      <c r="AG129" s="470">
        <f t="shared" si="181"/>
        <v>2524445.6000077436</v>
      </c>
      <c r="AI129" s="471">
        <f t="shared" si="154"/>
        <v>101</v>
      </c>
      <c r="AJ129" s="471">
        <f t="shared" si="189"/>
        <v>137</v>
      </c>
      <c r="AK129" s="472" t="s">
        <v>118</v>
      </c>
      <c r="AL129" s="473">
        <f t="shared" si="190"/>
        <v>9233</v>
      </c>
      <c r="AM129" s="474">
        <f>'Fixtures 2026'!AM129</f>
        <v>6.465359558819749</v>
      </c>
      <c r="AN129" s="475">
        <f>AF129*'Revenue Requirement'!$D$49</f>
        <v>6.5291889095999975</v>
      </c>
      <c r="AO129" s="475">
        <f>AF129*'Fixture Charge Rate'!$H$30</f>
        <v>8.3062176158956458</v>
      </c>
      <c r="AP129" s="476"/>
      <c r="AR129" s="103">
        <f t="shared" si="155"/>
        <v>3479.76</v>
      </c>
      <c r="AS129" s="477">
        <f>'Facility Maintenance'!$K$198</f>
        <v>2.0389623816666664</v>
      </c>
      <c r="AT129" s="478">
        <f t="shared" si="156"/>
        <v>85141.196846740801</v>
      </c>
      <c r="AU129" s="479">
        <f t="shared" si="157"/>
        <v>6.5291889095999975</v>
      </c>
      <c r="AV129" s="478">
        <f t="shared" si="158"/>
        <v>272640.12480083626</v>
      </c>
      <c r="AW129" s="478">
        <f t="shared" si="159"/>
        <v>357781.32164757705</v>
      </c>
      <c r="AX129" s="478"/>
      <c r="AY129" s="103">
        <f t="shared" si="160"/>
        <v>3479.76</v>
      </c>
      <c r="AZ129" s="480">
        <f>VLOOKUP(B129,'Curr Settlement Lighting Tariff'!$A$103:$M$193,12,FALSE)</f>
        <v>1.39</v>
      </c>
      <c r="BA129" s="481">
        <f t="shared" si="161"/>
        <v>58042.396800000002</v>
      </c>
      <c r="BB129" s="482">
        <f t="shared" si="162"/>
        <v>6.465359558819749</v>
      </c>
      <c r="BC129" s="483">
        <f t="shared" si="163"/>
        <v>269974.79494078329</v>
      </c>
      <c r="BD129" s="484">
        <f t="shared" si="164"/>
        <v>328017.19174078328</v>
      </c>
      <c r="BE129" s="485"/>
      <c r="BF129" s="486">
        <f t="shared" si="165"/>
        <v>6.3829350780248539E-2</v>
      </c>
      <c r="BG129" s="487">
        <f t="shared" si="166"/>
        <v>9.8725136938711232E-3</v>
      </c>
      <c r="BH129" s="483">
        <f t="shared" si="145"/>
        <v>27098.800046740798</v>
      </c>
      <c r="BI129" s="483">
        <f t="shared" si="167"/>
        <v>2665.329860052967</v>
      </c>
      <c r="BJ129" s="488">
        <f t="shared" si="167"/>
        <v>29764.129906793765</v>
      </c>
      <c r="BL129" s="486">
        <f t="shared" si="168"/>
        <v>8.3062176158956458</v>
      </c>
      <c r="BM129" s="483">
        <f t="shared" si="169"/>
        <v>346843.72573306842</v>
      </c>
      <c r="BO129" s="449">
        <f t="shared" si="170"/>
        <v>2136.5</v>
      </c>
      <c r="BP129" s="449">
        <f t="shared" si="171"/>
        <v>2509.1</v>
      </c>
      <c r="BQ129" s="449">
        <f t="shared" si="172"/>
        <v>2874.06</v>
      </c>
      <c r="BR129" s="449">
        <f t="shared" si="173"/>
        <v>3161.4660000000003</v>
      </c>
      <c r="BS129" s="449">
        <f t="shared" si="174"/>
        <v>3222</v>
      </c>
      <c r="BT129" s="449">
        <f t="shared" si="175"/>
        <v>3479.76</v>
      </c>
      <c r="BU129" s="531"/>
      <c r="BV129" s="449">
        <f t="shared" si="99"/>
        <v>372.59999999999991</v>
      </c>
      <c r="BW129" s="449">
        <f t="shared" si="99"/>
        <v>364.96000000000004</v>
      </c>
      <c r="BX129" s="449">
        <f t="shared" si="99"/>
        <v>287.4060000000004</v>
      </c>
      <c r="BY129" s="449">
        <f t="shared" si="99"/>
        <v>60.533999999999651</v>
      </c>
      <c r="BZ129" s="449">
        <f t="shared" si="99"/>
        <v>257.76000000000022</v>
      </c>
      <c r="CA129" s="531"/>
      <c r="CB129" s="449">
        <f>+BR129-'Fixtures 2025'!K129</f>
        <v>0</v>
      </c>
      <c r="CC129" s="449">
        <f>+BS129-'Fixtures 2026'!K129</f>
        <v>0</v>
      </c>
      <c r="CD129" s="449">
        <f>+'Fixtures 2026'!I129-'Fixtures 2025'!K129</f>
        <v>0</v>
      </c>
      <c r="CF129" s="514">
        <f>'Fixtures 2025'!AL129</f>
        <v>5.85</v>
      </c>
      <c r="CG129" s="514">
        <f>'Fixtures 2025'!AM129</f>
        <v>6.4684018499378659</v>
      </c>
      <c r="CH129" s="515">
        <f>'Fixtures 2026'!AM129</f>
        <v>6.465359558819749</v>
      </c>
      <c r="CI129" s="514">
        <f t="shared" si="176"/>
        <v>6.5291889095999975</v>
      </c>
      <c r="CJ129" s="126"/>
      <c r="CK129" s="517">
        <f t="shared" si="177"/>
        <v>0.61840184993786629</v>
      </c>
      <c r="CL129" s="517">
        <f t="shared" si="177"/>
        <v>-3.0422911181169354E-3</v>
      </c>
      <c r="CM129" s="517">
        <f t="shared" si="177"/>
        <v>6.3829350780248539E-2</v>
      </c>
    </row>
    <row r="130" spans="1:91" x14ac:dyDescent="0.3">
      <c r="A130" s="460">
        <f t="shared" si="182"/>
        <v>102</v>
      </c>
      <c r="B130" s="460">
        <v>138</v>
      </c>
      <c r="C130" s="461" t="s">
        <v>94</v>
      </c>
      <c r="D130" s="650">
        <v>18642</v>
      </c>
      <c r="E130" s="449">
        <v>4853</v>
      </c>
      <c r="F130" s="449">
        <v>5379</v>
      </c>
      <c r="G130" s="449">
        <f>'Fixtures 2026'!G130</f>
        <v>6616.17</v>
      </c>
      <c r="H130" s="449">
        <f>'Fixtures 2026'!H130</f>
        <v>8601.0210000000006</v>
      </c>
      <c r="I130" s="449">
        <f>'Fixtures 2026'!I130</f>
        <v>9031.0720500000007</v>
      </c>
      <c r="J130" s="449">
        <f>'Fixtures 2026'!K130</f>
        <v>9454</v>
      </c>
      <c r="K130" s="458">
        <f t="shared" si="102"/>
        <v>8.0000000000000168E-2</v>
      </c>
      <c r="L130" s="449">
        <f t="shared" si="183"/>
        <v>10210.320000000002</v>
      </c>
      <c r="M130" s="449">
        <f t="shared" si="150"/>
        <v>122523.84000000003</v>
      </c>
      <c r="O130" s="463">
        <f t="shared" si="151"/>
        <v>102</v>
      </c>
      <c r="P130" s="463">
        <f t="shared" si="184"/>
        <v>138</v>
      </c>
      <c r="Q130" s="464" t="s">
        <v>94</v>
      </c>
      <c r="R130" s="465">
        <f t="shared" si="185"/>
        <v>18642</v>
      </c>
      <c r="S130" s="452">
        <v>383.51430000000005</v>
      </c>
      <c r="T130" s="452">
        <v>187.94529599999998</v>
      </c>
      <c r="U130" s="466">
        <f t="shared" si="178"/>
        <v>571.45959600000003</v>
      </c>
      <c r="W130" s="463">
        <f t="shared" si="186"/>
        <v>102</v>
      </c>
      <c r="X130" s="463">
        <f t="shared" si="187"/>
        <v>138</v>
      </c>
      <c r="Y130" s="464" t="s">
        <v>94</v>
      </c>
      <c r="Z130" s="465">
        <f t="shared" si="188"/>
        <v>18642</v>
      </c>
      <c r="AA130" s="467">
        <f t="shared" si="152"/>
        <v>10210.320000000002</v>
      </c>
      <c r="AB130" s="467">
        <v>0</v>
      </c>
      <c r="AC130" s="465">
        <f t="shared" si="179"/>
        <v>10210.320000000002</v>
      </c>
      <c r="AD130" s="468">
        <f t="shared" si="153"/>
        <v>571.45959600000003</v>
      </c>
      <c r="AE130" s="700">
        <v>1.4</v>
      </c>
      <c r="AF130" s="469">
        <f t="shared" si="180"/>
        <v>800.04343440000002</v>
      </c>
      <c r="AG130" s="470">
        <f t="shared" si="181"/>
        <v>8168699.4791230094</v>
      </c>
      <c r="AI130" s="471">
        <f t="shared" si="154"/>
        <v>102</v>
      </c>
      <c r="AJ130" s="471">
        <f t="shared" si="189"/>
        <v>138</v>
      </c>
      <c r="AK130" s="472" t="s">
        <v>94</v>
      </c>
      <c r="AL130" s="473">
        <f t="shared" si="190"/>
        <v>18642</v>
      </c>
      <c r="AM130" s="474">
        <f>'Fixtures 2026'!AM130</f>
        <v>7.0788153949732218</v>
      </c>
      <c r="AN130" s="475">
        <f>AF130*'Revenue Requirement'!$D$49</f>
        <v>7.2003909095999994</v>
      </c>
      <c r="AO130" s="475">
        <f>AF130*'Fixture Charge Rate'!$H$30</f>
        <v>9.1600985425184227</v>
      </c>
      <c r="AP130" s="476"/>
      <c r="AR130" s="103">
        <f t="shared" si="155"/>
        <v>10210.320000000002</v>
      </c>
      <c r="AS130" s="477">
        <f>'Facility Maintenance'!$K$198</f>
        <v>2.0389623816666664</v>
      </c>
      <c r="AT130" s="478">
        <f t="shared" si="156"/>
        <v>249821.50061734562</v>
      </c>
      <c r="AU130" s="479">
        <f t="shared" si="157"/>
        <v>7.2003909095999994</v>
      </c>
      <c r="AV130" s="478">
        <f t="shared" si="158"/>
        <v>882219.5437452849</v>
      </c>
      <c r="AW130" s="478">
        <f t="shared" si="159"/>
        <v>1132041.0443626305</v>
      </c>
      <c r="AX130" s="478"/>
      <c r="AY130" s="103">
        <f t="shared" si="160"/>
        <v>10210.320000000002</v>
      </c>
      <c r="AZ130" s="480">
        <f>VLOOKUP(B130,'Curr Settlement Lighting Tariff'!$A$103:$M$193,12,FALSE)</f>
        <v>1.39</v>
      </c>
      <c r="BA130" s="481">
        <f t="shared" si="161"/>
        <v>170308.13760000002</v>
      </c>
      <c r="BB130" s="482">
        <f t="shared" si="162"/>
        <v>7.0788153949732218</v>
      </c>
      <c r="BC130" s="483">
        <f t="shared" si="163"/>
        <v>867323.64484323608</v>
      </c>
      <c r="BD130" s="484">
        <f t="shared" si="164"/>
        <v>1037631.7824432361</v>
      </c>
      <c r="BE130" s="485"/>
      <c r="BF130" s="486">
        <f t="shared" si="165"/>
        <v>0.12157551462677763</v>
      </c>
      <c r="BG130" s="487">
        <f t="shared" si="166"/>
        <v>1.717455645376913E-2</v>
      </c>
      <c r="BH130" s="483">
        <f t="shared" si="145"/>
        <v>79513.363017345604</v>
      </c>
      <c r="BI130" s="483">
        <f t="shared" si="167"/>
        <v>14895.898902048822</v>
      </c>
      <c r="BJ130" s="488">
        <f t="shared" si="167"/>
        <v>94409.261919394368</v>
      </c>
      <c r="BL130" s="486">
        <f t="shared" si="168"/>
        <v>9.1600985425184227</v>
      </c>
      <c r="BM130" s="483">
        <f t="shared" si="169"/>
        <v>1122330.4482077607</v>
      </c>
      <c r="BO130" s="449">
        <f t="shared" si="170"/>
        <v>5116</v>
      </c>
      <c r="BP130" s="449">
        <f t="shared" si="171"/>
        <v>5997.585</v>
      </c>
      <c r="BQ130" s="449">
        <f t="shared" si="172"/>
        <v>7608.5955000000004</v>
      </c>
      <c r="BR130" s="449">
        <f t="shared" si="173"/>
        <v>9031.0720500000007</v>
      </c>
      <c r="BS130" s="449">
        <f t="shared" si="174"/>
        <v>9454</v>
      </c>
      <c r="BT130" s="449">
        <f t="shared" si="175"/>
        <v>10210.320000000002</v>
      </c>
      <c r="BU130" s="531"/>
      <c r="BV130" s="449">
        <f t="shared" si="99"/>
        <v>881.58500000000004</v>
      </c>
      <c r="BW130" s="449">
        <f t="shared" si="99"/>
        <v>1611.0105000000003</v>
      </c>
      <c r="BX130" s="449">
        <f t="shared" si="99"/>
        <v>1422.4765500000003</v>
      </c>
      <c r="BY130" s="449">
        <f t="shared" si="99"/>
        <v>422.92794999999933</v>
      </c>
      <c r="BZ130" s="449">
        <f t="shared" si="99"/>
        <v>756.32000000000153</v>
      </c>
      <c r="CA130" s="531"/>
      <c r="CB130" s="449">
        <f>+BR130-'Fixtures 2025'!K130</f>
        <v>0</v>
      </c>
      <c r="CC130" s="449">
        <f>+BS130-'Fixtures 2026'!K130</f>
        <v>0</v>
      </c>
      <c r="CD130" s="449">
        <f>+'Fixtures 2026'!I130-'Fixtures 2025'!K130</f>
        <v>0</v>
      </c>
      <c r="CF130" s="514">
        <f>'Fixtures 2025'!AL130</f>
        <v>8.68</v>
      </c>
      <c r="CG130" s="514">
        <f>'Fixtures 2025'!AM130</f>
        <v>7.1333549273558665</v>
      </c>
      <c r="CH130" s="515">
        <f>'Fixtures 2026'!AM130</f>
        <v>7.0788153949732218</v>
      </c>
      <c r="CI130" s="514">
        <f t="shared" si="176"/>
        <v>7.2003909095999994</v>
      </c>
      <c r="CJ130" s="126"/>
      <c r="CK130" s="517">
        <f t="shared" si="177"/>
        <v>-1.5466450726441332</v>
      </c>
      <c r="CL130" s="517">
        <f t="shared" si="177"/>
        <v>-5.4539532382644751E-2</v>
      </c>
      <c r="CM130" s="517">
        <f t="shared" si="177"/>
        <v>0.12157551462677763</v>
      </c>
    </row>
    <row r="131" spans="1:91" x14ac:dyDescent="0.3">
      <c r="A131" s="460">
        <f t="shared" si="182"/>
        <v>103</v>
      </c>
      <c r="B131" s="460">
        <v>139</v>
      </c>
      <c r="C131" s="461" t="s">
        <v>118</v>
      </c>
      <c r="D131" s="650">
        <v>18642</v>
      </c>
      <c r="E131" s="449">
        <v>2604</v>
      </c>
      <c r="F131" s="449">
        <v>3033</v>
      </c>
      <c r="G131" s="449">
        <f>'Fixtures 2026'!G131</f>
        <v>3431</v>
      </c>
      <c r="H131" s="449">
        <f>'Fixtures 2026'!H131</f>
        <v>4117.2</v>
      </c>
      <c r="I131" s="449">
        <f>'Fixtures 2026'!I131</f>
        <v>4323.0599999999995</v>
      </c>
      <c r="J131" s="449">
        <f>'Fixtures 2026'!K131</f>
        <v>4555</v>
      </c>
      <c r="K131" s="458">
        <f t="shared" si="102"/>
        <v>8.0000000000000127E-2</v>
      </c>
      <c r="L131" s="449">
        <f t="shared" si="183"/>
        <v>4919.4000000000005</v>
      </c>
      <c r="M131" s="449">
        <f t="shared" si="150"/>
        <v>59032.800000000003</v>
      </c>
      <c r="O131" s="463">
        <f t="shared" si="151"/>
        <v>103</v>
      </c>
      <c r="P131" s="463">
        <f t="shared" si="184"/>
        <v>139</v>
      </c>
      <c r="Q131" s="464" t="s">
        <v>118</v>
      </c>
      <c r="R131" s="465">
        <f t="shared" si="185"/>
        <v>18642</v>
      </c>
      <c r="S131" s="452">
        <v>383.51430000000005</v>
      </c>
      <c r="T131" s="452">
        <v>282.09529600000002</v>
      </c>
      <c r="U131" s="466">
        <f t="shared" si="178"/>
        <v>665.60959600000001</v>
      </c>
      <c r="W131" s="463">
        <f t="shared" si="186"/>
        <v>103</v>
      </c>
      <c r="X131" s="463">
        <f t="shared" si="187"/>
        <v>139</v>
      </c>
      <c r="Y131" s="464" t="s">
        <v>118</v>
      </c>
      <c r="Z131" s="465">
        <f t="shared" si="188"/>
        <v>18642</v>
      </c>
      <c r="AA131" s="467">
        <f t="shared" si="152"/>
        <v>4919.4000000000005</v>
      </c>
      <c r="AB131" s="467">
        <v>0</v>
      </c>
      <c r="AC131" s="465">
        <f t="shared" si="179"/>
        <v>4919.4000000000005</v>
      </c>
      <c r="AD131" s="468">
        <f t="shared" si="153"/>
        <v>665.60959600000001</v>
      </c>
      <c r="AE131" s="700">
        <v>1.4</v>
      </c>
      <c r="AF131" s="469">
        <f t="shared" si="180"/>
        <v>931.85343439999997</v>
      </c>
      <c r="AG131" s="470">
        <f t="shared" si="181"/>
        <v>4584159.7851873599</v>
      </c>
      <c r="AI131" s="471">
        <f t="shared" si="154"/>
        <v>103</v>
      </c>
      <c r="AJ131" s="471">
        <f t="shared" si="189"/>
        <v>139</v>
      </c>
      <c r="AK131" s="472" t="s">
        <v>118</v>
      </c>
      <c r="AL131" s="473">
        <f t="shared" si="190"/>
        <v>18642</v>
      </c>
      <c r="AM131" s="474">
        <f>'Fixtures 2026'!AM131</f>
        <v>8.2450753967332222</v>
      </c>
      <c r="AN131" s="475">
        <f>AF131*'Revenue Requirement'!$D$49</f>
        <v>8.386680909599999</v>
      </c>
      <c r="AO131" s="475">
        <f>AF131*'Fixture Charge Rate'!$H$30</f>
        <v>10.669257341871422</v>
      </c>
      <c r="AP131" s="476"/>
      <c r="AR131" s="103">
        <f t="shared" si="155"/>
        <v>4919.4000000000005</v>
      </c>
      <c r="AS131" s="477">
        <f>'Facility Maintenance'!$K$198</f>
        <v>2.0389623816666664</v>
      </c>
      <c r="AT131" s="478">
        <f t="shared" si="156"/>
        <v>120365.658484452</v>
      </c>
      <c r="AU131" s="479">
        <f t="shared" si="157"/>
        <v>8.386680909599999</v>
      </c>
      <c r="AV131" s="478">
        <f t="shared" si="158"/>
        <v>495089.2568002349</v>
      </c>
      <c r="AW131" s="478">
        <f t="shared" si="159"/>
        <v>615454.91528468695</v>
      </c>
      <c r="AX131" s="478"/>
      <c r="AY131" s="103">
        <f t="shared" si="160"/>
        <v>4919.4000000000005</v>
      </c>
      <c r="AZ131" s="480">
        <f>VLOOKUP(B131,'Curr Settlement Lighting Tariff'!$A$103:$M$193,12,FALSE)</f>
        <v>1.39</v>
      </c>
      <c r="BA131" s="481">
        <f t="shared" si="161"/>
        <v>82055.592000000004</v>
      </c>
      <c r="BB131" s="482">
        <f t="shared" si="162"/>
        <v>8.2450753967332222</v>
      </c>
      <c r="BC131" s="483">
        <f t="shared" si="163"/>
        <v>486729.886880273</v>
      </c>
      <c r="BD131" s="484">
        <f t="shared" si="164"/>
        <v>568785.47888027295</v>
      </c>
      <c r="BE131" s="485"/>
      <c r="BF131" s="486">
        <f t="shared" si="165"/>
        <v>0.14160551286677681</v>
      </c>
      <c r="BG131" s="487">
        <f t="shared" si="166"/>
        <v>1.717455645376903E-2</v>
      </c>
      <c r="BH131" s="483">
        <f t="shared" si="145"/>
        <v>38310.066484451992</v>
      </c>
      <c r="BI131" s="483">
        <f t="shared" si="167"/>
        <v>8359.3699199619005</v>
      </c>
      <c r="BJ131" s="488">
        <f t="shared" si="167"/>
        <v>46669.436404414009</v>
      </c>
      <c r="BL131" s="486">
        <f t="shared" si="168"/>
        <v>10.669257341871422</v>
      </c>
      <c r="BM131" s="483">
        <f t="shared" si="169"/>
        <v>629836.13481122733</v>
      </c>
      <c r="BO131" s="449">
        <f t="shared" si="170"/>
        <v>2818.5</v>
      </c>
      <c r="BP131" s="449">
        <f t="shared" si="171"/>
        <v>3232</v>
      </c>
      <c r="BQ131" s="449">
        <f t="shared" si="172"/>
        <v>3774.1</v>
      </c>
      <c r="BR131" s="449">
        <f t="shared" si="173"/>
        <v>4323.0599999999995</v>
      </c>
      <c r="BS131" s="449">
        <f t="shared" si="174"/>
        <v>4555</v>
      </c>
      <c r="BT131" s="449">
        <f t="shared" si="175"/>
        <v>4919.4000000000005</v>
      </c>
      <c r="BU131" s="531"/>
      <c r="BV131" s="449">
        <f t="shared" si="99"/>
        <v>413.5</v>
      </c>
      <c r="BW131" s="449">
        <f t="shared" si="99"/>
        <v>542.09999999999991</v>
      </c>
      <c r="BX131" s="449">
        <f t="shared" si="99"/>
        <v>548.95999999999958</v>
      </c>
      <c r="BY131" s="449">
        <f t="shared" si="99"/>
        <v>231.94000000000051</v>
      </c>
      <c r="BZ131" s="449">
        <f t="shared" si="99"/>
        <v>364.40000000000055</v>
      </c>
      <c r="CA131" s="531"/>
      <c r="CB131" s="449">
        <f>+BR131-'Fixtures 2025'!K131</f>
        <v>0</v>
      </c>
      <c r="CC131" s="449">
        <f>+BS131-'Fixtures 2026'!K131</f>
        <v>0</v>
      </c>
      <c r="CD131" s="449">
        <f>+'Fixtures 2026'!I131-'Fixtures 2025'!K131</f>
        <v>0</v>
      </c>
      <c r="CF131" s="514">
        <f>'Fixtures 2025'!AL131</f>
        <v>8.68</v>
      </c>
      <c r="CG131" s="514">
        <f>'Fixtures 2025'!AM131</f>
        <v>8.3086005109658654</v>
      </c>
      <c r="CH131" s="515">
        <f>'Fixtures 2026'!AM131</f>
        <v>8.2450753967332222</v>
      </c>
      <c r="CI131" s="514">
        <f t="shared" si="176"/>
        <v>8.386680909599999</v>
      </c>
      <c r="CJ131" s="126"/>
      <c r="CK131" s="517">
        <f t="shared" si="177"/>
        <v>-0.37139948903413433</v>
      </c>
      <c r="CL131" s="517">
        <f t="shared" si="177"/>
        <v>-6.3525114232643176E-2</v>
      </c>
      <c r="CM131" s="517">
        <f t="shared" si="177"/>
        <v>0.14160551286677681</v>
      </c>
    </row>
    <row r="132" spans="1:91" x14ac:dyDescent="0.3">
      <c r="A132" s="460">
        <f t="shared" si="182"/>
        <v>104</v>
      </c>
      <c r="B132" s="460">
        <v>141</v>
      </c>
      <c r="C132" s="461" t="s">
        <v>94</v>
      </c>
      <c r="D132" s="650">
        <v>24191</v>
      </c>
      <c r="E132" s="449">
        <v>1970</v>
      </c>
      <c r="F132" s="449">
        <v>2442</v>
      </c>
      <c r="G132" s="449">
        <f>'Fixtures 2026'!G132</f>
        <v>3003.66</v>
      </c>
      <c r="H132" s="449">
        <f>'Fixtures 2026'!H132</f>
        <v>3904.7579999999998</v>
      </c>
      <c r="I132" s="449">
        <f>'Fixtures 2026'!I132</f>
        <v>4197.6148499999999</v>
      </c>
      <c r="J132" s="449">
        <f>'Fixtures 2026'!K132</f>
        <v>4412</v>
      </c>
      <c r="K132" s="458">
        <f t="shared" si="102"/>
        <v>0.08</v>
      </c>
      <c r="L132" s="449">
        <f t="shared" si="183"/>
        <v>4764.96</v>
      </c>
      <c r="M132" s="449">
        <f t="shared" si="150"/>
        <v>57179.520000000004</v>
      </c>
      <c r="O132" s="463">
        <f t="shared" si="151"/>
        <v>104</v>
      </c>
      <c r="P132" s="463">
        <f t="shared" si="184"/>
        <v>141</v>
      </c>
      <c r="Q132" s="464" t="s">
        <v>94</v>
      </c>
      <c r="R132" s="465">
        <f t="shared" si="185"/>
        <v>24191</v>
      </c>
      <c r="S132" s="452">
        <v>388.1943</v>
      </c>
      <c r="T132" s="452">
        <v>282.09529600000002</v>
      </c>
      <c r="U132" s="466">
        <f t="shared" si="178"/>
        <v>670.28959600000007</v>
      </c>
      <c r="W132" s="463">
        <f t="shared" si="186"/>
        <v>104</v>
      </c>
      <c r="X132" s="463">
        <f t="shared" si="187"/>
        <v>141</v>
      </c>
      <c r="Y132" s="464" t="s">
        <v>94</v>
      </c>
      <c r="Z132" s="465">
        <f t="shared" si="188"/>
        <v>24191</v>
      </c>
      <c r="AA132" s="467">
        <f t="shared" si="152"/>
        <v>4764.96</v>
      </c>
      <c r="AB132" s="467">
        <v>12</v>
      </c>
      <c r="AC132" s="465">
        <f t="shared" si="179"/>
        <v>4776.96</v>
      </c>
      <c r="AD132" s="468">
        <f t="shared" si="153"/>
        <v>670.28959600000007</v>
      </c>
      <c r="AE132" s="700">
        <v>1.4</v>
      </c>
      <c r="AF132" s="469">
        <f t="shared" si="180"/>
        <v>938.40543439999999</v>
      </c>
      <c r="AG132" s="470">
        <f t="shared" si="181"/>
        <v>4482725.2239114242</v>
      </c>
      <c r="AI132" s="471">
        <f t="shared" si="154"/>
        <v>104</v>
      </c>
      <c r="AJ132" s="471">
        <f t="shared" si="189"/>
        <v>141</v>
      </c>
      <c r="AK132" s="472" t="s">
        <v>94</v>
      </c>
      <c r="AL132" s="473">
        <f t="shared" si="190"/>
        <v>24191</v>
      </c>
      <c r="AM132" s="474">
        <f>'Fixtures 2026'!AM132</f>
        <v>8.3030477473252216</v>
      </c>
      <c r="AN132" s="475">
        <f>AF132*'Revenue Requirement'!$D$49</f>
        <v>8.4456489095999991</v>
      </c>
      <c r="AO132" s="475">
        <f>AF132*'Fixture Charge Rate'!$H$30</f>
        <v>10.744274476029382</v>
      </c>
      <c r="AP132" s="476"/>
      <c r="AR132" s="103">
        <f t="shared" si="155"/>
        <v>4764.96</v>
      </c>
      <c r="AS132" s="477">
        <f>'Facility Maintenance'!$K$198</f>
        <v>2.0389623816666664</v>
      </c>
      <c r="AT132" s="478">
        <f t="shared" si="156"/>
        <v>116586.89028175679</v>
      </c>
      <c r="AU132" s="479">
        <f t="shared" si="157"/>
        <v>8.4456489095999991</v>
      </c>
      <c r="AV132" s="478">
        <f t="shared" si="158"/>
        <v>482918.15073945135</v>
      </c>
      <c r="AW132" s="478">
        <f t="shared" si="159"/>
        <v>599505.04102120816</v>
      </c>
      <c r="AX132" s="478"/>
      <c r="AY132" s="103">
        <f t="shared" si="160"/>
        <v>4764.96</v>
      </c>
      <c r="AZ132" s="480">
        <f>VLOOKUP(B132,'Curr Settlement Lighting Tariff'!$A$103:$M$193,12,FALSE)</f>
        <v>1.39</v>
      </c>
      <c r="BA132" s="481">
        <f t="shared" si="161"/>
        <v>79479.532800000001</v>
      </c>
      <c r="BB132" s="482">
        <f t="shared" si="162"/>
        <v>8.3030477473252216</v>
      </c>
      <c r="BC132" s="483">
        <f t="shared" si="163"/>
        <v>474764.28472913743</v>
      </c>
      <c r="BD132" s="484">
        <f t="shared" si="164"/>
        <v>554243.81752913748</v>
      </c>
      <c r="BE132" s="485"/>
      <c r="BF132" s="486">
        <f t="shared" si="165"/>
        <v>0.14260116227477759</v>
      </c>
      <c r="BG132" s="487">
        <f t="shared" si="166"/>
        <v>1.7174556453769127E-2</v>
      </c>
      <c r="BH132" s="483">
        <f t="shared" si="145"/>
        <v>37107.357481756786</v>
      </c>
      <c r="BI132" s="483">
        <f t="shared" si="167"/>
        <v>8153.8660103139118</v>
      </c>
      <c r="BJ132" s="488">
        <f t="shared" si="167"/>
        <v>45261.223492070683</v>
      </c>
      <c r="BL132" s="486">
        <f t="shared" si="168"/>
        <v>10.744274476029382</v>
      </c>
      <c r="BM132" s="483">
        <f t="shared" si="169"/>
        <v>614352.45728761156</v>
      </c>
      <c r="BO132" s="449">
        <f t="shared" si="170"/>
        <v>2206</v>
      </c>
      <c r="BP132" s="449">
        <f t="shared" si="171"/>
        <v>2722.83</v>
      </c>
      <c r="BQ132" s="449">
        <f t="shared" si="172"/>
        <v>3454.2089999999998</v>
      </c>
      <c r="BR132" s="449">
        <f t="shared" si="173"/>
        <v>4197.6148499999999</v>
      </c>
      <c r="BS132" s="449">
        <f t="shared" si="174"/>
        <v>4412</v>
      </c>
      <c r="BT132" s="449">
        <f t="shared" si="175"/>
        <v>4764.96</v>
      </c>
      <c r="BU132" s="531"/>
      <c r="BV132" s="449">
        <f t="shared" ref="BV132:BZ182" si="191">+BP132-BO132</f>
        <v>516.82999999999993</v>
      </c>
      <c r="BW132" s="449">
        <f t="shared" si="191"/>
        <v>731.37899999999991</v>
      </c>
      <c r="BX132" s="449">
        <f t="shared" si="191"/>
        <v>743.4058500000001</v>
      </c>
      <c r="BY132" s="449">
        <f t="shared" si="191"/>
        <v>214.38515000000007</v>
      </c>
      <c r="BZ132" s="449">
        <f t="shared" si="191"/>
        <v>352.96000000000004</v>
      </c>
      <c r="CA132" s="531"/>
      <c r="CB132" s="449">
        <f>+BR132-'Fixtures 2025'!K132</f>
        <v>0</v>
      </c>
      <c r="CC132" s="449">
        <f>+BS132-'Fixtures 2026'!K132</f>
        <v>0</v>
      </c>
      <c r="CD132" s="449">
        <f>+'Fixtures 2026'!I132-'Fixtures 2025'!K132</f>
        <v>0</v>
      </c>
      <c r="CF132" s="514">
        <f>'Fixtures 2025'!AL132</f>
        <v>8.77</v>
      </c>
      <c r="CG132" s="514">
        <f>'Fixtures 2025'!AM132</f>
        <v>8.3670195160778675</v>
      </c>
      <c r="CH132" s="515">
        <f>'Fixtures 2026'!AM132</f>
        <v>8.3030477473252216</v>
      </c>
      <c r="CI132" s="514">
        <f t="shared" si="176"/>
        <v>8.4456489095999991</v>
      </c>
      <c r="CJ132" s="126"/>
      <c r="CK132" s="517">
        <f t="shared" si="177"/>
        <v>-0.40298048392213204</v>
      </c>
      <c r="CL132" s="517">
        <f t="shared" si="177"/>
        <v>-6.3971768752645986E-2</v>
      </c>
      <c r="CM132" s="517">
        <f t="shared" si="177"/>
        <v>0.14260116227477759</v>
      </c>
    </row>
    <row r="133" spans="1:91" x14ac:dyDescent="0.3">
      <c r="A133" s="460">
        <f t="shared" si="182"/>
        <v>105</v>
      </c>
      <c r="B133" s="460">
        <v>142</v>
      </c>
      <c r="C133" s="461" t="s">
        <v>118</v>
      </c>
      <c r="D133" s="650">
        <v>24191</v>
      </c>
      <c r="E133" s="449">
        <v>1269</v>
      </c>
      <c r="F133" s="449">
        <v>1587</v>
      </c>
      <c r="G133" s="449">
        <f>'Fixtures 2026'!G133</f>
        <v>1952.01</v>
      </c>
      <c r="H133" s="449">
        <f>'Fixtures 2026'!H133</f>
        <v>2342.4119999999998</v>
      </c>
      <c r="I133" s="449">
        <f>'Fixtures 2026'!I133</f>
        <v>2459.5326</v>
      </c>
      <c r="J133" s="449">
        <f>'Fixtures 2026'!K133</f>
        <v>2555</v>
      </c>
      <c r="K133" s="458">
        <f t="shared" si="102"/>
        <v>8.0000000000000029E-2</v>
      </c>
      <c r="L133" s="449">
        <f t="shared" si="183"/>
        <v>2759.4</v>
      </c>
      <c r="M133" s="449">
        <f t="shared" si="150"/>
        <v>33112.800000000003</v>
      </c>
      <c r="O133" s="463">
        <f t="shared" si="151"/>
        <v>105</v>
      </c>
      <c r="P133" s="463">
        <f t="shared" si="184"/>
        <v>142</v>
      </c>
      <c r="Q133" s="464" t="s">
        <v>118</v>
      </c>
      <c r="R133" s="465">
        <f t="shared" si="185"/>
        <v>24191</v>
      </c>
      <c r="S133" s="452">
        <v>388.1943</v>
      </c>
      <c r="T133" s="452">
        <v>282.09529600000002</v>
      </c>
      <c r="U133" s="466">
        <f t="shared" si="178"/>
        <v>670.28959600000007</v>
      </c>
      <c r="W133" s="463">
        <f t="shared" si="186"/>
        <v>105</v>
      </c>
      <c r="X133" s="463">
        <f t="shared" si="187"/>
        <v>142</v>
      </c>
      <c r="Y133" s="464" t="s">
        <v>118</v>
      </c>
      <c r="Z133" s="465">
        <f t="shared" si="188"/>
        <v>24191</v>
      </c>
      <c r="AA133" s="467">
        <f t="shared" si="152"/>
        <v>2759.4</v>
      </c>
      <c r="AB133" s="467">
        <v>0</v>
      </c>
      <c r="AC133" s="465">
        <f t="shared" si="179"/>
        <v>2759.4</v>
      </c>
      <c r="AD133" s="468">
        <f t="shared" si="153"/>
        <v>670.28959600000007</v>
      </c>
      <c r="AE133" s="700">
        <v>1.4</v>
      </c>
      <c r="AF133" s="469">
        <f t="shared" si="180"/>
        <v>938.40543439999999</v>
      </c>
      <c r="AG133" s="470">
        <f t="shared" si="181"/>
        <v>2589435.9556833599</v>
      </c>
      <c r="AI133" s="471">
        <f t="shared" si="154"/>
        <v>105</v>
      </c>
      <c r="AJ133" s="471">
        <f t="shared" si="189"/>
        <v>142</v>
      </c>
      <c r="AK133" s="472" t="s">
        <v>118</v>
      </c>
      <c r="AL133" s="473">
        <f t="shared" si="190"/>
        <v>24191</v>
      </c>
      <c r="AM133" s="474">
        <f>'Fixtures 2026'!AM133</f>
        <v>8.3030477473252216</v>
      </c>
      <c r="AN133" s="475">
        <f>AF133*'Revenue Requirement'!$D$49</f>
        <v>8.4456489095999991</v>
      </c>
      <c r="AO133" s="475">
        <f>AF133*'Fixture Charge Rate'!$H$30</f>
        <v>10.744274476029382</v>
      </c>
      <c r="AP133" s="476"/>
      <c r="AR133" s="103">
        <f t="shared" si="155"/>
        <v>2759.4</v>
      </c>
      <c r="AS133" s="477">
        <f>'Facility Maintenance'!$K$198</f>
        <v>2.0389623816666664</v>
      </c>
      <c r="AT133" s="478">
        <f t="shared" si="156"/>
        <v>67515.753551651986</v>
      </c>
      <c r="AU133" s="479">
        <f t="shared" si="157"/>
        <v>8.4456489095999991</v>
      </c>
      <c r="AV133" s="478">
        <f t="shared" si="158"/>
        <v>279659.08321380289</v>
      </c>
      <c r="AW133" s="478">
        <f t="shared" si="159"/>
        <v>347174.83676545485</v>
      </c>
      <c r="AX133" s="478"/>
      <c r="AY133" s="103">
        <f t="shared" si="160"/>
        <v>2759.4</v>
      </c>
      <c r="AZ133" s="480">
        <f>VLOOKUP(B133,'Curr Settlement Lighting Tariff'!$A$103:$M$193,12,FALSE)</f>
        <v>1.39</v>
      </c>
      <c r="BA133" s="481">
        <f t="shared" si="161"/>
        <v>46026.792000000001</v>
      </c>
      <c r="BB133" s="482">
        <f t="shared" si="162"/>
        <v>8.3030477473252216</v>
      </c>
      <c r="BC133" s="483">
        <f t="shared" si="163"/>
        <v>274937.15944763063</v>
      </c>
      <c r="BD133" s="484">
        <f t="shared" si="164"/>
        <v>320963.95144763065</v>
      </c>
      <c r="BE133" s="485"/>
      <c r="BF133" s="486">
        <f t="shared" si="165"/>
        <v>0.14260116227477759</v>
      </c>
      <c r="BG133" s="487">
        <f t="shared" si="166"/>
        <v>1.7174556453769127E-2</v>
      </c>
      <c r="BH133" s="483">
        <f t="shared" si="145"/>
        <v>21488.961551651984</v>
      </c>
      <c r="BI133" s="483">
        <f t="shared" si="167"/>
        <v>4721.9237661722582</v>
      </c>
      <c r="BJ133" s="488">
        <f t="shared" si="167"/>
        <v>26210.885317824199</v>
      </c>
      <c r="BL133" s="486">
        <f t="shared" si="168"/>
        <v>10.744274476029382</v>
      </c>
      <c r="BM133" s="483">
        <f t="shared" si="169"/>
        <v>355773.0118698657</v>
      </c>
      <c r="BO133" s="449">
        <f t="shared" si="170"/>
        <v>1428</v>
      </c>
      <c r="BP133" s="449">
        <f t="shared" si="171"/>
        <v>1769.5050000000001</v>
      </c>
      <c r="BQ133" s="449">
        <f t="shared" si="172"/>
        <v>2147.2109999999998</v>
      </c>
      <c r="BR133" s="449">
        <f t="shared" si="173"/>
        <v>2459.5326</v>
      </c>
      <c r="BS133" s="449">
        <f t="shared" si="174"/>
        <v>2555</v>
      </c>
      <c r="BT133" s="449">
        <f t="shared" si="175"/>
        <v>2759.4</v>
      </c>
      <c r="BU133" s="531"/>
      <c r="BV133" s="449">
        <f t="shared" si="191"/>
        <v>341.50500000000011</v>
      </c>
      <c r="BW133" s="449">
        <f t="shared" si="191"/>
        <v>377.70599999999968</v>
      </c>
      <c r="BX133" s="449">
        <f t="shared" si="191"/>
        <v>312.32160000000022</v>
      </c>
      <c r="BY133" s="449">
        <f t="shared" si="191"/>
        <v>95.467399999999998</v>
      </c>
      <c r="BZ133" s="449">
        <f t="shared" si="191"/>
        <v>204.40000000000009</v>
      </c>
      <c r="CA133" s="531"/>
      <c r="CB133" s="449">
        <f>+BR133-'Fixtures 2025'!K133</f>
        <v>0</v>
      </c>
      <c r="CC133" s="449">
        <f>+BS133-'Fixtures 2026'!K133</f>
        <v>0</v>
      </c>
      <c r="CD133" s="449">
        <f>+'Fixtures 2026'!I133-'Fixtures 2025'!K133</f>
        <v>0</v>
      </c>
      <c r="CF133" s="514">
        <f>'Fixtures 2025'!AL133</f>
        <v>8.77</v>
      </c>
      <c r="CG133" s="514">
        <f>'Fixtures 2025'!AM133</f>
        <v>8.3670195160778675</v>
      </c>
      <c r="CH133" s="515">
        <f>'Fixtures 2026'!AM133</f>
        <v>8.3030477473252216</v>
      </c>
      <c r="CI133" s="514">
        <f t="shared" si="176"/>
        <v>8.4456489095999991</v>
      </c>
      <c r="CJ133" s="126"/>
      <c r="CK133" s="517">
        <f t="shared" si="177"/>
        <v>-0.40298048392213204</v>
      </c>
      <c r="CL133" s="517">
        <f t="shared" si="177"/>
        <v>-6.3971768752645986E-2</v>
      </c>
      <c r="CM133" s="517">
        <f t="shared" si="177"/>
        <v>0.14260116227477759</v>
      </c>
    </row>
    <row r="134" spans="1:91" x14ac:dyDescent="0.3">
      <c r="A134" s="460">
        <f t="shared" si="182"/>
        <v>106</v>
      </c>
      <c r="B134" s="460">
        <v>143</v>
      </c>
      <c r="C134" s="461" t="s">
        <v>157</v>
      </c>
      <c r="D134" s="650">
        <v>26799</v>
      </c>
      <c r="E134" s="449">
        <v>193</v>
      </c>
      <c r="F134" s="449">
        <v>200</v>
      </c>
      <c r="G134" s="449">
        <f>'Fixtures 2026'!G134</f>
        <v>246</v>
      </c>
      <c r="H134" s="449">
        <f>'Fixtures 2026'!H134</f>
        <v>278.75113989637305</v>
      </c>
      <c r="I134" s="449">
        <f>'Fixtures 2026'!I134</f>
        <v>292.68869689119174</v>
      </c>
      <c r="J134" s="449">
        <f>'Fixtures 2026'!K134</f>
        <v>312</v>
      </c>
      <c r="K134" s="458">
        <f t="shared" si="102"/>
        <v>8.0000000000000113E-2</v>
      </c>
      <c r="L134" s="449">
        <f t="shared" si="183"/>
        <v>336.96000000000004</v>
      </c>
      <c r="M134" s="449">
        <f t="shared" si="150"/>
        <v>4043.5200000000004</v>
      </c>
      <c r="O134" s="463">
        <f t="shared" si="151"/>
        <v>106</v>
      </c>
      <c r="P134" s="463">
        <f t="shared" si="184"/>
        <v>143</v>
      </c>
      <c r="Q134" s="464" t="s">
        <v>157</v>
      </c>
      <c r="R134" s="465">
        <f t="shared" si="185"/>
        <v>26799</v>
      </c>
      <c r="S134" s="452">
        <v>383.51430000000005</v>
      </c>
      <c r="T134" s="452">
        <v>187.94529599999998</v>
      </c>
      <c r="U134" s="466">
        <f t="shared" si="178"/>
        <v>571.45959600000003</v>
      </c>
      <c r="W134" s="463">
        <f t="shared" si="186"/>
        <v>106</v>
      </c>
      <c r="X134" s="463">
        <f t="shared" si="187"/>
        <v>143</v>
      </c>
      <c r="Y134" s="464" t="s">
        <v>157</v>
      </c>
      <c r="Z134" s="465">
        <f t="shared" si="188"/>
        <v>26799</v>
      </c>
      <c r="AA134" s="467">
        <f t="shared" si="152"/>
        <v>336.96000000000004</v>
      </c>
      <c r="AB134" s="467">
        <v>0</v>
      </c>
      <c r="AC134" s="465">
        <f t="shared" si="179"/>
        <v>336.96000000000004</v>
      </c>
      <c r="AD134" s="468">
        <f t="shared" si="153"/>
        <v>571.45959600000003</v>
      </c>
      <c r="AE134" s="700">
        <v>1.4</v>
      </c>
      <c r="AF134" s="469">
        <f t="shared" si="180"/>
        <v>800.04343440000002</v>
      </c>
      <c r="AG134" s="470">
        <f t="shared" si="181"/>
        <v>269582.63565542403</v>
      </c>
      <c r="AI134" s="471">
        <f t="shared" si="154"/>
        <v>106</v>
      </c>
      <c r="AJ134" s="471">
        <f t="shared" si="189"/>
        <v>143</v>
      </c>
      <c r="AK134" s="472" t="s">
        <v>157</v>
      </c>
      <c r="AL134" s="473">
        <f t="shared" si="190"/>
        <v>26799</v>
      </c>
      <c r="AM134" s="474">
        <f>'Fixtures 2026'!AM134</f>
        <v>7.0788153949732218</v>
      </c>
      <c r="AN134" s="475">
        <f>AF134*'Revenue Requirement'!$D$49</f>
        <v>7.2003909095999994</v>
      </c>
      <c r="AO134" s="475">
        <f>AF134*'Fixture Charge Rate'!$H$30</f>
        <v>9.1600985425184227</v>
      </c>
      <c r="AP134" s="476"/>
      <c r="AR134" s="103">
        <f t="shared" si="155"/>
        <v>336.96000000000004</v>
      </c>
      <c r="AS134" s="477">
        <f>'Facility Maintenance'!$K$198</f>
        <v>2.0389623816666664</v>
      </c>
      <c r="AT134" s="478">
        <f t="shared" si="156"/>
        <v>8244.5851695168003</v>
      </c>
      <c r="AU134" s="479">
        <f t="shared" si="157"/>
        <v>7.2003909095999994</v>
      </c>
      <c r="AV134" s="478">
        <f t="shared" si="158"/>
        <v>29114.924650785797</v>
      </c>
      <c r="AW134" s="478">
        <f t="shared" si="159"/>
        <v>37359.509820302599</v>
      </c>
      <c r="AX134" s="478"/>
      <c r="AY134" s="103">
        <f t="shared" si="160"/>
        <v>336.96000000000004</v>
      </c>
      <c r="AZ134" s="480">
        <f>VLOOKUP(B134,'Curr Settlement Lighting Tariff'!$A$103:$M$193,12,FALSE)</f>
        <v>1.39</v>
      </c>
      <c r="BA134" s="481">
        <f t="shared" si="161"/>
        <v>5620.4928</v>
      </c>
      <c r="BB134" s="482">
        <f t="shared" si="162"/>
        <v>7.0788153949732218</v>
      </c>
      <c r="BC134" s="483">
        <f t="shared" si="163"/>
        <v>28623.331625882125</v>
      </c>
      <c r="BD134" s="484">
        <f t="shared" si="164"/>
        <v>34243.824425882121</v>
      </c>
      <c r="BE134" s="485"/>
      <c r="BF134" s="486">
        <f t="shared" si="165"/>
        <v>0.12157551462677763</v>
      </c>
      <c r="BG134" s="487">
        <f t="shared" si="166"/>
        <v>1.717455645376913E-2</v>
      </c>
      <c r="BH134" s="483">
        <f t="shared" si="145"/>
        <v>2624.0923695168003</v>
      </c>
      <c r="BI134" s="483">
        <f t="shared" si="167"/>
        <v>491.5930249036719</v>
      </c>
      <c r="BJ134" s="488">
        <f t="shared" si="167"/>
        <v>3115.6853944204777</v>
      </c>
      <c r="BL134" s="486">
        <f t="shared" si="168"/>
        <v>9.1600985425184227</v>
      </c>
      <c r="BM134" s="483">
        <f t="shared" si="169"/>
        <v>37039.041658644099</v>
      </c>
      <c r="BO134" s="449">
        <f t="shared" si="170"/>
        <v>196.5</v>
      </c>
      <c r="BP134" s="449">
        <f t="shared" si="171"/>
        <v>223</v>
      </c>
      <c r="BQ134" s="449">
        <f t="shared" si="172"/>
        <v>262.37556994818652</v>
      </c>
      <c r="BR134" s="449">
        <f t="shared" si="173"/>
        <v>292.68869689119174</v>
      </c>
      <c r="BS134" s="449">
        <f t="shared" si="174"/>
        <v>312</v>
      </c>
      <c r="BT134" s="449">
        <f t="shared" si="175"/>
        <v>336.96000000000004</v>
      </c>
      <c r="BU134" s="531"/>
      <c r="BV134" s="449">
        <f t="shared" si="191"/>
        <v>26.5</v>
      </c>
      <c r="BW134" s="449">
        <f t="shared" si="191"/>
        <v>39.375569948186524</v>
      </c>
      <c r="BX134" s="449">
        <f t="shared" si="191"/>
        <v>30.313126943005216</v>
      </c>
      <c r="BY134" s="449">
        <f t="shared" si="191"/>
        <v>19.311303108808261</v>
      </c>
      <c r="BZ134" s="449">
        <f t="shared" si="191"/>
        <v>24.960000000000036</v>
      </c>
      <c r="CA134" s="531"/>
      <c r="CB134" s="449">
        <f>+BR134-'Fixtures 2025'!K134</f>
        <v>0</v>
      </c>
      <c r="CC134" s="449">
        <f>+BS134-'Fixtures 2026'!K134</f>
        <v>0</v>
      </c>
      <c r="CD134" s="449">
        <f>+'Fixtures 2026'!I134-'Fixtures 2025'!K134</f>
        <v>0</v>
      </c>
      <c r="CF134" s="514">
        <f>'Fixtures 2025'!AL134</f>
        <v>8.68</v>
      </c>
      <c r="CG134" s="514">
        <f>'Fixtures 2025'!AM134</f>
        <v>7.1333549273558665</v>
      </c>
      <c r="CH134" s="515">
        <f>'Fixtures 2026'!AM134</f>
        <v>7.0788153949732218</v>
      </c>
      <c r="CI134" s="514">
        <f t="shared" si="176"/>
        <v>7.2003909095999994</v>
      </c>
      <c r="CJ134" s="126"/>
      <c r="CK134" s="517">
        <f t="shared" si="177"/>
        <v>-1.5466450726441332</v>
      </c>
      <c r="CL134" s="517">
        <f t="shared" si="177"/>
        <v>-5.4539532382644751E-2</v>
      </c>
      <c r="CM134" s="517">
        <f t="shared" si="177"/>
        <v>0.12157551462677763</v>
      </c>
    </row>
    <row r="135" spans="1:91" x14ac:dyDescent="0.3">
      <c r="A135" s="460">
        <f t="shared" si="182"/>
        <v>107</v>
      </c>
      <c r="B135" s="460">
        <v>144</v>
      </c>
      <c r="C135" s="461" t="s">
        <v>158</v>
      </c>
      <c r="D135" s="650">
        <v>26799</v>
      </c>
      <c r="E135" s="449">
        <v>532</v>
      </c>
      <c r="F135" s="449">
        <v>535</v>
      </c>
      <c r="G135" s="449">
        <f>'Fixtures 2026'!G135</f>
        <v>642</v>
      </c>
      <c r="H135" s="449">
        <f>'Fixtures 2026'!H135</f>
        <v>708.01015037593982</v>
      </c>
      <c r="I135" s="449">
        <f>'Fixtures 2026'!I135</f>
        <v>761.11091165413529</v>
      </c>
      <c r="J135" s="449">
        <f>'Fixtures 2026'!K135</f>
        <v>801</v>
      </c>
      <c r="K135" s="458">
        <f t="shared" si="102"/>
        <v>8.0000000000000057E-2</v>
      </c>
      <c r="L135" s="449">
        <f t="shared" si="183"/>
        <v>865.08</v>
      </c>
      <c r="M135" s="449">
        <f t="shared" si="150"/>
        <v>10380.960000000001</v>
      </c>
      <c r="O135" s="463">
        <f t="shared" si="151"/>
        <v>107</v>
      </c>
      <c r="P135" s="463">
        <f t="shared" si="184"/>
        <v>144</v>
      </c>
      <c r="Q135" s="464" t="s">
        <v>158</v>
      </c>
      <c r="R135" s="465">
        <f t="shared" si="185"/>
        <v>26799</v>
      </c>
      <c r="S135" s="452">
        <v>383.51430000000005</v>
      </c>
      <c r="T135" s="452">
        <v>282.09529600000002</v>
      </c>
      <c r="U135" s="466">
        <f t="shared" si="178"/>
        <v>665.60959600000001</v>
      </c>
      <c r="W135" s="463">
        <f t="shared" si="186"/>
        <v>107</v>
      </c>
      <c r="X135" s="463">
        <f t="shared" si="187"/>
        <v>144</v>
      </c>
      <c r="Y135" s="464" t="s">
        <v>158</v>
      </c>
      <c r="Z135" s="465">
        <f t="shared" si="188"/>
        <v>26799</v>
      </c>
      <c r="AA135" s="467">
        <f t="shared" si="152"/>
        <v>865.08</v>
      </c>
      <c r="AB135" s="467">
        <v>0</v>
      </c>
      <c r="AC135" s="465">
        <f t="shared" si="179"/>
        <v>865.08</v>
      </c>
      <c r="AD135" s="468">
        <f t="shared" si="153"/>
        <v>665.60959600000001</v>
      </c>
      <c r="AE135" s="700">
        <v>1.4</v>
      </c>
      <c r="AF135" s="469">
        <f t="shared" si="180"/>
        <v>931.85343439999997</v>
      </c>
      <c r="AG135" s="470">
        <f t="shared" si="181"/>
        <v>806127.76903075201</v>
      </c>
      <c r="AI135" s="471">
        <f t="shared" si="154"/>
        <v>107</v>
      </c>
      <c r="AJ135" s="471">
        <f t="shared" si="189"/>
        <v>144</v>
      </c>
      <c r="AK135" s="472" t="s">
        <v>158</v>
      </c>
      <c r="AL135" s="473">
        <f t="shared" si="190"/>
        <v>26799</v>
      </c>
      <c r="AM135" s="474">
        <f>'Fixtures 2026'!AM135</f>
        <v>8.2450753967332222</v>
      </c>
      <c r="AN135" s="475">
        <f>AF135*'Revenue Requirement'!$D$49</f>
        <v>8.386680909599999</v>
      </c>
      <c r="AO135" s="475">
        <f>AF135*'Fixture Charge Rate'!$H$30</f>
        <v>10.669257341871422</v>
      </c>
      <c r="AP135" s="476"/>
      <c r="AR135" s="103">
        <f t="shared" si="155"/>
        <v>865.08</v>
      </c>
      <c r="AS135" s="477">
        <f>'Facility Maintenance'!$K$198</f>
        <v>2.0389623816666664</v>
      </c>
      <c r="AT135" s="478">
        <f t="shared" si="156"/>
        <v>21166.386925586397</v>
      </c>
      <c r="AU135" s="479">
        <f t="shared" si="157"/>
        <v>8.386680909599999</v>
      </c>
      <c r="AV135" s="478">
        <f t="shared" si="158"/>
        <v>87061.799055321215</v>
      </c>
      <c r="AW135" s="478">
        <f t="shared" si="159"/>
        <v>108228.18598090761</v>
      </c>
      <c r="AX135" s="478"/>
      <c r="AY135" s="103">
        <f t="shared" si="160"/>
        <v>865.08</v>
      </c>
      <c r="AZ135" s="480">
        <f>VLOOKUP(B135,'Curr Settlement Lighting Tariff'!$A$103:$M$193,12,FALSE)</f>
        <v>1.39</v>
      </c>
      <c r="BA135" s="481">
        <f t="shared" si="161"/>
        <v>14429.5344</v>
      </c>
      <c r="BB135" s="482">
        <f t="shared" si="162"/>
        <v>8.2450753967332222</v>
      </c>
      <c r="BC135" s="483">
        <f t="shared" si="163"/>
        <v>85591.797890471717</v>
      </c>
      <c r="BD135" s="484">
        <f t="shared" si="164"/>
        <v>100021.33229047172</v>
      </c>
      <c r="BE135" s="485"/>
      <c r="BF135" s="486">
        <f t="shared" si="165"/>
        <v>0.14160551286677681</v>
      </c>
      <c r="BG135" s="487">
        <f t="shared" si="166"/>
        <v>1.717455645376903E-2</v>
      </c>
      <c r="BH135" s="483">
        <f t="shared" si="145"/>
        <v>6736.852525586397</v>
      </c>
      <c r="BI135" s="483">
        <f t="shared" si="167"/>
        <v>1470.0011648494983</v>
      </c>
      <c r="BJ135" s="488">
        <f t="shared" si="167"/>
        <v>8206.8536904358916</v>
      </c>
      <c r="BL135" s="486">
        <f t="shared" si="168"/>
        <v>10.669257341871422</v>
      </c>
      <c r="BM135" s="483">
        <f t="shared" si="169"/>
        <v>110757.13369567355</v>
      </c>
      <c r="BO135" s="449">
        <f t="shared" si="170"/>
        <v>533.5</v>
      </c>
      <c r="BP135" s="449">
        <f t="shared" si="171"/>
        <v>588.5</v>
      </c>
      <c r="BQ135" s="449">
        <f t="shared" si="172"/>
        <v>675.00507518796985</v>
      </c>
      <c r="BR135" s="449">
        <f t="shared" si="173"/>
        <v>761.11091165413529</v>
      </c>
      <c r="BS135" s="449">
        <f t="shared" si="174"/>
        <v>801</v>
      </c>
      <c r="BT135" s="449">
        <f t="shared" si="175"/>
        <v>865.08</v>
      </c>
      <c r="BU135" s="531"/>
      <c r="BV135" s="449">
        <f t="shared" si="191"/>
        <v>55</v>
      </c>
      <c r="BW135" s="449">
        <f t="shared" si="191"/>
        <v>86.505075187969851</v>
      </c>
      <c r="BX135" s="449">
        <f t="shared" si="191"/>
        <v>86.105836466165442</v>
      </c>
      <c r="BY135" s="449">
        <f t="shared" si="191"/>
        <v>39.889088345864707</v>
      </c>
      <c r="BZ135" s="449">
        <f t="shared" si="191"/>
        <v>64.080000000000041</v>
      </c>
      <c r="CA135" s="531"/>
      <c r="CB135" s="449">
        <f>+BR135-'Fixtures 2025'!K135</f>
        <v>0</v>
      </c>
      <c r="CC135" s="449">
        <f>+BS135-'Fixtures 2026'!K135</f>
        <v>0</v>
      </c>
      <c r="CD135" s="449">
        <f>+'Fixtures 2026'!I135-'Fixtures 2025'!K135</f>
        <v>0</v>
      </c>
      <c r="CF135" s="514">
        <f>'Fixtures 2025'!AL135</f>
        <v>8.68</v>
      </c>
      <c r="CG135" s="514">
        <f>'Fixtures 2025'!AM135</f>
        <v>8.3086005109658654</v>
      </c>
      <c r="CH135" s="515">
        <f>'Fixtures 2026'!AM135</f>
        <v>8.2450753967332222</v>
      </c>
      <c r="CI135" s="514">
        <f t="shared" si="176"/>
        <v>8.386680909599999</v>
      </c>
      <c r="CJ135" s="126"/>
      <c r="CK135" s="517">
        <f t="shared" si="177"/>
        <v>-0.37139948903413433</v>
      </c>
      <c r="CL135" s="517">
        <f t="shared" si="177"/>
        <v>-6.3525114232643176E-2</v>
      </c>
      <c r="CM135" s="517">
        <f t="shared" si="177"/>
        <v>0.14160551286677681</v>
      </c>
    </row>
    <row r="136" spans="1:91" x14ac:dyDescent="0.3">
      <c r="A136" s="460">
        <f t="shared" si="182"/>
        <v>108</v>
      </c>
      <c r="B136" s="460">
        <v>147</v>
      </c>
      <c r="C136" s="461" t="s">
        <v>94</v>
      </c>
      <c r="D136" s="650">
        <v>12642</v>
      </c>
      <c r="E136" s="449">
        <v>3697</v>
      </c>
      <c r="F136" s="449">
        <v>5742</v>
      </c>
      <c r="G136" s="449">
        <f>'Fixtures 2026'!G136</f>
        <v>6356.3940000000002</v>
      </c>
      <c r="H136" s="449">
        <f>'Fixtures 2026'!H136</f>
        <v>8263.3122000000003</v>
      </c>
      <c r="I136" s="449">
        <f>'Fixtures 2026'!I136</f>
        <v>8883.0606150000003</v>
      </c>
      <c r="J136" s="449">
        <f>'Fixtures 2026'!K136</f>
        <v>9458</v>
      </c>
      <c r="K136" s="458">
        <f t="shared" si="102"/>
        <v>8.0000000000000127E-2</v>
      </c>
      <c r="L136" s="449">
        <f t="shared" si="183"/>
        <v>10214.640000000001</v>
      </c>
      <c r="M136" s="449">
        <f t="shared" si="150"/>
        <v>122575.68000000002</v>
      </c>
      <c r="O136" s="463">
        <f t="shared" si="151"/>
        <v>108</v>
      </c>
      <c r="P136" s="463">
        <f t="shared" si="184"/>
        <v>147</v>
      </c>
      <c r="Q136" s="464" t="s">
        <v>94</v>
      </c>
      <c r="R136" s="465">
        <f t="shared" si="185"/>
        <v>12642</v>
      </c>
      <c r="S136" s="452">
        <v>240.77429999999998</v>
      </c>
      <c r="T136" s="452">
        <v>187.94529599999998</v>
      </c>
      <c r="U136" s="466">
        <f t="shared" si="178"/>
        <v>428.71959599999997</v>
      </c>
      <c r="W136" s="463">
        <f t="shared" si="186"/>
        <v>108</v>
      </c>
      <c r="X136" s="463">
        <f t="shared" si="187"/>
        <v>147</v>
      </c>
      <c r="Y136" s="464" t="s">
        <v>94</v>
      </c>
      <c r="Z136" s="465">
        <f t="shared" si="188"/>
        <v>12642</v>
      </c>
      <c r="AA136" s="467">
        <f t="shared" si="152"/>
        <v>10214.640000000001</v>
      </c>
      <c r="AB136" s="467">
        <v>6</v>
      </c>
      <c r="AC136" s="465">
        <f t="shared" si="179"/>
        <v>10220.640000000001</v>
      </c>
      <c r="AD136" s="468">
        <f t="shared" si="153"/>
        <v>428.71959599999997</v>
      </c>
      <c r="AE136" s="700">
        <v>1.4179999999999999</v>
      </c>
      <c r="AF136" s="469">
        <f t="shared" si="180"/>
        <v>607.92438712799992</v>
      </c>
      <c r="AG136" s="470">
        <f t="shared" si="181"/>
        <v>6213376.3080559215</v>
      </c>
      <c r="AI136" s="471">
        <f t="shared" si="154"/>
        <v>108</v>
      </c>
      <c r="AJ136" s="471">
        <f t="shared" si="189"/>
        <v>147</v>
      </c>
      <c r="AK136" s="472" t="s">
        <v>94</v>
      </c>
      <c r="AL136" s="473">
        <f t="shared" si="190"/>
        <v>12642</v>
      </c>
      <c r="AM136" s="474">
        <f>'Fixtures 2026'!AM136</f>
        <v>5.3106587019172213</v>
      </c>
      <c r="AN136" s="475">
        <f>AF136*'Revenue Requirement'!$D$49</f>
        <v>5.4713194841519988</v>
      </c>
      <c r="AO136" s="475">
        <f>AF136*'Fixture Charge Rate'!$H$30</f>
        <v>6.9604312129239041</v>
      </c>
      <c r="AP136" s="476"/>
      <c r="AR136" s="103">
        <f t="shared" si="155"/>
        <v>10214.640000000001</v>
      </c>
      <c r="AS136" s="477">
        <f>'Facility Maintenance'!$K$198</f>
        <v>2.0389623816666664</v>
      </c>
      <c r="AT136" s="478">
        <f t="shared" si="156"/>
        <v>249927.20042721118</v>
      </c>
      <c r="AU136" s="479">
        <f t="shared" si="157"/>
        <v>5.4713194841519988</v>
      </c>
      <c r="AV136" s="478">
        <f t="shared" si="158"/>
        <v>670650.7062671805</v>
      </c>
      <c r="AW136" s="478">
        <f t="shared" si="159"/>
        <v>920577.90669439174</v>
      </c>
      <c r="AX136" s="478"/>
      <c r="AY136" s="103">
        <f t="shared" si="160"/>
        <v>10214.640000000001</v>
      </c>
      <c r="AZ136" s="480">
        <f>VLOOKUP(B136,'Curr Settlement Lighting Tariff'!$A$103:$M$193,12,FALSE)</f>
        <v>1.39</v>
      </c>
      <c r="BA136" s="481">
        <f t="shared" si="161"/>
        <v>170380.19520000002</v>
      </c>
      <c r="BB136" s="482">
        <f t="shared" si="162"/>
        <v>5.3106587019172213</v>
      </c>
      <c r="BC136" s="483">
        <f t="shared" si="163"/>
        <v>650957.60163542081</v>
      </c>
      <c r="BD136" s="484">
        <f t="shared" si="164"/>
        <v>821337.79683542089</v>
      </c>
      <c r="BE136" s="485"/>
      <c r="BF136" s="486">
        <f t="shared" si="165"/>
        <v>0.16066078223477742</v>
      </c>
      <c r="BG136" s="487">
        <f t="shared" si="166"/>
        <v>3.0252515036746131E-2</v>
      </c>
      <c r="BH136" s="483">
        <f t="shared" si="145"/>
        <v>79547.005227211164</v>
      </c>
      <c r="BI136" s="483">
        <f t="shared" si="167"/>
        <v>19693.104631759692</v>
      </c>
      <c r="BJ136" s="488">
        <f t="shared" si="167"/>
        <v>99240.109858970856</v>
      </c>
      <c r="BL136" s="486">
        <f t="shared" si="168"/>
        <v>6.9604312129239041</v>
      </c>
      <c r="BM136" s="483">
        <f t="shared" si="169"/>
        <v>853179.58901737258</v>
      </c>
      <c r="BO136" s="449">
        <f t="shared" si="170"/>
        <v>4719.5</v>
      </c>
      <c r="BP136" s="449">
        <f t="shared" si="171"/>
        <v>6049.1970000000001</v>
      </c>
      <c r="BQ136" s="449">
        <f t="shared" si="172"/>
        <v>7309.8531000000003</v>
      </c>
      <c r="BR136" s="449">
        <f t="shared" si="173"/>
        <v>8883.0606150000003</v>
      </c>
      <c r="BS136" s="449">
        <f t="shared" si="174"/>
        <v>9458</v>
      </c>
      <c r="BT136" s="449">
        <f t="shared" si="175"/>
        <v>10214.640000000001</v>
      </c>
      <c r="BU136" s="531"/>
      <c r="BV136" s="449">
        <f t="shared" si="191"/>
        <v>1329.6970000000001</v>
      </c>
      <c r="BW136" s="449">
        <f t="shared" si="191"/>
        <v>1260.6561000000002</v>
      </c>
      <c r="BX136" s="449">
        <f t="shared" si="191"/>
        <v>1573.2075150000001</v>
      </c>
      <c r="BY136" s="449">
        <f t="shared" si="191"/>
        <v>574.93938499999967</v>
      </c>
      <c r="BZ136" s="449">
        <f t="shared" si="191"/>
        <v>756.64000000000124</v>
      </c>
      <c r="CA136" s="531"/>
      <c r="CB136" s="449">
        <f>+BR136-'Fixtures 2025'!K136</f>
        <v>0</v>
      </c>
      <c r="CC136" s="449">
        <f>+BS136-'Fixtures 2026'!K136</f>
        <v>0</v>
      </c>
      <c r="CD136" s="449">
        <f>+'Fixtures 2026'!I136-'Fixtures 2025'!K136</f>
        <v>0</v>
      </c>
      <c r="CF136" s="514">
        <f>'Fixtures 2025'!AL136</f>
        <v>5.92</v>
      </c>
      <c r="CG136" s="514">
        <f>'Fixtures 2025'!AM136</f>
        <v>5.3515752714398648</v>
      </c>
      <c r="CH136" s="515">
        <f>'Fixtures 2026'!AM136</f>
        <v>5.3106587019172213</v>
      </c>
      <c r="CI136" s="514">
        <f t="shared" si="176"/>
        <v>5.4713194841519988</v>
      </c>
      <c r="CJ136" s="126"/>
      <c r="CK136" s="517">
        <f t="shared" si="177"/>
        <v>-0.56842472856013515</v>
      </c>
      <c r="CL136" s="517">
        <f t="shared" si="177"/>
        <v>-4.0916569522643442E-2</v>
      </c>
      <c r="CM136" s="517">
        <f t="shared" si="177"/>
        <v>0.16066078223477742</v>
      </c>
    </row>
    <row r="137" spans="1:91" x14ac:dyDescent="0.3">
      <c r="A137" s="460">
        <f t="shared" si="182"/>
        <v>109</v>
      </c>
      <c r="B137" s="460">
        <v>148</v>
      </c>
      <c r="C137" s="461" t="s">
        <v>118</v>
      </c>
      <c r="D137" s="650">
        <v>12642</v>
      </c>
      <c r="E137" s="449">
        <v>1488</v>
      </c>
      <c r="F137" s="449">
        <v>2927</v>
      </c>
      <c r="G137" s="449">
        <f>'Fixtures 2026'!G137</f>
        <v>3240.1890000000003</v>
      </c>
      <c r="H137" s="449">
        <f>'Fixtures 2026'!H137</f>
        <v>4050.2362500000004</v>
      </c>
      <c r="I137" s="449">
        <f>'Fixtures 2026'!I137</f>
        <v>4354.0039687500002</v>
      </c>
      <c r="J137" s="449">
        <f>'Fixtures 2026'!K137</f>
        <v>4656</v>
      </c>
      <c r="K137" s="458">
        <f t="shared" si="102"/>
        <v>8.0000000000000099E-2</v>
      </c>
      <c r="L137" s="449">
        <f t="shared" si="183"/>
        <v>5028.4800000000005</v>
      </c>
      <c r="M137" s="449">
        <f t="shared" si="150"/>
        <v>60341.760000000009</v>
      </c>
      <c r="O137" s="463">
        <f t="shared" si="151"/>
        <v>109</v>
      </c>
      <c r="P137" s="463">
        <f t="shared" si="184"/>
        <v>148</v>
      </c>
      <c r="Q137" s="464" t="s">
        <v>118</v>
      </c>
      <c r="R137" s="465">
        <f t="shared" si="185"/>
        <v>12642</v>
      </c>
      <c r="S137" s="452">
        <v>240.77429999999998</v>
      </c>
      <c r="T137" s="452">
        <v>282.09529600000002</v>
      </c>
      <c r="U137" s="466">
        <f t="shared" si="178"/>
        <v>522.869596</v>
      </c>
      <c r="W137" s="463">
        <f t="shared" si="186"/>
        <v>109</v>
      </c>
      <c r="X137" s="463">
        <f t="shared" si="187"/>
        <v>148</v>
      </c>
      <c r="Y137" s="464" t="s">
        <v>118</v>
      </c>
      <c r="Z137" s="465">
        <f t="shared" si="188"/>
        <v>12642</v>
      </c>
      <c r="AA137" s="467">
        <f t="shared" si="152"/>
        <v>5028.4800000000005</v>
      </c>
      <c r="AB137" s="467">
        <v>0</v>
      </c>
      <c r="AC137" s="465">
        <f t="shared" si="179"/>
        <v>5028.4800000000005</v>
      </c>
      <c r="AD137" s="468">
        <f t="shared" si="153"/>
        <v>522.869596</v>
      </c>
      <c r="AE137" s="700">
        <v>1.4179999999999999</v>
      </c>
      <c r="AF137" s="469">
        <f t="shared" si="180"/>
        <v>741.42908712799999</v>
      </c>
      <c r="AG137" s="470">
        <f t="shared" si="181"/>
        <v>3728261.3360414058</v>
      </c>
      <c r="AI137" s="471">
        <f t="shared" si="154"/>
        <v>109</v>
      </c>
      <c r="AJ137" s="471">
        <f t="shared" si="189"/>
        <v>148</v>
      </c>
      <c r="AK137" s="472" t="s">
        <v>118</v>
      </c>
      <c r="AL137" s="473">
        <f t="shared" si="190"/>
        <v>12642</v>
      </c>
      <c r="AM137" s="474">
        <f>'Fixtures 2026'!AM137</f>
        <v>6.5284343260492017</v>
      </c>
      <c r="AN137" s="475">
        <f>AF137*'Revenue Requirement'!$D$49</f>
        <v>6.6728617841519995</v>
      </c>
      <c r="AO137" s="475">
        <f>AF137*'Fixture Charge Rate'!$H$30</f>
        <v>8.4889934825542994</v>
      </c>
      <c r="AP137" s="476"/>
      <c r="AR137" s="103">
        <f t="shared" si="155"/>
        <v>5028.4800000000005</v>
      </c>
      <c r="AS137" s="477">
        <f>'Facility Maintenance'!$K$198</f>
        <v>2.0389623816666664</v>
      </c>
      <c r="AT137" s="478">
        <f t="shared" si="156"/>
        <v>123034.57868355841</v>
      </c>
      <c r="AU137" s="479">
        <f t="shared" si="157"/>
        <v>6.6728617841519995</v>
      </c>
      <c r="AV137" s="478">
        <f t="shared" si="158"/>
        <v>402652.22429247183</v>
      </c>
      <c r="AW137" s="478">
        <f t="shared" si="159"/>
        <v>525686.80297603027</v>
      </c>
      <c r="AX137" s="478"/>
      <c r="AY137" s="103">
        <f t="shared" si="160"/>
        <v>5028.4800000000005</v>
      </c>
      <c r="AZ137" s="480">
        <f>VLOOKUP(B137,'Curr Settlement Lighting Tariff'!$A$103:$M$193,12,FALSE)</f>
        <v>1.39</v>
      </c>
      <c r="BA137" s="481">
        <f t="shared" si="161"/>
        <v>83875.046399999992</v>
      </c>
      <c r="BB137" s="482">
        <f t="shared" si="162"/>
        <v>6.5284343260492017</v>
      </c>
      <c r="BC137" s="483">
        <f t="shared" si="163"/>
        <v>393937.21727822279</v>
      </c>
      <c r="BD137" s="484">
        <f t="shared" si="164"/>
        <v>477812.26367822278</v>
      </c>
      <c r="BE137" s="485"/>
      <c r="BF137" s="486">
        <f t="shared" si="165"/>
        <v>0.14442745810279778</v>
      </c>
      <c r="BG137" s="487">
        <f t="shared" si="166"/>
        <v>2.2122832349942719E-2</v>
      </c>
      <c r="BH137" s="483">
        <f t="shared" si="145"/>
        <v>39159.532283558423</v>
      </c>
      <c r="BI137" s="483">
        <f t="shared" si="167"/>
        <v>8715.007014249044</v>
      </c>
      <c r="BJ137" s="488">
        <f t="shared" si="167"/>
        <v>47874.539297807496</v>
      </c>
      <c r="BL137" s="486">
        <f t="shared" si="168"/>
        <v>8.4889934825542994</v>
      </c>
      <c r="BM137" s="483">
        <f t="shared" si="169"/>
        <v>512240.80736585578</v>
      </c>
      <c r="BO137" s="449">
        <f t="shared" si="170"/>
        <v>2207.5</v>
      </c>
      <c r="BP137" s="449">
        <f t="shared" si="171"/>
        <v>3083.5945000000002</v>
      </c>
      <c r="BQ137" s="449">
        <f t="shared" si="172"/>
        <v>3645.2126250000001</v>
      </c>
      <c r="BR137" s="449">
        <f t="shared" si="173"/>
        <v>4354.0039687500002</v>
      </c>
      <c r="BS137" s="449">
        <f t="shared" si="174"/>
        <v>4656</v>
      </c>
      <c r="BT137" s="449">
        <f t="shared" si="175"/>
        <v>5028.4800000000005</v>
      </c>
      <c r="BU137" s="531"/>
      <c r="BV137" s="449">
        <f t="shared" si="191"/>
        <v>876.09450000000015</v>
      </c>
      <c r="BW137" s="449">
        <f t="shared" si="191"/>
        <v>561.61812499999996</v>
      </c>
      <c r="BX137" s="449">
        <f t="shared" si="191"/>
        <v>708.79134375000012</v>
      </c>
      <c r="BY137" s="449">
        <f t="shared" si="191"/>
        <v>301.99603124999976</v>
      </c>
      <c r="BZ137" s="449">
        <f t="shared" si="191"/>
        <v>372.48000000000047</v>
      </c>
      <c r="CA137" s="531"/>
      <c r="CB137" s="449">
        <f>+BR137-'Fixtures 2025'!K137</f>
        <v>0</v>
      </c>
      <c r="CC137" s="449">
        <f>+BS137-'Fixtures 2026'!K137</f>
        <v>0</v>
      </c>
      <c r="CD137" s="449">
        <f>+'Fixtures 2026'!I137-'Fixtures 2025'!K137</f>
        <v>0</v>
      </c>
      <c r="CF137" s="514">
        <f>'Fixtures 2025'!AL137</f>
        <v>5.92</v>
      </c>
      <c r="CG137" s="514">
        <f>'Fixtures 2025'!AM137</f>
        <v>6.5268208550498663</v>
      </c>
      <c r="CH137" s="515">
        <f>'Fixtures 2026'!AM137</f>
        <v>6.5284343260492017</v>
      </c>
      <c r="CI137" s="514">
        <f t="shared" si="176"/>
        <v>6.6728617841519995</v>
      </c>
      <c r="CJ137" s="126"/>
      <c r="CK137" s="517">
        <f t="shared" si="177"/>
        <v>0.60682085504986638</v>
      </c>
      <c r="CL137" s="517">
        <f t="shared" si="177"/>
        <v>1.6134709993353979E-3</v>
      </c>
      <c r="CM137" s="517">
        <f t="shared" si="177"/>
        <v>0.14442745810279778</v>
      </c>
    </row>
    <row r="138" spans="1:91" x14ac:dyDescent="0.3">
      <c r="A138" s="460">
        <f t="shared" si="182"/>
        <v>110</v>
      </c>
      <c r="B138" s="460">
        <v>149</v>
      </c>
      <c r="C138" s="461" t="s">
        <v>159</v>
      </c>
      <c r="D138" s="650">
        <v>4946</v>
      </c>
      <c r="E138" s="449">
        <v>3502</v>
      </c>
      <c r="F138" s="449">
        <v>5840</v>
      </c>
      <c r="G138" s="449">
        <f>'Fixtures 2026'!G138</f>
        <v>7884.0000000000009</v>
      </c>
      <c r="H138" s="449">
        <f>'Fixtures 2026'!H138</f>
        <v>10249.200000000001</v>
      </c>
      <c r="I138" s="449">
        <f>'Fixtures 2026'!I138</f>
        <v>11017.89</v>
      </c>
      <c r="J138" s="449">
        <f>'Fixtures 2026'!K138</f>
        <v>11909</v>
      </c>
      <c r="K138" s="458">
        <f t="shared" si="102"/>
        <v>8.0000000000000099E-2</v>
      </c>
      <c r="L138" s="449">
        <f t="shared" si="183"/>
        <v>12861.720000000001</v>
      </c>
      <c r="M138" s="449">
        <f t="shared" si="150"/>
        <v>154340.64000000001</v>
      </c>
      <c r="O138" s="463">
        <f t="shared" si="151"/>
        <v>110</v>
      </c>
      <c r="P138" s="463">
        <f t="shared" si="184"/>
        <v>149</v>
      </c>
      <c r="Q138" s="464" t="s">
        <v>159</v>
      </c>
      <c r="R138" s="465">
        <f t="shared" si="185"/>
        <v>4946</v>
      </c>
      <c r="S138" s="452">
        <v>955.56354075000002</v>
      </c>
      <c r="T138" s="452">
        <v>282.09529600000002</v>
      </c>
      <c r="U138" s="466">
        <f t="shared" si="178"/>
        <v>1237.6588367500001</v>
      </c>
      <c r="W138" s="463">
        <f t="shared" si="186"/>
        <v>110</v>
      </c>
      <c r="X138" s="463">
        <f t="shared" si="187"/>
        <v>149</v>
      </c>
      <c r="Y138" s="464" t="s">
        <v>159</v>
      </c>
      <c r="Z138" s="465">
        <f t="shared" si="188"/>
        <v>4946</v>
      </c>
      <c r="AA138" s="467">
        <f t="shared" si="152"/>
        <v>12861.720000000001</v>
      </c>
      <c r="AB138" s="467">
        <v>36</v>
      </c>
      <c r="AC138" s="465">
        <f t="shared" si="179"/>
        <v>12897.720000000001</v>
      </c>
      <c r="AD138" s="468">
        <f t="shared" si="153"/>
        <v>1237.6588367500001</v>
      </c>
      <c r="AE138" s="700">
        <v>1.31</v>
      </c>
      <c r="AF138" s="469">
        <f t="shared" si="180"/>
        <v>1621.3330761425002</v>
      </c>
      <c r="AG138" s="470">
        <f t="shared" si="181"/>
        <v>20911500.042824648</v>
      </c>
      <c r="AI138" s="471">
        <f t="shared" si="154"/>
        <v>110</v>
      </c>
      <c r="AJ138" s="471">
        <f t="shared" si="189"/>
        <v>149</v>
      </c>
      <c r="AK138" s="472" t="s">
        <v>159</v>
      </c>
      <c r="AL138" s="473">
        <f t="shared" si="190"/>
        <v>4946</v>
      </c>
      <c r="AM138" s="474">
        <f>'Fixtures 2026'!AM138</f>
        <v>14.094829541713537</v>
      </c>
      <c r="AN138" s="475">
        <f>AF138*'Revenue Requirement'!$D$49</f>
        <v>14.5919976852825</v>
      </c>
      <c r="AO138" s="475">
        <f>AF138*'Fixture Charge Rate'!$H$30</f>
        <v>18.563455568944079</v>
      </c>
      <c r="AP138" s="476"/>
      <c r="AR138" s="103">
        <f t="shared" si="155"/>
        <v>12861.720000000001</v>
      </c>
      <c r="AS138" s="477">
        <f>'Facility Maintenance'!$K$198</f>
        <v>2.0389623816666664</v>
      </c>
      <c r="AT138" s="478">
        <f t="shared" si="156"/>
        <v>314694.75892235758</v>
      </c>
      <c r="AU138" s="479">
        <f t="shared" si="157"/>
        <v>14.5919976852825</v>
      </c>
      <c r="AV138" s="478">
        <f t="shared" si="158"/>
        <v>2252138.2616250198</v>
      </c>
      <c r="AW138" s="478">
        <f t="shared" si="159"/>
        <v>2566833.0205473774</v>
      </c>
      <c r="AX138" s="478"/>
      <c r="AY138" s="103">
        <f t="shared" si="160"/>
        <v>12861.720000000001</v>
      </c>
      <c r="AZ138" s="480">
        <f>VLOOKUP(B138,'Curr Settlement Lighting Tariff'!$A$103:$M$193,12,FALSE)</f>
        <v>1.39</v>
      </c>
      <c r="BA138" s="481">
        <f t="shared" si="161"/>
        <v>214533.48959999997</v>
      </c>
      <c r="BB138" s="482">
        <f t="shared" si="162"/>
        <v>14.094829541713537</v>
      </c>
      <c r="BC138" s="483">
        <f t="shared" si="163"/>
        <v>2175405.0121589741</v>
      </c>
      <c r="BD138" s="484">
        <f t="shared" si="164"/>
        <v>2389938.501758974</v>
      </c>
      <c r="BE138" s="485"/>
      <c r="BF138" s="486">
        <f t="shared" si="165"/>
        <v>0.49716814356896322</v>
      </c>
      <c r="BG138" s="487">
        <f t="shared" si="166"/>
        <v>3.5273086637734638E-2</v>
      </c>
      <c r="BH138" s="483">
        <f t="shared" si="145"/>
        <v>100161.26932235761</v>
      </c>
      <c r="BI138" s="483">
        <f t="shared" si="167"/>
        <v>76733.24946604576</v>
      </c>
      <c r="BJ138" s="488">
        <f t="shared" si="167"/>
        <v>176894.51878840337</v>
      </c>
      <c r="BL138" s="486">
        <f t="shared" si="168"/>
        <v>18.563455568944079</v>
      </c>
      <c r="BM138" s="483">
        <f t="shared" si="169"/>
        <v>2865095.6131223934</v>
      </c>
      <c r="BO138" s="449">
        <f t="shared" si="170"/>
        <v>4671</v>
      </c>
      <c r="BP138" s="449">
        <f t="shared" si="171"/>
        <v>6862</v>
      </c>
      <c r="BQ138" s="449">
        <f t="shared" si="172"/>
        <v>9066.6</v>
      </c>
      <c r="BR138" s="449">
        <f t="shared" si="173"/>
        <v>11017.89</v>
      </c>
      <c r="BS138" s="449">
        <f t="shared" si="174"/>
        <v>11909</v>
      </c>
      <c r="BT138" s="449">
        <f t="shared" si="175"/>
        <v>12861.720000000001</v>
      </c>
      <c r="BU138" s="531"/>
      <c r="BV138" s="449">
        <f t="shared" si="191"/>
        <v>2191</v>
      </c>
      <c r="BW138" s="449">
        <f t="shared" si="191"/>
        <v>2204.6000000000004</v>
      </c>
      <c r="BX138" s="449">
        <f t="shared" si="191"/>
        <v>1951.2899999999991</v>
      </c>
      <c r="BY138" s="449">
        <f t="shared" si="191"/>
        <v>891.11000000000058</v>
      </c>
      <c r="BZ138" s="449">
        <f t="shared" si="191"/>
        <v>952.72000000000116</v>
      </c>
      <c r="CA138" s="531"/>
      <c r="CB138" s="449">
        <f>+BR138-'Fixtures 2025'!K138</f>
        <v>0</v>
      </c>
      <c r="CC138" s="449">
        <f>+BS138-'Fixtures 2026'!K138</f>
        <v>0</v>
      </c>
      <c r="CD138" s="449">
        <f>+'Fixtures 2026'!I138-'Fixtures 2025'!K138</f>
        <v>0</v>
      </c>
      <c r="CF138" s="514">
        <f>'Fixtures 2025'!AL138</f>
        <v>13.54</v>
      </c>
      <c r="CG138" s="514">
        <f>'Fixtures 2025'!AM138</f>
        <v>13.906307025238322</v>
      </c>
      <c r="CH138" s="515">
        <f>'Fixtures 2026'!AM138</f>
        <v>14.094829541713537</v>
      </c>
      <c r="CI138" s="514">
        <f t="shared" si="176"/>
        <v>14.5919976852825</v>
      </c>
      <c r="CJ138" s="126"/>
      <c r="CK138" s="517">
        <f t="shared" si="177"/>
        <v>0.36630702523832248</v>
      </c>
      <c r="CL138" s="517">
        <f t="shared" si="177"/>
        <v>0.18852251647521534</v>
      </c>
      <c r="CM138" s="517">
        <f t="shared" si="177"/>
        <v>0.49716814356896322</v>
      </c>
    </row>
    <row r="139" spans="1:91" ht="15" x14ac:dyDescent="0.3">
      <c r="A139" s="460">
        <f t="shared" si="182"/>
        <v>111</v>
      </c>
      <c r="B139" s="460">
        <v>151</v>
      </c>
      <c r="C139" s="461" t="s">
        <v>12294</v>
      </c>
      <c r="D139" s="650">
        <v>4500</v>
      </c>
      <c r="E139" s="449">
        <v>23496</v>
      </c>
      <c r="F139" s="449">
        <v>23293</v>
      </c>
      <c r="G139" s="449">
        <f>'Fixtures 2026'!G139</f>
        <v>23293</v>
      </c>
      <c r="H139" s="449">
        <f>'Fixtures 2026'!H139</f>
        <v>23293</v>
      </c>
      <c r="I139" s="449">
        <f>'Fixtures 2026'!I139</f>
        <v>23258.0605</v>
      </c>
      <c r="J139" s="449">
        <f>'Fixtures 2026'!K139</f>
        <v>23258</v>
      </c>
      <c r="K139" s="458">
        <f t="shared" si="102"/>
        <v>0</v>
      </c>
      <c r="L139" s="449">
        <f>J139*1</f>
        <v>23258</v>
      </c>
      <c r="M139" s="449">
        <f t="shared" si="150"/>
        <v>279096</v>
      </c>
      <c r="O139" s="463">
        <f t="shared" si="151"/>
        <v>111</v>
      </c>
      <c r="P139" s="463">
        <f t="shared" si="184"/>
        <v>151</v>
      </c>
      <c r="Q139" s="464" t="s">
        <v>12294</v>
      </c>
      <c r="R139" s="465">
        <f t="shared" si="185"/>
        <v>4500</v>
      </c>
      <c r="S139" s="452">
        <v>172.9143</v>
      </c>
      <c r="T139" s="452">
        <v>164.87623680000002</v>
      </c>
      <c r="U139" s="466">
        <f t="shared" si="178"/>
        <v>337.79053680000004</v>
      </c>
      <c r="W139" s="463">
        <f t="shared" si="186"/>
        <v>111</v>
      </c>
      <c r="X139" s="463">
        <f t="shared" si="187"/>
        <v>151</v>
      </c>
      <c r="Y139" s="464" t="s">
        <v>12294</v>
      </c>
      <c r="Z139" s="465">
        <f t="shared" si="188"/>
        <v>4500</v>
      </c>
      <c r="AA139" s="467">
        <f t="shared" si="152"/>
        <v>23258</v>
      </c>
      <c r="AB139" s="467">
        <v>22</v>
      </c>
      <c r="AC139" s="465">
        <f t="shared" si="179"/>
        <v>23280</v>
      </c>
      <c r="AD139" s="468">
        <f t="shared" si="153"/>
        <v>337.79053680000004</v>
      </c>
      <c r="AE139" s="700">
        <v>1.5249999999999999</v>
      </c>
      <c r="AF139" s="469">
        <f t="shared" si="180"/>
        <v>515.13056862000008</v>
      </c>
      <c r="AG139" s="470">
        <f t="shared" si="181"/>
        <v>11992239.637473602</v>
      </c>
      <c r="AI139" s="471">
        <f t="shared" si="154"/>
        <v>111</v>
      </c>
      <c r="AJ139" s="471">
        <f t="shared" si="189"/>
        <v>151</v>
      </c>
      <c r="AK139" s="472" t="s">
        <v>12294</v>
      </c>
      <c r="AL139" s="473">
        <f t="shared" si="190"/>
        <v>4500</v>
      </c>
      <c r="AM139" s="474">
        <f>'Fixtures 2026'!AM139</f>
        <v>4.084455078013824</v>
      </c>
      <c r="AN139" s="475">
        <f>AF139*'Revenue Requirement'!$D$49</f>
        <v>4.6361751175800006</v>
      </c>
      <c r="AO139" s="475">
        <f>AF139*'Fixture Charge Rate'!$H$30</f>
        <v>5.8979882440527023</v>
      </c>
      <c r="AP139" s="476"/>
      <c r="AR139" s="103">
        <f t="shared" si="155"/>
        <v>23258</v>
      </c>
      <c r="AS139" s="477">
        <f>'Facility Maintenance'!$K$198</f>
        <v>2.0389623816666664</v>
      </c>
      <c r="AT139" s="478">
        <f t="shared" si="156"/>
        <v>569066.24487363989</v>
      </c>
      <c r="AU139" s="479">
        <f t="shared" si="157"/>
        <v>4.6361751175800006</v>
      </c>
      <c r="AV139" s="478">
        <f t="shared" si="158"/>
        <v>1293937.9306161078</v>
      </c>
      <c r="AW139" s="478">
        <f t="shared" si="159"/>
        <v>1863004.1754897477</v>
      </c>
      <c r="AX139" s="478"/>
      <c r="AY139" s="103">
        <f t="shared" si="160"/>
        <v>23258</v>
      </c>
      <c r="AZ139" s="480">
        <f>VLOOKUP(B139,'Curr Settlement Lighting Tariff'!$A$103:$M$193,12,FALSE)</f>
        <v>1.39</v>
      </c>
      <c r="BA139" s="481">
        <f t="shared" si="161"/>
        <v>387943.44</v>
      </c>
      <c r="BB139" s="482">
        <f t="shared" si="162"/>
        <v>4.084455078013824</v>
      </c>
      <c r="BC139" s="483">
        <f t="shared" si="163"/>
        <v>1139955.0744533462</v>
      </c>
      <c r="BD139" s="484">
        <f t="shared" si="164"/>
        <v>1527898.5144533461</v>
      </c>
      <c r="BE139" s="485"/>
      <c r="BF139" s="486">
        <f t="shared" si="165"/>
        <v>0.55172003956617655</v>
      </c>
      <c r="BG139" s="487">
        <f t="shared" si="166"/>
        <v>0.13507800404906528</v>
      </c>
      <c r="BH139" s="483">
        <f t="shared" si="145"/>
        <v>181122.80487363989</v>
      </c>
      <c r="BI139" s="483">
        <f t="shared" si="167"/>
        <v>153982.85616276157</v>
      </c>
      <c r="BJ139" s="488">
        <f t="shared" si="167"/>
        <v>335105.66103640152</v>
      </c>
      <c r="BL139" s="486">
        <f t="shared" si="168"/>
        <v>5.8979882440527023</v>
      </c>
      <c r="BM139" s="483">
        <f t="shared" si="169"/>
        <v>1646104.926962133</v>
      </c>
      <c r="BO139" s="449">
        <f t="shared" si="170"/>
        <v>23394.5</v>
      </c>
      <c r="BP139" s="449">
        <f t="shared" si="171"/>
        <v>23293</v>
      </c>
      <c r="BQ139" s="449">
        <f t="shared" si="172"/>
        <v>23293</v>
      </c>
      <c r="BR139" s="449">
        <f t="shared" si="173"/>
        <v>23258.0605</v>
      </c>
      <c r="BS139" s="449">
        <f t="shared" si="174"/>
        <v>23258</v>
      </c>
      <c r="BT139" s="449">
        <f t="shared" si="175"/>
        <v>23258</v>
      </c>
      <c r="BU139" s="531"/>
      <c r="BV139" s="449">
        <f t="shared" si="191"/>
        <v>-101.5</v>
      </c>
      <c r="BW139" s="449">
        <f t="shared" si="191"/>
        <v>0</v>
      </c>
      <c r="BX139" s="449">
        <f t="shared" si="191"/>
        <v>-34.939500000000407</v>
      </c>
      <c r="BY139" s="449">
        <f t="shared" si="191"/>
        <v>-6.0499999999592546E-2</v>
      </c>
      <c r="BZ139" s="449">
        <f t="shared" si="191"/>
        <v>0</v>
      </c>
      <c r="CA139" s="531"/>
      <c r="CB139" s="449">
        <f>+BR139-'Fixtures 2025'!K139</f>
        <v>0</v>
      </c>
      <c r="CC139" s="449">
        <f>+BS139-'Fixtures 2026'!K139</f>
        <v>0</v>
      </c>
      <c r="CD139" s="449">
        <f>+'Fixtures 2026'!I139-'Fixtures 2025'!K139</f>
        <v>0</v>
      </c>
      <c r="CF139" s="514">
        <f>'Fixtures 2025'!AL139</f>
        <v>5.07</v>
      </c>
      <c r="CG139" s="514">
        <f>'Fixtures 2025'!AM139</f>
        <v>4.124871884637213</v>
      </c>
      <c r="CH139" s="515">
        <f>'Fixtures 2026'!AM139</f>
        <v>4.084455078013824</v>
      </c>
      <c r="CI139" s="514">
        <f t="shared" si="176"/>
        <v>4.6361751175800006</v>
      </c>
      <c r="CJ139" s="126"/>
      <c r="CK139" s="517">
        <f t="shared" si="177"/>
        <v>-0.94512811536278729</v>
      </c>
      <c r="CL139" s="517">
        <f t="shared" si="177"/>
        <v>-4.0416806623388979E-2</v>
      </c>
      <c r="CM139" s="517">
        <f t="shared" si="177"/>
        <v>0.55172003956617655</v>
      </c>
    </row>
    <row r="140" spans="1:91" ht="15" x14ac:dyDescent="0.3">
      <c r="A140" s="460">
        <f t="shared" si="182"/>
        <v>112</v>
      </c>
      <c r="B140" s="460">
        <v>152</v>
      </c>
      <c r="C140" s="461" t="s">
        <v>12288</v>
      </c>
      <c r="D140" s="650">
        <v>5100</v>
      </c>
      <c r="E140" s="449">
        <v>1345</v>
      </c>
      <c r="F140" s="449">
        <v>1445</v>
      </c>
      <c r="G140" s="449">
        <f>'Fixtures 2026'!G140</f>
        <v>1445</v>
      </c>
      <c r="H140" s="449">
        <f>'Fixtures 2026'!H140</f>
        <v>1445</v>
      </c>
      <c r="I140" s="449">
        <f>'Fixtures 2026'!I140</f>
        <v>1437.7750000000001</v>
      </c>
      <c r="J140" s="449">
        <f>'Fixtures 2026'!K140</f>
        <v>1438</v>
      </c>
      <c r="K140" s="458">
        <f t="shared" si="102"/>
        <v>0</v>
      </c>
      <c r="L140" s="449">
        <f>J140*1</f>
        <v>1438</v>
      </c>
      <c r="M140" s="449">
        <f t="shared" si="150"/>
        <v>17256</v>
      </c>
      <c r="O140" s="463">
        <f t="shared" si="151"/>
        <v>112</v>
      </c>
      <c r="P140" s="463">
        <f t="shared" si="184"/>
        <v>152</v>
      </c>
      <c r="Q140" s="464" t="s">
        <v>12288</v>
      </c>
      <c r="R140" s="465">
        <f t="shared" si="185"/>
        <v>5100</v>
      </c>
      <c r="S140" s="452">
        <v>182.27429999999998</v>
      </c>
      <c r="T140" s="452">
        <v>164.87623680000002</v>
      </c>
      <c r="U140" s="466">
        <f t="shared" si="178"/>
        <v>347.1505368</v>
      </c>
      <c r="W140" s="463">
        <f t="shared" si="186"/>
        <v>112</v>
      </c>
      <c r="X140" s="463">
        <f t="shared" si="187"/>
        <v>152</v>
      </c>
      <c r="Y140" s="464" t="s">
        <v>12288</v>
      </c>
      <c r="Z140" s="465">
        <f t="shared" si="188"/>
        <v>5100</v>
      </c>
      <c r="AA140" s="467">
        <f t="shared" si="152"/>
        <v>1438</v>
      </c>
      <c r="AB140" s="467">
        <v>47</v>
      </c>
      <c r="AC140" s="465">
        <f t="shared" si="179"/>
        <v>1485</v>
      </c>
      <c r="AD140" s="468">
        <f t="shared" si="153"/>
        <v>347.1505368</v>
      </c>
      <c r="AE140" s="700">
        <v>1.5249999999999999</v>
      </c>
      <c r="AF140" s="469">
        <f t="shared" si="180"/>
        <v>529.40456861999996</v>
      </c>
      <c r="AG140" s="470">
        <f t="shared" si="181"/>
        <v>786165.78440069989</v>
      </c>
      <c r="AI140" s="471">
        <f t="shared" si="154"/>
        <v>112</v>
      </c>
      <c r="AJ140" s="471">
        <f t="shared" si="189"/>
        <v>152</v>
      </c>
      <c r="AK140" s="472" t="s">
        <v>12288</v>
      </c>
      <c r="AL140" s="473">
        <f t="shared" si="190"/>
        <v>5100</v>
      </c>
      <c r="AM140" s="474">
        <f>'Fixtures 2026'!AM140</f>
        <v>4.7106772609355136</v>
      </c>
      <c r="AN140" s="475">
        <f>AF140*'Revenue Requirement'!$D$49</f>
        <v>4.7646411175799992</v>
      </c>
      <c r="AO140" s="475">
        <f>AF140*'Fixture Charge Rate'!$H$30</f>
        <v>6.0614184291825444</v>
      </c>
      <c r="AP140" s="476"/>
      <c r="AR140" s="103">
        <f t="shared" si="155"/>
        <v>1438</v>
      </c>
      <c r="AS140" s="477">
        <f>'Facility Maintenance'!$K$198</f>
        <v>2.0389623816666664</v>
      </c>
      <c r="AT140" s="478">
        <f t="shared" si="156"/>
        <v>35184.334858039998</v>
      </c>
      <c r="AU140" s="479">
        <f t="shared" si="157"/>
        <v>4.7646411175799992</v>
      </c>
      <c r="AV140" s="478">
        <f t="shared" si="158"/>
        <v>82218.647124960466</v>
      </c>
      <c r="AW140" s="478">
        <f t="shared" si="159"/>
        <v>117402.98198300047</v>
      </c>
      <c r="AX140" s="478"/>
      <c r="AY140" s="103">
        <f t="shared" si="160"/>
        <v>1438</v>
      </c>
      <c r="AZ140" s="480">
        <f>VLOOKUP(B140,'Curr Settlement Lighting Tariff'!$A$103:$M$193,12,FALSE)</f>
        <v>1.39</v>
      </c>
      <c r="BA140" s="481">
        <f t="shared" si="161"/>
        <v>23985.84</v>
      </c>
      <c r="BB140" s="482">
        <f t="shared" si="162"/>
        <v>4.7106772609355136</v>
      </c>
      <c r="BC140" s="483">
        <f t="shared" si="163"/>
        <v>81287.446814703231</v>
      </c>
      <c r="BD140" s="484">
        <f t="shared" si="164"/>
        <v>105273.28681470323</v>
      </c>
      <c r="BE140" s="485"/>
      <c r="BF140" s="486">
        <f t="shared" si="165"/>
        <v>5.3963856644485553E-2</v>
      </c>
      <c r="BG140" s="487">
        <f t="shared" si="166"/>
        <v>1.1455647172434105E-2</v>
      </c>
      <c r="BH140" s="483">
        <f t="shared" si="145"/>
        <v>11198.494858039998</v>
      </c>
      <c r="BI140" s="483">
        <f t="shared" si="167"/>
        <v>931.20031025723438</v>
      </c>
      <c r="BJ140" s="488">
        <f t="shared" si="167"/>
        <v>12129.695168297243</v>
      </c>
      <c r="BL140" s="486">
        <f t="shared" si="168"/>
        <v>6.0614184291825444</v>
      </c>
      <c r="BM140" s="483">
        <f t="shared" si="169"/>
        <v>104595.83641397399</v>
      </c>
      <c r="BO140" s="449">
        <f t="shared" si="170"/>
        <v>1395</v>
      </c>
      <c r="BP140" s="449">
        <f t="shared" si="171"/>
        <v>1445</v>
      </c>
      <c r="BQ140" s="449">
        <f t="shared" si="172"/>
        <v>1445</v>
      </c>
      <c r="BR140" s="449">
        <f t="shared" si="173"/>
        <v>1437.7750000000001</v>
      </c>
      <c r="BS140" s="449">
        <f t="shared" si="174"/>
        <v>1438</v>
      </c>
      <c r="BT140" s="449">
        <f t="shared" si="175"/>
        <v>1438</v>
      </c>
      <c r="BU140" s="531"/>
      <c r="BV140" s="449">
        <f t="shared" si="191"/>
        <v>50</v>
      </c>
      <c r="BW140" s="449">
        <f t="shared" si="191"/>
        <v>0</v>
      </c>
      <c r="BX140" s="449">
        <f t="shared" si="191"/>
        <v>-7.2249999999999091</v>
      </c>
      <c r="BY140" s="449">
        <f t="shared" si="191"/>
        <v>0.22499999999990905</v>
      </c>
      <c r="BZ140" s="449">
        <f t="shared" si="191"/>
        <v>0</v>
      </c>
      <c r="CA140" s="531"/>
      <c r="CB140" s="449">
        <f>+BR140-'Fixtures 2025'!K140</f>
        <v>0</v>
      </c>
      <c r="CC140" s="449">
        <f>+BS140-'Fixtures 2026'!K140</f>
        <v>0</v>
      </c>
      <c r="CD140" s="449">
        <f>+'Fixtures 2026'!I140-'Fixtures 2025'!K140</f>
        <v>0</v>
      </c>
      <c r="CF140" s="514">
        <f>'Fixtures 2025'!AL140</f>
        <v>4.21</v>
      </c>
      <c r="CG140" s="514">
        <f>'Fixtures 2025'!AM140</f>
        <v>4.7101888201302362</v>
      </c>
      <c r="CH140" s="515">
        <f>'Fixtures 2026'!AM140</f>
        <v>4.7106772609355136</v>
      </c>
      <c r="CI140" s="514">
        <f t="shared" si="176"/>
        <v>4.7646411175799992</v>
      </c>
      <c r="CJ140" s="126"/>
      <c r="CK140" s="517">
        <f t="shared" si="177"/>
        <v>0.50018882013023624</v>
      </c>
      <c r="CL140" s="517">
        <f t="shared" si="177"/>
        <v>4.8844080527743472E-4</v>
      </c>
      <c r="CM140" s="517">
        <f t="shared" si="177"/>
        <v>5.3963856644485553E-2</v>
      </c>
    </row>
    <row r="141" spans="1:91" ht="15" x14ac:dyDescent="0.3">
      <c r="A141" s="460">
        <f t="shared" si="182"/>
        <v>113</v>
      </c>
      <c r="B141" s="460">
        <v>153</v>
      </c>
      <c r="C141" s="461" t="s">
        <v>12289</v>
      </c>
      <c r="D141" s="650">
        <v>5400</v>
      </c>
      <c r="E141" s="449">
        <v>1655</v>
      </c>
      <c r="F141" s="449">
        <v>1684</v>
      </c>
      <c r="G141" s="449">
        <f>'Fixtures 2026'!G141</f>
        <v>1684</v>
      </c>
      <c r="H141" s="449">
        <f>'Fixtures 2026'!H141</f>
        <v>1684</v>
      </c>
      <c r="I141" s="449">
        <f>'Fixtures 2026'!I141</f>
        <v>1675.58</v>
      </c>
      <c r="J141" s="449">
        <f>'Fixtures 2026'!K141</f>
        <v>1676</v>
      </c>
      <c r="K141" s="458">
        <f t="shared" si="102"/>
        <v>0</v>
      </c>
      <c r="L141" s="449">
        <f>J141*1</f>
        <v>1676</v>
      </c>
      <c r="M141" s="449">
        <f t="shared" si="150"/>
        <v>20112</v>
      </c>
      <c r="O141" s="463">
        <f t="shared" si="151"/>
        <v>113</v>
      </c>
      <c r="P141" s="463">
        <f t="shared" si="184"/>
        <v>153</v>
      </c>
      <c r="Q141" s="464" t="s">
        <v>12289</v>
      </c>
      <c r="R141" s="465">
        <f t="shared" si="185"/>
        <v>5400</v>
      </c>
      <c r="S141" s="452">
        <v>172.9143</v>
      </c>
      <c r="T141" s="452">
        <v>259.02623679999999</v>
      </c>
      <c r="U141" s="466">
        <f t="shared" si="178"/>
        <v>431.94053680000002</v>
      </c>
      <c r="W141" s="463">
        <f t="shared" si="186"/>
        <v>113</v>
      </c>
      <c r="X141" s="463">
        <f t="shared" si="187"/>
        <v>153</v>
      </c>
      <c r="Y141" s="464" t="s">
        <v>12289</v>
      </c>
      <c r="Z141" s="465">
        <f t="shared" si="188"/>
        <v>5400</v>
      </c>
      <c r="AA141" s="467">
        <f t="shared" si="152"/>
        <v>1676</v>
      </c>
      <c r="AB141" s="467">
        <v>0</v>
      </c>
      <c r="AC141" s="465">
        <f t="shared" si="179"/>
        <v>1676</v>
      </c>
      <c r="AD141" s="468">
        <f t="shared" si="153"/>
        <v>431.94053680000002</v>
      </c>
      <c r="AE141" s="700">
        <v>1.5249999999999999</v>
      </c>
      <c r="AF141" s="469">
        <f t="shared" si="180"/>
        <v>658.70931861999998</v>
      </c>
      <c r="AG141" s="470">
        <f t="shared" si="181"/>
        <v>1103996.8180071199</v>
      </c>
      <c r="AI141" s="471">
        <f t="shared" si="154"/>
        <v>113</v>
      </c>
      <c r="AJ141" s="471">
        <v>153</v>
      </c>
      <c r="AK141" s="472" t="s">
        <v>12289</v>
      </c>
      <c r="AL141" s="473">
        <f t="shared" si="190"/>
        <v>5400</v>
      </c>
      <c r="AM141" s="474">
        <f>'Fixtures 2026'!AM141</f>
        <v>5.861239575015512</v>
      </c>
      <c r="AN141" s="475">
        <f>AF141*'Revenue Requirement'!$D$49</f>
        <v>5.9283838675799991</v>
      </c>
      <c r="AO141" s="475">
        <f>AF141*'Fixture Charge Rate'!$H$30</f>
        <v>7.5418933647765032</v>
      </c>
      <c r="AP141" s="476"/>
      <c r="AR141" s="103">
        <f t="shared" si="155"/>
        <v>1676</v>
      </c>
      <c r="AS141" s="477">
        <f>'Facility Maintenance'!$K$198</f>
        <v>2.0389623816666664</v>
      </c>
      <c r="AT141" s="478">
        <f t="shared" si="156"/>
        <v>41007.611420079993</v>
      </c>
      <c r="AU141" s="479">
        <f t="shared" si="157"/>
        <v>5.9283838675799991</v>
      </c>
      <c r="AV141" s="478">
        <f t="shared" si="158"/>
        <v>119231.65634476894</v>
      </c>
      <c r="AW141" s="478">
        <f t="shared" si="159"/>
        <v>160239.26776484895</v>
      </c>
      <c r="AX141" s="478"/>
      <c r="AY141" s="103">
        <f t="shared" si="160"/>
        <v>1676</v>
      </c>
      <c r="AZ141" s="480">
        <f>VLOOKUP(B141,'Curr Settlement Lighting Tariff'!$A$103:$M$193,12,FALSE)</f>
        <v>1.39</v>
      </c>
      <c r="BA141" s="481">
        <f t="shared" si="161"/>
        <v>27955.68</v>
      </c>
      <c r="BB141" s="482">
        <f t="shared" si="162"/>
        <v>5.861239575015512</v>
      </c>
      <c r="BC141" s="483">
        <f t="shared" si="163"/>
        <v>117881.25033271199</v>
      </c>
      <c r="BD141" s="484">
        <f t="shared" si="164"/>
        <v>145836.93033271199</v>
      </c>
      <c r="BE141" s="485"/>
      <c r="BF141" s="486">
        <f t="shared" si="165"/>
        <v>6.7144292564487174E-2</v>
      </c>
      <c r="BG141" s="487">
        <f t="shared" si="166"/>
        <v>1.145564717243442E-2</v>
      </c>
      <c r="BH141" s="483">
        <f t="shared" si="145"/>
        <v>13051.931420079993</v>
      </c>
      <c r="BI141" s="483">
        <f t="shared" si="167"/>
        <v>1350.4060120569484</v>
      </c>
      <c r="BJ141" s="488">
        <f t="shared" si="167"/>
        <v>14402.337432136963</v>
      </c>
      <c r="BL141" s="486">
        <f t="shared" si="168"/>
        <v>7.5418933647765032</v>
      </c>
      <c r="BM141" s="483">
        <f t="shared" si="169"/>
        <v>151682.55935238505</v>
      </c>
      <c r="BO141" s="449">
        <f t="shared" si="170"/>
        <v>1669.5</v>
      </c>
      <c r="BP141" s="449">
        <f t="shared" si="171"/>
        <v>1684</v>
      </c>
      <c r="BQ141" s="449">
        <f t="shared" si="172"/>
        <v>1684</v>
      </c>
      <c r="BR141" s="449">
        <f t="shared" si="173"/>
        <v>1675.58</v>
      </c>
      <c r="BS141" s="449">
        <f t="shared" si="174"/>
        <v>1676</v>
      </c>
      <c r="BT141" s="449">
        <f t="shared" si="175"/>
        <v>1676</v>
      </c>
      <c r="BU141" s="531"/>
      <c r="BV141" s="449">
        <f t="shared" si="191"/>
        <v>14.5</v>
      </c>
      <c r="BW141" s="449">
        <f t="shared" si="191"/>
        <v>0</v>
      </c>
      <c r="BX141" s="449">
        <f t="shared" si="191"/>
        <v>-8.4200000000000728</v>
      </c>
      <c r="BY141" s="449">
        <f t="shared" si="191"/>
        <v>0.42000000000007276</v>
      </c>
      <c r="BZ141" s="449">
        <f t="shared" si="191"/>
        <v>0</v>
      </c>
      <c r="CA141" s="531"/>
      <c r="CB141" s="449">
        <f>+BR141-'Fixtures 2025'!K141</f>
        <v>0</v>
      </c>
      <c r="CC141" s="449">
        <f>+BS141-'Fixtures 2026'!K141</f>
        <v>0</v>
      </c>
      <c r="CD141" s="449">
        <f>+'Fixtures 2026'!I141-'Fixtures 2025'!K141</f>
        <v>0</v>
      </c>
      <c r="CF141" s="514">
        <f>'Fixtures 2025'!AL141</f>
        <v>4.07</v>
      </c>
      <c r="CG141" s="514">
        <f>'Fixtures 2025'!AM141</f>
        <v>5.8606318346802366</v>
      </c>
      <c r="CH141" s="515">
        <f>'Fixtures 2026'!AM141</f>
        <v>5.861239575015512</v>
      </c>
      <c r="CI141" s="514">
        <f t="shared" si="176"/>
        <v>5.9283838675799991</v>
      </c>
      <c r="CJ141" s="126"/>
      <c r="CK141" s="517">
        <f t="shared" si="177"/>
        <v>1.7906318346802363</v>
      </c>
      <c r="CL141" s="517">
        <f t="shared" si="177"/>
        <v>6.0774033527533078E-4</v>
      </c>
      <c r="CM141" s="517">
        <f t="shared" si="177"/>
        <v>6.7144292564487174E-2</v>
      </c>
    </row>
    <row r="142" spans="1:91" ht="15" x14ac:dyDescent="0.3">
      <c r="A142" s="460">
        <f t="shared" si="182"/>
        <v>114</v>
      </c>
      <c r="B142" s="460">
        <v>154</v>
      </c>
      <c r="C142" s="461" t="s">
        <v>12290</v>
      </c>
      <c r="D142" s="650">
        <v>5100</v>
      </c>
      <c r="E142" s="449">
        <v>40</v>
      </c>
      <c r="F142" s="449">
        <v>106</v>
      </c>
      <c r="G142" s="449">
        <f>'Fixtures 2026'!G142</f>
        <v>106</v>
      </c>
      <c r="H142" s="449">
        <f>'Fixtures 2026'!H142</f>
        <v>106</v>
      </c>
      <c r="I142" s="449">
        <f>'Fixtures 2026'!I142</f>
        <v>105.47</v>
      </c>
      <c r="J142" s="449">
        <f>'Fixtures 2026'!K142</f>
        <v>105</v>
      </c>
      <c r="K142" s="458">
        <f t="shared" si="102"/>
        <v>0</v>
      </c>
      <c r="L142" s="449">
        <f>J142*1</f>
        <v>105</v>
      </c>
      <c r="M142" s="449">
        <f t="shared" si="150"/>
        <v>1260</v>
      </c>
      <c r="O142" s="463">
        <f t="shared" si="151"/>
        <v>114</v>
      </c>
      <c r="P142" s="463">
        <f t="shared" si="184"/>
        <v>154</v>
      </c>
      <c r="Q142" s="464" t="s">
        <v>12290</v>
      </c>
      <c r="R142" s="465">
        <f t="shared" si="185"/>
        <v>5100</v>
      </c>
      <c r="S142" s="452">
        <v>182.27429999999998</v>
      </c>
      <c r="T142" s="452">
        <v>259.02623679999999</v>
      </c>
      <c r="U142" s="466">
        <f t="shared" si="178"/>
        <v>441.30053679999997</v>
      </c>
      <c r="W142" s="463">
        <f t="shared" si="186"/>
        <v>114</v>
      </c>
      <c r="X142" s="463">
        <f t="shared" si="187"/>
        <v>154</v>
      </c>
      <c r="Y142" s="464" t="s">
        <v>12290</v>
      </c>
      <c r="Z142" s="465">
        <f t="shared" si="188"/>
        <v>5100</v>
      </c>
      <c r="AA142" s="467">
        <f t="shared" si="152"/>
        <v>105</v>
      </c>
      <c r="AB142" s="467">
        <v>0</v>
      </c>
      <c r="AC142" s="465">
        <f t="shared" si="179"/>
        <v>105</v>
      </c>
      <c r="AD142" s="468">
        <f t="shared" si="153"/>
        <v>441.30053679999997</v>
      </c>
      <c r="AE142" s="700">
        <v>1.5249999999999999</v>
      </c>
      <c r="AF142" s="469">
        <f t="shared" si="180"/>
        <v>672.98331861999998</v>
      </c>
      <c r="AG142" s="470">
        <f t="shared" si="181"/>
        <v>70663.248455099994</v>
      </c>
      <c r="AI142" s="471">
        <f t="shared" si="154"/>
        <v>114</v>
      </c>
      <c r="AJ142" s="471">
        <v>154</v>
      </c>
      <c r="AK142" s="472" t="s">
        <v>12290</v>
      </c>
      <c r="AL142" s="473">
        <f t="shared" si="190"/>
        <v>5100</v>
      </c>
      <c r="AM142" s="474">
        <f>'Fixtures 2026'!AM142</f>
        <v>5.9882505817355121</v>
      </c>
      <c r="AN142" s="475">
        <f>AF142*'Revenue Requirement'!$D$49</f>
        <v>6.0568498675799995</v>
      </c>
      <c r="AO142" s="475">
        <f>AF142*'Fixture Charge Rate'!$H$30</f>
        <v>7.705323549906347</v>
      </c>
      <c r="AP142" s="476"/>
      <c r="AR142" s="103">
        <f t="shared" si="155"/>
        <v>105</v>
      </c>
      <c r="AS142" s="477">
        <f>'Facility Maintenance'!$K$198</f>
        <v>2.0389623816666664</v>
      </c>
      <c r="AT142" s="478">
        <f t="shared" si="156"/>
        <v>2569.0926008999995</v>
      </c>
      <c r="AU142" s="479">
        <f t="shared" si="157"/>
        <v>6.0568498675799995</v>
      </c>
      <c r="AV142" s="478">
        <f t="shared" si="158"/>
        <v>7631.6308331507998</v>
      </c>
      <c r="AW142" s="478">
        <f t="shared" si="159"/>
        <v>10200.7234340508</v>
      </c>
      <c r="AX142" s="478"/>
      <c r="AY142" s="103">
        <f t="shared" si="160"/>
        <v>105</v>
      </c>
      <c r="AZ142" s="480">
        <f>VLOOKUP(B142,'Curr Settlement Lighting Tariff'!$A$103:$M$193,12,FALSE)</f>
        <v>1.39</v>
      </c>
      <c r="BA142" s="481">
        <f t="shared" si="161"/>
        <v>1751.3999999999999</v>
      </c>
      <c r="BB142" s="482">
        <f t="shared" si="162"/>
        <v>5.9882505817355121</v>
      </c>
      <c r="BC142" s="483">
        <f t="shared" si="163"/>
        <v>7545.1957329867455</v>
      </c>
      <c r="BD142" s="484">
        <f t="shared" si="164"/>
        <v>9296.5957329867451</v>
      </c>
      <c r="BE142" s="485"/>
      <c r="BF142" s="486">
        <f t="shared" si="165"/>
        <v>6.859928584448749E-2</v>
      </c>
      <c r="BG142" s="487">
        <f t="shared" si="166"/>
        <v>1.1455647172434471E-2</v>
      </c>
      <c r="BH142" s="483">
        <f t="shared" si="145"/>
        <v>817.69260089999966</v>
      </c>
      <c r="BI142" s="483">
        <f t="shared" si="167"/>
        <v>86.435100164054347</v>
      </c>
      <c r="BJ142" s="488">
        <f t="shared" si="167"/>
        <v>904.12770106405515</v>
      </c>
      <c r="BL142" s="486">
        <f t="shared" si="168"/>
        <v>7.705323549906347</v>
      </c>
      <c r="BM142" s="483">
        <f t="shared" si="169"/>
        <v>9708.7076728819975</v>
      </c>
      <c r="BO142" s="449">
        <f t="shared" si="170"/>
        <v>73</v>
      </c>
      <c r="BP142" s="449">
        <f t="shared" si="171"/>
        <v>106</v>
      </c>
      <c r="BQ142" s="449">
        <f t="shared" si="172"/>
        <v>106</v>
      </c>
      <c r="BR142" s="449">
        <f t="shared" si="173"/>
        <v>105.47</v>
      </c>
      <c r="BS142" s="449">
        <f t="shared" si="174"/>
        <v>105</v>
      </c>
      <c r="BT142" s="449">
        <f t="shared" si="175"/>
        <v>105</v>
      </c>
      <c r="BU142" s="531"/>
      <c r="BV142" s="449">
        <f t="shared" si="191"/>
        <v>33</v>
      </c>
      <c r="BW142" s="449">
        <f t="shared" si="191"/>
        <v>0</v>
      </c>
      <c r="BX142" s="449">
        <f t="shared" si="191"/>
        <v>-0.53000000000000114</v>
      </c>
      <c r="BY142" s="449">
        <f t="shared" si="191"/>
        <v>-0.46999999999999886</v>
      </c>
      <c r="BZ142" s="449">
        <f t="shared" si="191"/>
        <v>0</v>
      </c>
      <c r="CA142" s="531"/>
      <c r="CB142" s="449">
        <f>+BR142-'Fixtures 2025'!K142</f>
        <v>0</v>
      </c>
      <c r="CC142" s="449">
        <f>+BS142-'Fixtures 2026'!K142</f>
        <v>0</v>
      </c>
      <c r="CD142" s="449">
        <f>+'Fixtures 2026'!I142-'Fixtures 2025'!K142</f>
        <v>0</v>
      </c>
      <c r="CF142" s="514">
        <f>'Fixtures 2025'!AL142</f>
        <v>4.21</v>
      </c>
      <c r="CG142" s="514">
        <f>'Fixtures 2025'!AM142</f>
        <v>5.987629671880236</v>
      </c>
      <c r="CH142" s="515">
        <f>'Fixtures 2026'!AM142</f>
        <v>5.9882505817355121</v>
      </c>
      <c r="CI142" s="514">
        <f t="shared" si="176"/>
        <v>6.0568498675799995</v>
      </c>
      <c r="CJ142" s="126"/>
      <c r="CK142" s="517">
        <f t="shared" si="177"/>
        <v>1.777629671880236</v>
      </c>
      <c r="CL142" s="517">
        <f t="shared" si="177"/>
        <v>6.2090985527607501E-4</v>
      </c>
      <c r="CM142" s="517">
        <f t="shared" si="177"/>
        <v>6.859928584448749E-2</v>
      </c>
    </row>
    <row r="143" spans="1:91" x14ac:dyDescent="0.3">
      <c r="A143" s="460">
        <f t="shared" si="182"/>
        <v>115</v>
      </c>
      <c r="B143" s="460">
        <v>156</v>
      </c>
      <c r="C143" s="461" t="s">
        <v>160</v>
      </c>
      <c r="D143" s="650">
        <v>39078</v>
      </c>
      <c r="E143" s="449">
        <v>867</v>
      </c>
      <c r="F143" s="449">
        <v>925</v>
      </c>
      <c r="G143" s="449">
        <f>'Fixtures 2026'!G143</f>
        <v>1038</v>
      </c>
      <c r="H143" s="449">
        <f>'Fixtures 2026'!H143</f>
        <v>1193.6999999999998</v>
      </c>
      <c r="I143" s="449">
        <f>'Fixtures 2026'!I143</f>
        <v>1283.2274999999997</v>
      </c>
      <c r="J143" s="449">
        <f>'Fixtures 2026'!K143</f>
        <v>1368</v>
      </c>
      <c r="K143" s="458">
        <f t="shared" si="102"/>
        <v>8.0000000000000043E-2</v>
      </c>
      <c r="L143" s="449">
        <f t="shared" si="183"/>
        <v>1477.44</v>
      </c>
      <c r="M143" s="449">
        <f t="shared" si="150"/>
        <v>17729.28</v>
      </c>
      <c r="O143" s="463">
        <f t="shared" si="151"/>
        <v>115</v>
      </c>
      <c r="P143" s="463">
        <f t="shared" si="184"/>
        <v>156</v>
      </c>
      <c r="Q143" s="464" t="s">
        <v>160</v>
      </c>
      <c r="R143" s="465">
        <f t="shared" si="185"/>
        <v>39078</v>
      </c>
      <c r="S143" s="452">
        <v>1338.2343000000001</v>
      </c>
      <c r="T143" s="452">
        <v>395.34529600000002</v>
      </c>
      <c r="U143" s="466">
        <f t="shared" si="178"/>
        <v>1733.579596</v>
      </c>
      <c r="W143" s="463">
        <f t="shared" si="186"/>
        <v>115</v>
      </c>
      <c r="X143" s="463">
        <f t="shared" si="187"/>
        <v>156</v>
      </c>
      <c r="Y143" s="464" t="s">
        <v>160</v>
      </c>
      <c r="Z143" s="465">
        <f t="shared" si="188"/>
        <v>39078</v>
      </c>
      <c r="AA143" s="467">
        <f t="shared" si="152"/>
        <v>1477.44</v>
      </c>
      <c r="AB143" s="467">
        <v>0</v>
      </c>
      <c r="AC143" s="465">
        <f t="shared" si="179"/>
        <v>1477.44</v>
      </c>
      <c r="AD143" s="468">
        <f t="shared" si="153"/>
        <v>1733.579596</v>
      </c>
      <c r="AE143" s="700">
        <v>1.4</v>
      </c>
      <c r="AF143" s="469">
        <f t="shared" si="180"/>
        <v>2427.0114343999999</v>
      </c>
      <c r="AG143" s="470">
        <f t="shared" si="181"/>
        <v>3585763.773639936</v>
      </c>
      <c r="AI143" s="471">
        <f t="shared" si="154"/>
        <v>115</v>
      </c>
      <c r="AJ143" s="471">
        <f t="shared" si="189"/>
        <v>156</v>
      </c>
      <c r="AK143" s="472" t="s">
        <v>160</v>
      </c>
      <c r="AL143" s="473">
        <f t="shared" si="190"/>
        <v>39078</v>
      </c>
      <c r="AM143" s="474">
        <f>'Fixtures 2026'!AM143</f>
        <v>21.598510084104841</v>
      </c>
      <c r="AN143" s="475">
        <f>AF143*'Revenue Requirement'!$D$49</f>
        <v>21.843102909599999</v>
      </c>
      <c r="AO143" s="475">
        <f>AF143*'Fixture Charge Rate'!$H$30</f>
        <v>27.78807118090511</v>
      </c>
      <c r="AP143" s="476"/>
      <c r="AR143" s="103">
        <f t="shared" si="155"/>
        <v>1477.44</v>
      </c>
      <c r="AS143" s="477">
        <f>'Facility Maintenance'!$K$198</f>
        <v>2.0389623816666664</v>
      </c>
      <c r="AT143" s="478">
        <f t="shared" si="156"/>
        <v>36149.334974035199</v>
      </c>
      <c r="AU143" s="479">
        <f t="shared" si="157"/>
        <v>21.843102909599999</v>
      </c>
      <c r="AV143" s="478">
        <f t="shared" si="158"/>
        <v>387262.48755311308</v>
      </c>
      <c r="AW143" s="478">
        <f t="shared" si="159"/>
        <v>423411.8225271483</v>
      </c>
      <c r="AX143" s="478"/>
      <c r="AY143" s="103">
        <f t="shared" si="160"/>
        <v>1477.44</v>
      </c>
      <c r="AZ143" s="480">
        <f>VLOOKUP(B143,'Curr Settlement Lighting Tariff'!$A$103:$M$193,12,FALSE)</f>
        <v>1.39</v>
      </c>
      <c r="BA143" s="481">
        <f t="shared" si="161"/>
        <v>24643.699199999999</v>
      </c>
      <c r="BB143" s="482">
        <f t="shared" si="162"/>
        <v>21.598510084104841</v>
      </c>
      <c r="BC143" s="483">
        <f t="shared" si="163"/>
        <v>382926.03286391834</v>
      </c>
      <c r="BD143" s="484">
        <f t="shared" si="164"/>
        <v>407569.73206391832</v>
      </c>
      <c r="BE143" s="485"/>
      <c r="BF143" s="486">
        <f t="shared" si="165"/>
        <v>0.24459282549515748</v>
      </c>
      <c r="BG143" s="487">
        <f t="shared" si="166"/>
        <v>1.1324523059355033E-2</v>
      </c>
      <c r="BH143" s="483">
        <f t="shared" si="145"/>
        <v>11505.6357740352</v>
      </c>
      <c r="BI143" s="483">
        <f t="shared" si="167"/>
        <v>4336.4546891947393</v>
      </c>
      <c r="BJ143" s="488">
        <f t="shared" si="167"/>
        <v>15842.090463229979</v>
      </c>
      <c r="BL143" s="486">
        <f t="shared" si="168"/>
        <v>27.78807118090511</v>
      </c>
      <c r="BM143" s="483">
        <f t="shared" si="169"/>
        <v>492662.49462619732</v>
      </c>
      <c r="BO143" s="449">
        <f t="shared" si="170"/>
        <v>896</v>
      </c>
      <c r="BP143" s="449">
        <f t="shared" si="171"/>
        <v>981.5</v>
      </c>
      <c r="BQ143" s="449">
        <f t="shared" si="172"/>
        <v>1115.8499999999999</v>
      </c>
      <c r="BR143" s="449">
        <f t="shared" si="173"/>
        <v>1283.2274999999997</v>
      </c>
      <c r="BS143" s="449">
        <f t="shared" si="174"/>
        <v>1368</v>
      </c>
      <c r="BT143" s="449">
        <f t="shared" si="175"/>
        <v>1477.44</v>
      </c>
      <c r="BU143" s="531"/>
      <c r="BV143" s="449">
        <f t="shared" si="191"/>
        <v>85.5</v>
      </c>
      <c r="BW143" s="449">
        <f t="shared" si="191"/>
        <v>134.34999999999991</v>
      </c>
      <c r="BX143" s="449">
        <f t="shared" si="191"/>
        <v>167.37749999999983</v>
      </c>
      <c r="BY143" s="449">
        <f t="shared" si="191"/>
        <v>84.772500000000264</v>
      </c>
      <c r="BZ143" s="449">
        <f t="shared" si="191"/>
        <v>109.44000000000005</v>
      </c>
      <c r="CA143" s="531"/>
      <c r="CB143" s="449">
        <f>+BR143-'Fixtures 2025'!K143</f>
        <v>0</v>
      </c>
      <c r="CC143" s="449">
        <f>+BS143-'Fixtures 2026'!K143</f>
        <v>0</v>
      </c>
      <c r="CD143" s="449">
        <f>+'Fixtures 2026'!I143-'Fixtures 2025'!K143</f>
        <v>0</v>
      </c>
      <c r="CF143" s="514">
        <f>'Fixtures 2025'!AL143</f>
        <v>23.3</v>
      </c>
      <c r="CG143" s="514">
        <f>'Fixtures 2025'!AM143</f>
        <v>21.639742581363866</v>
      </c>
      <c r="CH143" s="515">
        <f>'Fixtures 2026'!AM143</f>
        <v>21.598510084104841</v>
      </c>
      <c r="CI143" s="514">
        <f t="shared" si="176"/>
        <v>21.843102909599999</v>
      </c>
      <c r="CJ143" s="126"/>
      <c r="CK143" s="517">
        <f t="shared" si="177"/>
        <v>-1.6602574186361352</v>
      </c>
      <c r="CL143" s="517">
        <f t="shared" si="177"/>
        <v>-4.1232497259024115E-2</v>
      </c>
      <c r="CM143" s="517">
        <f t="shared" si="177"/>
        <v>0.24459282549515748</v>
      </c>
    </row>
    <row r="144" spans="1:91" x14ac:dyDescent="0.3">
      <c r="A144" s="460">
        <f t="shared" si="182"/>
        <v>116</v>
      </c>
      <c r="B144" s="460">
        <v>157</v>
      </c>
      <c r="C144" s="461" t="s">
        <v>152</v>
      </c>
      <c r="D144" s="650">
        <v>43317</v>
      </c>
      <c r="E144" s="449">
        <v>670</v>
      </c>
      <c r="F144" s="449">
        <v>665</v>
      </c>
      <c r="G144" s="449">
        <f>'Fixtures 2026'!G144</f>
        <v>817.94999999999993</v>
      </c>
      <c r="H144" s="449">
        <f>'Fixtures 2026'!H144</f>
        <v>907.92449999999997</v>
      </c>
      <c r="I144" s="449">
        <f>'Fixtures 2026'!I144</f>
        <v>953.32072500000004</v>
      </c>
      <c r="J144" s="449">
        <f>'Fixtures 2026'!K144</f>
        <v>998</v>
      </c>
      <c r="K144" s="458">
        <f t="shared" si="102"/>
        <v>8.000000000000014E-2</v>
      </c>
      <c r="L144" s="449">
        <f t="shared" si="183"/>
        <v>1077.8400000000001</v>
      </c>
      <c r="M144" s="449">
        <f t="shared" si="150"/>
        <v>12934.080000000002</v>
      </c>
      <c r="O144" s="463">
        <f t="shared" si="151"/>
        <v>116</v>
      </c>
      <c r="P144" s="463">
        <f t="shared" si="184"/>
        <v>157</v>
      </c>
      <c r="Q144" s="464" t="s">
        <v>152</v>
      </c>
      <c r="R144" s="465">
        <f t="shared" si="185"/>
        <v>43317</v>
      </c>
      <c r="S144" s="452">
        <v>1338.2343000000001</v>
      </c>
      <c r="T144" s="452">
        <v>395.34529600000002</v>
      </c>
      <c r="U144" s="466">
        <f t="shared" si="178"/>
        <v>1733.579596</v>
      </c>
      <c r="W144" s="463">
        <f t="shared" si="186"/>
        <v>116</v>
      </c>
      <c r="X144" s="463">
        <f t="shared" si="187"/>
        <v>157</v>
      </c>
      <c r="Y144" s="464" t="s">
        <v>152</v>
      </c>
      <c r="Z144" s="465">
        <f t="shared" si="188"/>
        <v>43317</v>
      </c>
      <c r="AA144" s="467">
        <f t="shared" si="152"/>
        <v>1077.8400000000001</v>
      </c>
      <c r="AB144" s="467">
        <v>0</v>
      </c>
      <c r="AC144" s="465">
        <f t="shared" si="179"/>
        <v>1077.8400000000001</v>
      </c>
      <c r="AD144" s="468">
        <f t="shared" si="153"/>
        <v>1733.579596</v>
      </c>
      <c r="AE144" s="700">
        <v>1.4</v>
      </c>
      <c r="AF144" s="469">
        <f t="shared" si="180"/>
        <v>2427.0114343999999</v>
      </c>
      <c r="AG144" s="470">
        <f t="shared" si="181"/>
        <v>2615930.0044536963</v>
      </c>
      <c r="AI144" s="471">
        <f t="shared" si="154"/>
        <v>116</v>
      </c>
      <c r="AJ144" s="471">
        <f t="shared" si="189"/>
        <v>157</v>
      </c>
      <c r="AK144" s="472" t="s">
        <v>152</v>
      </c>
      <c r="AL144" s="473">
        <f t="shared" si="190"/>
        <v>43317</v>
      </c>
      <c r="AM144" s="474">
        <f>'Fixtures 2026'!AM144</f>
        <v>21.598510084104841</v>
      </c>
      <c r="AN144" s="475">
        <f>AF144*'Revenue Requirement'!$D$49</f>
        <v>21.843102909599999</v>
      </c>
      <c r="AO144" s="475">
        <f>AF144*'Fixture Charge Rate'!$H$30</f>
        <v>27.78807118090511</v>
      </c>
      <c r="AP144" s="476"/>
      <c r="AR144" s="103">
        <f t="shared" si="155"/>
        <v>1077.8400000000001</v>
      </c>
      <c r="AS144" s="477">
        <f>'Facility Maintenance'!$K$198</f>
        <v>2.0389623816666664</v>
      </c>
      <c r="AT144" s="478">
        <f t="shared" si="156"/>
        <v>26372.1025614672</v>
      </c>
      <c r="AU144" s="479">
        <f t="shared" si="157"/>
        <v>21.843102909599999</v>
      </c>
      <c r="AV144" s="478">
        <f t="shared" si="158"/>
        <v>282520.44048099918</v>
      </c>
      <c r="AW144" s="478">
        <f t="shared" si="159"/>
        <v>308892.54304246639</v>
      </c>
      <c r="AX144" s="478"/>
      <c r="AY144" s="103">
        <f t="shared" si="160"/>
        <v>1077.8400000000001</v>
      </c>
      <c r="AZ144" s="480">
        <f>VLOOKUP(B144,'Curr Settlement Lighting Tariff'!$A$103:$M$193,12,FALSE)</f>
        <v>1.39</v>
      </c>
      <c r="BA144" s="481">
        <f t="shared" si="161"/>
        <v>17978.371200000001</v>
      </c>
      <c r="BB144" s="482">
        <f t="shared" si="162"/>
        <v>21.598510084104841</v>
      </c>
      <c r="BC144" s="483">
        <f t="shared" si="163"/>
        <v>279356.85730861878</v>
      </c>
      <c r="BD144" s="484">
        <f t="shared" si="164"/>
        <v>297335.22850861878</v>
      </c>
      <c r="BE144" s="485"/>
      <c r="BF144" s="486">
        <f t="shared" si="165"/>
        <v>0.24459282549515748</v>
      </c>
      <c r="BG144" s="487">
        <f t="shared" si="166"/>
        <v>1.1324523059355033E-2</v>
      </c>
      <c r="BH144" s="483">
        <f t="shared" si="145"/>
        <v>8393.7313614671984</v>
      </c>
      <c r="BI144" s="483">
        <f t="shared" si="167"/>
        <v>3163.5831723804004</v>
      </c>
      <c r="BJ144" s="488">
        <f t="shared" si="167"/>
        <v>11557.314533847617</v>
      </c>
      <c r="BL144" s="486">
        <f t="shared" si="168"/>
        <v>27.78807118090511</v>
      </c>
      <c r="BM144" s="483">
        <f t="shared" si="169"/>
        <v>359413.13569952123</v>
      </c>
      <c r="BO144" s="449">
        <f t="shared" si="170"/>
        <v>667.5</v>
      </c>
      <c r="BP144" s="449">
        <f t="shared" si="171"/>
        <v>741.47499999999991</v>
      </c>
      <c r="BQ144" s="449">
        <f t="shared" si="172"/>
        <v>862.93724999999995</v>
      </c>
      <c r="BR144" s="449">
        <f t="shared" si="173"/>
        <v>953.32072500000004</v>
      </c>
      <c r="BS144" s="449">
        <f t="shared" si="174"/>
        <v>998</v>
      </c>
      <c r="BT144" s="449">
        <f t="shared" si="175"/>
        <v>1077.8400000000001</v>
      </c>
      <c r="BU144" s="531"/>
      <c r="BV144" s="449">
        <f t="shared" si="191"/>
        <v>73.974999999999909</v>
      </c>
      <c r="BW144" s="449">
        <f t="shared" si="191"/>
        <v>121.46225000000004</v>
      </c>
      <c r="BX144" s="449">
        <f t="shared" si="191"/>
        <v>90.383475000000089</v>
      </c>
      <c r="BY144" s="449">
        <f t="shared" si="191"/>
        <v>44.679274999999961</v>
      </c>
      <c r="BZ144" s="449">
        <f t="shared" si="191"/>
        <v>79.840000000000146</v>
      </c>
      <c r="CA144" s="531"/>
      <c r="CB144" s="449">
        <f>+BR144-'Fixtures 2025'!K144</f>
        <v>0</v>
      </c>
      <c r="CC144" s="449">
        <f>+BS144-'Fixtures 2026'!K144</f>
        <v>0</v>
      </c>
      <c r="CD144" s="449">
        <f>+'Fixtures 2026'!I144-'Fixtures 2025'!K144</f>
        <v>0</v>
      </c>
      <c r="CF144" s="514">
        <f>'Fixtures 2025'!AL144</f>
        <v>23.3</v>
      </c>
      <c r="CG144" s="514">
        <f>'Fixtures 2025'!AM144</f>
        <v>21.639742581363866</v>
      </c>
      <c r="CH144" s="515">
        <f>'Fixtures 2026'!AM144</f>
        <v>21.598510084104841</v>
      </c>
      <c r="CI144" s="514">
        <f t="shared" si="176"/>
        <v>21.843102909599999</v>
      </c>
      <c r="CJ144" s="126"/>
      <c r="CK144" s="517">
        <f t="shared" si="177"/>
        <v>-1.6602574186361352</v>
      </c>
      <c r="CL144" s="517">
        <f t="shared" si="177"/>
        <v>-4.1232497259024115E-2</v>
      </c>
      <c r="CM144" s="517">
        <f t="shared" si="177"/>
        <v>0.24459282549515748</v>
      </c>
    </row>
    <row r="145" spans="1:91" x14ac:dyDescent="0.3">
      <c r="A145" s="460">
        <f t="shared" si="182"/>
        <v>117</v>
      </c>
      <c r="B145" s="460">
        <v>158</v>
      </c>
      <c r="C145" s="461" t="s">
        <v>154</v>
      </c>
      <c r="D145" s="650">
        <v>39078</v>
      </c>
      <c r="E145" s="449">
        <v>307</v>
      </c>
      <c r="F145" s="449">
        <v>332</v>
      </c>
      <c r="G145" s="449">
        <f>'Fixtures 2026'!G145</f>
        <v>408.36</v>
      </c>
      <c r="H145" s="449">
        <f>'Fixtures 2026'!H145</f>
        <v>473.69759999999997</v>
      </c>
      <c r="I145" s="449">
        <f>'Fixtures 2026'!I145</f>
        <v>509.22491999999994</v>
      </c>
      <c r="J145" s="449">
        <f>'Fixtures 2026'!K145</f>
        <v>588</v>
      </c>
      <c r="K145" s="458">
        <f t="shared" ref="K145:K208" si="192">IFERROR((L145-J145)/J145,0)</f>
        <v>8.0000000000000127E-2</v>
      </c>
      <c r="L145" s="449">
        <f t="shared" si="183"/>
        <v>635.04000000000008</v>
      </c>
      <c r="M145" s="449">
        <f t="shared" si="150"/>
        <v>7620.4800000000014</v>
      </c>
      <c r="O145" s="463">
        <f t="shared" si="151"/>
        <v>117</v>
      </c>
      <c r="P145" s="463">
        <f t="shared" si="184"/>
        <v>158</v>
      </c>
      <c r="Q145" s="464" t="s">
        <v>154</v>
      </c>
      <c r="R145" s="465">
        <f t="shared" si="185"/>
        <v>39078</v>
      </c>
      <c r="S145" s="452">
        <v>1338.2343000000001</v>
      </c>
      <c r="T145" s="452">
        <v>395.34529600000002</v>
      </c>
      <c r="U145" s="466">
        <f t="shared" si="178"/>
        <v>1733.579596</v>
      </c>
      <c r="W145" s="463">
        <f t="shared" si="186"/>
        <v>117</v>
      </c>
      <c r="X145" s="463">
        <f t="shared" si="187"/>
        <v>158</v>
      </c>
      <c r="Y145" s="464" t="s">
        <v>154</v>
      </c>
      <c r="Z145" s="465">
        <f t="shared" si="188"/>
        <v>39078</v>
      </c>
      <c r="AA145" s="467">
        <f t="shared" si="152"/>
        <v>635.04000000000008</v>
      </c>
      <c r="AB145" s="467">
        <v>0</v>
      </c>
      <c r="AC145" s="465">
        <f t="shared" si="179"/>
        <v>635.04000000000008</v>
      </c>
      <c r="AD145" s="468">
        <f t="shared" si="153"/>
        <v>1733.579596</v>
      </c>
      <c r="AE145" s="700">
        <v>1.4</v>
      </c>
      <c r="AF145" s="469">
        <f t="shared" si="180"/>
        <v>2427.0114343999999</v>
      </c>
      <c r="AG145" s="470">
        <f t="shared" si="181"/>
        <v>1541249.341301376</v>
      </c>
      <c r="AI145" s="471">
        <f t="shared" si="154"/>
        <v>117</v>
      </c>
      <c r="AJ145" s="471">
        <f t="shared" si="189"/>
        <v>158</v>
      </c>
      <c r="AK145" s="472" t="s">
        <v>154</v>
      </c>
      <c r="AL145" s="473">
        <f t="shared" si="190"/>
        <v>39078</v>
      </c>
      <c r="AM145" s="474">
        <f>'Fixtures 2026'!AM145</f>
        <v>21.598510084104841</v>
      </c>
      <c r="AN145" s="475">
        <f>AF145*'Revenue Requirement'!$D$49</f>
        <v>21.843102909599999</v>
      </c>
      <c r="AO145" s="475">
        <f>AF145*'Fixture Charge Rate'!$H$30</f>
        <v>27.78807118090511</v>
      </c>
      <c r="AP145" s="476"/>
      <c r="AR145" s="103">
        <f t="shared" si="155"/>
        <v>635.04000000000008</v>
      </c>
      <c r="AS145" s="477">
        <f>'Facility Maintenance'!$K$198</f>
        <v>2.0389623816666664</v>
      </c>
      <c r="AT145" s="478">
        <f t="shared" si="156"/>
        <v>15537.872050243199</v>
      </c>
      <c r="AU145" s="479">
        <f t="shared" si="157"/>
        <v>21.843102909599999</v>
      </c>
      <c r="AV145" s="478">
        <f t="shared" si="158"/>
        <v>166454.92886054862</v>
      </c>
      <c r="AW145" s="478">
        <f t="shared" si="159"/>
        <v>181992.80091079182</v>
      </c>
      <c r="AX145" s="478"/>
      <c r="AY145" s="103">
        <f t="shared" si="160"/>
        <v>635.04000000000008</v>
      </c>
      <c r="AZ145" s="480">
        <f>VLOOKUP(B145,'Curr Settlement Lighting Tariff'!$A$103:$M$193,12,FALSE)</f>
        <v>1.39</v>
      </c>
      <c r="BA145" s="481">
        <f t="shared" si="161"/>
        <v>10592.467199999999</v>
      </c>
      <c r="BB145" s="482">
        <f t="shared" si="162"/>
        <v>21.598510084104841</v>
      </c>
      <c r="BC145" s="483">
        <f t="shared" si="163"/>
        <v>164591.01412571929</v>
      </c>
      <c r="BD145" s="484">
        <f t="shared" si="164"/>
        <v>175183.48132571927</v>
      </c>
      <c r="BE145" s="485"/>
      <c r="BF145" s="486">
        <f t="shared" si="165"/>
        <v>0.24459282549515748</v>
      </c>
      <c r="BG145" s="487">
        <f t="shared" si="166"/>
        <v>1.1324523059355033E-2</v>
      </c>
      <c r="BH145" s="483">
        <f t="shared" si="145"/>
        <v>4945.4048502431997</v>
      </c>
      <c r="BI145" s="483">
        <f t="shared" si="167"/>
        <v>1863.9147348293336</v>
      </c>
      <c r="BJ145" s="488">
        <f t="shared" si="167"/>
        <v>6809.319585072546</v>
      </c>
      <c r="BL145" s="486">
        <f t="shared" si="168"/>
        <v>27.78807118090511</v>
      </c>
      <c r="BM145" s="483">
        <f t="shared" si="169"/>
        <v>211758.4406726638</v>
      </c>
      <c r="BO145" s="449">
        <f t="shared" si="170"/>
        <v>319.5</v>
      </c>
      <c r="BP145" s="449">
        <f t="shared" si="171"/>
        <v>370.18</v>
      </c>
      <c r="BQ145" s="449">
        <f t="shared" si="172"/>
        <v>441.02879999999999</v>
      </c>
      <c r="BR145" s="449">
        <f t="shared" si="173"/>
        <v>509.22491999999994</v>
      </c>
      <c r="BS145" s="449">
        <f t="shared" si="174"/>
        <v>588</v>
      </c>
      <c r="BT145" s="449">
        <f t="shared" si="175"/>
        <v>635.04000000000008</v>
      </c>
      <c r="BU145" s="531"/>
      <c r="BV145" s="449">
        <f t="shared" si="191"/>
        <v>50.680000000000007</v>
      </c>
      <c r="BW145" s="449">
        <f t="shared" si="191"/>
        <v>70.848799999999983</v>
      </c>
      <c r="BX145" s="449">
        <f t="shared" si="191"/>
        <v>68.196119999999951</v>
      </c>
      <c r="BY145" s="449">
        <f t="shared" si="191"/>
        <v>78.775080000000059</v>
      </c>
      <c r="BZ145" s="449">
        <f t="shared" si="191"/>
        <v>47.040000000000077</v>
      </c>
      <c r="CA145" s="531"/>
      <c r="CB145" s="449">
        <f>+BR145-'Fixtures 2025'!K145</f>
        <v>0</v>
      </c>
      <c r="CC145" s="449">
        <f>+BS145-'Fixtures 2026'!K145</f>
        <v>0</v>
      </c>
      <c r="CD145" s="449">
        <f>+'Fixtures 2026'!I145-'Fixtures 2025'!K145</f>
        <v>0</v>
      </c>
      <c r="CF145" s="514">
        <f>'Fixtures 2025'!AL145</f>
        <v>23.3</v>
      </c>
      <c r="CG145" s="514">
        <f>'Fixtures 2025'!AM145</f>
        <v>21.639742581363866</v>
      </c>
      <c r="CH145" s="515">
        <f>'Fixtures 2026'!AM145</f>
        <v>21.598510084104841</v>
      </c>
      <c r="CI145" s="514">
        <f t="shared" si="176"/>
        <v>21.843102909599999</v>
      </c>
      <c r="CJ145" s="126"/>
      <c r="CK145" s="517">
        <f t="shared" si="177"/>
        <v>-1.6602574186361352</v>
      </c>
      <c r="CL145" s="517">
        <f t="shared" si="177"/>
        <v>-4.1232497259024115E-2</v>
      </c>
      <c r="CM145" s="517">
        <f t="shared" si="177"/>
        <v>0.24459282549515748</v>
      </c>
    </row>
    <row r="146" spans="1:91" x14ac:dyDescent="0.3">
      <c r="A146" s="460">
        <f t="shared" si="182"/>
        <v>118</v>
      </c>
      <c r="B146" s="460">
        <v>159</v>
      </c>
      <c r="C146" s="461" t="s">
        <v>155</v>
      </c>
      <c r="D146" s="650">
        <v>43317</v>
      </c>
      <c r="E146" s="449">
        <v>384</v>
      </c>
      <c r="F146" s="449">
        <v>382</v>
      </c>
      <c r="G146" s="449">
        <f>'Fixtures 2026'!G146</f>
        <v>469.86</v>
      </c>
      <c r="H146" s="449">
        <f>'Fixtures 2026'!H146</f>
        <v>521.54460000000006</v>
      </c>
      <c r="I146" s="449">
        <f>'Fixtures 2026'!I146</f>
        <v>547.62183000000005</v>
      </c>
      <c r="J146" s="449">
        <f>'Fixtures 2026'!K146</f>
        <v>564</v>
      </c>
      <c r="K146" s="458">
        <f t="shared" si="192"/>
        <v>0.08</v>
      </c>
      <c r="L146" s="449">
        <f t="shared" si="183"/>
        <v>609.12</v>
      </c>
      <c r="M146" s="449">
        <f t="shared" si="150"/>
        <v>7309.4400000000005</v>
      </c>
      <c r="O146" s="463">
        <f t="shared" si="151"/>
        <v>118</v>
      </c>
      <c r="P146" s="463">
        <f t="shared" si="184"/>
        <v>159</v>
      </c>
      <c r="Q146" s="464" t="s">
        <v>155</v>
      </c>
      <c r="R146" s="465">
        <f t="shared" si="185"/>
        <v>43317</v>
      </c>
      <c r="S146" s="452">
        <v>1338.2343000000001</v>
      </c>
      <c r="T146" s="452">
        <v>441.48341440000002</v>
      </c>
      <c r="U146" s="466">
        <f t="shared" si="178"/>
        <v>1779.7177144000002</v>
      </c>
      <c r="W146" s="463">
        <f t="shared" si="186"/>
        <v>118</v>
      </c>
      <c r="X146" s="463">
        <f t="shared" si="187"/>
        <v>159</v>
      </c>
      <c r="Y146" s="464" t="s">
        <v>155</v>
      </c>
      <c r="Z146" s="465">
        <f t="shared" si="188"/>
        <v>43317</v>
      </c>
      <c r="AA146" s="467">
        <f t="shared" si="152"/>
        <v>609.12</v>
      </c>
      <c r="AB146" s="467">
        <v>0</v>
      </c>
      <c r="AC146" s="465">
        <f t="shared" si="179"/>
        <v>609.12</v>
      </c>
      <c r="AD146" s="468">
        <f t="shared" si="153"/>
        <v>1779.7177144000002</v>
      </c>
      <c r="AE146" s="700">
        <v>1.4</v>
      </c>
      <c r="AF146" s="469">
        <f t="shared" si="180"/>
        <v>2491.6048001600002</v>
      </c>
      <c r="AG146" s="470">
        <f t="shared" si="181"/>
        <v>1517686.3158734592</v>
      </c>
      <c r="AI146" s="471">
        <f t="shared" si="154"/>
        <v>118</v>
      </c>
      <c r="AJ146" s="471">
        <f t="shared" si="189"/>
        <v>159</v>
      </c>
      <c r="AK146" s="472" t="s">
        <v>155</v>
      </c>
      <c r="AL146" s="473">
        <f t="shared" si="190"/>
        <v>43317</v>
      </c>
      <c r="AM146" s="474">
        <f>'Fixtures 2026'!AM146</f>
        <v>22.173340693454048</v>
      </c>
      <c r="AN146" s="475">
        <f>AF146*'Revenue Requirement'!$D$49</f>
        <v>22.424443201439999</v>
      </c>
      <c r="AO146" s="475">
        <f>AF146*'Fixture Charge Rate'!$H$30</f>
        <v>28.527633022317225</v>
      </c>
      <c r="AP146" s="476"/>
      <c r="AR146" s="103">
        <f t="shared" si="155"/>
        <v>609.12</v>
      </c>
      <c r="AS146" s="477">
        <f>'Facility Maintenance'!$K$198</f>
        <v>2.0389623816666664</v>
      </c>
      <c r="AT146" s="478">
        <f t="shared" si="156"/>
        <v>14903.673191049598</v>
      </c>
      <c r="AU146" s="479">
        <f t="shared" si="157"/>
        <v>22.424443201439999</v>
      </c>
      <c r="AV146" s="478">
        <f t="shared" si="158"/>
        <v>163910.12211433359</v>
      </c>
      <c r="AW146" s="478">
        <f t="shared" si="159"/>
        <v>178813.79530538319</v>
      </c>
      <c r="AX146" s="478"/>
      <c r="AY146" s="103">
        <f t="shared" si="160"/>
        <v>609.12</v>
      </c>
      <c r="AZ146" s="480">
        <f>VLOOKUP(B146,'Curr Settlement Lighting Tariff'!$A$103:$M$193,12,FALSE)</f>
        <v>1.39</v>
      </c>
      <c r="BA146" s="481">
        <f t="shared" si="161"/>
        <v>10160.121599999999</v>
      </c>
      <c r="BB146" s="482">
        <f t="shared" si="162"/>
        <v>22.173340693454048</v>
      </c>
      <c r="BC146" s="483">
        <f t="shared" si="163"/>
        <v>162074.70339836075</v>
      </c>
      <c r="BD146" s="484">
        <f t="shared" si="164"/>
        <v>172234.82499836077</v>
      </c>
      <c r="BE146" s="485"/>
      <c r="BF146" s="486">
        <f t="shared" si="165"/>
        <v>0.25110250798595146</v>
      </c>
      <c r="BG146" s="487">
        <f t="shared" si="166"/>
        <v>1.1324523059354843E-2</v>
      </c>
      <c r="BH146" s="483">
        <f t="shared" si="145"/>
        <v>4743.5515910495997</v>
      </c>
      <c r="BI146" s="483">
        <f t="shared" si="167"/>
        <v>1835.4187159728317</v>
      </c>
      <c r="BJ146" s="488">
        <f t="shared" si="167"/>
        <v>6578.9703070224205</v>
      </c>
      <c r="BL146" s="486">
        <f t="shared" si="168"/>
        <v>28.527633022317225</v>
      </c>
      <c r="BM146" s="483">
        <f t="shared" si="169"/>
        <v>208521.02191864641</v>
      </c>
      <c r="BO146" s="449">
        <f t="shared" si="170"/>
        <v>383</v>
      </c>
      <c r="BP146" s="449">
        <f t="shared" si="171"/>
        <v>425.93</v>
      </c>
      <c r="BQ146" s="449">
        <f t="shared" si="172"/>
        <v>495.70230000000004</v>
      </c>
      <c r="BR146" s="449">
        <f t="shared" si="173"/>
        <v>547.62183000000005</v>
      </c>
      <c r="BS146" s="449">
        <f t="shared" si="174"/>
        <v>564</v>
      </c>
      <c r="BT146" s="449">
        <f t="shared" si="175"/>
        <v>609.12</v>
      </c>
      <c r="BU146" s="531"/>
      <c r="BV146" s="449">
        <f t="shared" si="191"/>
        <v>42.930000000000007</v>
      </c>
      <c r="BW146" s="449">
        <f t="shared" si="191"/>
        <v>69.77230000000003</v>
      </c>
      <c r="BX146" s="449">
        <f t="shared" si="191"/>
        <v>51.919530000000009</v>
      </c>
      <c r="BY146" s="449">
        <f t="shared" si="191"/>
        <v>16.378169999999955</v>
      </c>
      <c r="BZ146" s="449">
        <f t="shared" si="191"/>
        <v>45.120000000000005</v>
      </c>
      <c r="CA146" s="531"/>
      <c r="CB146" s="449">
        <f>+BR146-'Fixtures 2025'!K146</f>
        <v>0</v>
      </c>
      <c r="CC146" s="449">
        <f>+BS146-'Fixtures 2026'!K146</f>
        <v>0</v>
      </c>
      <c r="CD146" s="449">
        <f>+'Fixtures 2026'!I146-'Fixtures 2025'!K146</f>
        <v>0</v>
      </c>
      <c r="CF146" s="514">
        <f>'Fixtures 2025'!AL146</f>
        <v>23.3</v>
      </c>
      <c r="CG146" s="514">
        <f>'Fixtures 2025'!AM146</f>
        <v>22.215670567403969</v>
      </c>
      <c r="CH146" s="515">
        <f>'Fixtures 2026'!AM146</f>
        <v>22.173340693454048</v>
      </c>
      <c r="CI146" s="514">
        <f t="shared" si="176"/>
        <v>22.424443201439999</v>
      </c>
      <c r="CJ146" s="126"/>
      <c r="CK146" s="517">
        <f t="shared" si="177"/>
        <v>-1.0843294325960322</v>
      </c>
      <c r="CL146" s="517">
        <f t="shared" si="177"/>
        <v>-4.2329873949920938E-2</v>
      </c>
      <c r="CM146" s="517">
        <f t="shared" si="177"/>
        <v>0.25110250798595146</v>
      </c>
    </row>
    <row r="147" spans="1:91" x14ac:dyDescent="0.3">
      <c r="A147" s="460">
        <f t="shared" si="182"/>
        <v>119</v>
      </c>
      <c r="B147" s="460">
        <v>160</v>
      </c>
      <c r="C147" s="461" t="s">
        <v>161</v>
      </c>
      <c r="D147" s="650">
        <v>4646</v>
      </c>
      <c r="E147" s="449">
        <v>1315</v>
      </c>
      <c r="F147" s="449">
        <v>2723</v>
      </c>
      <c r="G147" s="449">
        <f>'Fixtures 2026'!G147</f>
        <v>3539.9</v>
      </c>
      <c r="H147" s="449">
        <f>'Fixtures 2026'!H147</f>
        <v>4601.87</v>
      </c>
      <c r="I147" s="449">
        <f>'Fixtures 2026'!I147</f>
        <v>4947.0102499999994</v>
      </c>
      <c r="J147" s="449">
        <f>'Fixtures 2026'!K147</f>
        <v>5212</v>
      </c>
      <c r="K147" s="458">
        <f t="shared" si="192"/>
        <v>0.08</v>
      </c>
      <c r="L147" s="449">
        <f t="shared" si="183"/>
        <v>5628.96</v>
      </c>
      <c r="M147" s="449">
        <f t="shared" si="150"/>
        <v>67547.520000000004</v>
      </c>
      <c r="O147" s="463">
        <f t="shared" si="151"/>
        <v>119</v>
      </c>
      <c r="P147" s="463">
        <f t="shared" si="184"/>
        <v>160</v>
      </c>
      <c r="Q147" s="464" t="s">
        <v>161</v>
      </c>
      <c r="R147" s="465">
        <f t="shared" si="185"/>
        <v>4646</v>
      </c>
      <c r="S147" s="452">
        <v>1167.5115489375</v>
      </c>
      <c r="T147" s="452">
        <v>282.09529600000002</v>
      </c>
      <c r="U147" s="466">
        <f t="shared" si="178"/>
        <v>1449.6068449375</v>
      </c>
      <c r="W147" s="463">
        <f t="shared" si="186"/>
        <v>119</v>
      </c>
      <c r="X147" s="463">
        <f t="shared" si="187"/>
        <v>160</v>
      </c>
      <c r="Y147" s="464" t="s">
        <v>161</v>
      </c>
      <c r="Z147" s="465">
        <f t="shared" si="188"/>
        <v>4646</v>
      </c>
      <c r="AA147" s="467">
        <f t="shared" si="152"/>
        <v>5628.96</v>
      </c>
      <c r="AB147" s="467">
        <v>0</v>
      </c>
      <c r="AC147" s="465">
        <f t="shared" si="179"/>
        <v>5628.96</v>
      </c>
      <c r="AD147" s="468">
        <f t="shared" si="153"/>
        <v>1449.6068449375</v>
      </c>
      <c r="AE147" s="700">
        <v>1.4</v>
      </c>
      <c r="AF147" s="469">
        <f t="shared" si="180"/>
        <v>2029.4495829124999</v>
      </c>
      <c r="AG147" s="470">
        <f t="shared" si="181"/>
        <v>11423690.524231145</v>
      </c>
      <c r="AI147" s="471">
        <f t="shared" si="154"/>
        <v>119</v>
      </c>
      <c r="AJ147" s="471">
        <f t="shared" si="189"/>
        <v>160</v>
      </c>
      <c r="AK147" s="472" t="s">
        <v>161</v>
      </c>
      <c r="AL147" s="473">
        <f t="shared" si="190"/>
        <v>4646</v>
      </c>
      <c r="AM147" s="474">
        <f>'Fixtures 2026'!AM147</f>
        <v>17.654825799616304</v>
      </c>
      <c r="AN147" s="475">
        <f>AF147*'Revenue Requirement'!$D$49</f>
        <v>18.265046246212496</v>
      </c>
      <c r="AO147" s="475">
        <f>AF147*'Fixture Charge Rate'!$H$30</f>
        <v>23.236186145934845</v>
      </c>
      <c r="AP147" s="476"/>
      <c r="AR147" s="103">
        <f t="shared" si="155"/>
        <v>5628.96</v>
      </c>
      <c r="AS147" s="477">
        <f>'Facility Maintenance'!$K$198</f>
        <v>2.0389623816666664</v>
      </c>
      <c r="AT147" s="478">
        <f t="shared" si="156"/>
        <v>137726.85225487681</v>
      </c>
      <c r="AU147" s="479">
        <f t="shared" si="157"/>
        <v>18.265046246212496</v>
      </c>
      <c r="AV147" s="478">
        <f t="shared" si="158"/>
        <v>1233758.5766169634</v>
      </c>
      <c r="AW147" s="478">
        <f t="shared" si="159"/>
        <v>1371485.4288718402</v>
      </c>
      <c r="AX147" s="478"/>
      <c r="AY147" s="103">
        <f t="shared" si="160"/>
        <v>5628.96</v>
      </c>
      <c r="AZ147" s="480">
        <f>VLOOKUP(B147,'Curr Settlement Lighting Tariff'!$A$103:$M$193,12,FALSE)</f>
        <v>1.39</v>
      </c>
      <c r="BA147" s="481">
        <f t="shared" si="161"/>
        <v>93891.052800000005</v>
      </c>
      <c r="BB147" s="482">
        <f t="shared" si="162"/>
        <v>17.654825799616304</v>
      </c>
      <c r="BC147" s="483">
        <f t="shared" si="163"/>
        <v>1192539.6987960984</v>
      </c>
      <c r="BD147" s="484">
        <f t="shared" si="164"/>
        <v>1286430.7515960983</v>
      </c>
      <c r="BE147" s="485"/>
      <c r="BF147" s="486">
        <f t="shared" si="165"/>
        <v>0.61022044659619112</v>
      </c>
      <c r="BG147" s="487">
        <f t="shared" si="166"/>
        <v>3.4563946057709224E-2</v>
      </c>
      <c r="BH147" s="483">
        <f t="shared" si="145"/>
        <v>43835.799454876804</v>
      </c>
      <c r="BI147" s="483">
        <f t="shared" si="167"/>
        <v>41218.877820865018</v>
      </c>
      <c r="BJ147" s="488">
        <f t="shared" si="167"/>
        <v>85054.677275741939</v>
      </c>
      <c r="BL147" s="486">
        <f t="shared" si="168"/>
        <v>23.236186145934845</v>
      </c>
      <c r="BM147" s="483">
        <f t="shared" si="169"/>
        <v>1569546.7484162569</v>
      </c>
      <c r="BO147" s="449">
        <f t="shared" si="170"/>
        <v>2019</v>
      </c>
      <c r="BP147" s="449">
        <f t="shared" si="171"/>
        <v>3131.45</v>
      </c>
      <c r="BQ147" s="449">
        <f t="shared" si="172"/>
        <v>4070.8850000000002</v>
      </c>
      <c r="BR147" s="449">
        <f t="shared" si="173"/>
        <v>4947.0102499999994</v>
      </c>
      <c r="BS147" s="449">
        <f t="shared" si="174"/>
        <v>5212</v>
      </c>
      <c r="BT147" s="449">
        <f t="shared" si="175"/>
        <v>5628.96</v>
      </c>
      <c r="BU147" s="531"/>
      <c r="BV147" s="449">
        <f t="shared" si="191"/>
        <v>1112.4499999999998</v>
      </c>
      <c r="BW147" s="449">
        <f t="shared" si="191"/>
        <v>939.4350000000004</v>
      </c>
      <c r="BX147" s="449">
        <f t="shared" si="191"/>
        <v>876.12524999999914</v>
      </c>
      <c r="BY147" s="449">
        <f t="shared" si="191"/>
        <v>264.98975000000064</v>
      </c>
      <c r="BZ147" s="449">
        <f t="shared" si="191"/>
        <v>416.96000000000004</v>
      </c>
      <c r="CA147" s="531"/>
      <c r="CB147" s="449">
        <f>+BR147-'Fixtures 2025'!K147</f>
        <v>0</v>
      </c>
      <c r="CC147" s="449">
        <f>+BS147-'Fixtures 2026'!K147</f>
        <v>0</v>
      </c>
      <c r="CD147" s="449">
        <f>+'Fixtures 2026'!I147-'Fixtures 2025'!K147</f>
        <v>0</v>
      </c>
      <c r="CF147" s="514">
        <f>'Fixtures 2025'!AL147</f>
        <v>17.489999999999998</v>
      </c>
      <c r="CG147" s="514">
        <f>'Fixtures 2025'!AM147</f>
        <v>17.392755805881865</v>
      </c>
      <c r="CH147" s="515">
        <f>'Fixtures 2026'!AM147</f>
        <v>17.654825799616304</v>
      </c>
      <c r="CI147" s="514">
        <f t="shared" si="176"/>
        <v>18.265046246212496</v>
      </c>
      <c r="CJ147" s="126"/>
      <c r="CK147" s="517">
        <f t="shared" si="177"/>
        <v>-9.7244194118133009E-2</v>
      </c>
      <c r="CL147" s="517">
        <f t="shared" si="177"/>
        <v>0.26206999373443907</v>
      </c>
      <c r="CM147" s="517">
        <f t="shared" si="177"/>
        <v>0.61022044659619112</v>
      </c>
    </row>
    <row r="148" spans="1:91" x14ac:dyDescent="0.3">
      <c r="A148" s="460">
        <f t="shared" si="182"/>
        <v>120</v>
      </c>
      <c r="B148" s="460">
        <v>161</v>
      </c>
      <c r="C148" s="461" t="s">
        <v>162</v>
      </c>
      <c r="D148" s="650">
        <v>31599</v>
      </c>
      <c r="E148" s="449">
        <v>43</v>
      </c>
      <c r="F148" s="449">
        <v>220</v>
      </c>
      <c r="G148" s="449">
        <f>'Fixtures 2026'!G148</f>
        <v>270.60000000000002</v>
      </c>
      <c r="H148" s="449">
        <f>'Fixtures 2026'!H148</f>
        <v>324.72000000000003</v>
      </c>
      <c r="I148" s="449">
        <f>'Fixtures 2026'!I148</f>
        <v>446.49</v>
      </c>
      <c r="J148" s="449">
        <f>'Fixtures 2026'!K148</f>
        <v>574</v>
      </c>
      <c r="K148" s="458">
        <f t="shared" si="192"/>
        <v>8.0000000000000127E-2</v>
      </c>
      <c r="L148" s="449">
        <f t="shared" si="183"/>
        <v>619.92000000000007</v>
      </c>
      <c r="M148" s="449">
        <f t="shared" si="150"/>
        <v>7439.0400000000009</v>
      </c>
      <c r="O148" s="463">
        <f t="shared" si="151"/>
        <v>120</v>
      </c>
      <c r="P148" s="463">
        <f t="shared" si="184"/>
        <v>161</v>
      </c>
      <c r="Q148" s="464" t="s">
        <v>162</v>
      </c>
      <c r="R148" s="465">
        <f t="shared" si="185"/>
        <v>31599</v>
      </c>
      <c r="S148" s="452">
        <v>388.1943</v>
      </c>
      <c r="T148" s="452">
        <v>282.09529600000002</v>
      </c>
      <c r="U148" s="466">
        <f t="shared" si="178"/>
        <v>670.28959600000007</v>
      </c>
      <c r="W148" s="463">
        <f t="shared" si="186"/>
        <v>120</v>
      </c>
      <c r="X148" s="463">
        <f t="shared" si="187"/>
        <v>161</v>
      </c>
      <c r="Y148" s="464" t="s">
        <v>162</v>
      </c>
      <c r="Z148" s="465">
        <f t="shared" si="188"/>
        <v>31599</v>
      </c>
      <c r="AA148" s="467">
        <f t="shared" si="152"/>
        <v>619.92000000000007</v>
      </c>
      <c r="AB148" s="467">
        <v>0</v>
      </c>
      <c r="AC148" s="465">
        <f t="shared" si="179"/>
        <v>619.92000000000007</v>
      </c>
      <c r="AD148" s="468">
        <f t="shared" si="153"/>
        <v>670.28959600000007</v>
      </c>
      <c r="AE148" s="700">
        <v>1.4</v>
      </c>
      <c r="AF148" s="469">
        <f t="shared" si="180"/>
        <v>938.40543439999999</v>
      </c>
      <c r="AG148" s="470">
        <f t="shared" si="181"/>
        <v>581736.2968932481</v>
      </c>
      <c r="AI148" s="471">
        <f t="shared" si="154"/>
        <v>120</v>
      </c>
      <c r="AJ148" s="471">
        <f t="shared" si="189"/>
        <v>161</v>
      </c>
      <c r="AK148" s="472" t="s">
        <v>162</v>
      </c>
      <c r="AL148" s="473">
        <f t="shared" si="190"/>
        <v>31599</v>
      </c>
      <c r="AM148" s="474">
        <f>'Fixtures 2026'!AM148</f>
        <v>8.2850367977648638</v>
      </c>
      <c r="AN148" s="475">
        <f>AF148*'Revenue Requirement'!$D$49</f>
        <v>8.4456489095999991</v>
      </c>
      <c r="AO148" s="475">
        <f>AF148*'Fixture Charge Rate'!$H$30</f>
        <v>10.744274476029382</v>
      </c>
      <c r="AP148" s="476"/>
      <c r="AR148" s="103">
        <f t="shared" si="155"/>
        <v>619.92000000000007</v>
      </c>
      <c r="AS148" s="477">
        <f>'Facility Maintenance'!$K$198</f>
        <v>2.0389623816666664</v>
      </c>
      <c r="AT148" s="478">
        <f t="shared" si="156"/>
        <v>15167.922715713599</v>
      </c>
      <c r="AU148" s="479">
        <f t="shared" si="157"/>
        <v>8.4456489095999991</v>
      </c>
      <c r="AV148" s="478">
        <f t="shared" si="158"/>
        <v>62827.520064470787</v>
      </c>
      <c r="AW148" s="478">
        <f t="shared" si="159"/>
        <v>77995.442780184385</v>
      </c>
      <c r="AX148" s="478"/>
      <c r="AY148" s="103">
        <f t="shared" si="160"/>
        <v>619.92000000000007</v>
      </c>
      <c r="AZ148" s="480">
        <f>VLOOKUP(B148,'Curr Settlement Lighting Tariff'!$A$103:$M$193,12,FALSE)</f>
        <v>1.39</v>
      </c>
      <c r="BA148" s="481">
        <f t="shared" si="161"/>
        <v>10340.265600000001</v>
      </c>
      <c r="BB148" s="482">
        <f t="shared" si="162"/>
        <v>8.2850367977648638</v>
      </c>
      <c r="BC148" s="483">
        <f t="shared" si="163"/>
        <v>61632.720140044745</v>
      </c>
      <c r="BD148" s="484">
        <f t="shared" si="164"/>
        <v>71972.985740044751</v>
      </c>
      <c r="BE148" s="485"/>
      <c r="BF148" s="486">
        <f t="shared" si="165"/>
        <v>0.16061211183513535</v>
      </c>
      <c r="BG148" s="487">
        <f t="shared" si="166"/>
        <v>1.938580548953811E-2</v>
      </c>
      <c r="BH148" s="483">
        <f t="shared" si="145"/>
        <v>4827.6571157135986</v>
      </c>
      <c r="BI148" s="483">
        <f t="shared" si="167"/>
        <v>1194.7999244260427</v>
      </c>
      <c r="BJ148" s="488">
        <f t="shared" si="167"/>
        <v>6022.457040139634</v>
      </c>
      <c r="BL148" s="486">
        <f t="shared" si="168"/>
        <v>10.744274476029382</v>
      </c>
      <c r="BM148" s="483">
        <f t="shared" si="169"/>
        <v>79927.087598161626</v>
      </c>
      <c r="BO148" s="449">
        <f t="shared" si="170"/>
        <v>131.5</v>
      </c>
      <c r="BP148" s="449">
        <f t="shared" si="171"/>
        <v>245.3</v>
      </c>
      <c r="BQ148" s="449">
        <f t="shared" si="172"/>
        <v>297.66000000000003</v>
      </c>
      <c r="BR148" s="449">
        <f t="shared" si="173"/>
        <v>446.49</v>
      </c>
      <c r="BS148" s="449">
        <f t="shared" si="174"/>
        <v>574</v>
      </c>
      <c r="BT148" s="449">
        <f t="shared" si="175"/>
        <v>619.92000000000007</v>
      </c>
      <c r="BU148" s="531"/>
      <c r="BV148" s="449">
        <f t="shared" si="191"/>
        <v>113.80000000000001</v>
      </c>
      <c r="BW148" s="449">
        <f t="shared" si="191"/>
        <v>52.360000000000014</v>
      </c>
      <c r="BX148" s="449">
        <f t="shared" si="191"/>
        <v>148.82999999999998</v>
      </c>
      <c r="BY148" s="449">
        <f t="shared" si="191"/>
        <v>127.50999999999999</v>
      </c>
      <c r="BZ148" s="449">
        <f t="shared" si="191"/>
        <v>45.920000000000073</v>
      </c>
      <c r="CA148" s="531"/>
      <c r="CB148" s="449">
        <f>+BR148-'Fixtures 2025'!K148</f>
        <v>0</v>
      </c>
      <c r="CC148" s="449">
        <f>+BS148-'Fixtures 2026'!K148</f>
        <v>0</v>
      </c>
      <c r="CD148" s="449">
        <f>+'Fixtures 2026'!I148-'Fixtures 2025'!K148</f>
        <v>0</v>
      </c>
      <c r="CF148" s="514">
        <f>'Fixtures 2025'!AL148</f>
        <v>8.77</v>
      </c>
      <c r="CG148" s="514">
        <f>'Fixtures 2025'!AM148</f>
        <v>8.3670195160778675</v>
      </c>
      <c r="CH148" s="515">
        <f>'Fixtures 2026'!AM148</f>
        <v>8.2850367977648638</v>
      </c>
      <c r="CI148" s="514">
        <f t="shared" si="176"/>
        <v>8.4456489095999991</v>
      </c>
      <c r="CJ148" s="126"/>
      <c r="CK148" s="517">
        <f t="shared" si="177"/>
        <v>-0.40298048392213204</v>
      </c>
      <c r="CL148" s="517">
        <f t="shared" si="177"/>
        <v>-8.1982718313003744E-2</v>
      </c>
      <c r="CM148" s="517">
        <f t="shared" si="177"/>
        <v>0.16061211183513535</v>
      </c>
    </row>
    <row r="149" spans="1:91" ht="15" x14ac:dyDescent="0.3">
      <c r="A149" s="460">
        <f t="shared" si="182"/>
        <v>121</v>
      </c>
      <c r="B149" s="460">
        <v>163</v>
      </c>
      <c r="C149" s="461" t="s">
        <v>12303</v>
      </c>
      <c r="D149" s="650">
        <v>3130</v>
      </c>
      <c r="E149" s="449">
        <v>11</v>
      </c>
      <c r="F149" s="449">
        <v>11</v>
      </c>
      <c r="G149" s="449">
        <f>'Fixtures 2026'!G149</f>
        <v>11</v>
      </c>
      <c r="H149" s="449">
        <f>'Fixtures 2026'!H149</f>
        <v>11</v>
      </c>
      <c r="I149" s="449">
        <f>'Fixtures 2026'!I149</f>
        <v>10.945</v>
      </c>
      <c r="J149" s="449">
        <f>'Fixtures 2026'!K149</f>
        <v>11</v>
      </c>
      <c r="K149" s="458">
        <f t="shared" si="192"/>
        <v>0</v>
      </c>
      <c r="L149" s="449">
        <f>J149*1</f>
        <v>11</v>
      </c>
      <c r="M149" s="449">
        <f t="shared" si="150"/>
        <v>132</v>
      </c>
      <c r="O149" s="463">
        <f t="shared" si="151"/>
        <v>121</v>
      </c>
      <c r="P149" s="463">
        <f t="shared" si="184"/>
        <v>163</v>
      </c>
      <c r="Q149" s="464" t="s">
        <v>12303</v>
      </c>
      <c r="R149" s="465">
        <f t="shared" si="185"/>
        <v>3130</v>
      </c>
      <c r="S149" s="452">
        <v>639.74429999999995</v>
      </c>
      <c r="T149" s="452">
        <v>395.34529600000002</v>
      </c>
      <c r="U149" s="466">
        <f t="shared" si="178"/>
        <v>1035.089596</v>
      </c>
      <c r="W149" s="463">
        <f t="shared" si="186"/>
        <v>121</v>
      </c>
      <c r="X149" s="463">
        <f t="shared" si="187"/>
        <v>163</v>
      </c>
      <c r="Y149" s="464" t="s">
        <v>12303</v>
      </c>
      <c r="Z149" s="465">
        <f t="shared" si="188"/>
        <v>3130</v>
      </c>
      <c r="AA149" s="467">
        <f t="shared" si="152"/>
        <v>11</v>
      </c>
      <c r="AB149" s="467">
        <v>0</v>
      </c>
      <c r="AC149" s="465">
        <f t="shared" si="179"/>
        <v>11</v>
      </c>
      <c r="AD149" s="468">
        <f t="shared" si="153"/>
        <v>1035.089596</v>
      </c>
      <c r="AE149" s="700">
        <v>1.5249999999999999</v>
      </c>
      <c r="AF149" s="469">
        <f t="shared" si="180"/>
        <v>1578.5116338999999</v>
      </c>
      <c r="AG149" s="470">
        <f t="shared" si="181"/>
        <v>17363.627972899998</v>
      </c>
      <c r="AI149" s="471">
        <f t="shared" si="154"/>
        <v>121</v>
      </c>
      <c r="AJ149" s="471">
        <f t="shared" si="189"/>
        <v>163</v>
      </c>
      <c r="AK149" s="472" t="s">
        <v>12303</v>
      </c>
      <c r="AL149" s="473">
        <f t="shared" si="190"/>
        <v>3130</v>
      </c>
      <c r="AM149" s="474">
        <f>'Fixtures 2026'!AM149</f>
        <v>14.064244278567894</v>
      </c>
      <c r="AN149" s="475">
        <f>AF149*'Revenue Requirement'!$D$49</f>
        <v>14.206604705099998</v>
      </c>
      <c r="AO149" s="475">
        <f>AF149*'Fixture Charge Rate'!$H$30</f>
        <v>18.073171399599907</v>
      </c>
      <c r="AP149" s="476"/>
      <c r="AR149" s="103">
        <f t="shared" si="155"/>
        <v>11</v>
      </c>
      <c r="AS149" s="477">
        <f>'Facility Maintenance'!$K$198</f>
        <v>2.0389623816666664</v>
      </c>
      <c r="AT149" s="478">
        <f t="shared" si="156"/>
        <v>269.14303437999996</v>
      </c>
      <c r="AU149" s="479">
        <f t="shared" si="157"/>
        <v>14.206604705099998</v>
      </c>
      <c r="AV149" s="478">
        <f t="shared" si="158"/>
        <v>1875.2718210731996</v>
      </c>
      <c r="AW149" s="478">
        <f t="shared" si="159"/>
        <v>2144.4148554531994</v>
      </c>
      <c r="AX149" s="478"/>
      <c r="AY149" s="103">
        <f t="shared" si="160"/>
        <v>11</v>
      </c>
      <c r="AZ149" s="480">
        <f>VLOOKUP(B149,'Curr Settlement Lighting Tariff'!$A$103:$M$193,12,FALSE)</f>
        <v>1.39</v>
      </c>
      <c r="BA149" s="481">
        <f t="shared" si="161"/>
        <v>183.48</v>
      </c>
      <c r="BB149" s="482">
        <f t="shared" si="162"/>
        <v>14.064244278567894</v>
      </c>
      <c r="BC149" s="483">
        <f t="shared" si="163"/>
        <v>1856.4802447709621</v>
      </c>
      <c r="BD149" s="484">
        <f t="shared" si="164"/>
        <v>2039.9602447709622</v>
      </c>
      <c r="BE149" s="485"/>
      <c r="BF149" s="486">
        <f t="shared" si="165"/>
        <v>0.1423604265321039</v>
      </c>
      <c r="BG149" s="487">
        <f t="shared" si="166"/>
        <v>1.0122152581567638E-2</v>
      </c>
      <c r="BH149" s="483">
        <f t="shared" si="145"/>
        <v>85.663034379999971</v>
      </c>
      <c r="BI149" s="483">
        <f t="shared" si="167"/>
        <v>18.791576302237445</v>
      </c>
      <c r="BJ149" s="488">
        <f t="shared" si="167"/>
        <v>104.45461068223722</v>
      </c>
      <c r="BL149" s="486">
        <f t="shared" si="168"/>
        <v>18.073171399599907</v>
      </c>
      <c r="BM149" s="483">
        <f t="shared" si="169"/>
        <v>2385.6586247471878</v>
      </c>
      <c r="BO149" s="449">
        <f t="shared" si="170"/>
        <v>11</v>
      </c>
      <c r="BP149" s="449">
        <f t="shared" si="171"/>
        <v>11</v>
      </c>
      <c r="BQ149" s="449">
        <f t="shared" si="172"/>
        <v>11</v>
      </c>
      <c r="BR149" s="449">
        <f t="shared" si="173"/>
        <v>10.945</v>
      </c>
      <c r="BS149" s="449">
        <f t="shared" si="174"/>
        <v>11</v>
      </c>
      <c r="BT149" s="449">
        <f t="shared" si="175"/>
        <v>11</v>
      </c>
      <c r="BU149" s="531"/>
      <c r="BV149" s="449">
        <f t="shared" si="191"/>
        <v>0</v>
      </c>
      <c r="BW149" s="449">
        <f t="shared" si="191"/>
        <v>0</v>
      </c>
      <c r="BX149" s="449">
        <f t="shared" si="191"/>
        <v>-5.4999999999999716E-2</v>
      </c>
      <c r="BY149" s="449">
        <f t="shared" si="191"/>
        <v>5.4999999999999716E-2</v>
      </c>
      <c r="BZ149" s="449">
        <f t="shared" si="191"/>
        <v>0</v>
      </c>
      <c r="CA149" s="531"/>
      <c r="CB149" s="449">
        <f>+BR149-'Fixtures 2025'!K149</f>
        <v>0</v>
      </c>
      <c r="CC149" s="449">
        <f>+BS149-'Fixtures 2026'!K149</f>
        <v>0</v>
      </c>
      <c r="CD149" s="449">
        <f>+'Fixtures 2026'!I149-'Fixtures 2025'!K149</f>
        <v>0</v>
      </c>
      <c r="CF149" s="514">
        <f>'Fixtures 2025'!AL149</f>
        <v>13.66</v>
      </c>
      <c r="CG149" s="514">
        <f>'Fixtures 2025'!AM149</f>
        <v>14.044245726519422</v>
      </c>
      <c r="CH149" s="515">
        <f>'Fixtures 2026'!AM149</f>
        <v>14.064244278567894</v>
      </c>
      <c r="CI149" s="514">
        <f t="shared" si="176"/>
        <v>14.206604705099998</v>
      </c>
      <c r="CJ149" s="126"/>
      <c r="CK149" s="517">
        <f t="shared" si="177"/>
        <v>0.38424572651942235</v>
      </c>
      <c r="CL149" s="517">
        <f t="shared" si="177"/>
        <v>1.9998552048472007E-2</v>
      </c>
      <c r="CM149" s="517">
        <f t="shared" si="177"/>
        <v>0.1423604265321039</v>
      </c>
    </row>
    <row r="150" spans="1:91" ht="15" x14ac:dyDescent="0.3">
      <c r="A150" s="460">
        <f t="shared" si="182"/>
        <v>122</v>
      </c>
      <c r="B150" s="460">
        <v>164</v>
      </c>
      <c r="C150" s="461" t="s">
        <v>12304</v>
      </c>
      <c r="D150" s="650">
        <v>3130</v>
      </c>
      <c r="E150" s="449">
        <v>279</v>
      </c>
      <c r="F150" s="449">
        <v>277</v>
      </c>
      <c r="G150" s="449">
        <f>'Fixtures 2026'!G150</f>
        <v>277</v>
      </c>
      <c r="H150" s="449">
        <f>'Fixtures 2026'!H150</f>
        <v>277</v>
      </c>
      <c r="I150" s="449">
        <f>'Fixtures 2026'!I150</f>
        <v>275.61500000000001</v>
      </c>
      <c r="J150" s="449">
        <f>'Fixtures 2026'!K150</f>
        <v>276</v>
      </c>
      <c r="K150" s="458">
        <f t="shared" si="192"/>
        <v>0</v>
      </c>
      <c r="L150" s="449">
        <f>J150*1</f>
        <v>276</v>
      </c>
      <c r="M150" s="449">
        <f t="shared" si="150"/>
        <v>3312</v>
      </c>
      <c r="O150" s="463">
        <f t="shared" si="151"/>
        <v>122</v>
      </c>
      <c r="P150" s="463">
        <f t="shared" si="184"/>
        <v>164</v>
      </c>
      <c r="Q150" s="464" t="s">
        <v>12304</v>
      </c>
      <c r="R150" s="465">
        <f t="shared" si="185"/>
        <v>3130</v>
      </c>
      <c r="S150" s="452">
        <v>639.74</v>
      </c>
      <c r="T150" s="452">
        <v>395.34529600000002</v>
      </c>
      <c r="U150" s="466">
        <f t="shared" si="178"/>
        <v>1035.085296</v>
      </c>
      <c r="W150" s="463">
        <f t="shared" si="186"/>
        <v>122</v>
      </c>
      <c r="X150" s="463">
        <f t="shared" si="187"/>
        <v>164</v>
      </c>
      <c r="Y150" s="464" t="s">
        <v>12304</v>
      </c>
      <c r="Z150" s="465">
        <f t="shared" si="188"/>
        <v>3130</v>
      </c>
      <c r="AA150" s="467">
        <f t="shared" si="152"/>
        <v>276</v>
      </c>
      <c r="AB150" s="467">
        <v>0</v>
      </c>
      <c r="AC150" s="465">
        <f t="shared" si="179"/>
        <v>276</v>
      </c>
      <c r="AD150" s="468">
        <f t="shared" si="153"/>
        <v>1035.085296</v>
      </c>
      <c r="AE150" s="700">
        <v>1.5249999999999999</v>
      </c>
      <c r="AF150" s="469">
        <f t="shared" si="180"/>
        <v>1578.5050763999998</v>
      </c>
      <c r="AG150" s="470">
        <f t="shared" si="181"/>
        <v>435667.40108639991</v>
      </c>
      <c r="AI150" s="471">
        <f t="shared" si="154"/>
        <v>122</v>
      </c>
      <c r="AJ150" s="471">
        <f t="shared" si="189"/>
        <v>164</v>
      </c>
      <c r="AK150" s="472" t="s">
        <v>12304</v>
      </c>
      <c r="AL150" s="473">
        <f t="shared" si="190"/>
        <v>3130</v>
      </c>
      <c r="AM150" s="474">
        <f>'Fixtures 2026'!AM150</f>
        <v>14.064185852465815</v>
      </c>
      <c r="AN150" s="475">
        <f>AF150*'Revenue Requirement'!$D$49</f>
        <v>14.206545687599997</v>
      </c>
      <c r="AO150" s="475">
        <f>AF150*'Fixture Charge Rate'!$H$30</f>
        <v>18.073096319493487</v>
      </c>
      <c r="AP150" s="476"/>
      <c r="AR150" s="103">
        <f t="shared" si="155"/>
        <v>276</v>
      </c>
      <c r="AS150" s="477">
        <f>'Facility Maintenance'!$K$198</f>
        <v>2.0389623816666664</v>
      </c>
      <c r="AT150" s="478">
        <f t="shared" si="156"/>
        <v>6753.0434080799987</v>
      </c>
      <c r="AU150" s="479">
        <f t="shared" si="157"/>
        <v>14.206545687599997</v>
      </c>
      <c r="AV150" s="478">
        <f t="shared" si="158"/>
        <v>47052.079317331183</v>
      </c>
      <c r="AW150" s="478">
        <f t="shared" si="159"/>
        <v>53805.12272541118</v>
      </c>
      <c r="AX150" s="478"/>
      <c r="AY150" s="103">
        <f t="shared" si="160"/>
        <v>276</v>
      </c>
      <c r="AZ150" s="480">
        <f>VLOOKUP(B150,'Curr Settlement Lighting Tariff'!$A$103:$M$193,12,FALSE)</f>
        <v>1.39</v>
      </c>
      <c r="BA150" s="481">
        <f t="shared" si="161"/>
        <v>4603.68</v>
      </c>
      <c r="BB150" s="482">
        <f t="shared" si="162"/>
        <v>14.064185852465815</v>
      </c>
      <c r="BC150" s="483">
        <f t="shared" si="163"/>
        <v>46580.583543366782</v>
      </c>
      <c r="BD150" s="484">
        <f t="shared" si="164"/>
        <v>51184.263543366782</v>
      </c>
      <c r="BE150" s="485"/>
      <c r="BF150" s="486">
        <f t="shared" si="165"/>
        <v>0.14235983513418127</v>
      </c>
      <c r="BG150" s="487">
        <f t="shared" si="166"/>
        <v>1.0122152581567451E-2</v>
      </c>
      <c r="BH150" s="483">
        <f t="shared" si="145"/>
        <v>2149.3634080799984</v>
      </c>
      <c r="BI150" s="483">
        <f t="shared" si="167"/>
        <v>471.49577396440145</v>
      </c>
      <c r="BJ150" s="488">
        <f t="shared" si="167"/>
        <v>2620.859182044398</v>
      </c>
      <c r="BL150" s="486">
        <f t="shared" si="168"/>
        <v>18.073096319493487</v>
      </c>
      <c r="BM150" s="483">
        <f t="shared" si="169"/>
        <v>59858.095010162426</v>
      </c>
      <c r="BO150" s="449">
        <f t="shared" si="170"/>
        <v>278</v>
      </c>
      <c r="BP150" s="449">
        <f t="shared" si="171"/>
        <v>277</v>
      </c>
      <c r="BQ150" s="449">
        <f t="shared" si="172"/>
        <v>277</v>
      </c>
      <c r="BR150" s="449">
        <f t="shared" si="173"/>
        <v>275.61500000000001</v>
      </c>
      <c r="BS150" s="449">
        <f t="shared" si="174"/>
        <v>276</v>
      </c>
      <c r="BT150" s="449">
        <f t="shared" si="175"/>
        <v>276</v>
      </c>
      <c r="BU150" s="531"/>
      <c r="BV150" s="449">
        <f t="shared" si="191"/>
        <v>-1</v>
      </c>
      <c r="BW150" s="449">
        <f t="shared" si="191"/>
        <v>0</v>
      </c>
      <c r="BX150" s="449">
        <f t="shared" si="191"/>
        <v>-1.3849999999999909</v>
      </c>
      <c r="BY150" s="449">
        <f t="shared" si="191"/>
        <v>0.38499999999999091</v>
      </c>
      <c r="BZ150" s="449">
        <f t="shared" si="191"/>
        <v>0</v>
      </c>
      <c r="CA150" s="531"/>
      <c r="CB150" s="449">
        <f>+BR150-'Fixtures 2025'!K150</f>
        <v>0</v>
      </c>
      <c r="CC150" s="449">
        <f>+BS150-'Fixtures 2026'!K150</f>
        <v>0</v>
      </c>
      <c r="CD150" s="449">
        <f>+'Fixtures 2026'!I150-'Fixtures 2025'!K150</f>
        <v>0</v>
      </c>
      <c r="CF150" s="514">
        <f>'Fixtures 2025'!AL150</f>
        <v>13.66</v>
      </c>
      <c r="CG150" s="514">
        <f>'Fixtures 2025'!AM150</f>
        <v>14.044187383495919</v>
      </c>
      <c r="CH150" s="515">
        <f>'Fixtures 2026'!AM150</f>
        <v>14.064185852465815</v>
      </c>
      <c r="CI150" s="514">
        <f t="shared" si="176"/>
        <v>14.206545687599997</v>
      </c>
      <c r="CJ150" s="126"/>
      <c r="CK150" s="517">
        <f t="shared" si="177"/>
        <v>0.38418738349591841</v>
      </c>
      <c r="CL150" s="517">
        <f t="shared" si="177"/>
        <v>1.9998468969896877E-2</v>
      </c>
      <c r="CM150" s="517">
        <f t="shared" si="177"/>
        <v>0.14235983513418127</v>
      </c>
    </row>
    <row r="151" spans="1:91" x14ac:dyDescent="0.3">
      <c r="A151" s="460">
        <f t="shared" si="182"/>
        <v>123</v>
      </c>
      <c r="B151" s="460">
        <v>167</v>
      </c>
      <c r="C151" s="461" t="s">
        <v>165</v>
      </c>
      <c r="D151" s="650">
        <v>5186</v>
      </c>
      <c r="E151" s="449">
        <v>1411</v>
      </c>
      <c r="F151" s="449">
        <v>1731</v>
      </c>
      <c r="G151" s="449">
        <f>'Fixtures 2026'!G151</f>
        <v>2163.75</v>
      </c>
      <c r="H151" s="449">
        <f>'Fixtures 2026'!H151</f>
        <v>2488.3125</v>
      </c>
      <c r="I151" s="449">
        <f>'Fixtures 2026'!I151</f>
        <v>2612.7281250000001</v>
      </c>
      <c r="J151" s="449">
        <f>'Fixtures 2026'!K151</f>
        <v>2878</v>
      </c>
      <c r="K151" s="458">
        <f t="shared" si="192"/>
        <v>8.0000000000000085E-2</v>
      </c>
      <c r="L151" s="449">
        <f t="shared" si="183"/>
        <v>3108.2400000000002</v>
      </c>
      <c r="M151" s="449">
        <f t="shared" si="150"/>
        <v>37298.880000000005</v>
      </c>
      <c r="O151" s="463">
        <f t="shared" si="151"/>
        <v>123</v>
      </c>
      <c r="P151" s="463">
        <f t="shared" si="184"/>
        <v>167</v>
      </c>
      <c r="Q151" s="464" t="s">
        <v>165</v>
      </c>
      <c r="R151" s="465">
        <f t="shared" si="185"/>
        <v>5186</v>
      </c>
      <c r="S151" s="452">
        <v>1224.0561864374997</v>
      </c>
      <c r="T151" s="452">
        <v>282.09529600000002</v>
      </c>
      <c r="U151" s="466">
        <f t="shared" si="178"/>
        <v>1506.1514824374997</v>
      </c>
      <c r="W151" s="463">
        <f t="shared" si="186"/>
        <v>123</v>
      </c>
      <c r="X151" s="463">
        <f t="shared" si="187"/>
        <v>167</v>
      </c>
      <c r="Y151" s="464" t="s">
        <v>165</v>
      </c>
      <c r="Z151" s="465">
        <f t="shared" si="188"/>
        <v>5186</v>
      </c>
      <c r="AA151" s="467">
        <f t="shared" si="152"/>
        <v>3108.2400000000002</v>
      </c>
      <c r="AB151" s="467">
        <v>0</v>
      </c>
      <c r="AC151" s="465">
        <f t="shared" si="179"/>
        <v>3108.2400000000002</v>
      </c>
      <c r="AD151" s="468">
        <f t="shared" si="153"/>
        <v>1506.1514824374997</v>
      </c>
      <c r="AE151" s="700">
        <v>1.43</v>
      </c>
      <c r="AF151" s="469">
        <f t="shared" si="180"/>
        <v>2153.7966198856243</v>
      </c>
      <c r="AG151" s="470">
        <f t="shared" si="181"/>
        <v>6694516.8057932938</v>
      </c>
      <c r="AI151" s="471">
        <f t="shared" si="154"/>
        <v>123</v>
      </c>
      <c r="AJ151" s="471">
        <f t="shared" si="189"/>
        <v>167</v>
      </c>
      <c r="AK151" s="472" t="s">
        <v>165</v>
      </c>
      <c r="AL151" s="473">
        <f t="shared" si="190"/>
        <v>5186</v>
      </c>
      <c r="AM151" s="474">
        <f>'Fixtures 2026'!AM151</f>
        <v>18.908735666833579</v>
      </c>
      <c r="AN151" s="475">
        <f>AF151*'Revenue Requirement'!$D$49</f>
        <v>19.384169578970617</v>
      </c>
      <c r="AO151" s="475">
        <f>AF151*'Fixture Charge Rate'!$H$30</f>
        <v>24.65989773854135</v>
      </c>
      <c r="AP151" s="476"/>
      <c r="AR151" s="103">
        <f t="shared" si="155"/>
        <v>3108.2400000000002</v>
      </c>
      <c r="AS151" s="477">
        <f>'Facility Maintenance'!$K$198</f>
        <v>2.0389623816666664</v>
      </c>
      <c r="AT151" s="478">
        <f t="shared" si="156"/>
        <v>76051.013198299188</v>
      </c>
      <c r="AU151" s="479">
        <f t="shared" si="157"/>
        <v>19.384169578970617</v>
      </c>
      <c r="AV151" s="478">
        <f t="shared" si="158"/>
        <v>723007.81502567558</v>
      </c>
      <c r="AW151" s="478">
        <f t="shared" si="159"/>
        <v>799058.82822397479</v>
      </c>
      <c r="AX151" s="478"/>
      <c r="AY151" s="103">
        <f t="shared" si="160"/>
        <v>3108.2400000000002</v>
      </c>
      <c r="AZ151" s="480">
        <f>VLOOKUP(B151,'Curr Settlement Lighting Tariff'!$A$103:$M$193,12,FALSE)</f>
        <v>1.39</v>
      </c>
      <c r="BA151" s="481">
        <f t="shared" si="161"/>
        <v>51845.443199999994</v>
      </c>
      <c r="BB151" s="482">
        <f t="shared" si="162"/>
        <v>18.908735666833579</v>
      </c>
      <c r="BC151" s="483">
        <f t="shared" si="163"/>
        <v>705274.66258894571</v>
      </c>
      <c r="BD151" s="484">
        <f t="shared" si="164"/>
        <v>757120.10578894569</v>
      </c>
      <c r="BE151" s="485"/>
      <c r="BF151" s="486">
        <f t="shared" si="165"/>
        <v>0.47543391213703856</v>
      </c>
      <c r="BG151" s="487">
        <f t="shared" si="166"/>
        <v>2.514361195344024E-2</v>
      </c>
      <c r="BH151" s="483">
        <f t="shared" si="145"/>
        <v>24205.569998299194</v>
      </c>
      <c r="BI151" s="483">
        <f t="shared" si="167"/>
        <v>17733.15243672987</v>
      </c>
      <c r="BJ151" s="488">
        <f t="shared" si="167"/>
        <v>41938.722435029107</v>
      </c>
      <c r="BL151" s="486">
        <f t="shared" si="168"/>
        <v>24.65989773854135</v>
      </c>
      <c r="BM151" s="483">
        <f t="shared" si="169"/>
        <v>919786.56656212523</v>
      </c>
      <c r="BO151" s="449">
        <f t="shared" si="170"/>
        <v>1571</v>
      </c>
      <c r="BP151" s="449">
        <f t="shared" si="171"/>
        <v>1947.375</v>
      </c>
      <c r="BQ151" s="449">
        <f t="shared" si="172"/>
        <v>2326.03125</v>
      </c>
      <c r="BR151" s="449">
        <f t="shared" si="173"/>
        <v>2612.7281250000001</v>
      </c>
      <c r="BS151" s="449">
        <f t="shared" si="174"/>
        <v>2878</v>
      </c>
      <c r="BT151" s="449">
        <f t="shared" si="175"/>
        <v>3108.2400000000002</v>
      </c>
      <c r="BU151" s="531"/>
      <c r="BV151" s="449">
        <f t="shared" si="191"/>
        <v>376.375</v>
      </c>
      <c r="BW151" s="449">
        <f t="shared" si="191"/>
        <v>378.65625</v>
      </c>
      <c r="BX151" s="449">
        <f t="shared" si="191"/>
        <v>286.69687500000009</v>
      </c>
      <c r="BY151" s="449">
        <f t="shared" si="191"/>
        <v>265.27187499999991</v>
      </c>
      <c r="BZ151" s="449">
        <f t="shared" si="191"/>
        <v>230.24000000000024</v>
      </c>
      <c r="CA151" s="531"/>
      <c r="CB151" s="449">
        <f>+BR151-'Fixtures 2025'!K151</f>
        <v>0</v>
      </c>
      <c r="CC151" s="449">
        <f>+BS151-'Fixtures 2026'!K151</f>
        <v>0</v>
      </c>
      <c r="CD151" s="449">
        <f>+'Fixtures 2026'!I151-'Fixtures 2025'!K151</f>
        <v>0</v>
      </c>
      <c r="CF151" s="514">
        <f>'Fixtures 2025'!AL151</f>
        <v>18.239999999999998</v>
      </c>
      <c r="CG151" s="514">
        <f>'Fixtures 2025'!AM151</f>
        <v>18.064574364669866</v>
      </c>
      <c r="CH151" s="515">
        <f>'Fixtures 2026'!AM151</f>
        <v>18.908735666833579</v>
      </c>
      <c r="CI151" s="514">
        <f t="shared" si="176"/>
        <v>19.384169578970617</v>
      </c>
      <c r="CJ151" s="126"/>
      <c r="CK151" s="517">
        <f t="shared" si="177"/>
        <v>-0.17542563533013222</v>
      </c>
      <c r="CL151" s="517">
        <f t="shared" si="177"/>
        <v>0.84416130216371243</v>
      </c>
      <c r="CM151" s="517">
        <f t="shared" si="177"/>
        <v>0.47543391213703856</v>
      </c>
    </row>
    <row r="152" spans="1:91" x14ac:dyDescent="0.3">
      <c r="A152" s="460">
        <f t="shared" si="182"/>
        <v>124</v>
      </c>
      <c r="B152" s="460">
        <v>168</v>
      </c>
      <c r="C152" s="461" t="s">
        <v>166</v>
      </c>
      <c r="D152" s="650">
        <v>4336</v>
      </c>
      <c r="E152" s="449">
        <v>2550</v>
      </c>
      <c r="F152" s="449">
        <v>2716</v>
      </c>
      <c r="G152" s="449">
        <f>'Fixtures 2026'!G152</f>
        <v>3340.68</v>
      </c>
      <c r="H152" s="449">
        <f>'Fixtures 2026'!H152</f>
        <v>3841.7819999999997</v>
      </c>
      <c r="I152" s="449">
        <f>'Fixtures 2026'!I152</f>
        <v>4129.9156499999999</v>
      </c>
      <c r="J152" s="449">
        <f>'Fixtures 2026'!K152</f>
        <v>4458</v>
      </c>
      <c r="K152" s="458">
        <f t="shared" si="192"/>
        <v>8.0000000000000071E-2</v>
      </c>
      <c r="L152" s="449">
        <f t="shared" si="183"/>
        <v>4814.6400000000003</v>
      </c>
      <c r="M152" s="449">
        <f t="shared" si="150"/>
        <v>57775.680000000008</v>
      </c>
      <c r="O152" s="463">
        <f t="shared" si="151"/>
        <v>124</v>
      </c>
      <c r="P152" s="463">
        <f t="shared" si="184"/>
        <v>168</v>
      </c>
      <c r="Q152" s="464" t="s">
        <v>166</v>
      </c>
      <c r="R152" s="465">
        <f t="shared" si="185"/>
        <v>4336</v>
      </c>
      <c r="S152" s="452">
        <v>1224.0561864374997</v>
      </c>
      <c r="T152" s="452">
        <v>282.09529600000002</v>
      </c>
      <c r="U152" s="466">
        <f t="shared" si="178"/>
        <v>1506.1514824374997</v>
      </c>
      <c r="W152" s="463">
        <f t="shared" si="186"/>
        <v>124</v>
      </c>
      <c r="X152" s="463">
        <f t="shared" si="187"/>
        <v>168</v>
      </c>
      <c r="Y152" s="464" t="s">
        <v>166</v>
      </c>
      <c r="Z152" s="465">
        <f t="shared" si="188"/>
        <v>4336</v>
      </c>
      <c r="AA152" s="467">
        <f t="shared" si="152"/>
        <v>4814.6400000000003</v>
      </c>
      <c r="AB152" s="467">
        <v>21</v>
      </c>
      <c r="AC152" s="465">
        <f t="shared" si="179"/>
        <v>4835.6400000000003</v>
      </c>
      <c r="AD152" s="468">
        <f t="shared" si="153"/>
        <v>1506.1514824374997</v>
      </c>
      <c r="AE152" s="700">
        <v>1.43</v>
      </c>
      <c r="AF152" s="469">
        <f t="shared" si="180"/>
        <v>2153.7966198856243</v>
      </c>
      <c r="AG152" s="470">
        <f t="shared" si="181"/>
        <v>10414985.086983722</v>
      </c>
      <c r="AI152" s="471">
        <f t="shared" si="154"/>
        <v>124</v>
      </c>
      <c r="AJ152" s="471">
        <f t="shared" si="189"/>
        <v>168</v>
      </c>
      <c r="AK152" s="472" t="s">
        <v>166</v>
      </c>
      <c r="AL152" s="473">
        <f t="shared" si="190"/>
        <v>4336</v>
      </c>
      <c r="AM152" s="474">
        <f>'Fixtures 2026'!AM152</f>
        <v>18.908735666833579</v>
      </c>
      <c r="AN152" s="475">
        <f>AF152*'Revenue Requirement'!$D$49</f>
        <v>19.384169578970617</v>
      </c>
      <c r="AO152" s="475">
        <f>AF152*'Fixture Charge Rate'!$H$30</f>
        <v>24.65989773854135</v>
      </c>
      <c r="AP152" s="476"/>
      <c r="AR152" s="103">
        <f t="shared" si="155"/>
        <v>4814.6400000000003</v>
      </c>
      <c r="AS152" s="477">
        <f>'Facility Maintenance'!$K$198</f>
        <v>2.0389623816666664</v>
      </c>
      <c r="AT152" s="478">
        <f t="shared" si="156"/>
        <v>117802.4380952112</v>
      </c>
      <c r="AU152" s="479">
        <f t="shared" si="157"/>
        <v>19.384169578970617</v>
      </c>
      <c r="AV152" s="478">
        <f t="shared" si="158"/>
        <v>1119933.5786603412</v>
      </c>
      <c r="AW152" s="478">
        <f t="shared" si="159"/>
        <v>1237736.0167555525</v>
      </c>
      <c r="AX152" s="478"/>
      <c r="AY152" s="103">
        <f t="shared" si="160"/>
        <v>4814.6400000000003</v>
      </c>
      <c r="AZ152" s="480">
        <f>VLOOKUP(B152,'Curr Settlement Lighting Tariff'!$A$103:$M$193,12,FALSE)</f>
        <v>1.39</v>
      </c>
      <c r="BA152" s="481">
        <f t="shared" si="161"/>
        <v>80308.195199999987</v>
      </c>
      <c r="BB152" s="482">
        <f t="shared" si="162"/>
        <v>18.908735666833579</v>
      </c>
      <c r="BC152" s="483">
        <f t="shared" si="163"/>
        <v>1092465.0610915637</v>
      </c>
      <c r="BD152" s="484">
        <f t="shared" si="164"/>
        <v>1172773.2562915636</v>
      </c>
      <c r="BE152" s="485"/>
      <c r="BF152" s="486">
        <f t="shared" si="165"/>
        <v>0.47543391213703856</v>
      </c>
      <c r="BG152" s="487">
        <f t="shared" si="166"/>
        <v>2.514361195344024E-2</v>
      </c>
      <c r="BH152" s="483">
        <f t="shared" si="145"/>
        <v>37494.24289521121</v>
      </c>
      <c r="BI152" s="483">
        <f t="shared" si="167"/>
        <v>27468.517568777548</v>
      </c>
      <c r="BJ152" s="488">
        <f t="shared" si="167"/>
        <v>64962.760463988874</v>
      </c>
      <c r="BL152" s="486">
        <f t="shared" si="168"/>
        <v>24.65989773854135</v>
      </c>
      <c r="BM152" s="483">
        <f t="shared" si="169"/>
        <v>1424742.3605746888</v>
      </c>
      <c r="BO152" s="449">
        <f t="shared" si="170"/>
        <v>2633</v>
      </c>
      <c r="BP152" s="449">
        <f t="shared" si="171"/>
        <v>3028.34</v>
      </c>
      <c r="BQ152" s="449">
        <f t="shared" si="172"/>
        <v>3591.2309999999998</v>
      </c>
      <c r="BR152" s="449">
        <f t="shared" si="173"/>
        <v>4129.9156499999999</v>
      </c>
      <c r="BS152" s="449">
        <f t="shared" si="174"/>
        <v>4458</v>
      </c>
      <c r="BT152" s="449">
        <f t="shared" si="175"/>
        <v>4814.6400000000003</v>
      </c>
      <c r="BU152" s="531"/>
      <c r="BV152" s="449">
        <f t="shared" si="191"/>
        <v>395.34000000000015</v>
      </c>
      <c r="BW152" s="449">
        <f t="shared" si="191"/>
        <v>562.89099999999962</v>
      </c>
      <c r="BX152" s="449">
        <f t="shared" si="191"/>
        <v>538.68465000000015</v>
      </c>
      <c r="BY152" s="449">
        <f t="shared" si="191"/>
        <v>328.08435000000009</v>
      </c>
      <c r="BZ152" s="449">
        <f t="shared" si="191"/>
        <v>356.64000000000033</v>
      </c>
      <c r="CA152" s="531"/>
      <c r="CB152" s="449">
        <f>+BR152-'Fixtures 2025'!K152</f>
        <v>0</v>
      </c>
      <c r="CC152" s="449">
        <f>+BS152-'Fixtures 2026'!K152</f>
        <v>0</v>
      </c>
      <c r="CD152" s="449">
        <f>+'Fixtures 2026'!I152-'Fixtures 2025'!K152</f>
        <v>0</v>
      </c>
      <c r="CF152" s="514">
        <f>'Fixtures 2025'!AL152</f>
        <v>18.239999999999998</v>
      </c>
      <c r="CG152" s="514">
        <f>'Fixtures 2025'!AM152</f>
        <v>18.064574364669866</v>
      </c>
      <c r="CH152" s="515">
        <f>'Fixtures 2026'!AM152</f>
        <v>18.908735666833579</v>
      </c>
      <c r="CI152" s="514">
        <f t="shared" si="176"/>
        <v>19.384169578970617</v>
      </c>
      <c r="CJ152" s="126"/>
      <c r="CK152" s="517">
        <f t="shared" si="177"/>
        <v>-0.17542563533013222</v>
      </c>
      <c r="CL152" s="517">
        <f t="shared" si="177"/>
        <v>0.84416130216371243</v>
      </c>
      <c r="CM152" s="517">
        <f t="shared" si="177"/>
        <v>0.47543391213703856</v>
      </c>
    </row>
    <row r="153" spans="1:91" x14ac:dyDescent="0.3">
      <c r="A153" s="460">
        <f t="shared" si="182"/>
        <v>125</v>
      </c>
      <c r="B153" s="460">
        <v>169</v>
      </c>
      <c r="C153" s="461" t="s">
        <v>167</v>
      </c>
      <c r="D153" s="650">
        <v>8472</v>
      </c>
      <c r="E153" s="449">
        <v>257</v>
      </c>
      <c r="F153" s="449">
        <v>277</v>
      </c>
      <c r="G153" s="449">
        <f>'Fixtures 2026'!G153</f>
        <v>340.71</v>
      </c>
      <c r="H153" s="449">
        <f>'Fixtures 2026'!H153</f>
        <v>374.78100000000001</v>
      </c>
      <c r="I153" s="449">
        <f>'Fixtures 2026'!I153</f>
        <v>393.52005000000003</v>
      </c>
      <c r="J153" s="449">
        <f>'Fixtures 2026'!K153</f>
        <v>425</v>
      </c>
      <c r="K153" s="458">
        <f t="shared" si="192"/>
        <v>8.000000000000014E-2</v>
      </c>
      <c r="L153" s="449">
        <f t="shared" si="183"/>
        <v>459.00000000000006</v>
      </c>
      <c r="M153" s="449">
        <f t="shared" si="150"/>
        <v>5508.0000000000009</v>
      </c>
      <c r="O153" s="463">
        <f t="shared" si="151"/>
        <v>125</v>
      </c>
      <c r="P153" s="463">
        <f t="shared" si="184"/>
        <v>169</v>
      </c>
      <c r="Q153" s="464" t="s">
        <v>167</v>
      </c>
      <c r="R153" s="465">
        <f t="shared" si="185"/>
        <v>8472</v>
      </c>
      <c r="S153" s="452">
        <v>1472.3608989374998</v>
      </c>
      <c r="T153" s="452">
        <v>282.09529600000002</v>
      </c>
      <c r="U153" s="466">
        <f t="shared" si="178"/>
        <v>1754.4561949374997</v>
      </c>
      <c r="W153" s="463">
        <f t="shared" si="186"/>
        <v>125</v>
      </c>
      <c r="X153" s="463">
        <f t="shared" si="187"/>
        <v>169</v>
      </c>
      <c r="Y153" s="464" t="s">
        <v>167</v>
      </c>
      <c r="Z153" s="465">
        <f t="shared" si="188"/>
        <v>8472</v>
      </c>
      <c r="AA153" s="467">
        <f t="shared" si="152"/>
        <v>459.00000000000006</v>
      </c>
      <c r="AB153" s="467">
        <v>0</v>
      </c>
      <c r="AC153" s="465">
        <f t="shared" si="179"/>
        <v>459.00000000000006</v>
      </c>
      <c r="AD153" s="468">
        <f t="shared" si="153"/>
        <v>1754.4561949374997</v>
      </c>
      <c r="AE153" s="700">
        <v>1.4</v>
      </c>
      <c r="AF153" s="469">
        <f t="shared" si="180"/>
        <v>2456.2386729124996</v>
      </c>
      <c r="AG153" s="470">
        <f t="shared" si="181"/>
        <v>1127413.5508668374</v>
      </c>
      <c r="AI153" s="471">
        <f t="shared" si="154"/>
        <v>125</v>
      </c>
      <c r="AJ153" s="471">
        <f t="shared" si="189"/>
        <v>169</v>
      </c>
      <c r="AK153" s="472" t="s">
        <v>167</v>
      </c>
      <c r="AL153" s="473">
        <f t="shared" si="190"/>
        <v>8472</v>
      </c>
      <c r="AM153" s="474">
        <f>'Fixtures 2026'!AM153</f>
        <v>21.365016854038206</v>
      </c>
      <c r="AN153" s="475">
        <f>AF153*'Revenue Requirement'!$D$49</f>
        <v>22.106148056212493</v>
      </c>
      <c r="AO153" s="475">
        <f>AF153*'Fixture Charge Rate'!$H$30</f>
        <v>28.122708493566726</v>
      </c>
      <c r="AP153" s="476"/>
      <c r="AR153" s="103">
        <f t="shared" si="155"/>
        <v>459.00000000000006</v>
      </c>
      <c r="AS153" s="477">
        <f>'Facility Maintenance'!$K$198</f>
        <v>2.0389623816666664</v>
      </c>
      <c r="AT153" s="478">
        <f t="shared" si="156"/>
        <v>11230.60479822</v>
      </c>
      <c r="AU153" s="479">
        <f t="shared" si="157"/>
        <v>22.106148056212493</v>
      </c>
      <c r="AV153" s="478">
        <f t="shared" si="158"/>
        <v>121760.66349361843</v>
      </c>
      <c r="AW153" s="478">
        <f t="shared" si="159"/>
        <v>132991.26829183844</v>
      </c>
      <c r="AX153" s="478"/>
      <c r="AY153" s="103">
        <f t="shared" si="160"/>
        <v>459.00000000000006</v>
      </c>
      <c r="AZ153" s="480">
        <f>VLOOKUP(B153,'Curr Settlement Lighting Tariff'!$A$103:$M$193,12,FALSE)</f>
        <v>1.39</v>
      </c>
      <c r="BA153" s="481">
        <f t="shared" si="161"/>
        <v>7656.12</v>
      </c>
      <c r="BB153" s="482">
        <f t="shared" si="162"/>
        <v>21.365016854038206</v>
      </c>
      <c r="BC153" s="483">
        <f t="shared" si="163"/>
        <v>117678.51283204244</v>
      </c>
      <c r="BD153" s="484">
        <f t="shared" si="164"/>
        <v>125334.63283204244</v>
      </c>
      <c r="BE153" s="485"/>
      <c r="BF153" s="486">
        <f t="shared" si="165"/>
        <v>0.7411312021742873</v>
      </c>
      <c r="BG153" s="487">
        <f t="shared" si="166"/>
        <v>3.4689006202876266E-2</v>
      </c>
      <c r="BH153" s="483">
        <f t="shared" si="145"/>
        <v>3574.4847982199999</v>
      </c>
      <c r="BI153" s="483">
        <f t="shared" si="167"/>
        <v>4082.1506615759863</v>
      </c>
      <c r="BJ153" s="488">
        <f t="shared" si="167"/>
        <v>7656.6354597960017</v>
      </c>
      <c r="BL153" s="486">
        <f t="shared" si="168"/>
        <v>28.122708493566726</v>
      </c>
      <c r="BM153" s="483">
        <f t="shared" si="169"/>
        <v>154899.87838256554</v>
      </c>
      <c r="BO153" s="449">
        <f t="shared" si="170"/>
        <v>267</v>
      </c>
      <c r="BP153" s="449">
        <f t="shared" si="171"/>
        <v>308.85500000000002</v>
      </c>
      <c r="BQ153" s="449">
        <f t="shared" si="172"/>
        <v>357.74549999999999</v>
      </c>
      <c r="BR153" s="449">
        <f t="shared" si="173"/>
        <v>393.52005000000003</v>
      </c>
      <c r="BS153" s="449">
        <f t="shared" si="174"/>
        <v>425</v>
      </c>
      <c r="BT153" s="449">
        <f t="shared" si="175"/>
        <v>459.00000000000006</v>
      </c>
      <c r="BU153" s="531"/>
      <c r="BV153" s="449">
        <f t="shared" si="191"/>
        <v>41.855000000000018</v>
      </c>
      <c r="BW153" s="449">
        <f t="shared" si="191"/>
        <v>48.890499999999975</v>
      </c>
      <c r="BX153" s="449">
        <f t="shared" si="191"/>
        <v>35.774550000000033</v>
      </c>
      <c r="BY153" s="449">
        <f t="shared" si="191"/>
        <v>31.479949999999974</v>
      </c>
      <c r="BZ153" s="449">
        <f t="shared" si="191"/>
        <v>34.000000000000057</v>
      </c>
      <c r="CA153" s="531"/>
      <c r="CB153" s="449">
        <f>+BR153-'Fixtures 2025'!K153</f>
        <v>0</v>
      </c>
      <c r="CC153" s="449">
        <f>+BS153-'Fixtures 2026'!K153</f>
        <v>0</v>
      </c>
      <c r="CD153" s="449">
        <f>+'Fixtures 2026'!I153-'Fixtures 2025'!K153</f>
        <v>0</v>
      </c>
      <c r="CF153" s="514">
        <f>'Fixtures 2025'!AL153</f>
        <v>23.6</v>
      </c>
      <c r="CG153" s="514">
        <f>'Fixtures 2025'!AM153</f>
        <v>21.01473412282586</v>
      </c>
      <c r="CH153" s="515">
        <f>'Fixtures 2026'!AM153</f>
        <v>21.365016854038206</v>
      </c>
      <c r="CI153" s="514">
        <f t="shared" si="176"/>
        <v>22.106148056212493</v>
      </c>
      <c r="CJ153" s="126"/>
      <c r="CK153" s="517">
        <f t="shared" si="177"/>
        <v>-2.585265877174141</v>
      </c>
      <c r="CL153" s="517">
        <f t="shared" si="177"/>
        <v>0.35028273121234577</v>
      </c>
      <c r="CM153" s="517">
        <f t="shared" si="177"/>
        <v>0.7411312021742873</v>
      </c>
    </row>
    <row r="154" spans="1:91" ht="15" x14ac:dyDescent="0.3">
      <c r="A154" s="460">
        <f t="shared" si="182"/>
        <v>126</v>
      </c>
      <c r="B154" s="460">
        <v>171</v>
      </c>
      <c r="C154" s="461" t="s">
        <v>12295</v>
      </c>
      <c r="D154" s="650">
        <v>5742</v>
      </c>
      <c r="E154" s="449">
        <v>78</v>
      </c>
      <c r="F154" s="449">
        <v>91</v>
      </c>
      <c r="G154" s="449">
        <f>'Fixtures 2026'!G154</f>
        <v>100.10000000000001</v>
      </c>
      <c r="H154" s="449">
        <f>'Fixtures 2026'!H154</f>
        <v>100.10000000000001</v>
      </c>
      <c r="I154" s="449">
        <f>'Fixtures 2026'!I154</f>
        <v>99.599500000000006</v>
      </c>
      <c r="J154" s="449">
        <f>'Fixtures 2026'!K154</f>
        <v>100</v>
      </c>
      <c r="K154" s="458">
        <f t="shared" si="192"/>
        <v>0</v>
      </c>
      <c r="L154" s="449">
        <f>J154*1</f>
        <v>100</v>
      </c>
      <c r="M154" s="449">
        <f t="shared" si="150"/>
        <v>1200</v>
      </c>
      <c r="O154" s="463">
        <f t="shared" si="151"/>
        <v>126</v>
      </c>
      <c r="P154" s="463">
        <f t="shared" si="184"/>
        <v>171</v>
      </c>
      <c r="Q154" s="464" t="s">
        <v>12295</v>
      </c>
      <c r="R154" s="465">
        <f t="shared" si="185"/>
        <v>5742</v>
      </c>
      <c r="S154" s="452">
        <v>237.06540000000001</v>
      </c>
      <c r="T154" s="452">
        <v>282.09529600000002</v>
      </c>
      <c r="U154" s="466">
        <f t="shared" si="178"/>
        <v>519.16069600000003</v>
      </c>
      <c r="W154" s="463">
        <f t="shared" si="186"/>
        <v>126</v>
      </c>
      <c r="X154" s="463">
        <f t="shared" si="187"/>
        <v>171</v>
      </c>
      <c r="Y154" s="464" t="s">
        <v>12295</v>
      </c>
      <c r="Z154" s="465">
        <f t="shared" si="188"/>
        <v>5742</v>
      </c>
      <c r="AA154" s="467">
        <f t="shared" si="152"/>
        <v>100</v>
      </c>
      <c r="AB154" s="467">
        <v>0</v>
      </c>
      <c r="AC154" s="465">
        <f t="shared" si="179"/>
        <v>100</v>
      </c>
      <c r="AD154" s="468">
        <f t="shared" si="153"/>
        <v>519.16069600000003</v>
      </c>
      <c r="AE154" s="700">
        <v>1.5249999999999999</v>
      </c>
      <c r="AF154" s="469">
        <f t="shared" si="180"/>
        <v>791.72006139999996</v>
      </c>
      <c r="AG154" s="470">
        <f t="shared" si="181"/>
        <v>79172.006139999998</v>
      </c>
      <c r="AI154" s="471">
        <f t="shared" si="154"/>
        <v>126</v>
      </c>
      <c r="AJ154" s="471">
        <f t="shared" si="189"/>
        <v>171</v>
      </c>
      <c r="AK154" s="472" t="s">
        <v>12295</v>
      </c>
      <c r="AL154" s="473">
        <f t="shared" si="190"/>
        <v>5742</v>
      </c>
      <c r="AM154" s="474">
        <f>'Fixtures 2026'!AM154</f>
        <v>7.0680281533378562</v>
      </c>
      <c r="AN154" s="475">
        <f>AF154*'Revenue Requirement'!$D$49</f>
        <v>7.1254805525999991</v>
      </c>
      <c r="AO154" s="475">
        <f>AF154*'Fixture Charge Rate'!$H$30</f>
        <v>9.0648000704506959</v>
      </c>
      <c r="AP154" s="476"/>
      <c r="AR154" s="103">
        <f t="shared" si="155"/>
        <v>100</v>
      </c>
      <c r="AS154" s="477">
        <f>'Facility Maintenance'!$K$198</f>
        <v>2.0389623816666664</v>
      </c>
      <c r="AT154" s="478">
        <f t="shared" si="156"/>
        <v>2446.7548579999998</v>
      </c>
      <c r="AU154" s="479">
        <f t="shared" si="157"/>
        <v>7.1254805525999991</v>
      </c>
      <c r="AV154" s="478">
        <f t="shared" si="158"/>
        <v>8550.5766631199986</v>
      </c>
      <c r="AW154" s="478">
        <f t="shared" si="159"/>
        <v>10997.331521119999</v>
      </c>
      <c r="AX154" s="478"/>
      <c r="AY154" s="103">
        <f t="shared" si="160"/>
        <v>100</v>
      </c>
      <c r="AZ154" s="480">
        <f>VLOOKUP(B154,'Curr Settlement Lighting Tariff'!$A$103:$M$193,12,FALSE)</f>
        <v>1.39</v>
      </c>
      <c r="BA154" s="481">
        <f t="shared" si="161"/>
        <v>1668</v>
      </c>
      <c r="BB154" s="482">
        <f t="shared" si="162"/>
        <v>7.0680281533378562</v>
      </c>
      <c r="BC154" s="483">
        <f t="shared" si="163"/>
        <v>8481.6337840054275</v>
      </c>
      <c r="BD154" s="484">
        <f t="shared" si="164"/>
        <v>10149.633784005428</v>
      </c>
      <c r="BE154" s="485"/>
      <c r="BF154" s="486">
        <f t="shared" si="165"/>
        <v>5.7452399262142961E-2</v>
      </c>
      <c r="BG154" s="487">
        <f t="shared" si="166"/>
        <v>8.128490438314288E-3</v>
      </c>
      <c r="BH154" s="483">
        <f t="shared" si="145"/>
        <v>778.75485799999979</v>
      </c>
      <c r="BI154" s="483">
        <f t="shared" si="167"/>
        <v>68.942879114571042</v>
      </c>
      <c r="BJ154" s="488">
        <f t="shared" si="167"/>
        <v>847.69773711457128</v>
      </c>
      <c r="BL154" s="486">
        <f t="shared" si="168"/>
        <v>9.0648000704506959</v>
      </c>
      <c r="BM154" s="483">
        <f t="shared" si="169"/>
        <v>10877.760084540834</v>
      </c>
      <c r="BO154" s="449">
        <f t="shared" si="170"/>
        <v>84.5</v>
      </c>
      <c r="BP154" s="449">
        <f t="shared" si="171"/>
        <v>95.550000000000011</v>
      </c>
      <c r="BQ154" s="449">
        <f t="shared" si="172"/>
        <v>100.10000000000001</v>
      </c>
      <c r="BR154" s="449">
        <f t="shared" si="173"/>
        <v>99.599500000000006</v>
      </c>
      <c r="BS154" s="449">
        <f t="shared" si="174"/>
        <v>100</v>
      </c>
      <c r="BT154" s="449">
        <f t="shared" si="175"/>
        <v>100</v>
      </c>
      <c r="BU154" s="531"/>
      <c r="BV154" s="449">
        <f t="shared" si="191"/>
        <v>11.050000000000011</v>
      </c>
      <c r="BW154" s="449">
        <f t="shared" si="191"/>
        <v>4.5499999999999972</v>
      </c>
      <c r="BX154" s="449">
        <f t="shared" si="191"/>
        <v>-0.50050000000000239</v>
      </c>
      <c r="BY154" s="449">
        <f t="shared" si="191"/>
        <v>0.40049999999999386</v>
      </c>
      <c r="BZ154" s="449">
        <f t="shared" si="191"/>
        <v>0</v>
      </c>
      <c r="CA154" s="531"/>
      <c r="CB154" s="449">
        <f>+BR154-'Fixtures 2025'!K154</f>
        <v>0</v>
      </c>
      <c r="CC154" s="449">
        <f>+BS154-'Fixtures 2026'!K154</f>
        <v>0</v>
      </c>
      <c r="CD154" s="449">
        <f>+'Fixtures 2026'!I154-'Fixtures 2025'!K154</f>
        <v>0</v>
      </c>
      <c r="CF154" s="514">
        <f>'Fixtures 2025'!AL154</f>
        <v>4.45</v>
      </c>
      <c r="CG154" s="514">
        <f>'Fixtures 2025'!AM154</f>
        <v>7.0440476016289209</v>
      </c>
      <c r="CH154" s="515">
        <f>'Fixtures 2026'!AM154</f>
        <v>7.0680281533378562</v>
      </c>
      <c r="CI154" s="514">
        <f t="shared" si="176"/>
        <v>7.1254805525999991</v>
      </c>
      <c r="CJ154" s="126"/>
      <c r="CK154" s="517">
        <f t="shared" si="177"/>
        <v>2.5940476016289207</v>
      </c>
      <c r="CL154" s="517">
        <f t="shared" si="177"/>
        <v>2.3980551708935316E-2</v>
      </c>
      <c r="CM154" s="517">
        <f t="shared" si="177"/>
        <v>5.7452399262142961E-2</v>
      </c>
    </row>
    <row r="155" spans="1:91" x14ac:dyDescent="0.3">
      <c r="A155" s="460">
        <f t="shared" si="182"/>
        <v>127</v>
      </c>
      <c r="B155" s="460">
        <v>172</v>
      </c>
      <c r="C155" s="461" t="s">
        <v>168</v>
      </c>
      <c r="D155" s="650">
        <v>12748</v>
      </c>
      <c r="E155" s="449">
        <v>514</v>
      </c>
      <c r="F155" s="449">
        <v>735</v>
      </c>
      <c r="G155" s="449">
        <f>'Fixtures 2026'!G155</f>
        <v>904.05</v>
      </c>
      <c r="H155" s="449">
        <f>'Fixtures 2026'!H155</f>
        <v>1130.0625</v>
      </c>
      <c r="I155" s="449">
        <f>'Fixtures 2026'!I155</f>
        <v>1186.5656250000002</v>
      </c>
      <c r="J155" s="449">
        <f>'Fixtures 2026'!K155</f>
        <v>1204</v>
      </c>
      <c r="K155" s="458">
        <f t="shared" si="192"/>
        <v>8.000000000000014E-2</v>
      </c>
      <c r="L155" s="449">
        <f t="shared" si="183"/>
        <v>1300.3200000000002</v>
      </c>
      <c r="M155" s="449">
        <f t="shared" si="150"/>
        <v>15603.840000000002</v>
      </c>
      <c r="O155" s="463">
        <f t="shared" si="151"/>
        <v>127</v>
      </c>
      <c r="P155" s="463">
        <f t="shared" si="184"/>
        <v>172</v>
      </c>
      <c r="Q155" s="464" t="s">
        <v>168</v>
      </c>
      <c r="R155" s="465">
        <f t="shared" si="185"/>
        <v>12748</v>
      </c>
      <c r="S155" s="452">
        <v>236.09429999999998</v>
      </c>
      <c r="T155" s="452">
        <v>282.09529600000002</v>
      </c>
      <c r="U155" s="466">
        <f t="shared" si="178"/>
        <v>518.18959599999994</v>
      </c>
      <c r="W155" s="463">
        <f t="shared" si="186"/>
        <v>127</v>
      </c>
      <c r="X155" s="463">
        <f t="shared" si="187"/>
        <v>172</v>
      </c>
      <c r="Y155" s="464" t="s">
        <v>168</v>
      </c>
      <c r="Z155" s="465">
        <f t="shared" si="188"/>
        <v>12748</v>
      </c>
      <c r="AA155" s="467">
        <f t="shared" si="152"/>
        <v>1300.3200000000002</v>
      </c>
      <c r="AB155" s="467">
        <v>0</v>
      </c>
      <c r="AC155" s="465">
        <f t="shared" si="179"/>
        <v>1300.3200000000002</v>
      </c>
      <c r="AD155" s="468">
        <f t="shared" si="153"/>
        <v>518.18959599999994</v>
      </c>
      <c r="AE155" s="700">
        <v>1.4</v>
      </c>
      <c r="AF155" s="469">
        <f t="shared" si="180"/>
        <v>725.46543439999982</v>
      </c>
      <c r="AG155" s="470">
        <f t="shared" si="181"/>
        <v>943337.21365900792</v>
      </c>
      <c r="AI155" s="471">
        <f t="shared" si="154"/>
        <v>127</v>
      </c>
      <c r="AJ155" s="471">
        <f t="shared" si="189"/>
        <v>172</v>
      </c>
      <c r="AK155" s="472" t="s">
        <v>168</v>
      </c>
      <c r="AL155" s="473">
        <f t="shared" si="190"/>
        <v>12748</v>
      </c>
      <c r="AM155" s="474">
        <f>'Fixtures 2026'!AM155</f>
        <v>6.4978488028339179</v>
      </c>
      <c r="AN155" s="475">
        <f>AF155*'Revenue Requirement'!$D$49</f>
        <v>6.5291889095999975</v>
      </c>
      <c r="AO155" s="475">
        <f>AF155*'Fixture Charge Rate'!$H$30</f>
        <v>8.3062176158956458</v>
      </c>
      <c r="AP155" s="476"/>
      <c r="AR155" s="103">
        <f t="shared" si="155"/>
        <v>1300.3200000000002</v>
      </c>
      <c r="AS155" s="477">
        <f>'Facility Maintenance'!$K$198</f>
        <v>2.0389623816666664</v>
      </c>
      <c r="AT155" s="478">
        <f t="shared" si="156"/>
        <v>31815.6427695456</v>
      </c>
      <c r="AU155" s="479">
        <f t="shared" si="157"/>
        <v>6.5291889095999975</v>
      </c>
      <c r="AV155" s="478">
        <f t="shared" si="158"/>
        <v>101880.41907517285</v>
      </c>
      <c r="AW155" s="478">
        <f t="shared" si="159"/>
        <v>133696.06184471844</v>
      </c>
      <c r="AX155" s="478"/>
      <c r="AY155" s="103">
        <f t="shared" si="160"/>
        <v>1300.3200000000002</v>
      </c>
      <c r="AZ155" s="480">
        <f>VLOOKUP(B155,'Curr Settlement Lighting Tariff'!$A$103:$M$193,12,FALSE)</f>
        <v>1.39</v>
      </c>
      <c r="BA155" s="481">
        <f t="shared" si="161"/>
        <v>21689.337600000003</v>
      </c>
      <c r="BB155" s="482">
        <f t="shared" si="162"/>
        <v>6.4978488028339179</v>
      </c>
      <c r="BC155" s="483">
        <f t="shared" si="163"/>
        <v>101391.39306361202</v>
      </c>
      <c r="BD155" s="484">
        <f t="shared" si="164"/>
        <v>123080.73066361202</v>
      </c>
      <c r="BE155" s="485"/>
      <c r="BF155" s="486">
        <f t="shared" si="165"/>
        <v>3.1340106766079678E-2</v>
      </c>
      <c r="BG155" s="487">
        <f t="shared" si="166"/>
        <v>4.8231511254018811E-3</v>
      </c>
      <c r="BH155" s="483">
        <f t="shared" si="145"/>
        <v>10126.305169545598</v>
      </c>
      <c r="BI155" s="483">
        <f t="shared" si="167"/>
        <v>489.02601156082528</v>
      </c>
      <c r="BJ155" s="488">
        <f t="shared" si="167"/>
        <v>10615.33118110642</v>
      </c>
      <c r="BL155" s="486">
        <f t="shared" si="168"/>
        <v>8.3062176158956458</v>
      </c>
      <c r="BM155" s="483">
        <f t="shared" si="169"/>
        <v>129608.89068361712</v>
      </c>
      <c r="BO155" s="449">
        <f t="shared" si="170"/>
        <v>624.5</v>
      </c>
      <c r="BP155" s="449">
        <f t="shared" si="171"/>
        <v>819.52499999999998</v>
      </c>
      <c r="BQ155" s="449">
        <f t="shared" si="172"/>
        <v>1017.05625</v>
      </c>
      <c r="BR155" s="449">
        <f t="shared" si="173"/>
        <v>1186.5656250000002</v>
      </c>
      <c r="BS155" s="449">
        <f t="shared" si="174"/>
        <v>1204</v>
      </c>
      <c r="BT155" s="449">
        <f t="shared" si="175"/>
        <v>1300.3200000000002</v>
      </c>
      <c r="BU155" s="531"/>
      <c r="BV155" s="449">
        <f t="shared" si="191"/>
        <v>195.02499999999998</v>
      </c>
      <c r="BW155" s="449">
        <f t="shared" si="191"/>
        <v>197.53125</v>
      </c>
      <c r="BX155" s="449">
        <f t="shared" si="191"/>
        <v>169.5093750000002</v>
      </c>
      <c r="BY155" s="449">
        <f t="shared" si="191"/>
        <v>17.434374999999818</v>
      </c>
      <c r="BZ155" s="449">
        <f t="shared" si="191"/>
        <v>96.320000000000164</v>
      </c>
      <c r="CA155" s="531"/>
      <c r="CB155" s="449">
        <f>+BR155-'Fixtures 2025'!K155</f>
        <v>0</v>
      </c>
      <c r="CC155" s="449">
        <f>+BS155-'Fixtures 2026'!K155</f>
        <v>0</v>
      </c>
      <c r="CD155" s="449">
        <f>+'Fixtures 2026'!I155-'Fixtures 2025'!K155</f>
        <v>0</v>
      </c>
      <c r="CF155" s="514">
        <f>'Fixtures 2025'!AL155</f>
        <v>5.85</v>
      </c>
      <c r="CG155" s="514">
        <f>'Fixtures 2025'!AM155</f>
        <v>6.4684018499378659</v>
      </c>
      <c r="CH155" s="515">
        <f>'Fixtures 2026'!AM155</f>
        <v>6.4978488028339179</v>
      </c>
      <c r="CI155" s="514">
        <f t="shared" si="176"/>
        <v>6.5291889095999975</v>
      </c>
      <c r="CJ155" s="126"/>
      <c r="CK155" s="517">
        <f t="shared" si="177"/>
        <v>0.61840184993786629</v>
      </c>
      <c r="CL155" s="517">
        <f t="shared" si="177"/>
        <v>2.9446952896051926E-2</v>
      </c>
      <c r="CM155" s="517">
        <f t="shared" si="177"/>
        <v>3.1340106766079678E-2</v>
      </c>
    </row>
    <row r="156" spans="1:91" x14ac:dyDescent="0.3">
      <c r="A156" s="460">
        <f t="shared" si="182"/>
        <v>128</v>
      </c>
      <c r="B156" s="460">
        <v>173</v>
      </c>
      <c r="C156" s="461" t="s">
        <v>169</v>
      </c>
      <c r="D156" s="650">
        <v>16192</v>
      </c>
      <c r="E156" s="449">
        <v>716</v>
      </c>
      <c r="F156" s="449">
        <v>921</v>
      </c>
      <c r="G156" s="449">
        <f>'Fixtures 2026'!G156</f>
        <v>1132.83</v>
      </c>
      <c r="H156" s="449">
        <f>'Fixtures 2026'!H156</f>
        <v>1425.2773424581003</v>
      </c>
      <c r="I156" s="449">
        <f>'Fixtures 2026'!I156</f>
        <v>1496.5412095810052</v>
      </c>
      <c r="J156" s="449">
        <f>'Fixtures 2026'!K156</f>
        <v>1522</v>
      </c>
      <c r="K156" s="458">
        <f t="shared" si="192"/>
        <v>8.000000000000014E-2</v>
      </c>
      <c r="L156" s="449">
        <f t="shared" si="183"/>
        <v>1643.7600000000002</v>
      </c>
      <c r="M156" s="449">
        <f t="shared" si="150"/>
        <v>19725.120000000003</v>
      </c>
      <c r="O156" s="463">
        <f t="shared" si="151"/>
        <v>128</v>
      </c>
      <c r="P156" s="463">
        <f t="shared" si="184"/>
        <v>173</v>
      </c>
      <c r="Q156" s="464" t="s">
        <v>169</v>
      </c>
      <c r="R156" s="465">
        <f t="shared" si="185"/>
        <v>16192</v>
      </c>
      <c r="S156" s="452">
        <v>240.77429999999998</v>
      </c>
      <c r="T156" s="452">
        <v>282.09529600000002</v>
      </c>
      <c r="U156" s="466">
        <f t="shared" si="178"/>
        <v>522.869596</v>
      </c>
      <c r="W156" s="463">
        <f t="shared" si="186"/>
        <v>128</v>
      </c>
      <c r="X156" s="463">
        <f t="shared" si="187"/>
        <v>173</v>
      </c>
      <c r="Y156" s="464" t="s">
        <v>169</v>
      </c>
      <c r="Z156" s="465">
        <f t="shared" si="188"/>
        <v>16192</v>
      </c>
      <c r="AA156" s="467">
        <f t="shared" si="152"/>
        <v>1643.7600000000002</v>
      </c>
      <c r="AB156" s="467">
        <v>0</v>
      </c>
      <c r="AC156" s="465">
        <f t="shared" si="179"/>
        <v>1643.7600000000002</v>
      </c>
      <c r="AD156" s="468">
        <f t="shared" si="153"/>
        <v>522.869596</v>
      </c>
      <c r="AE156" s="700">
        <v>1.4</v>
      </c>
      <c r="AF156" s="469">
        <f t="shared" si="180"/>
        <v>732.01743439999996</v>
      </c>
      <c r="AG156" s="470">
        <f t="shared" si="181"/>
        <v>1203260.977969344</v>
      </c>
      <c r="AI156" s="471">
        <f t="shared" si="154"/>
        <v>128</v>
      </c>
      <c r="AJ156" s="471">
        <f t="shared" si="189"/>
        <v>173</v>
      </c>
      <c r="AK156" s="472" t="s">
        <v>169</v>
      </c>
      <c r="AL156" s="473">
        <f t="shared" si="190"/>
        <v>16192</v>
      </c>
      <c r="AM156" s="474">
        <f>'Fixtures 2026'!AM156</f>
        <v>6.556533756433919</v>
      </c>
      <c r="AN156" s="475">
        <f>AF156*'Revenue Requirement'!$D$49</f>
        <v>6.5881569095999994</v>
      </c>
      <c r="AO156" s="475">
        <f>AF156*'Fixture Charge Rate'!$H$30</f>
        <v>8.3812347500536095</v>
      </c>
      <c r="AP156" s="476"/>
      <c r="AR156" s="103">
        <f t="shared" si="155"/>
        <v>1643.7600000000002</v>
      </c>
      <c r="AS156" s="477">
        <f>'Facility Maintenance'!$K$198</f>
        <v>2.0389623816666664</v>
      </c>
      <c r="AT156" s="478">
        <f t="shared" si="156"/>
        <v>40218.777653860801</v>
      </c>
      <c r="AU156" s="479">
        <f t="shared" si="157"/>
        <v>6.5881569095999994</v>
      </c>
      <c r="AV156" s="478">
        <f t="shared" si="158"/>
        <v>129952.18562068915</v>
      </c>
      <c r="AW156" s="478">
        <f t="shared" si="159"/>
        <v>170170.96327454995</v>
      </c>
      <c r="AX156" s="478"/>
      <c r="AY156" s="103">
        <f t="shared" si="160"/>
        <v>1643.7600000000002</v>
      </c>
      <c r="AZ156" s="480">
        <f>VLOOKUP(B156,'Curr Settlement Lighting Tariff'!$A$103:$M$193,12,FALSE)</f>
        <v>1.39</v>
      </c>
      <c r="BA156" s="481">
        <f t="shared" si="161"/>
        <v>27417.916799999999</v>
      </c>
      <c r="BB156" s="482">
        <f t="shared" si="162"/>
        <v>6.556533756433919</v>
      </c>
      <c r="BC156" s="483">
        <f t="shared" si="163"/>
        <v>129328.41512970984</v>
      </c>
      <c r="BD156" s="484">
        <f t="shared" si="164"/>
        <v>156746.33192970985</v>
      </c>
      <c r="BE156" s="485"/>
      <c r="BF156" s="486">
        <f t="shared" si="165"/>
        <v>3.1623153166080442E-2</v>
      </c>
      <c r="BG156" s="487">
        <f t="shared" si="166"/>
        <v>4.8231511254019973E-3</v>
      </c>
      <c r="BH156" s="483">
        <f t="shared" si="145"/>
        <v>12800.860853860802</v>
      </c>
      <c r="BI156" s="483">
        <f t="shared" si="167"/>
        <v>623.77049097931013</v>
      </c>
      <c r="BJ156" s="488">
        <f t="shared" si="167"/>
        <v>13424.631344840105</v>
      </c>
      <c r="BL156" s="486">
        <f t="shared" si="168"/>
        <v>8.3812347500536095</v>
      </c>
      <c r="BM156" s="483">
        <f t="shared" si="169"/>
        <v>165320.86119297746</v>
      </c>
      <c r="BO156" s="449">
        <f t="shared" si="170"/>
        <v>818.5</v>
      </c>
      <c r="BP156" s="449">
        <f t="shared" si="171"/>
        <v>1026.915</v>
      </c>
      <c r="BQ156" s="449">
        <f t="shared" si="172"/>
        <v>1279.05367122905</v>
      </c>
      <c r="BR156" s="449">
        <f t="shared" si="173"/>
        <v>1496.5412095810052</v>
      </c>
      <c r="BS156" s="449">
        <f t="shared" si="174"/>
        <v>1522</v>
      </c>
      <c r="BT156" s="449">
        <f t="shared" si="175"/>
        <v>1643.7600000000002</v>
      </c>
      <c r="BU156" s="531"/>
      <c r="BV156" s="449">
        <f t="shared" si="191"/>
        <v>208.41499999999996</v>
      </c>
      <c r="BW156" s="449">
        <f t="shared" si="191"/>
        <v>252.13867122905003</v>
      </c>
      <c r="BX156" s="449">
        <f t="shared" si="191"/>
        <v>217.48753835195521</v>
      </c>
      <c r="BY156" s="449">
        <f t="shared" si="191"/>
        <v>25.458790418994795</v>
      </c>
      <c r="BZ156" s="449">
        <f t="shared" si="191"/>
        <v>121.76000000000022</v>
      </c>
      <c r="CA156" s="531"/>
      <c r="CB156" s="449">
        <f>+BR156-'Fixtures 2025'!K156</f>
        <v>0</v>
      </c>
      <c r="CC156" s="449">
        <f>+BS156-'Fixtures 2026'!K156</f>
        <v>0</v>
      </c>
      <c r="CD156" s="449">
        <f>+'Fixtures 2026'!I156-'Fixtures 2025'!K156</f>
        <v>0</v>
      </c>
      <c r="CF156" s="514">
        <f>'Fixtures 2025'!AL156</f>
        <v>5.92</v>
      </c>
      <c r="CG156" s="514">
        <f>'Fixtures 2025'!AM156</f>
        <v>6.5268208550498663</v>
      </c>
      <c r="CH156" s="515">
        <f>'Fixtures 2026'!AM156</f>
        <v>6.556533756433919</v>
      </c>
      <c r="CI156" s="514">
        <f t="shared" si="176"/>
        <v>6.5881569095999994</v>
      </c>
      <c r="CJ156" s="126"/>
      <c r="CK156" s="517">
        <f t="shared" si="177"/>
        <v>0.60682085504986638</v>
      </c>
      <c r="CL156" s="517">
        <f t="shared" si="177"/>
        <v>2.9712901384052692E-2</v>
      </c>
      <c r="CM156" s="517">
        <f t="shared" si="177"/>
        <v>3.1623153166080442E-2</v>
      </c>
    </row>
    <row r="157" spans="1:91" x14ac:dyDescent="0.3">
      <c r="A157" s="460">
        <f t="shared" si="182"/>
        <v>129</v>
      </c>
      <c r="B157" s="460">
        <v>178</v>
      </c>
      <c r="C157" s="461" t="s">
        <v>170</v>
      </c>
      <c r="D157" s="650">
        <v>6034</v>
      </c>
      <c r="E157" s="449">
        <v>90</v>
      </c>
      <c r="F157" s="449">
        <v>108</v>
      </c>
      <c r="G157" s="449">
        <f>'Fixtures 2026'!G157</f>
        <v>132.84</v>
      </c>
      <c r="H157" s="449">
        <f>'Fixtures 2026'!H157</f>
        <v>146.12400000000002</v>
      </c>
      <c r="I157" s="449">
        <f>'Fixtures 2026'!I157</f>
        <v>153.43020000000001</v>
      </c>
      <c r="J157" s="449">
        <f>'Fixtures 2026'!K157</f>
        <v>165</v>
      </c>
      <c r="K157" s="458">
        <f t="shared" si="192"/>
        <v>8.0000000000000099E-2</v>
      </c>
      <c r="L157" s="449">
        <f t="shared" si="183"/>
        <v>178.20000000000002</v>
      </c>
      <c r="M157" s="449">
        <f t="shared" si="150"/>
        <v>2138.4</v>
      </c>
      <c r="O157" s="463">
        <f t="shared" si="151"/>
        <v>129</v>
      </c>
      <c r="P157" s="463">
        <f t="shared" si="184"/>
        <v>178</v>
      </c>
      <c r="Q157" s="464" t="s">
        <v>170</v>
      </c>
      <c r="R157" s="465">
        <f t="shared" si="185"/>
        <v>6034</v>
      </c>
      <c r="S157" s="452">
        <v>1222.8269551874996</v>
      </c>
      <c r="T157" s="452">
        <v>282.09529600000002</v>
      </c>
      <c r="U157" s="466">
        <f t="shared" si="178"/>
        <v>1504.9222511874996</v>
      </c>
      <c r="W157" s="463">
        <f t="shared" si="186"/>
        <v>129</v>
      </c>
      <c r="X157" s="463">
        <f t="shared" si="187"/>
        <v>178</v>
      </c>
      <c r="Y157" s="464" t="s">
        <v>170</v>
      </c>
      <c r="Z157" s="465">
        <f t="shared" si="188"/>
        <v>6034</v>
      </c>
      <c r="AA157" s="467">
        <f t="shared" si="152"/>
        <v>178.20000000000002</v>
      </c>
      <c r="AB157" s="467">
        <v>10</v>
      </c>
      <c r="AC157" s="465">
        <f t="shared" si="179"/>
        <v>188.20000000000002</v>
      </c>
      <c r="AD157" s="468">
        <f t="shared" si="153"/>
        <v>1504.9222511874996</v>
      </c>
      <c r="AE157" s="700">
        <v>1.37</v>
      </c>
      <c r="AF157" s="469">
        <f t="shared" si="180"/>
        <v>2061.7434841268746</v>
      </c>
      <c r="AG157" s="470">
        <f t="shared" si="181"/>
        <v>388020.12371267786</v>
      </c>
      <c r="AI157" s="471">
        <f t="shared" si="154"/>
        <v>129</v>
      </c>
      <c r="AJ157" s="471">
        <f t="shared" si="189"/>
        <v>178</v>
      </c>
      <c r="AK157" s="472" t="s">
        <v>170</v>
      </c>
      <c r="AL157" s="473">
        <f t="shared" si="190"/>
        <v>6034</v>
      </c>
      <c r="AM157" s="474">
        <f>'Fixtures 2026'!AM157</f>
        <v>18.391313680173845</v>
      </c>
      <c r="AN157" s="475">
        <f>AF157*'Revenue Requirement'!$D$49</f>
        <v>18.555691357141871</v>
      </c>
      <c r="AO157" s="475">
        <f>AF157*'Fixture Charge Rate'!$H$30</f>
        <v>23.605935217956013</v>
      </c>
      <c r="AP157" s="476"/>
      <c r="AR157" s="103">
        <f t="shared" si="155"/>
        <v>178.20000000000002</v>
      </c>
      <c r="AS157" s="477">
        <f>'Facility Maintenance'!$K$198</f>
        <v>2.0389623816666664</v>
      </c>
      <c r="AT157" s="478">
        <f t="shared" si="156"/>
        <v>4360.1171569560001</v>
      </c>
      <c r="AU157" s="479">
        <f t="shared" si="157"/>
        <v>18.555691357141871</v>
      </c>
      <c r="AV157" s="478">
        <f t="shared" si="158"/>
        <v>39679.490398112182</v>
      </c>
      <c r="AW157" s="478">
        <f t="shared" si="159"/>
        <v>44039.607555068185</v>
      </c>
      <c r="AX157" s="478"/>
      <c r="AY157" s="103">
        <f t="shared" si="160"/>
        <v>178.20000000000002</v>
      </c>
      <c r="AZ157" s="480">
        <f>VLOOKUP(B157,'Curr Settlement Lighting Tariff'!$A$103:$M$193,12,FALSE)</f>
        <v>1.39</v>
      </c>
      <c r="BA157" s="481">
        <f t="shared" si="161"/>
        <v>2972.3760000000002</v>
      </c>
      <c r="BB157" s="482">
        <f t="shared" si="162"/>
        <v>18.391313680173845</v>
      </c>
      <c r="BC157" s="483">
        <f t="shared" si="163"/>
        <v>39327.985173683759</v>
      </c>
      <c r="BD157" s="484">
        <f t="shared" si="164"/>
        <v>42300.361173683763</v>
      </c>
      <c r="BE157" s="485"/>
      <c r="BF157" s="486">
        <f t="shared" si="165"/>
        <v>0.16437767696802652</v>
      </c>
      <c r="BG157" s="487">
        <f t="shared" si="166"/>
        <v>8.9377887749926485E-3</v>
      </c>
      <c r="BH157" s="483">
        <f t="shared" si="145"/>
        <v>1387.7411569559999</v>
      </c>
      <c r="BI157" s="483">
        <f t="shared" si="167"/>
        <v>351.50522442842339</v>
      </c>
      <c r="BJ157" s="488">
        <f t="shared" si="167"/>
        <v>1739.2463813844224</v>
      </c>
      <c r="BL157" s="486">
        <f t="shared" si="168"/>
        <v>23.605935217956013</v>
      </c>
      <c r="BM157" s="483">
        <f t="shared" si="169"/>
        <v>50478.93187007714</v>
      </c>
      <c r="BO157" s="449">
        <f t="shared" si="170"/>
        <v>99</v>
      </c>
      <c r="BP157" s="449">
        <f t="shared" si="171"/>
        <v>120.42</v>
      </c>
      <c r="BQ157" s="449">
        <f t="shared" si="172"/>
        <v>139.48200000000003</v>
      </c>
      <c r="BR157" s="449">
        <f t="shared" si="173"/>
        <v>153.43020000000001</v>
      </c>
      <c r="BS157" s="449">
        <f t="shared" si="174"/>
        <v>165</v>
      </c>
      <c r="BT157" s="449">
        <f t="shared" si="175"/>
        <v>178.20000000000002</v>
      </c>
      <c r="BU157" s="531"/>
      <c r="BV157" s="449">
        <f t="shared" si="191"/>
        <v>21.42</v>
      </c>
      <c r="BW157" s="449">
        <f t="shared" si="191"/>
        <v>19.062000000000026</v>
      </c>
      <c r="BX157" s="449">
        <f t="shared" si="191"/>
        <v>13.948199999999986</v>
      </c>
      <c r="BY157" s="449">
        <f t="shared" si="191"/>
        <v>11.569799999999987</v>
      </c>
      <c r="BZ157" s="449">
        <f t="shared" si="191"/>
        <v>13.200000000000017</v>
      </c>
      <c r="CA157" s="531"/>
      <c r="CB157" s="449">
        <f>+BR157-'Fixtures 2025'!K157</f>
        <v>0</v>
      </c>
      <c r="CC157" s="449">
        <f>+BS157-'Fixtures 2026'!K157</f>
        <v>0</v>
      </c>
      <c r="CD157" s="449">
        <f>+'Fixtures 2026'!I157-'Fixtures 2025'!K157</f>
        <v>0</v>
      </c>
      <c r="CF157" s="514">
        <f>'Fixtures 2025'!AL157</f>
        <v>19.03</v>
      </c>
      <c r="CG157" s="514">
        <f>'Fixtures 2025'!AM157</f>
        <v>18.049969613391866</v>
      </c>
      <c r="CH157" s="515">
        <f>'Fixtures 2026'!AM157</f>
        <v>18.391313680173845</v>
      </c>
      <c r="CI157" s="514">
        <f t="shared" si="176"/>
        <v>18.555691357141871</v>
      </c>
      <c r="CJ157" s="126"/>
      <c r="CK157" s="517">
        <f t="shared" si="177"/>
        <v>-0.98003038660813502</v>
      </c>
      <c r="CL157" s="517">
        <f t="shared" si="177"/>
        <v>0.34134406678197848</v>
      </c>
      <c r="CM157" s="517">
        <f t="shared" si="177"/>
        <v>0.16437767696802652</v>
      </c>
    </row>
    <row r="158" spans="1:91" x14ac:dyDescent="0.3">
      <c r="A158" s="460">
        <f t="shared" si="182"/>
        <v>130</v>
      </c>
      <c r="B158" s="460">
        <v>179</v>
      </c>
      <c r="C158" s="461" t="s">
        <v>171</v>
      </c>
      <c r="D158" s="650">
        <v>26799</v>
      </c>
      <c r="E158" s="449">
        <v>86</v>
      </c>
      <c r="F158" s="449">
        <v>94</v>
      </c>
      <c r="G158" s="449">
        <f>'Fixtures 2026'!G158</f>
        <v>115.62</v>
      </c>
      <c r="H158" s="449">
        <f>'Fixtures 2026'!H158</f>
        <v>134.29397441860468</v>
      </c>
      <c r="I158" s="449">
        <f>'Fixtures 2026'!I158</f>
        <v>144.36602250000004</v>
      </c>
      <c r="J158" s="449">
        <f>'Fixtures 2026'!K158</f>
        <v>155</v>
      </c>
      <c r="K158" s="458">
        <f t="shared" si="192"/>
        <v>8.0000000000000043E-2</v>
      </c>
      <c r="L158" s="449">
        <f t="shared" si="183"/>
        <v>167.4</v>
      </c>
      <c r="M158" s="449">
        <f t="shared" si="150"/>
        <v>2008.8000000000002</v>
      </c>
      <c r="O158" s="463">
        <f t="shared" si="151"/>
        <v>130</v>
      </c>
      <c r="P158" s="463">
        <f t="shared" si="184"/>
        <v>179</v>
      </c>
      <c r="Q158" s="464" t="s">
        <v>171</v>
      </c>
      <c r="R158" s="465">
        <f t="shared" si="185"/>
        <v>26799</v>
      </c>
      <c r="S158" s="452">
        <v>383.51430000000005</v>
      </c>
      <c r="T158" s="452">
        <v>187.94529599999998</v>
      </c>
      <c r="U158" s="466">
        <f t="shared" si="178"/>
        <v>571.45959600000003</v>
      </c>
      <c r="W158" s="463">
        <f t="shared" si="186"/>
        <v>130</v>
      </c>
      <c r="X158" s="463">
        <f t="shared" si="187"/>
        <v>179</v>
      </c>
      <c r="Y158" s="464" t="s">
        <v>171</v>
      </c>
      <c r="Z158" s="465">
        <f t="shared" si="188"/>
        <v>26799</v>
      </c>
      <c r="AA158" s="467">
        <f t="shared" si="152"/>
        <v>167.4</v>
      </c>
      <c r="AB158" s="467">
        <v>0</v>
      </c>
      <c r="AC158" s="465">
        <f t="shared" si="179"/>
        <v>167.4</v>
      </c>
      <c r="AD158" s="468">
        <f t="shared" si="153"/>
        <v>571.45959600000003</v>
      </c>
      <c r="AE158" s="700">
        <v>1.4</v>
      </c>
      <c r="AF158" s="469">
        <f t="shared" si="180"/>
        <v>800.04343440000002</v>
      </c>
      <c r="AG158" s="470">
        <f t="shared" si="181"/>
        <v>133927.27091856001</v>
      </c>
      <c r="AI158" s="471">
        <f t="shared" si="154"/>
        <v>130</v>
      </c>
      <c r="AJ158" s="471">
        <f t="shared" si="189"/>
        <v>179</v>
      </c>
      <c r="AK158" s="472" t="s">
        <v>171</v>
      </c>
      <c r="AL158" s="473">
        <f t="shared" si="190"/>
        <v>26799</v>
      </c>
      <c r="AM158" s="474">
        <f>'Fixtures 2026'!AM158</f>
        <v>7.0634600470448632</v>
      </c>
      <c r="AN158" s="475">
        <f>AF158*'Revenue Requirement'!$D$49</f>
        <v>7.2003909095999994</v>
      </c>
      <c r="AO158" s="475">
        <f>AF158*'Fixture Charge Rate'!$H$30</f>
        <v>9.1600985425184227</v>
      </c>
      <c r="AP158" s="476"/>
      <c r="AR158" s="103">
        <f t="shared" si="155"/>
        <v>167.4</v>
      </c>
      <c r="AS158" s="477">
        <f>'Facility Maintenance'!$K$198</f>
        <v>2.0389623816666664</v>
      </c>
      <c r="AT158" s="478">
        <f t="shared" si="156"/>
        <v>4095.8676322919991</v>
      </c>
      <c r="AU158" s="479">
        <f t="shared" si="157"/>
        <v>7.2003909095999994</v>
      </c>
      <c r="AV158" s="478">
        <f t="shared" si="158"/>
        <v>14464.145259204481</v>
      </c>
      <c r="AW158" s="478">
        <f t="shared" si="159"/>
        <v>18560.012891496481</v>
      </c>
      <c r="AX158" s="478"/>
      <c r="AY158" s="103">
        <f t="shared" si="160"/>
        <v>167.4</v>
      </c>
      <c r="AZ158" s="480">
        <f>VLOOKUP(B158,'Curr Settlement Lighting Tariff'!$A$103:$M$193,12,FALSE)</f>
        <v>1.39</v>
      </c>
      <c r="BA158" s="481">
        <f t="shared" si="161"/>
        <v>2792.232</v>
      </c>
      <c r="BB158" s="482">
        <f t="shared" si="162"/>
        <v>7.0634600470448632</v>
      </c>
      <c r="BC158" s="483">
        <f t="shared" si="163"/>
        <v>14189.078542503723</v>
      </c>
      <c r="BD158" s="484">
        <f t="shared" si="164"/>
        <v>16981.310542503721</v>
      </c>
      <c r="BE158" s="485"/>
      <c r="BF158" s="486">
        <f t="shared" si="165"/>
        <v>0.1369308625551362</v>
      </c>
      <c r="BG158" s="487">
        <f t="shared" si="166"/>
        <v>1.9385805489538221E-2</v>
      </c>
      <c r="BH158" s="483">
        <f t="shared" si="145"/>
        <v>1303.6356322919992</v>
      </c>
      <c r="BI158" s="483">
        <f t="shared" si="167"/>
        <v>275.06671670075775</v>
      </c>
      <c r="BJ158" s="488">
        <f t="shared" si="167"/>
        <v>1578.7023489927597</v>
      </c>
      <c r="BL158" s="486">
        <f t="shared" si="168"/>
        <v>9.1600985425184227</v>
      </c>
      <c r="BM158" s="483">
        <f t="shared" si="169"/>
        <v>18400.805952211005</v>
      </c>
      <c r="BO158" s="449">
        <f t="shared" si="170"/>
        <v>90</v>
      </c>
      <c r="BP158" s="449">
        <f t="shared" si="171"/>
        <v>104.81</v>
      </c>
      <c r="BQ158" s="449">
        <f t="shared" si="172"/>
        <v>124.95698720930234</v>
      </c>
      <c r="BR158" s="449">
        <f t="shared" si="173"/>
        <v>144.36602250000004</v>
      </c>
      <c r="BS158" s="449">
        <f t="shared" si="174"/>
        <v>155</v>
      </c>
      <c r="BT158" s="449">
        <f t="shared" si="175"/>
        <v>167.4</v>
      </c>
      <c r="BU158" s="531"/>
      <c r="BV158" s="449">
        <f t="shared" si="191"/>
        <v>14.810000000000002</v>
      </c>
      <c r="BW158" s="449">
        <f t="shared" si="191"/>
        <v>20.146987209302338</v>
      </c>
      <c r="BX158" s="449">
        <f t="shared" si="191"/>
        <v>19.409035290697702</v>
      </c>
      <c r="BY158" s="449">
        <f t="shared" si="191"/>
        <v>10.633977499999958</v>
      </c>
      <c r="BZ158" s="449">
        <f t="shared" si="191"/>
        <v>12.400000000000006</v>
      </c>
      <c r="CA158" s="531"/>
      <c r="CB158" s="449">
        <f>+BR158-'Fixtures 2025'!K158</f>
        <v>0</v>
      </c>
      <c r="CC158" s="449">
        <f>+BS158-'Fixtures 2026'!K158</f>
        <v>0</v>
      </c>
      <c r="CD158" s="449">
        <f>+'Fixtures 2026'!I158-'Fixtures 2025'!K158</f>
        <v>0</v>
      </c>
      <c r="CF158" s="514">
        <f>'Fixtures 2025'!AL158</f>
        <v>8.68</v>
      </c>
      <c r="CG158" s="514">
        <f>'Fixtures 2025'!AM158</f>
        <v>7.1333549273558665</v>
      </c>
      <c r="CH158" s="515">
        <f>'Fixtures 2026'!AM158</f>
        <v>7.0634600470448632</v>
      </c>
      <c r="CI158" s="514">
        <f t="shared" si="176"/>
        <v>7.2003909095999994</v>
      </c>
      <c r="CJ158" s="126"/>
      <c r="CK158" s="517">
        <f t="shared" si="177"/>
        <v>-1.5466450726441332</v>
      </c>
      <c r="CL158" s="517">
        <f t="shared" si="177"/>
        <v>-6.9894880311003327E-2</v>
      </c>
      <c r="CM158" s="517">
        <f t="shared" si="177"/>
        <v>0.1369308625551362</v>
      </c>
    </row>
    <row r="159" spans="1:91" x14ac:dyDescent="0.3">
      <c r="A159" s="460">
        <f t="shared" si="182"/>
        <v>131</v>
      </c>
      <c r="B159" s="460">
        <v>180</v>
      </c>
      <c r="C159" s="461" t="s">
        <v>172</v>
      </c>
      <c r="D159" s="650">
        <v>26799</v>
      </c>
      <c r="E159" s="449">
        <v>396</v>
      </c>
      <c r="F159" s="449">
        <v>190</v>
      </c>
      <c r="G159" s="449">
        <f>'Fixtures 2026'!G159</f>
        <v>233.7</v>
      </c>
      <c r="H159" s="449">
        <f>'Fixtures 2026'!H159</f>
        <v>245.38499999999999</v>
      </c>
      <c r="I159" s="449">
        <f>'Fixtures 2026'!I159</f>
        <v>263.78887499999996</v>
      </c>
      <c r="J159" s="449">
        <f>'Fixtures 2026'!K159</f>
        <v>287</v>
      </c>
      <c r="K159" s="458">
        <f t="shared" si="192"/>
        <v>8.0000000000000127E-2</v>
      </c>
      <c r="L159" s="449">
        <f t="shared" si="183"/>
        <v>309.96000000000004</v>
      </c>
      <c r="M159" s="449">
        <f t="shared" si="150"/>
        <v>3719.5200000000004</v>
      </c>
      <c r="O159" s="463">
        <f t="shared" si="151"/>
        <v>131</v>
      </c>
      <c r="P159" s="463">
        <f t="shared" si="184"/>
        <v>180</v>
      </c>
      <c r="Q159" s="464" t="s">
        <v>172</v>
      </c>
      <c r="R159" s="465">
        <f t="shared" si="185"/>
        <v>26799</v>
      </c>
      <c r="S159" s="452">
        <v>383.51430000000005</v>
      </c>
      <c r="T159" s="452">
        <v>282.09529600000002</v>
      </c>
      <c r="U159" s="466">
        <f t="shared" si="178"/>
        <v>665.60959600000001</v>
      </c>
      <c r="W159" s="463">
        <f t="shared" si="186"/>
        <v>131</v>
      </c>
      <c r="X159" s="463">
        <f t="shared" si="187"/>
        <v>180</v>
      </c>
      <c r="Y159" s="464" t="s">
        <v>172</v>
      </c>
      <c r="Z159" s="465">
        <f t="shared" si="188"/>
        <v>26799</v>
      </c>
      <c r="AA159" s="467">
        <f t="shared" si="152"/>
        <v>309.96000000000004</v>
      </c>
      <c r="AB159" s="467">
        <v>0</v>
      </c>
      <c r="AC159" s="465">
        <f t="shared" si="179"/>
        <v>309.96000000000004</v>
      </c>
      <c r="AD159" s="468">
        <f t="shared" si="153"/>
        <v>665.60959600000001</v>
      </c>
      <c r="AE159" s="700">
        <v>1.4</v>
      </c>
      <c r="AF159" s="469">
        <f t="shared" si="180"/>
        <v>931.85343439999997</v>
      </c>
      <c r="AG159" s="470">
        <f t="shared" si="181"/>
        <v>288837.29052662401</v>
      </c>
      <c r="AI159" s="471">
        <f t="shared" si="154"/>
        <v>131</v>
      </c>
      <c r="AJ159" s="471">
        <f t="shared" si="189"/>
        <v>180</v>
      </c>
      <c r="AK159" s="472" t="s">
        <v>172</v>
      </c>
      <c r="AL159" s="473">
        <f t="shared" si="190"/>
        <v>26799</v>
      </c>
      <c r="AM159" s="474">
        <f>'Fixtures 2026'!AM159</f>
        <v>8.2271902006448627</v>
      </c>
      <c r="AN159" s="475">
        <f>AF159*'Revenue Requirement'!$D$49</f>
        <v>8.386680909599999</v>
      </c>
      <c r="AO159" s="475">
        <f>AF159*'Fixture Charge Rate'!$H$30</f>
        <v>10.669257341871422</v>
      </c>
      <c r="AP159" s="476"/>
      <c r="AR159" s="103">
        <f t="shared" si="155"/>
        <v>309.96000000000004</v>
      </c>
      <c r="AS159" s="477">
        <f>'Facility Maintenance'!$K$198</f>
        <v>2.0389623816666664</v>
      </c>
      <c r="AT159" s="478">
        <f t="shared" si="156"/>
        <v>7583.9613578567996</v>
      </c>
      <c r="AU159" s="479">
        <f t="shared" si="157"/>
        <v>8.386680909599999</v>
      </c>
      <c r="AV159" s="478">
        <f t="shared" si="158"/>
        <v>31194.427376875392</v>
      </c>
      <c r="AW159" s="478">
        <f t="shared" si="159"/>
        <v>38778.388734732194</v>
      </c>
      <c r="AX159" s="478"/>
      <c r="AY159" s="103">
        <f t="shared" si="160"/>
        <v>309.96000000000004</v>
      </c>
      <c r="AZ159" s="480">
        <f>VLOOKUP(B159,'Curr Settlement Lighting Tariff'!$A$103:$M$193,12,FALSE)</f>
        <v>1.39</v>
      </c>
      <c r="BA159" s="481">
        <f t="shared" si="161"/>
        <v>5170.1328000000003</v>
      </c>
      <c r="BB159" s="482">
        <f t="shared" si="162"/>
        <v>8.2271902006448627</v>
      </c>
      <c r="BC159" s="483">
        <f t="shared" si="163"/>
        <v>30601.198495102581</v>
      </c>
      <c r="BD159" s="484">
        <f t="shared" si="164"/>
        <v>35771.33129510258</v>
      </c>
      <c r="BE159" s="485"/>
      <c r="BF159" s="486">
        <f t="shared" si="165"/>
        <v>0.15949070895513628</v>
      </c>
      <c r="BG159" s="487">
        <f t="shared" si="166"/>
        <v>1.9385805489538228E-2</v>
      </c>
      <c r="BH159" s="483">
        <f t="shared" si="145"/>
        <v>2413.8285578567993</v>
      </c>
      <c r="BI159" s="483">
        <f t="shared" si="167"/>
        <v>593.22888177281129</v>
      </c>
      <c r="BJ159" s="488">
        <f t="shared" si="167"/>
        <v>3007.0574396296142</v>
      </c>
      <c r="BL159" s="486">
        <f t="shared" si="168"/>
        <v>10.669257341871422</v>
      </c>
      <c r="BM159" s="483">
        <f t="shared" si="169"/>
        <v>39684.516068237594</v>
      </c>
      <c r="BO159" s="449">
        <f t="shared" si="170"/>
        <v>293</v>
      </c>
      <c r="BP159" s="449">
        <f t="shared" si="171"/>
        <v>211.85</v>
      </c>
      <c r="BQ159" s="449">
        <f t="shared" si="172"/>
        <v>239.54249999999999</v>
      </c>
      <c r="BR159" s="449">
        <f t="shared" si="173"/>
        <v>263.78887499999996</v>
      </c>
      <c r="BS159" s="449">
        <f t="shared" si="174"/>
        <v>287</v>
      </c>
      <c r="BT159" s="449">
        <f t="shared" si="175"/>
        <v>309.96000000000004</v>
      </c>
      <c r="BU159" s="531"/>
      <c r="BV159" s="449">
        <f t="shared" si="191"/>
        <v>-81.150000000000006</v>
      </c>
      <c r="BW159" s="449">
        <f t="shared" si="191"/>
        <v>27.692499999999995</v>
      </c>
      <c r="BX159" s="449">
        <f t="shared" si="191"/>
        <v>24.246374999999972</v>
      </c>
      <c r="BY159" s="449">
        <f t="shared" si="191"/>
        <v>23.211125000000038</v>
      </c>
      <c r="BZ159" s="449">
        <f t="shared" si="191"/>
        <v>22.960000000000036</v>
      </c>
      <c r="CA159" s="531"/>
      <c r="CB159" s="449">
        <f>+BR159-'Fixtures 2025'!K159</f>
        <v>0</v>
      </c>
      <c r="CC159" s="449">
        <f>+BS159-'Fixtures 2026'!K159</f>
        <v>0</v>
      </c>
      <c r="CD159" s="449">
        <f>+'Fixtures 2026'!I159-'Fixtures 2025'!K159</f>
        <v>0</v>
      </c>
      <c r="CF159" s="514">
        <f>'Fixtures 2025'!AL159</f>
        <v>8.68</v>
      </c>
      <c r="CG159" s="514">
        <f>'Fixtures 2025'!AM159</f>
        <v>8.3086005109658654</v>
      </c>
      <c r="CH159" s="515">
        <f>'Fixtures 2026'!AM159</f>
        <v>8.2271902006448627</v>
      </c>
      <c r="CI159" s="514">
        <f t="shared" si="176"/>
        <v>8.386680909599999</v>
      </c>
      <c r="CJ159" s="126"/>
      <c r="CK159" s="517">
        <f t="shared" si="177"/>
        <v>-0.37139948903413433</v>
      </c>
      <c r="CL159" s="517">
        <f t="shared" si="177"/>
        <v>-8.1410310321002655E-2</v>
      </c>
      <c r="CM159" s="517">
        <f t="shared" si="177"/>
        <v>0.15949070895513628</v>
      </c>
    </row>
    <row r="160" spans="1:91" ht="15" x14ac:dyDescent="0.3">
      <c r="A160" s="460">
        <f t="shared" si="182"/>
        <v>132</v>
      </c>
      <c r="B160" s="460">
        <v>181</v>
      </c>
      <c r="C160" s="461" t="s">
        <v>12310</v>
      </c>
      <c r="D160" s="650">
        <v>10820</v>
      </c>
      <c r="E160" s="449">
        <v>311</v>
      </c>
      <c r="F160" s="449">
        <v>289</v>
      </c>
      <c r="G160" s="449">
        <f>'Fixtures 2026'!G160</f>
        <v>289</v>
      </c>
      <c r="H160" s="449">
        <f>'Fixtures 2026'!H160</f>
        <v>289</v>
      </c>
      <c r="I160" s="449">
        <f>'Fixtures 2026'!I160</f>
        <v>287.55500000000001</v>
      </c>
      <c r="J160" s="449">
        <f>'Fixtures 2026'!K160</f>
        <v>288</v>
      </c>
      <c r="K160" s="458">
        <f t="shared" si="192"/>
        <v>0</v>
      </c>
      <c r="L160" s="449">
        <f t="shared" ref="L160:L166" si="193">J160*1</f>
        <v>288</v>
      </c>
      <c r="M160" s="449">
        <f t="shared" si="150"/>
        <v>3456</v>
      </c>
      <c r="O160" s="463">
        <f t="shared" si="151"/>
        <v>132</v>
      </c>
      <c r="P160" s="463">
        <f t="shared" si="184"/>
        <v>181</v>
      </c>
      <c r="Q160" s="464" t="s">
        <v>12310</v>
      </c>
      <c r="R160" s="465">
        <f t="shared" si="185"/>
        <v>10820</v>
      </c>
      <c r="S160" s="452">
        <v>1246.9742999999999</v>
      </c>
      <c r="T160" s="452">
        <v>282.09529600000002</v>
      </c>
      <c r="U160" s="466">
        <f t="shared" si="178"/>
        <v>1529.0695959999998</v>
      </c>
      <c r="W160" s="463">
        <f t="shared" si="186"/>
        <v>132</v>
      </c>
      <c r="X160" s="463">
        <f t="shared" si="187"/>
        <v>181</v>
      </c>
      <c r="Y160" s="464" t="s">
        <v>12310</v>
      </c>
      <c r="Z160" s="465">
        <f t="shared" si="188"/>
        <v>10820</v>
      </c>
      <c r="AA160" s="467">
        <f t="shared" si="152"/>
        <v>288</v>
      </c>
      <c r="AB160" s="467">
        <v>0</v>
      </c>
      <c r="AC160" s="465">
        <f t="shared" si="179"/>
        <v>288</v>
      </c>
      <c r="AD160" s="468">
        <f t="shared" si="153"/>
        <v>1529.0695959999998</v>
      </c>
      <c r="AE160" s="700">
        <v>1.5249999999999999</v>
      </c>
      <c r="AF160" s="469">
        <f t="shared" si="180"/>
        <v>2331.8311338999997</v>
      </c>
      <c r="AG160" s="470">
        <f t="shared" si="181"/>
        <v>671567.3665631999</v>
      </c>
      <c r="AI160" s="471">
        <f t="shared" si="154"/>
        <v>132</v>
      </c>
      <c r="AJ160" s="471">
        <f t="shared" si="189"/>
        <v>181</v>
      </c>
      <c r="AK160" s="472" t="s">
        <v>12310</v>
      </c>
      <c r="AL160" s="473">
        <f t="shared" si="190"/>
        <v>10820</v>
      </c>
      <c r="AM160" s="474">
        <f>'Fixtures 2026'!AM160</f>
        <v>20.817267247328253</v>
      </c>
      <c r="AN160" s="475">
        <f>AF160*'Revenue Requirement'!$D$49</f>
        <v>20.986480205099994</v>
      </c>
      <c r="AO160" s="475">
        <f>AF160*'Fixture Charge Rate'!$H$30</f>
        <v>26.698304182766591</v>
      </c>
      <c r="AP160" s="476"/>
      <c r="AR160" s="103">
        <f t="shared" si="155"/>
        <v>288</v>
      </c>
      <c r="AS160" s="477">
        <f>'Facility Maintenance'!$K$198</f>
        <v>2.0389623816666664</v>
      </c>
      <c r="AT160" s="478">
        <f t="shared" si="156"/>
        <v>7046.6539910399997</v>
      </c>
      <c r="AU160" s="479">
        <f t="shared" si="157"/>
        <v>20.986480205099994</v>
      </c>
      <c r="AV160" s="478">
        <f t="shared" si="158"/>
        <v>72529.275588825578</v>
      </c>
      <c r="AW160" s="478">
        <f t="shared" si="159"/>
        <v>79575.92957986558</v>
      </c>
      <c r="AX160" s="478"/>
      <c r="AY160" s="103">
        <f t="shared" si="160"/>
        <v>288</v>
      </c>
      <c r="AZ160" s="480">
        <f>VLOOKUP(B160,'Curr Settlement Lighting Tariff'!$A$103:$M$193,12,FALSE)</f>
        <v>1.39</v>
      </c>
      <c r="BA160" s="481">
        <f t="shared" si="161"/>
        <v>4803.84</v>
      </c>
      <c r="BB160" s="482">
        <f t="shared" si="162"/>
        <v>20.817267247328253</v>
      </c>
      <c r="BC160" s="483">
        <f t="shared" si="163"/>
        <v>71944.475606766442</v>
      </c>
      <c r="BD160" s="484">
        <f t="shared" si="164"/>
        <v>76748.315606766439</v>
      </c>
      <c r="BE160" s="485"/>
      <c r="BF160" s="486">
        <f t="shared" si="165"/>
        <v>0.16921295777174095</v>
      </c>
      <c r="BG160" s="487">
        <f t="shared" si="166"/>
        <v>8.1284904383142897E-3</v>
      </c>
      <c r="BH160" s="483">
        <f t="shared" ref="BH160:BH223" si="194">AT160-BA160</f>
        <v>2242.8139910399996</v>
      </c>
      <c r="BI160" s="483">
        <f t="shared" si="167"/>
        <v>584.7999820591358</v>
      </c>
      <c r="BJ160" s="488">
        <f t="shared" si="167"/>
        <v>2827.6139730991417</v>
      </c>
      <c r="BL160" s="486">
        <f t="shared" si="168"/>
        <v>26.698304182766591</v>
      </c>
      <c r="BM160" s="483">
        <f t="shared" si="169"/>
        <v>92269.339255641346</v>
      </c>
      <c r="BO160" s="449">
        <f t="shared" si="170"/>
        <v>300</v>
      </c>
      <c r="BP160" s="449">
        <f t="shared" si="171"/>
        <v>289</v>
      </c>
      <c r="BQ160" s="449">
        <f t="shared" si="172"/>
        <v>289</v>
      </c>
      <c r="BR160" s="449">
        <f t="shared" si="173"/>
        <v>287.55500000000001</v>
      </c>
      <c r="BS160" s="449">
        <f t="shared" si="174"/>
        <v>288</v>
      </c>
      <c r="BT160" s="449">
        <f t="shared" si="175"/>
        <v>288</v>
      </c>
      <c r="BU160" s="531"/>
      <c r="BV160" s="449">
        <f t="shared" si="191"/>
        <v>-11</v>
      </c>
      <c r="BW160" s="449">
        <f t="shared" si="191"/>
        <v>0</v>
      </c>
      <c r="BX160" s="449">
        <f t="shared" si="191"/>
        <v>-1.4449999999999932</v>
      </c>
      <c r="BY160" s="449">
        <f t="shared" si="191"/>
        <v>0.44499999999999318</v>
      </c>
      <c r="BZ160" s="449">
        <f t="shared" si="191"/>
        <v>0</v>
      </c>
      <c r="CA160" s="531"/>
      <c r="CB160" s="449">
        <f>+BR160-'Fixtures 2025'!K160</f>
        <v>0</v>
      </c>
      <c r="CC160" s="449">
        <f>+BS160-'Fixtures 2026'!K160</f>
        <v>0</v>
      </c>
      <c r="CD160" s="449">
        <f>+'Fixtures 2026'!I160-'Fixtures 2025'!K160</f>
        <v>0</v>
      </c>
      <c r="CF160" s="514">
        <f>'Fixtures 2025'!AL160</f>
        <v>19.399999999999999</v>
      </c>
      <c r="CG160" s="514">
        <f>'Fixtures 2025'!AM160</f>
        <v>20.746637993619419</v>
      </c>
      <c r="CH160" s="515">
        <f>'Fixtures 2026'!AM160</f>
        <v>20.817267247328253</v>
      </c>
      <c r="CI160" s="514">
        <f t="shared" si="176"/>
        <v>20.986480205099994</v>
      </c>
      <c r="CJ160" s="126"/>
      <c r="CK160" s="517">
        <f t="shared" si="177"/>
        <v>1.3466379936194208</v>
      </c>
      <c r="CL160" s="517">
        <f t="shared" si="177"/>
        <v>7.0629253708833772E-2</v>
      </c>
      <c r="CM160" s="517">
        <f t="shared" si="177"/>
        <v>0.16921295777174095</v>
      </c>
    </row>
    <row r="161" spans="1:91" ht="15" x14ac:dyDescent="0.3">
      <c r="A161" s="460">
        <f t="shared" si="182"/>
        <v>133</v>
      </c>
      <c r="B161" s="460">
        <v>182</v>
      </c>
      <c r="C161" s="461" t="s">
        <v>12305</v>
      </c>
      <c r="D161" s="650">
        <v>4655</v>
      </c>
      <c r="E161" s="449">
        <v>2483</v>
      </c>
      <c r="F161" s="449">
        <v>2468</v>
      </c>
      <c r="G161" s="449">
        <f>'Fixtures 2026'!G161</f>
        <v>2468</v>
      </c>
      <c r="H161" s="449">
        <f>'Fixtures 2026'!H161</f>
        <v>2468</v>
      </c>
      <c r="I161" s="449">
        <f>'Fixtures 2026'!I161</f>
        <v>2455.66</v>
      </c>
      <c r="J161" s="449">
        <f>'Fixtures 2026'!K161</f>
        <v>2456</v>
      </c>
      <c r="K161" s="458">
        <f t="shared" si="192"/>
        <v>0</v>
      </c>
      <c r="L161" s="449">
        <f t="shared" si="193"/>
        <v>2456</v>
      </c>
      <c r="M161" s="449">
        <f t="shared" si="150"/>
        <v>29472</v>
      </c>
      <c r="O161" s="463">
        <f t="shared" si="151"/>
        <v>133</v>
      </c>
      <c r="P161" s="463">
        <f t="shared" si="184"/>
        <v>182</v>
      </c>
      <c r="Q161" s="464" t="s">
        <v>12305</v>
      </c>
      <c r="R161" s="465">
        <f t="shared" si="185"/>
        <v>4655</v>
      </c>
      <c r="S161" s="452">
        <v>938.09429999999998</v>
      </c>
      <c r="T161" s="452">
        <v>282.09529600000002</v>
      </c>
      <c r="U161" s="466">
        <f t="shared" si="178"/>
        <v>1220.1895959999999</v>
      </c>
      <c r="W161" s="463">
        <f t="shared" si="186"/>
        <v>133</v>
      </c>
      <c r="X161" s="463">
        <f t="shared" si="187"/>
        <v>182</v>
      </c>
      <c r="Y161" s="464" t="s">
        <v>12305</v>
      </c>
      <c r="Z161" s="465">
        <f t="shared" si="188"/>
        <v>4655</v>
      </c>
      <c r="AA161" s="467">
        <f t="shared" si="152"/>
        <v>2456</v>
      </c>
      <c r="AB161" s="467">
        <v>0</v>
      </c>
      <c r="AC161" s="465">
        <f t="shared" si="179"/>
        <v>2456</v>
      </c>
      <c r="AD161" s="468">
        <f t="shared" si="153"/>
        <v>1220.1895959999999</v>
      </c>
      <c r="AE161" s="700">
        <v>1.5249999999999999</v>
      </c>
      <c r="AF161" s="469">
        <f t="shared" si="180"/>
        <v>1860.7891338999998</v>
      </c>
      <c r="AG161" s="470">
        <f t="shared" si="181"/>
        <v>4570098.1128583997</v>
      </c>
      <c r="AI161" s="471">
        <f t="shared" si="154"/>
        <v>133</v>
      </c>
      <c r="AJ161" s="471">
        <f t="shared" si="189"/>
        <v>182</v>
      </c>
      <c r="AK161" s="472" t="s">
        <v>12305</v>
      </c>
      <c r="AL161" s="473">
        <f t="shared" si="190"/>
        <v>4655</v>
      </c>
      <c r="AM161" s="474">
        <f>'Fixtures 2026'!AM161</f>
        <v>16.612071143648254</v>
      </c>
      <c r="AN161" s="475">
        <f>AF161*'Revenue Requirement'!$D$49</f>
        <v>16.747102205099996</v>
      </c>
      <c r="AO161" s="475">
        <f>AF161*'Fixture Charge Rate'!$H$30</f>
        <v>21.305108073481751</v>
      </c>
      <c r="AP161" s="476"/>
      <c r="AR161" s="103">
        <f t="shared" si="155"/>
        <v>2456</v>
      </c>
      <c r="AS161" s="477">
        <f>'Facility Maintenance'!$K$198</f>
        <v>2.0389623816666664</v>
      </c>
      <c r="AT161" s="478">
        <f t="shared" si="156"/>
        <v>60092.29931247999</v>
      </c>
      <c r="AU161" s="479">
        <f t="shared" si="157"/>
        <v>16.747102205099996</v>
      </c>
      <c r="AV161" s="478">
        <f t="shared" si="158"/>
        <v>493570.59618870704</v>
      </c>
      <c r="AW161" s="478">
        <f t="shared" si="159"/>
        <v>553662.89550118707</v>
      </c>
      <c r="AX161" s="478"/>
      <c r="AY161" s="103">
        <f t="shared" si="160"/>
        <v>2456</v>
      </c>
      <c r="AZ161" s="480">
        <f>VLOOKUP(B161,'Curr Settlement Lighting Tariff'!$A$103:$M$193,12,FALSE)</f>
        <v>1.39</v>
      </c>
      <c r="BA161" s="481">
        <f t="shared" si="161"/>
        <v>40966.079999999994</v>
      </c>
      <c r="BB161" s="482">
        <f t="shared" si="162"/>
        <v>16.612071143648254</v>
      </c>
      <c r="BC161" s="483">
        <f t="shared" si="163"/>
        <v>489590.96074560133</v>
      </c>
      <c r="BD161" s="484">
        <f t="shared" si="164"/>
        <v>530557.04074560129</v>
      </c>
      <c r="BE161" s="485"/>
      <c r="BF161" s="486">
        <f t="shared" si="165"/>
        <v>0.13503106145174115</v>
      </c>
      <c r="BG161" s="487">
        <f t="shared" si="166"/>
        <v>8.1284904383142655E-3</v>
      </c>
      <c r="BH161" s="483">
        <f t="shared" si="194"/>
        <v>19126.219312479996</v>
      </c>
      <c r="BI161" s="483">
        <f t="shared" si="167"/>
        <v>3979.6354431057116</v>
      </c>
      <c r="BJ161" s="488">
        <f t="shared" si="167"/>
        <v>23105.85475558578</v>
      </c>
      <c r="BL161" s="486">
        <f t="shared" si="168"/>
        <v>21.305108073481751</v>
      </c>
      <c r="BM161" s="483">
        <f t="shared" si="169"/>
        <v>627904.14514165418</v>
      </c>
      <c r="BO161" s="449">
        <f t="shared" si="170"/>
        <v>2475.5</v>
      </c>
      <c r="BP161" s="449">
        <f t="shared" si="171"/>
        <v>2468</v>
      </c>
      <c r="BQ161" s="449">
        <f t="shared" si="172"/>
        <v>2468</v>
      </c>
      <c r="BR161" s="449">
        <f t="shared" si="173"/>
        <v>2455.66</v>
      </c>
      <c r="BS161" s="449">
        <f t="shared" si="174"/>
        <v>2456</v>
      </c>
      <c r="BT161" s="449">
        <f t="shared" si="175"/>
        <v>2456</v>
      </c>
      <c r="BU161" s="531"/>
      <c r="BV161" s="449">
        <f t="shared" si="191"/>
        <v>-7.5</v>
      </c>
      <c r="BW161" s="449">
        <f t="shared" si="191"/>
        <v>0</v>
      </c>
      <c r="BX161" s="449">
        <f t="shared" si="191"/>
        <v>-12.340000000000146</v>
      </c>
      <c r="BY161" s="449">
        <f t="shared" si="191"/>
        <v>0.34000000000014552</v>
      </c>
      <c r="BZ161" s="449">
        <f t="shared" si="191"/>
        <v>0</v>
      </c>
      <c r="CA161" s="531"/>
      <c r="CB161" s="449">
        <f>+BR161-'Fixtures 2025'!K161</f>
        <v>0</v>
      </c>
      <c r="CC161" s="449">
        <f>+BS161-'Fixtures 2026'!K161</f>
        <v>0</v>
      </c>
      <c r="CD161" s="449">
        <f>+'Fixtures 2026'!I161-'Fixtures 2025'!K161</f>
        <v>0</v>
      </c>
      <c r="CF161" s="514">
        <f>'Fixtures 2025'!AL161</f>
        <v>15.03</v>
      </c>
      <c r="CG161" s="514">
        <f>'Fixtures 2025'!AM161</f>
        <v>16.555709366019418</v>
      </c>
      <c r="CH161" s="515">
        <f>'Fixtures 2026'!AM161</f>
        <v>16.612071143648254</v>
      </c>
      <c r="CI161" s="514">
        <f t="shared" si="176"/>
        <v>16.747102205099996</v>
      </c>
      <c r="CJ161" s="126"/>
      <c r="CK161" s="517">
        <f t="shared" si="177"/>
        <v>1.5257093660194183</v>
      </c>
      <c r="CL161" s="517">
        <f t="shared" si="177"/>
        <v>5.6361777628836762E-2</v>
      </c>
      <c r="CM161" s="517">
        <f t="shared" si="177"/>
        <v>0.13503106145174115</v>
      </c>
    </row>
    <row r="162" spans="1:91" ht="15" x14ac:dyDescent="0.3">
      <c r="A162" s="460">
        <f t="shared" si="182"/>
        <v>134</v>
      </c>
      <c r="B162" s="460">
        <v>183</v>
      </c>
      <c r="C162" s="461" t="s">
        <v>12308</v>
      </c>
      <c r="D162" s="650">
        <v>15375</v>
      </c>
      <c r="E162" s="449">
        <v>399</v>
      </c>
      <c r="F162" s="449">
        <v>405</v>
      </c>
      <c r="G162" s="449">
        <f>'Fixtures 2026'!G162</f>
        <v>405</v>
      </c>
      <c r="H162" s="449">
        <f>'Fixtures 2026'!H162</f>
        <v>405</v>
      </c>
      <c r="I162" s="449">
        <f>'Fixtures 2026'!I162</f>
        <v>402.97500000000002</v>
      </c>
      <c r="J162" s="449">
        <f>'Fixtures 2026'!K162</f>
        <v>403</v>
      </c>
      <c r="K162" s="458">
        <f t="shared" si="192"/>
        <v>0</v>
      </c>
      <c r="L162" s="449">
        <f t="shared" si="193"/>
        <v>403</v>
      </c>
      <c r="M162" s="449">
        <f t="shared" si="150"/>
        <v>4836</v>
      </c>
      <c r="O162" s="463">
        <f t="shared" si="151"/>
        <v>134</v>
      </c>
      <c r="P162" s="463">
        <f t="shared" si="184"/>
        <v>183</v>
      </c>
      <c r="Q162" s="464" t="s">
        <v>12308</v>
      </c>
      <c r="R162" s="465">
        <f t="shared" si="185"/>
        <v>15375</v>
      </c>
      <c r="S162" s="452">
        <v>1429.4943000000001</v>
      </c>
      <c r="T162" s="452">
        <v>282.10000000000002</v>
      </c>
      <c r="U162" s="466">
        <f t="shared" si="178"/>
        <v>1711.5943000000002</v>
      </c>
      <c r="W162" s="463">
        <f t="shared" si="186"/>
        <v>134</v>
      </c>
      <c r="X162" s="463">
        <f t="shared" si="187"/>
        <v>183</v>
      </c>
      <c r="Y162" s="464" t="s">
        <v>12308</v>
      </c>
      <c r="Z162" s="465">
        <f t="shared" si="188"/>
        <v>15375</v>
      </c>
      <c r="AA162" s="467">
        <f t="shared" si="152"/>
        <v>403</v>
      </c>
      <c r="AB162" s="467">
        <v>0</v>
      </c>
      <c r="AC162" s="465">
        <f t="shared" si="179"/>
        <v>403</v>
      </c>
      <c r="AD162" s="468">
        <f t="shared" si="153"/>
        <v>1711.5943000000002</v>
      </c>
      <c r="AE162" s="700">
        <v>1.5249999999999999</v>
      </c>
      <c r="AF162" s="469">
        <f t="shared" si="180"/>
        <v>2610.1813075</v>
      </c>
      <c r="AG162" s="470">
        <f t="shared" si="181"/>
        <v>1051903.0669225</v>
      </c>
      <c r="AI162" s="471">
        <f t="shared" si="154"/>
        <v>134</v>
      </c>
      <c r="AJ162" s="471">
        <f t="shared" si="189"/>
        <v>183</v>
      </c>
      <c r="AK162" s="472" t="s">
        <v>12308</v>
      </c>
      <c r="AL162" s="473">
        <f t="shared" si="190"/>
        <v>15375</v>
      </c>
      <c r="AM162" s="474">
        <f>'Fixtures 2026'!AM162</f>
        <v>23.072263778491198</v>
      </c>
      <c r="AN162" s="475">
        <f>AF162*'Revenue Requirement'!$D$49</f>
        <v>23.491631767499999</v>
      </c>
      <c r="AO162" s="475">
        <f>AF162*'Fixture Charge Rate'!$H$30</f>
        <v>29.88527492694287</v>
      </c>
      <c r="AP162" s="476"/>
      <c r="AR162" s="103">
        <f t="shared" si="155"/>
        <v>403</v>
      </c>
      <c r="AS162" s="477">
        <f>'Facility Maintenance'!$K$198</f>
        <v>2.0389623816666664</v>
      </c>
      <c r="AT162" s="478">
        <f t="shared" si="156"/>
        <v>9860.4220777399987</v>
      </c>
      <c r="AU162" s="479">
        <f t="shared" si="157"/>
        <v>23.491631767499999</v>
      </c>
      <c r="AV162" s="478">
        <f t="shared" si="158"/>
        <v>113605.53122763001</v>
      </c>
      <c r="AW162" s="478">
        <f t="shared" si="159"/>
        <v>123465.95330537001</v>
      </c>
      <c r="AX162" s="478"/>
      <c r="AY162" s="103">
        <f t="shared" si="160"/>
        <v>403</v>
      </c>
      <c r="AZ162" s="480">
        <f>VLOOKUP(B162,'Curr Settlement Lighting Tariff'!$A$103:$M$193,12,FALSE)</f>
        <v>1.39</v>
      </c>
      <c r="BA162" s="481">
        <f t="shared" si="161"/>
        <v>6722.0399999999991</v>
      </c>
      <c r="BB162" s="482">
        <f t="shared" si="162"/>
        <v>23.072263778491198</v>
      </c>
      <c r="BC162" s="483">
        <f t="shared" si="163"/>
        <v>111577.46763278343</v>
      </c>
      <c r="BD162" s="484">
        <f t="shared" si="164"/>
        <v>118299.50763278342</v>
      </c>
      <c r="BE162" s="485"/>
      <c r="BF162" s="486">
        <f t="shared" si="165"/>
        <v>0.41936798900880135</v>
      </c>
      <c r="BG162" s="487">
        <f t="shared" si="166"/>
        <v>1.8176282701819292E-2</v>
      </c>
      <c r="BH162" s="483">
        <f t="shared" si="194"/>
        <v>3138.3820777399997</v>
      </c>
      <c r="BI162" s="483">
        <f t="shared" si="167"/>
        <v>2028.0635948465788</v>
      </c>
      <c r="BJ162" s="488">
        <f t="shared" si="167"/>
        <v>5166.4456725865894</v>
      </c>
      <c r="BL162" s="486">
        <f t="shared" si="168"/>
        <v>29.88527492694287</v>
      </c>
      <c r="BM162" s="483">
        <f t="shared" si="169"/>
        <v>144525.18954669571</v>
      </c>
      <c r="BO162" s="449">
        <f t="shared" si="170"/>
        <v>402</v>
      </c>
      <c r="BP162" s="449">
        <f t="shared" si="171"/>
        <v>405</v>
      </c>
      <c r="BQ162" s="449">
        <f t="shared" si="172"/>
        <v>405</v>
      </c>
      <c r="BR162" s="449">
        <f t="shared" si="173"/>
        <v>402.97500000000002</v>
      </c>
      <c r="BS162" s="449">
        <f t="shared" si="174"/>
        <v>403</v>
      </c>
      <c r="BT162" s="449">
        <f t="shared" si="175"/>
        <v>403</v>
      </c>
      <c r="BU162" s="531"/>
      <c r="BV162" s="449">
        <f t="shared" si="191"/>
        <v>3</v>
      </c>
      <c r="BW162" s="449">
        <f t="shared" si="191"/>
        <v>0</v>
      </c>
      <c r="BX162" s="449">
        <f t="shared" si="191"/>
        <v>-2.0249999999999773</v>
      </c>
      <c r="BY162" s="449">
        <f t="shared" si="191"/>
        <v>2.4999999999977263E-2</v>
      </c>
      <c r="BZ162" s="449">
        <f t="shared" si="191"/>
        <v>0</v>
      </c>
      <c r="CA162" s="531"/>
      <c r="CB162" s="449">
        <f>+BR162-'Fixtures 2025'!K162</f>
        <v>0</v>
      </c>
      <c r="CC162" s="449">
        <f>+BS162-'Fixtures 2026'!K162</f>
        <v>0</v>
      </c>
      <c r="CD162" s="449">
        <f>+'Fixtures 2026'!I162-'Fixtures 2025'!K162</f>
        <v>0</v>
      </c>
      <c r="CF162" s="514">
        <f>'Fixtures 2025'!AL162</f>
        <v>23.64</v>
      </c>
      <c r="CG162" s="514">
        <f>'Fixtures 2025'!AM162</f>
        <v>23.223159643573503</v>
      </c>
      <c r="CH162" s="515">
        <f>'Fixtures 2026'!AM162</f>
        <v>23.072263778491198</v>
      </c>
      <c r="CI162" s="514">
        <f t="shared" si="176"/>
        <v>23.491631767499999</v>
      </c>
      <c r="CJ162" s="126"/>
      <c r="CK162" s="517">
        <f t="shared" si="177"/>
        <v>-0.41684035642649775</v>
      </c>
      <c r="CL162" s="517">
        <f t="shared" si="177"/>
        <v>-0.15089586508230468</v>
      </c>
      <c r="CM162" s="517">
        <f t="shared" si="177"/>
        <v>0.41936798900880135</v>
      </c>
    </row>
    <row r="163" spans="1:91" ht="15" x14ac:dyDescent="0.3">
      <c r="A163" s="460">
        <f t="shared" si="182"/>
        <v>135</v>
      </c>
      <c r="B163" s="460">
        <v>184</v>
      </c>
      <c r="C163" s="461" t="s">
        <v>12296</v>
      </c>
      <c r="D163" s="650">
        <v>4195</v>
      </c>
      <c r="E163" s="449">
        <v>21693</v>
      </c>
      <c r="F163" s="449">
        <v>21461</v>
      </c>
      <c r="G163" s="449">
        <f>'Fixtures 2026'!G163</f>
        <v>21461</v>
      </c>
      <c r="H163" s="449">
        <f>'Fixtures 2026'!H163</f>
        <v>21461</v>
      </c>
      <c r="I163" s="449">
        <f>'Fixtures 2026'!I163</f>
        <v>21428.808499999999</v>
      </c>
      <c r="J163" s="449">
        <f>'Fixtures 2026'!K163</f>
        <v>21429</v>
      </c>
      <c r="K163" s="458">
        <f t="shared" si="192"/>
        <v>0</v>
      </c>
      <c r="L163" s="449">
        <f t="shared" si="193"/>
        <v>21429</v>
      </c>
      <c r="M163" s="449">
        <f t="shared" si="150"/>
        <v>257148</v>
      </c>
      <c r="O163" s="463">
        <f t="shared" si="151"/>
        <v>135</v>
      </c>
      <c r="P163" s="463">
        <f t="shared" si="184"/>
        <v>184</v>
      </c>
      <c r="Q163" s="464" t="s">
        <v>12296</v>
      </c>
      <c r="R163" s="465">
        <f t="shared" si="185"/>
        <v>4195</v>
      </c>
      <c r="S163" s="452">
        <v>144.83429999999998</v>
      </c>
      <c r="T163" s="452">
        <v>164.87623680000002</v>
      </c>
      <c r="U163" s="466">
        <f t="shared" si="178"/>
        <v>309.7105368</v>
      </c>
      <c r="W163" s="463">
        <f t="shared" si="186"/>
        <v>135</v>
      </c>
      <c r="X163" s="463">
        <f t="shared" si="187"/>
        <v>184</v>
      </c>
      <c r="Y163" s="464" t="s">
        <v>12296</v>
      </c>
      <c r="Z163" s="465">
        <f t="shared" si="188"/>
        <v>4195</v>
      </c>
      <c r="AA163" s="467">
        <f t="shared" si="152"/>
        <v>21429</v>
      </c>
      <c r="AB163" s="467">
        <v>0</v>
      </c>
      <c r="AC163" s="465">
        <f t="shared" si="179"/>
        <v>21429</v>
      </c>
      <c r="AD163" s="468">
        <f t="shared" si="153"/>
        <v>309.7105368</v>
      </c>
      <c r="AE163" s="700">
        <v>1.5249999999999999</v>
      </c>
      <c r="AF163" s="469">
        <f t="shared" si="180"/>
        <v>472.30856861999996</v>
      </c>
      <c r="AG163" s="470">
        <f t="shared" si="181"/>
        <v>10121100.316957979</v>
      </c>
      <c r="AI163" s="471">
        <f t="shared" si="154"/>
        <v>135</v>
      </c>
      <c r="AJ163" s="471">
        <f t="shared" si="189"/>
        <v>184</v>
      </c>
      <c r="AK163" s="472" t="s">
        <v>12296</v>
      </c>
      <c r="AL163" s="473">
        <f t="shared" si="190"/>
        <v>4195</v>
      </c>
      <c r="AM163" s="474">
        <f>'Fixtures 2026'!AM163</f>
        <v>3.8697513937342847</v>
      </c>
      <c r="AN163" s="475">
        <f>AF163*'Revenue Requirement'!$D$49</f>
        <v>4.2507771175799993</v>
      </c>
      <c r="AO163" s="475">
        <f>AF163*'Fixture Charge Rate'!$H$30</f>
        <v>5.4076976886631698</v>
      </c>
      <c r="AP163" s="476"/>
      <c r="AR163" s="103">
        <f t="shared" si="155"/>
        <v>21429</v>
      </c>
      <c r="AS163" s="477">
        <f>'Facility Maintenance'!$K$198</f>
        <v>2.0389623816666664</v>
      </c>
      <c r="AT163" s="478">
        <f t="shared" si="156"/>
        <v>524315.09852081991</v>
      </c>
      <c r="AU163" s="479">
        <f t="shared" si="157"/>
        <v>4.2507771175799993</v>
      </c>
      <c r="AV163" s="478">
        <f t="shared" si="158"/>
        <v>1093078.8342314616</v>
      </c>
      <c r="AW163" s="478">
        <f t="shared" si="159"/>
        <v>1617393.9327522814</v>
      </c>
      <c r="AX163" s="478"/>
      <c r="AY163" s="103">
        <f t="shared" si="160"/>
        <v>21429</v>
      </c>
      <c r="AZ163" s="480">
        <f>VLOOKUP(B163,'Curr Settlement Lighting Tariff'!$A$103:$M$193,12,FALSE)</f>
        <v>1.39</v>
      </c>
      <c r="BA163" s="481">
        <f t="shared" si="161"/>
        <v>357435.72</v>
      </c>
      <c r="BB163" s="482">
        <f t="shared" si="162"/>
        <v>3.8697513937342847</v>
      </c>
      <c r="BC163" s="483">
        <f t="shared" si="163"/>
        <v>995098.8313959837</v>
      </c>
      <c r="BD163" s="484">
        <f t="shared" si="164"/>
        <v>1352534.5513959837</v>
      </c>
      <c r="BE163" s="485"/>
      <c r="BF163" s="486">
        <f t="shared" si="165"/>
        <v>0.38102572384571465</v>
      </c>
      <c r="BG163" s="487">
        <f t="shared" si="166"/>
        <v>9.8462584563611288E-2</v>
      </c>
      <c r="BH163" s="483">
        <f t="shared" si="194"/>
        <v>166879.37852081994</v>
      </c>
      <c r="BI163" s="483">
        <f t="shared" si="167"/>
        <v>97980.002835477935</v>
      </c>
      <c r="BJ163" s="488">
        <f t="shared" si="167"/>
        <v>264859.38135629776</v>
      </c>
      <c r="BL163" s="486">
        <f t="shared" si="168"/>
        <v>5.4076976886631698</v>
      </c>
      <c r="BM163" s="483">
        <f t="shared" si="169"/>
        <v>1390578.6452443567</v>
      </c>
      <c r="BO163" s="449">
        <f t="shared" si="170"/>
        <v>21577</v>
      </c>
      <c r="BP163" s="449">
        <f t="shared" si="171"/>
        <v>21461</v>
      </c>
      <c r="BQ163" s="449">
        <f t="shared" si="172"/>
        <v>21461</v>
      </c>
      <c r="BR163" s="449">
        <f t="shared" si="173"/>
        <v>21428.808499999999</v>
      </c>
      <c r="BS163" s="449">
        <f t="shared" si="174"/>
        <v>21429</v>
      </c>
      <c r="BT163" s="449">
        <f t="shared" si="175"/>
        <v>21429</v>
      </c>
      <c r="BU163" s="531"/>
      <c r="BV163" s="449">
        <f t="shared" si="191"/>
        <v>-116</v>
      </c>
      <c r="BW163" s="449">
        <f t="shared" si="191"/>
        <v>0</v>
      </c>
      <c r="BX163" s="449">
        <f t="shared" si="191"/>
        <v>-32.191500000000815</v>
      </c>
      <c r="BY163" s="449">
        <f t="shared" si="191"/>
        <v>0.19150000000081491</v>
      </c>
      <c r="BZ163" s="449">
        <f t="shared" si="191"/>
        <v>0</v>
      </c>
      <c r="CA163" s="531"/>
      <c r="CB163" s="449">
        <f>+BR163-'Fixtures 2025'!K163</f>
        <v>0</v>
      </c>
      <c r="CC163" s="449">
        <f>+BS163-'Fixtures 2026'!K163</f>
        <v>0</v>
      </c>
      <c r="CD163" s="449">
        <f>+'Fixtures 2026'!I163-'Fixtures 2025'!K163</f>
        <v>0</v>
      </c>
      <c r="CF163" s="514">
        <f>'Fixtures 2025'!AL163</f>
        <v>3.62</v>
      </c>
      <c r="CG163" s="514">
        <f>'Fixtures 2025'!AM163</f>
        <v>3.8660216736238171</v>
      </c>
      <c r="CH163" s="515">
        <f>'Fixtures 2026'!AM163</f>
        <v>3.8697513937342847</v>
      </c>
      <c r="CI163" s="514">
        <f t="shared" si="176"/>
        <v>4.2507771175799993</v>
      </c>
      <c r="CJ163" s="126"/>
      <c r="CK163" s="517">
        <f t="shared" si="177"/>
        <v>0.24602167362381699</v>
      </c>
      <c r="CL163" s="517">
        <f t="shared" si="177"/>
        <v>3.7297201104675715E-3</v>
      </c>
      <c r="CM163" s="517">
        <f t="shared" si="177"/>
        <v>0.38102572384571465</v>
      </c>
    </row>
    <row r="164" spans="1:91" ht="15" x14ac:dyDescent="0.3">
      <c r="A164" s="460">
        <f t="shared" si="182"/>
        <v>136</v>
      </c>
      <c r="B164" s="460">
        <v>185</v>
      </c>
      <c r="C164" s="461" t="s">
        <v>12297</v>
      </c>
      <c r="D164" s="650">
        <v>4195</v>
      </c>
      <c r="E164" s="449">
        <v>861</v>
      </c>
      <c r="F164" s="449">
        <v>875</v>
      </c>
      <c r="G164" s="449">
        <f>'Fixtures 2026'!G164</f>
        <v>875</v>
      </c>
      <c r="H164" s="449">
        <f>'Fixtures 2026'!H164</f>
        <v>875</v>
      </c>
      <c r="I164" s="449">
        <f>'Fixtures 2026'!I164</f>
        <v>870.625</v>
      </c>
      <c r="J164" s="449">
        <f>'Fixtures 2026'!K164</f>
        <v>871</v>
      </c>
      <c r="K164" s="458">
        <f t="shared" si="192"/>
        <v>0</v>
      </c>
      <c r="L164" s="449">
        <f t="shared" si="193"/>
        <v>871</v>
      </c>
      <c r="M164" s="449">
        <f t="shared" si="150"/>
        <v>10452</v>
      </c>
      <c r="O164" s="463">
        <f t="shared" si="151"/>
        <v>136</v>
      </c>
      <c r="P164" s="463">
        <f t="shared" si="184"/>
        <v>185</v>
      </c>
      <c r="Q164" s="464" t="s">
        <v>12297</v>
      </c>
      <c r="R164" s="465">
        <f t="shared" si="185"/>
        <v>4195</v>
      </c>
      <c r="S164" s="452">
        <v>144.83429999999998</v>
      </c>
      <c r="T164" s="452">
        <v>259.02623679999999</v>
      </c>
      <c r="U164" s="466">
        <f t="shared" si="178"/>
        <v>403.86053679999998</v>
      </c>
      <c r="W164" s="463">
        <f t="shared" si="186"/>
        <v>136</v>
      </c>
      <c r="X164" s="463">
        <f t="shared" si="187"/>
        <v>185</v>
      </c>
      <c r="Y164" s="464" t="s">
        <v>12297</v>
      </c>
      <c r="Z164" s="465">
        <f t="shared" si="188"/>
        <v>4195</v>
      </c>
      <c r="AA164" s="467">
        <f t="shared" si="152"/>
        <v>871</v>
      </c>
      <c r="AB164" s="467">
        <v>0</v>
      </c>
      <c r="AC164" s="465">
        <f t="shared" si="179"/>
        <v>871</v>
      </c>
      <c r="AD164" s="468">
        <f t="shared" si="153"/>
        <v>403.86053679999998</v>
      </c>
      <c r="AE164" s="700">
        <v>1.5249999999999999</v>
      </c>
      <c r="AF164" s="469">
        <f t="shared" si="180"/>
        <v>615.88731861999997</v>
      </c>
      <c r="AG164" s="470">
        <f t="shared" si="181"/>
        <v>536437.85451801994</v>
      </c>
      <c r="AI164" s="471">
        <f t="shared" si="154"/>
        <v>136</v>
      </c>
      <c r="AJ164" s="471">
        <f t="shared" si="189"/>
        <v>185</v>
      </c>
      <c r="AK164" s="472" t="s">
        <v>12297</v>
      </c>
      <c r="AL164" s="473">
        <f t="shared" si="190"/>
        <v>4195</v>
      </c>
      <c r="AM164" s="474">
        <f>'Fixtures 2026'!AM164</f>
        <v>5.4802065548555126</v>
      </c>
      <c r="AN164" s="475">
        <f>AF164*'Revenue Requirement'!$D$49</f>
        <v>5.5429858675799997</v>
      </c>
      <c r="AO164" s="475">
        <f>AF164*'Fixture Charge Rate'!$H$30</f>
        <v>7.0516028093869716</v>
      </c>
      <c r="AP164" s="476"/>
      <c r="AR164" s="103">
        <f t="shared" si="155"/>
        <v>871</v>
      </c>
      <c r="AS164" s="477">
        <f>'Facility Maintenance'!$K$198</f>
        <v>2.0389623816666664</v>
      </c>
      <c r="AT164" s="478">
        <f t="shared" si="156"/>
        <v>21311.234813179995</v>
      </c>
      <c r="AU164" s="479">
        <f t="shared" si="157"/>
        <v>5.5429858675799997</v>
      </c>
      <c r="AV164" s="478">
        <f t="shared" si="158"/>
        <v>57935.288287946154</v>
      </c>
      <c r="AW164" s="478">
        <f t="shared" si="159"/>
        <v>79246.523101126149</v>
      </c>
      <c r="AX164" s="478"/>
      <c r="AY164" s="103">
        <f t="shared" si="160"/>
        <v>871</v>
      </c>
      <c r="AZ164" s="480">
        <f>VLOOKUP(B164,'Curr Settlement Lighting Tariff'!$A$103:$M$193,12,FALSE)</f>
        <v>1.39</v>
      </c>
      <c r="BA164" s="481">
        <f t="shared" si="161"/>
        <v>14528.279999999999</v>
      </c>
      <c r="BB164" s="482">
        <f t="shared" si="162"/>
        <v>5.4802065548555126</v>
      </c>
      <c r="BC164" s="483">
        <f t="shared" si="163"/>
        <v>57279.118911349819</v>
      </c>
      <c r="BD164" s="484">
        <f t="shared" si="164"/>
        <v>71807.398911349825</v>
      </c>
      <c r="BE164" s="485"/>
      <c r="BF164" s="486">
        <f t="shared" si="165"/>
        <v>6.2779312724487113E-2</v>
      </c>
      <c r="BG164" s="487">
        <f t="shared" si="166"/>
        <v>1.1455647172434417E-2</v>
      </c>
      <c r="BH164" s="483">
        <f t="shared" si="194"/>
        <v>6782.9548131799966</v>
      </c>
      <c r="BI164" s="483">
        <f t="shared" si="167"/>
        <v>656.1693765963355</v>
      </c>
      <c r="BJ164" s="488">
        <f t="shared" si="167"/>
        <v>7439.1241897763248</v>
      </c>
      <c r="BL164" s="486">
        <f t="shared" si="168"/>
        <v>7.0516028093869716</v>
      </c>
      <c r="BM164" s="483">
        <f t="shared" si="169"/>
        <v>73703.352563712629</v>
      </c>
      <c r="BO164" s="449">
        <f t="shared" si="170"/>
        <v>868</v>
      </c>
      <c r="BP164" s="449">
        <f t="shared" si="171"/>
        <v>875</v>
      </c>
      <c r="BQ164" s="449">
        <f t="shared" si="172"/>
        <v>875</v>
      </c>
      <c r="BR164" s="449">
        <f t="shared" si="173"/>
        <v>870.625</v>
      </c>
      <c r="BS164" s="449">
        <f t="shared" si="174"/>
        <v>871</v>
      </c>
      <c r="BT164" s="449">
        <f t="shared" si="175"/>
        <v>871</v>
      </c>
      <c r="BU164" s="531"/>
      <c r="BV164" s="449">
        <f t="shared" si="191"/>
        <v>7</v>
      </c>
      <c r="BW164" s="449">
        <f t="shared" si="191"/>
        <v>0</v>
      </c>
      <c r="BX164" s="449">
        <f t="shared" si="191"/>
        <v>-4.375</v>
      </c>
      <c r="BY164" s="449">
        <f t="shared" si="191"/>
        <v>0.375</v>
      </c>
      <c r="BZ164" s="449">
        <f t="shared" si="191"/>
        <v>0</v>
      </c>
      <c r="CA164" s="531"/>
      <c r="CB164" s="449">
        <f>+BR164-'Fixtures 2025'!K164</f>
        <v>0</v>
      </c>
      <c r="CC164" s="449">
        <f>+BS164-'Fixtures 2026'!K164</f>
        <v>0</v>
      </c>
      <c r="CD164" s="449">
        <f>+'Fixtures 2026'!I164-'Fixtures 2025'!K164</f>
        <v>0</v>
      </c>
      <c r="CF164" s="514">
        <f>'Fixtures 2025'!AL164</f>
        <v>3.62</v>
      </c>
      <c r="CG164" s="514">
        <f>'Fixtures 2025'!AM164</f>
        <v>5.4796383230802359</v>
      </c>
      <c r="CH164" s="515">
        <f>'Fixtures 2026'!AM164</f>
        <v>5.4802065548555126</v>
      </c>
      <c r="CI164" s="514">
        <f t="shared" si="176"/>
        <v>5.5429858675799997</v>
      </c>
      <c r="CJ164" s="126"/>
      <c r="CK164" s="517">
        <f t="shared" si="177"/>
        <v>1.8596383230802358</v>
      </c>
      <c r="CL164" s="517">
        <f t="shared" si="177"/>
        <v>5.6823177527665081E-4</v>
      </c>
      <c r="CM164" s="517">
        <f t="shared" si="177"/>
        <v>6.2779312724487113E-2</v>
      </c>
    </row>
    <row r="165" spans="1:91" ht="15" x14ac:dyDescent="0.3">
      <c r="A165" s="460">
        <f t="shared" si="182"/>
        <v>137</v>
      </c>
      <c r="B165" s="460">
        <v>186</v>
      </c>
      <c r="C165" s="461" t="s">
        <v>12296</v>
      </c>
      <c r="D165" s="650">
        <v>8200</v>
      </c>
      <c r="E165" s="449">
        <v>3424</v>
      </c>
      <c r="F165" s="449">
        <v>3459</v>
      </c>
      <c r="G165" s="449">
        <f>'Fixtures 2026'!G165</f>
        <v>3459</v>
      </c>
      <c r="H165" s="449">
        <f>'Fixtures 2026'!H165</f>
        <v>3459</v>
      </c>
      <c r="I165" s="449">
        <f>'Fixtures 2026'!I165</f>
        <v>3441.7049999999999</v>
      </c>
      <c r="J165" s="449">
        <f>'Fixtures 2026'!K165</f>
        <v>3442</v>
      </c>
      <c r="K165" s="458">
        <f t="shared" si="192"/>
        <v>0</v>
      </c>
      <c r="L165" s="449">
        <f t="shared" si="193"/>
        <v>3442</v>
      </c>
      <c r="M165" s="449">
        <f t="shared" si="150"/>
        <v>41304</v>
      </c>
      <c r="O165" s="463">
        <f t="shared" si="151"/>
        <v>137</v>
      </c>
      <c r="P165" s="463">
        <f t="shared" si="184"/>
        <v>186</v>
      </c>
      <c r="Q165" s="464" t="s">
        <v>12296</v>
      </c>
      <c r="R165" s="465">
        <f t="shared" si="185"/>
        <v>8200</v>
      </c>
      <c r="S165" s="452">
        <v>191.6343</v>
      </c>
      <c r="T165" s="452">
        <v>164.87623680000002</v>
      </c>
      <c r="U165" s="466">
        <f t="shared" si="178"/>
        <v>356.51053680000001</v>
      </c>
      <c r="W165" s="463">
        <f t="shared" si="186"/>
        <v>137</v>
      </c>
      <c r="X165" s="463">
        <f t="shared" si="187"/>
        <v>186</v>
      </c>
      <c r="Y165" s="464" t="s">
        <v>12296</v>
      </c>
      <c r="Z165" s="465">
        <f t="shared" si="188"/>
        <v>8200</v>
      </c>
      <c r="AA165" s="467">
        <f t="shared" si="152"/>
        <v>3442</v>
      </c>
      <c r="AB165" s="467">
        <v>0</v>
      </c>
      <c r="AC165" s="465">
        <f t="shared" si="179"/>
        <v>3442</v>
      </c>
      <c r="AD165" s="468">
        <f t="shared" si="153"/>
        <v>356.51053680000001</v>
      </c>
      <c r="AE165" s="700">
        <v>1.5249999999999999</v>
      </c>
      <c r="AF165" s="469">
        <f t="shared" si="180"/>
        <v>543.67856861999996</v>
      </c>
      <c r="AG165" s="470">
        <f t="shared" si="181"/>
        <v>1871341.6331900398</v>
      </c>
      <c r="AI165" s="471">
        <f t="shared" si="154"/>
        <v>137</v>
      </c>
      <c r="AJ165" s="471">
        <f t="shared" si="189"/>
        <v>186</v>
      </c>
      <c r="AK165" s="472" t="s">
        <v>12296</v>
      </c>
      <c r="AL165" s="473">
        <f t="shared" si="190"/>
        <v>8200</v>
      </c>
      <c r="AM165" s="474">
        <f>'Fixtures 2026'!AM165</f>
        <v>4.8376882676555129</v>
      </c>
      <c r="AN165" s="475">
        <f>AF165*'Revenue Requirement'!$D$49</f>
        <v>4.8931071175799996</v>
      </c>
      <c r="AO165" s="475">
        <f>AF165*'Fixture Charge Rate'!$H$30</f>
        <v>6.2248486143123882</v>
      </c>
      <c r="AP165" s="476"/>
      <c r="AR165" s="103">
        <f t="shared" si="155"/>
        <v>3442</v>
      </c>
      <c r="AS165" s="477">
        <f>'Facility Maintenance'!$K$198</f>
        <v>2.0389623816666664</v>
      </c>
      <c r="AT165" s="478">
        <f t="shared" si="156"/>
        <v>84217.302212359995</v>
      </c>
      <c r="AU165" s="479">
        <f t="shared" si="157"/>
        <v>4.8931071175799996</v>
      </c>
      <c r="AV165" s="478">
        <f t="shared" si="158"/>
        <v>202104.8963845243</v>
      </c>
      <c r="AW165" s="478">
        <f t="shared" si="159"/>
        <v>286322.19859688426</v>
      </c>
      <c r="AX165" s="478"/>
      <c r="AY165" s="103">
        <f t="shared" si="160"/>
        <v>3442</v>
      </c>
      <c r="AZ165" s="480">
        <f>VLOOKUP(B165,'Curr Settlement Lighting Tariff'!$A$103:$M$193,12,FALSE)</f>
        <v>1.39</v>
      </c>
      <c r="BA165" s="481">
        <f t="shared" si="161"/>
        <v>57412.56</v>
      </c>
      <c r="BB165" s="482">
        <f t="shared" si="162"/>
        <v>4.8376882676555129</v>
      </c>
      <c r="BC165" s="483">
        <f t="shared" si="163"/>
        <v>199815.8762072433</v>
      </c>
      <c r="BD165" s="484">
        <f t="shared" si="164"/>
        <v>257228.4362072433</v>
      </c>
      <c r="BE165" s="485"/>
      <c r="BF165" s="486">
        <f t="shared" si="165"/>
        <v>5.5418849924486757E-2</v>
      </c>
      <c r="BG165" s="487">
        <f t="shared" si="166"/>
        <v>1.1455647172434361E-2</v>
      </c>
      <c r="BH165" s="483">
        <f t="shared" si="194"/>
        <v>26804.742212359997</v>
      </c>
      <c r="BI165" s="483">
        <f t="shared" si="167"/>
        <v>2289.020177280996</v>
      </c>
      <c r="BJ165" s="488">
        <f t="shared" si="167"/>
        <v>29093.762389640964</v>
      </c>
      <c r="BL165" s="486">
        <f t="shared" si="168"/>
        <v>6.2248486143123882</v>
      </c>
      <c r="BM165" s="483">
        <f t="shared" si="169"/>
        <v>257111.14716555888</v>
      </c>
      <c r="BO165" s="449">
        <f t="shared" si="170"/>
        <v>3441.5</v>
      </c>
      <c r="BP165" s="449">
        <f t="shared" si="171"/>
        <v>3459</v>
      </c>
      <c r="BQ165" s="449">
        <f t="shared" si="172"/>
        <v>3459</v>
      </c>
      <c r="BR165" s="449">
        <f t="shared" si="173"/>
        <v>3441.7049999999999</v>
      </c>
      <c r="BS165" s="449">
        <f t="shared" si="174"/>
        <v>3442</v>
      </c>
      <c r="BT165" s="449">
        <f t="shared" si="175"/>
        <v>3442</v>
      </c>
      <c r="BU165" s="531"/>
      <c r="BV165" s="449">
        <f t="shared" si="191"/>
        <v>17.5</v>
      </c>
      <c r="BW165" s="449">
        <f t="shared" si="191"/>
        <v>0</v>
      </c>
      <c r="BX165" s="449">
        <f t="shared" si="191"/>
        <v>-17.295000000000073</v>
      </c>
      <c r="BY165" s="449">
        <f t="shared" si="191"/>
        <v>0.29500000000007276</v>
      </c>
      <c r="BZ165" s="449">
        <f t="shared" si="191"/>
        <v>0</v>
      </c>
      <c r="CA165" s="531"/>
      <c r="CB165" s="449">
        <f>+BR165-'Fixtures 2025'!K165</f>
        <v>0</v>
      </c>
      <c r="CC165" s="449">
        <f>+BS165-'Fixtures 2026'!K165</f>
        <v>0</v>
      </c>
      <c r="CD165" s="449">
        <f>+'Fixtures 2026'!I165-'Fixtures 2025'!K165</f>
        <v>0</v>
      </c>
      <c r="CF165" s="514">
        <f>'Fixtures 2025'!AL165</f>
        <v>4.3499999999999996</v>
      </c>
      <c r="CG165" s="514">
        <f>'Fixtures 2025'!AM165</f>
        <v>4.8371866573302365</v>
      </c>
      <c r="CH165" s="515">
        <f>'Fixtures 2026'!AM165</f>
        <v>4.8376882676555129</v>
      </c>
      <c r="CI165" s="514">
        <f t="shared" si="176"/>
        <v>4.8931071175799996</v>
      </c>
      <c r="CJ165" s="126"/>
      <c r="CK165" s="517">
        <f t="shared" si="177"/>
        <v>0.48718665733023681</v>
      </c>
      <c r="CL165" s="517">
        <f t="shared" si="177"/>
        <v>5.0161032527640259E-4</v>
      </c>
      <c r="CM165" s="517">
        <f t="shared" si="177"/>
        <v>5.5418849924486757E-2</v>
      </c>
    </row>
    <row r="166" spans="1:91" ht="15" x14ac:dyDescent="0.3">
      <c r="A166" s="460">
        <f t="shared" si="182"/>
        <v>138</v>
      </c>
      <c r="B166" s="460">
        <v>187</v>
      </c>
      <c r="C166" s="461" t="s">
        <v>12297</v>
      </c>
      <c r="D166" s="650">
        <v>8200</v>
      </c>
      <c r="E166" s="449">
        <v>107</v>
      </c>
      <c r="F166" s="449">
        <v>118</v>
      </c>
      <c r="G166" s="449">
        <f>'Fixtures 2026'!G166</f>
        <v>118</v>
      </c>
      <c r="H166" s="449">
        <f>'Fixtures 2026'!H166</f>
        <v>118</v>
      </c>
      <c r="I166" s="449">
        <f>'Fixtures 2026'!I166</f>
        <v>117.41</v>
      </c>
      <c r="J166" s="449">
        <f>'Fixtures 2026'!K166</f>
        <v>117</v>
      </c>
      <c r="K166" s="458">
        <f t="shared" si="192"/>
        <v>0</v>
      </c>
      <c r="L166" s="449">
        <f t="shared" si="193"/>
        <v>117</v>
      </c>
      <c r="M166" s="449">
        <f t="shared" si="150"/>
        <v>1404</v>
      </c>
      <c r="O166" s="463">
        <f t="shared" si="151"/>
        <v>138</v>
      </c>
      <c r="P166" s="463">
        <f t="shared" si="184"/>
        <v>187</v>
      </c>
      <c r="Q166" s="464" t="s">
        <v>12297</v>
      </c>
      <c r="R166" s="465">
        <f t="shared" si="185"/>
        <v>8200</v>
      </c>
      <c r="S166" s="452">
        <v>191.6343</v>
      </c>
      <c r="T166" s="452">
        <v>259.02623679999999</v>
      </c>
      <c r="U166" s="466">
        <f t="shared" si="178"/>
        <v>450.66053679999999</v>
      </c>
      <c r="W166" s="463">
        <f t="shared" si="186"/>
        <v>138</v>
      </c>
      <c r="X166" s="463">
        <f t="shared" si="187"/>
        <v>187</v>
      </c>
      <c r="Y166" s="464" t="s">
        <v>12297</v>
      </c>
      <c r="Z166" s="465">
        <f t="shared" si="188"/>
        <v>8200</v>
      </c>
      <c r="AA166" s="467">
        <f t="shared" si="152"/>
        <v>117</v>
      </c>
      <c r="AB166" s="467">
        <v>0</v>
      </c>
      <c r="AC166" s="465">
        <f t="shared" si="179"/>
        <v>117</v>
      </c>
      <c r="AD166" s="468">
        <f t="shared" si="153"/>
        <v>450.66053679999999</v>
      </c>
      <c r="AE166" s="700">
        <v>1.5249999999999999</v>
      </c>
      <c r="AF166" s="469">
        <f t="shared" si="180"/>
        <v>687.25731861999998</v>
      </c>
      <c r="AG166" s="470">
        <f t="shared" si="181"/>
        <v>80409.106278539999</v>
      </c>
      <c r="AI166" s="471">
        <f t="shared" si="154"/>
        <v>138</v>
      </c>
      <c r="AJ166" s="471">
        <f t="shared" si="189"/>
        <v>187</v>
      </c>
      <c r="AK166" s="472" t="s">
        <v>12297</v>
      </c>
      <c r="AL166" s="473">
        <f t="shared" si="190"/>
        <v>8200</v>
      </c>
      <c r="AM166" s="474">
        <f>'Fixtures 2026'!AM166</f>
        <v>6.115261588455513</v>
      </c>
      <c r="AN166" s="475">
        <f>AF166*'Revenue Requirement'!$D$49</f>
        <v>6.1853158675799991</v>
      </c>
      <c r="AO166" s="475">
        <f>AF166*'Fixture Charge Rate'!$H$30</f>
        <v>7.86875373503619</v>
      </c>
      <c r="AP166" s="476"/>
      <c r="AR166" s="103">
        <f t="shared" si="155"/>
        <v>117</v>
      </c>
      <c r="AS166" s="477">
        <f>'Facility Maintenance'!$K$198</f>
        <v>2.0389623816666664</v>
      </c>
      <c r="AT166" s="478">
        <f t="shared" si="156"/>
        <v>2862.7031838599996</v>
      </c>
      <c r="AU166" s="479">
        <f t="shared" si="157"/>
        <v>6.1853158675799991</v>
      </c>
      <c r="AV166" s="478">
        <f t="shared" si="158"/>
        <v>8684.1834780823192</v>
      </c>
      <c r="AW166" s="478">
        <f t="shared" si="159"/>
        <v>11546.886661942319</v>
      </c>
      <c r="AX166" s="478"/>
      <c r="AY166" s="103">
        <f t="shared" si="160"/>
        <v>117</v>
      </c>
      <c r="AZ166" s="480">
        <f>VLOOKUP(B166,'Curr Settlement Lighting Tariff'!$A$103:$M$193,12,FALSE)</f>
        <v>1.39</v>
      </c>
      <c r="BA166" s="481">
        <f t="shared" si="161"/>
        <v>1951.56</v>
      </c>
      <c r="BB166" s="482">
        <f t="shared" si="162"/>
        <v>6.115261588455513</v>
      </c>
      <c r="BC166" s="483">
        <f t="shared" si="163"/>
        <v>8585.8272701915394</v>
      </c>
      <c r="BD166" s="484">
        <f t="shared" si="164"/>
        <v>10537.387270191539</v>
      </c>
      <c r="BE166" s="485"/>
      <c r="BF166" s="486">
        <f t="shared" si="165"/>
        <v>7.005427912448603E-2</v>
      </c>
      <c r="BG166" s="487">
        <f t="shared" si="166"/>
        <v>1.1455647172434226E-2</v>
      </c>
      <c r="BH166" s="483">
        <f t="shared" si="194"/>
        <v>911.14318385999968</v>
      </c>
      <c r="BI166" s="483">
        <f t="shared" si="167"/>
        <v>98.356207890779842</v>
      </c>
      <c r="BJ166" s="488">
        <f t="shared" si="167"/>
        <v>1009.49939175078</v>
      </c>
      <c r="BL166" s="486">
        <f t="shared" si="168"/>
        <v>7.86875373503619</v>
      </c>
      <c r="BM166" s="483">
        <f t="shared" si="169"/>
        <v>11047.730243990811</v>
      </c>
      <c r="BO166" s="449">
        <f t="shared" si="170"/>
        <v>112.5</v>
      </c>
      <c r="BP166" s="449">
        <f t="shared" si="171"/>
        <v>118</v>
      </c>
      <c r="BQ166" s="449">
        <f t="shared" si="172"/>
        <v>118</v>
      </c>
      <c r="BR166" s="449">
        <f t="shared" si="173"/>
        <v>117.41</v>
      </c>
      <c r="BS166" s="449">
        <f t="shared" si="174"/>
        <v>117</v>
      </c>
      <c r="BT166" s="449">
        <f t="shared" si="175"/>
        <v>117</v>
      </c>
      <c r="BU166" s="531"/>
      <c r="BV166" s="449">
        <f t="shared" si="191"/>
        <v>5.5</v>
      </c>
      <c r="BW166" s="449">
        <f t="shared" si="191"/>
        <v>0</v>
      </c>
      <c r="BX166" s="449">
        <f t="shared" si="191"/>
        <v>-0.59000000000000341</v>
      </c>
      <c r="BY166" s="449">
        <f t="shared" si="191"/>
        <v>-0.40999999999999659</v>
      </c>
      <c r="BZ166" s="449">
        <f t="shared" si="191"/>
        <v>0</v>
      </c>
      <c r="CA166" s="531"/>
      <c r="CB166" s="449">
        <f>+BR166-'Fixtures 2025'!K166</f>
        <v>0</v>
      </c>
      <c r="CC166" s="449">
        <f>+BS166-'Fixtures 2026'!K166</f>
        <v>0</v>
      </c>
      <c r="CD166" s="449">
        <f>+'Fixtures 2026'!I166-'Fixtures 2025'!K166</f>
        <v>0</v>
      </c>
      <c r="CF166" s="514">
        <f>'Fixtures 2025'!AL166</f>
        <v>4.3499999999999996</v>
      </c>
      <c r="CG166" s="514">
        <f>'Fixtures 2025'!AM166</f>
        <v>6.1146275090802353</v>
      </c>
      <c r="CH166" s="515">
        <f>'Fixtures 2026'!AM166</f>
        <v>6.115261588455513</v>
      </c>
      <c r="CI166" s="514">
        <f t="shared" si="176"/>
        <v>6.1853158675799991</v>
      </c>
      <c r="CJ166" s="126"/>
      <c r="CK166" s="517">
        <f t="shared" si="177"/>
        <v>1.7646275090802357</v>
      </c>
      <c r="CL166" s="517">
        <f t="shared" si="177"/>
        <v>6.3407937527770741E-4</v>
      </c>
      <c r="CM166" s="517">
        <f t="shared" si="177"/>
        <v>7.005427912448603E-2</v>
      </c>
    </row>
    <row r="167" spans="1:91" x14ac:dyDescent="0.3">
      <c r="A167" s="460">
        <f t="shared" si="182"/>
        <v>139</v>
      </c>
      <c r="B167" s="460">
        <v>191</v>
      </c>
      <c r="C167" s="461" t="s">
        <v>175</v>
      </c>
      <c r="D167" s="650">
        <v>13729</v>
      </c>
      <c r="E167" s="449">
        <v>2148</v>
      </c>
      <c r="F167" s="449">
        <v>2764</v>
      </c>
      <c r="G167" s="449">
        <f>'Fixtures 2026'!G167</f>
        <v>3399.72</v>
      </c>
      <c r="H167" s="449">
        <f>'Fixtures 2026'!H167</f>
        <v>4079.6639999999998</v>
      </c>
      <c r="I167" s="449">
        <f>'Fixtures 2026'!I167</f>
        <v>4385.6387999999997</v>
      </c>
      <c r="J167" s="449">
        <f>'Fixtures 2026'!K167</f>
        <v>4785</v>
      </c>
      <c r="K167" s="458">
        <f t="shared" si="192"/>
        <v>8.0000000000000043E-2</v>
      </c>
      <c r="L167" s="449">
        <f t="shared" si="183"/>
        <v>5167.8</v>
      </c>
      <c r="M167" s="449">
        <f t="shared" si="150"/>
        <v>62013.600000000006</v>
      </c>
      <c r="O167" s="463">
        <f t="shared" si="151"/>
        <v>139</v>
      </c>
      <c r="P167" s="463">
        <f t="shared" si="184"/>
        <v>191</v>
      </c>
      <c r="Q167" s="464" t="s">
        <v>175</v>
      </c>
      <c r="R167" s="465">
        <f t="shared" si="185"/>
        <v>13729</v>
      </c>
      <c r="S167" s="452">
        <v>467.57698416000005</v>
      </c>
      <c r="T167" s="452">
        <v>187.94529599999998</v>
      </c>
      <c r="U167" s="466">
        <f t="shared" si="178"/>
        <v>655.52228016000004</v>
      </c>
      <c r="W167" s="463">
        <f t="shared" si="186"/>
        <v>139</v>
      </c>
      <c r="X167" s="463">
        <f t="shared" si="187"/>
        <v>191</v>
      </c>
      <c r="Y167" s="464" t="s">
        <v>175</v>
      </c>
      <c r="Z167" s="465">
        <f t="shared" si="188"/>
        <v>13729</v>
      </c>
      <c r="AA167" s="467">
        <f t="shared" si="152"/>
        <v>5167.8</v>
      </c>
      <c r="AB167" s="467">
        <v>21</v>
      </c>
      <c r="AC167" s="465">
        <f t="shared" si="179"/>
        <v>5188.8</v>
      </c>
      <c r="AD167" s="468">
        <f t="shared" si="153"/>
        <v>655.52228016000004</v>
      </c>
      <c r="AE167" s="700">
        <v>1.4</v>
      </c>
      <c r="AF167" s="469">
        <f t="shared" si="180"/>
        <v>917.73119222399998</v>
      </c>
      <c r="AG167" s="470">
        <f t="shared" si="181"/>
        <v>4761923.6102118911</v>
      </c>
      <c r="AI167" s="471">
        <f t="shared" si="154"/>
        <v>139</v>
      </c>
      <c r="AJ167" s="471">
        <f t="shared" si="189"/>
        <v>191</v>
      </c>
      <c r="AK167" s="472" t="s">
        <v>175</v>
      </c>
      <c r="AL167" s="473">
        <f t="shared" si="190"/>
        <v>13729</v>
      </c>
      <c r="AM167" s="474">
        <f>'Fixtures 2026'!AM167</f>
        <v>8.0470775698030064</v>
      </c>
      <c r="AN167" s="475">
        <f>AF167*'Revenue Requirement'!$D$49</f>
        <v>8.2595807300159994</v>
      </c>
      <c r="AO167" s="475">
        <f>AF167*'Fixture Charge Rate'!$H$30</f>
        <v>10.507564708182745</v>
      </c>
      <c r="AP167" s="476"/>
      <c r="AR167" s="103">
        <f t="shared" si="155"/>
        <v>5167.8</v>
      </c>
      <c r="AS167" s="477">
        <f>'Facility Maintenance'!$K$198</f>
        <v>2.0389623816666664</v>
      </c>
      <c r="AT167" s="478">
        <f t="shared" si="156"/>
        <v>126443.39755172399</v>
      </c>
      <c r="AU167" s="479">
        <f t="shared" si="157"/>
        <v>8.2595807300159994</v>
      </c>
      <c r="AV167" s="478">
        <f t="shared" si="158"/>
        <v>512206.33555892017</v>
      </c>
      <c r="AW167" s="478">
        <f t="shared" si="159"/>
        <v>638649.73311064416</v>
      </c>
      <c r="AX167" s="478"/>
      <c r="AY167" s="103">
        <f t="shared" si="160"/>
        <v>5167.8</v>
      </c>
      <c r="AZ167" s="480">
        <f>VLOOKUP(B167,'Curr Settlement Lighting Tariff'!$A$103:$M$193,12,FALSE)</f>
        <v>1.39</v>
      </c>
      <c r="BA167" s="481">
        <f t="shared" si="161"/>
        <v>86198.90400000001</v>
      </c>
      <c r="BB167" s="482">
        <f t="shared" si="162"/>
        <v>8.0470775698030064</v>
      </c>
      <c r="BC167" s="483">
        <f t="shared" si="163"/>
        <v>499028.24958273576</v>
      </c>
      <c r="BD167" s="484">
        <f t="shared" si="164"/>
        <v>585227.1535827358</v>
      </c>
      <c r="BE167" s="485"/>
      <c r="BF167" s="486">
        <f t="shared" si="165"/>
        <v>0.21250316021299298</v>
      </c>
      <c r="BG167" s="487">
        <f t="shared" si="166"/>
        <v>2.6407494940824224E-2</v>
      </c>
      <c r="BH167" s="483">
        <f t="shared" si="194"/>
        <v>40244.493551723979</v>
      </c>
      <c r="BI167" s="483">
        <f t="shared" si="167"/>
        <v>13178.085976184404</v>
      </c>
      <c r="BJ167" s="488">
        <f t="shared" si="167"/>
        <v>53422.579527908354</v>
      </c>
      <c r="BL167" s="486">
        <f t="shared" si="168"/>
        <v>10.507564708182745</v>
      </c>
      <c r="BM167" s="483">
        <f t="shared" si="169"/>
        <v>651611.9147873614</v>
      </c>
      <c r="BO167" s="449">
        <f t="shared" si="170"/>
        <v>2456</v>
      </c>
      <c r="BP167" s="449">
        <f t="shared" si="171"/>
        <v>3081.8599999999997</v>
      </c>
      <c r="BQ167" s="449">
        <f t="shared" si="172"/>
        <v>3739.692</v>
      </c>
      <c r="BR167" s="449">
        <f t="shared" si="173"/>
        <v>4385.6387999999997</v>
      </c>
      <c r="BS167" s="449">
        <f t="shared" si="174"/>
        <v>4785</v>
      </c>
      <c r="BT167" s="449">
        <f t="shared" si="175"/>
        <v>5167.8</v>
      </c>
      <c r="BU167" s="531"/>
      <c r="BV167" s="449">
        <f t="shared" si="191"/>
        <v>625.85999999999967</v>
      </c>
      <c r="BW167" s="449">
        <f t="shared" si="191"/>
        <v>657.83200000000033</v>
      </c>
      <c r="BX167" s="449">
        <f t="shared" si="191"/>
        <v>645.94679999999971</v>
      </c>
      <c r="BY167" s="449">
        <f t="shared" si="191"/>
        <v>399.36120000000028</v>
      </c>
      <c r="BZ167" s="449">
        <f t="shared" si="191"/>
        <v>382.80000000000018</v>
      </c>
      <c r="CA167" s="531"/>
      <c r="CB167" s="449">
        <f>+BR167-'Fixtures 2025'!K167</f>
        <v>0</v>
      </c>
      <c r="CC167" s="449">
        <f>+BS167-'Fixtures 2026'!K167</f>
        <v>0</v>
      </c>
      <c r="CD167" s="449">
        <f>+'Fixtures 2026'!I167-'Fixtures 2025'!K167</f>
        <v>0</v>
      </c>
      <c r="CF167" s="514">
        <f>'Fixtures 2025'!AL167</f>
        <v>8.93</v>
      </c>
      <c r="CG167" s="514">
        <f>'Fixtures 2025'!AM167</f>
        <v>7.9560405668456067</v>
      </c>
      <c r="CH167" s="515">
        <f>'Fixtures 2026'!AM167</f>
        <v>8.0470775698030064</v>
      </c>
      <c r="CI167" s="514">
        <f t="shared" si="176"/>
        <v>8.2595807300159994</v>
      </c>
      <c r="CJ167" s="126"/>
      <c r="CK167" s="517">
        <f t="shared" si="177"/>
        <v>-0.97395943315439304</v>
      </c>
      <c r="CL167" s="517">
        <f t="shared" si="177"/>
        <v>9.1037002957399693E-2</v>
      </c>
      <c r="CM167" s="517">
        <f t="shared" si="177"/>
        <v>0.21250316021299298</v>
      </c>
    </row>
    <row r="168" spans="1:91" x14ac:dyDescent="0.3">
      <c r="A168" s="460">
        <f t="shared" si="182"/>
        <v>140</v>
      </c>
      <c r="B168" s="460">
        <v>192</v>
      </c>
      <c r="C168" s="461" t="s">
        <v>175</v>
      </c>
      <c r="D168" s="650">
        <v>30238</v>
      </c>
      <c r="E168" s="449">
        <v>1237</v>
      </c>
      <c r="F168" s="449">
        <v>1469</v>
      </c>
      <c r="G168" s="449">
        <f>'Fixtures 2026'!G168</f>
        <v>1806.87</v>
      </c>
      <c r="H168" s="449">
        <f>'Fixtures 2026'!H168</f>
        <v>2168.2439999999997</v>
      </c>
      <c r="I168" s="449">
        <f>'Fixtures 2026'!I168</f>
        <v>2330.8622999999998</v>
      </c>
      <c r="J168" s="449">
        <f>'Fixtures 2026'!K168</f>
        <v>2541</v>
      </c>
      <c r="K168" s="458">
        <f t="shared" si="192"/>
        <v>8.0000000000000085E-2</v>
      </c>
      <c r="L168" s="449">
        <f t="shared" si="183"/>
        <v>2744.28</v>
      </c>
      <c r="M168" s="449">
        <f t="shared" si="150"/>
        <v>32931.360000000001</v>
      </c>
      <c r="O168" s="463">
        <f t="shared" si="151"/>
        <v>140</v>
      </c>
      <c r="P168" s="463">
        <f t="shared" si="184"/>
        <v>192</v>
      </c>
      <c r="Q168" s="464" t="s">
        <v>175</v>
      </c>
      <c r="R168" s="465">
        <f t="shared" si="185"/>
        <v>30238</v>
      </c>
      <c r="S168" s="452">
        <v>851.83197371999995</v>
      </c>
      <c r="T168" s="452">
        <v>187.94529599999998</v>
      </c>
      <c r="U168" s="466">
        <f t="shared" si="178"/>
        <v>1039.7772697199998</v>
      </c>
      <c r="W168" s="463">
        <f t="shared" si="186"/>
        <v>140</v>
      </c>
      <c r="X168" s="463">
        <f t="shared" si="187"/>
        <v>192</v>
      </c>
      <c r="Y168" s="464" t="s">
        <v>175</v>
      </c>
      <c r="Z168" s="465">
        <f t="shared" si="188"/>
        <v>30238</v>
      </c>
      <c r="AA168" s="467">
        <f t="shared" si="152"/>
        <v>2744.28</v>
      </c>
      <c r="AB168" s="467">
        <v>4</v>
      </c>
      <c r="AC168" s="465">
        <f t="shared" si="179"/>
        <v>2748.28</v>
      </c>
      <c r="AD168" s="468">
        <f t="shared" si="153"/>
        <v>1039.7772697199998</v>
      </c>
      <c r="AE168" s="700">
        <v>1.4</v>
      </c>
      <c r="AF168" s="469">
        <f t="shared" si="180"/>
        <v>1455.6881776079997</v>
      </c>
      <c r="AG168" s="470">
        <f t="shared" si="181"/>
        <v>4000638.7047565137</v>
      </c>
      <c r="AI168" s="471">
        <f t="shared" si="154"/>
        <v>140</v>
      </c>
      <c r="AJ168" s="471">
        <f t="shared" si="189"/>
        <v>192</v>
      </c>
      <c r="AK168" s="472" t="s">
        <v>175</v>
      </c>
      <c r="AL168" s="473">
        <f t="shared" si="190"/>
        <v>30238</v>
      </c>
      <c r="AM168" s="474">
        <f>'Fixtures 2026'!AM168</f>
        <v>12.737230683315261</v>
      </c>
      <c r="AN168" s="475">
        <f>AF168*'Revenue Requirement'!$D$49</f>
        <v>13.101193598471996</v>
      </c>
      <c r="AO168" s="475">
        <f>AF168*'Fixture Charge Rate'!$H$30</f>
        <v>16.666904046364031</v>
      </c>
      <c r="AP168" s="476"/>
      <c r="AR168" s="103">
        <f t="shared" si="155"/>
        <v>2744.28</v>
      </c>
      <c r="AS168" s="477">
        <f>'Facility Maintenance'!$K$198</f>
        <v>2.0389623816666664</v>
      </c>
      <c r="AT168" s="478">
        <f t="shared" si="156"/>
        <v>67145.804217122408</v>
      </c>
      <c r="AU168" s="479">
        <f t="shared" si="157"/>
        <v>13.101193598471996</v>
      </c>
      <c r="AV168" s="478">
        <f t="shared" si="158"/>
        <v>431440.12282097677</v>
      </c>
      <c r="AW168" s="478">
        <f t="shared" si="159"/>
        <v>498585.92703809915</v>
      </c>
      <c r="AX168" s="478"/>
      <c r="AY168" s="103">
        <f t="shared" si="160"/>
        <v>2744.28</v>
      </c>
      <c r="AZ168" s="480">
        <f>VLOOKUP(B168,'Curr Settlement Lighting Tariff'!$A$103:$M$193,12,FALSE)</f>
        <v>1.39</v>
      </c>
      <c r="BA168" s="481">
        <f t="shared" si="161"/>
        <v>45774.590400000001</v>
      </c>
      <c r="BB168" s="482">
        <f t="shared" si="162"/>
        <v>12.737230683315261</v>
      </c>
      <c r="BC168" s="483">
        <f t="shared" si="163"/>
        <v>419454.32903530088</v>
      </c>
      <c r="BD168" s="484">
        <f t="shared" si="164"/>
        <v>465228.91943530086</v>
      </c>
      <c r="BE168" s="485"/>
      <c r="BF168" s="486">
        <f t="shared" si="165"/>
        <v>0.36396291515673518</v>
      </c>
      <c r="BG168" s="487">
        <f t="shared" si="166"/>
        <v>2.8574729013387274E-2</v>
      </c>
      <c r="BH168" s="483">
        <f t="shared" si="194"/>
        <v>21371.213817122407</v>
      </c>
      <c r="BI168" s="483">
        <f t="shared" si="167"/>
        <v>11985.793785675894</v>
      </c>
      <c r="BJ168" s="488">
        <f t="shared" si="167"/>
        <v>33357.007602798287</v>
      </c>
      <c r="BL168" s="486">
        <f t="shared" si="168"/>
        <v>16.666904046364031</v>
      </c>
      <c r="BM168" s="483">
        <f t="shared" si="169"/>
        <v>548863.81723627064</v>
      </c>
      <c r="BO168" s="449">
        <f t="shared" si="170"/>
        <v>1353</v>
      </c>
      <c r="BP168" s="449">
        <f t="shared" si="171"/>
        <v>1637.9349999999999</v>
      </c>
      <c r="BQ168" s="449">
        <f t="shared" si="172"/>
        <v>1987.5569999999998</v>
      </c>
      <c r="BR168" s="449">
        <f t="shared" si="173"/>
        <v>2330.8622999999998</v>
      </c>
      <c r="BS168" s="449">
        <f t="shared" si="174"/>
        <v>2541</v>
      </c>
      <c r="BT168" s="449">
        <f t="shared" si="175"/>
        <v>2744.28</v>
      </c>
      <c r="BU168" s="531"/>
      <c r="BV168" s="449">
        <f t="shared" si="191"/>
        <v>284.93499999999995</v>
      </c>
      <c r="BW168" s="449">
        <f t="shared" si="191"/>
        <v>349.62199999999984</v>
      </c>
      <c r="BX168" s="449">
        <f t="shared" si="191"/>
        <v>343.30529999999999</v>
      </c>
      <c r="BY168" s="449">
        <f t="shared" si="191"/>
        <v>210.13770000000022</v>
      </c>
      <c r="BZ168" s="449">
        <f t="shared" si="191"/>
        <v>203.2800000000002</v>
      </c>
      <c r="CA168" s="531"/>
      <c r="CB168" s="449">
        <f>+BR168-'Fixtures 2025'!K168</f>
        <v>0</v>
      </c>
      <c r="CC168" s="449">
        <f>+BS168-'Fixtures 2026'!K168</f>
        <v>0</v>
      </c>
      <c r="CD168" s="449">
        <f>+'Fixtures 2026'!I168-'Fixtures 2025'!K168</f>
        <v>0</v>
      </c>
      <c r="CF168" s="514">
        <f>'Fixtures 2025'!AL168</f>
        <v>14.47</v>
      </c>
      <c r="CG168" s="514">
        <f>'Fixtures 2025'!AM168</f>
        <v>12.566322402771865</v>
      </c>
      <c r="CH168" s="515">
        <f>'Fixtures 2026'!AM168</f>
        <v>12.737230683315261</v>
      </c>
      <c r="CI168" s="514">
        <f t="shared" si="176"/>
        <v>13.101193598471996</v>
      </c>
      <c r="CJ168" s="126"/>
      <c r="CK168" s="517">
        <f t="shared" si="177"/>
        <v>-1.9036775972281355</v>
      </c>
      <c r="CL168" s="517">
        <f t="shared" si="177"/>
        <v>0.17090828054339546</v>
      </c>
      <c r="CM168" s="517">
        <f t="shared" si="177"/>
        <v>0.36396291515673518</v>
      </c>
    </row>
    <row r="169" spans="1:91" ht="15" x14ac:dyDescent="0.3">
      <c r="A169" s="460">
        <f t="shared" si="182"/>
        <v>141</v>
      </c>
      <c r="B169" s="460">
        <v>193</v>
      </c>
      <c r="C169" s="461" t="s">
        <v>12308</v>
      </c>
      <c r="D169" s="650">
        <v>7451</v>
      </c>
      <c r="E169" s="449">
        <v>573</v>
      </c>
      <c r="F169" s="449">
        <v>575</v>
      </c>
      <c r="G169" s="449">
        <f>'Fixtures 2026'!G169</f>
        <v>575</v>
      </c>
      <c r="H169" s="449">
        <f>'Fixtures 2026'!H169</f>
        <v>575</v>
      </c>
      <c r="I169" s="449">
        <f>'Fixtures 2026'!I169</f>
        <v>572.125</v>
      </c>
      <c r="J169" s="449">
        <f>'Fixtures 2026'!K169</f>
        <v>572</v>
      </c>
      <c r="K169" s="458">
        <f t="shared" si="192"/>
        <v>0</v>
      </c>
      <c r="L169" s="449">
        <f>J169*1</f>
        <v>572</v>
      </c>
      <c r="M169" s="449">
        <f t="shared" si="150"/>
        <v>6864</v>
      </c>
      <c r="O169" s="463">
        <f t="shared" si="151"/>
        <v>141</v>
      </c>
      <c r="P169" s="463">
        <f t="shared" si="184"/>
        <v>193</v>
      </c>
      <c r="Q169" s="464" t="s">
        <v>12308</v>
      </c>
      <c r="R169" s="465">
        <f t="shared" si="185"/>
        <v>7451</v>
      </c>
      <c r="S169" s="452">
        <v>1429.4943000000001</v>
      </c>
      <c r="T169" s="452">
        <v>282.10000000000002</v>
      </c>
      <c r="U169" s="466">
        <f t="shared" si="178"/>
        <v>1711.5943000000002</v>
      </c>
      <c r="W169" s="463">
        <f t="shared" si="186"/>
        <v>141</v>
      </c>
      <c r="X169" s="463">
        <f t="shared" si="187"/>
        <v>193</v>
      </c>
      <c r="Y169" s="464" t="s">
        <v>12308</v>
      </c>
      <c r="Z169" s="465">
        <f t="shared" si="188"/>
        <v>7451</v>
      </c>
      <c r="AA169" s="467">
        <f t="shared" si="152"/>
        <v>572</v>
      </c>
      <c r="AB169" s="467">
        <v>0</v>
      </c>
      <c r="AC169" s="465">
        <f t="shared" si="179"/>
        <v>572</v>
      </c>
      <c r="AD169" s="468">
        <f t="shared" si="153"/>
        <v>1711.5943000000002</v>
      </c>
      <c r="AE169" s="700">
        <v>1.5249999999999999</v>
      </c>
      <c r="AF169" s="469">
        <f t="shared" si="180"/>
        <v>2610.1813075</v>
      </c>
      <c r="AG169" s="470">
        <f t="shared" si="181"/>
        <v>1493023.70789</v>
      </c>
      <c r="AI169" s="471">
        <f t="shared" si="154"/>
        <v>141</v>
      </c>
      <c r="AJ169" s="471">
        <f t="shared" si="189"/>
        <v>193</v>
      </c>
      <c r="AK169" s="472" t="s">
        <v>12308</v>
      </c>
      <c r="AL169" s="473">
        <f t="shared" si="190"/>
        <v>7451</v>
      </c>
      <c r="AM169" s="474">
        <f>'Fixtures 2026'!AM169</f>
        <v>23.072263778491198</v>
      </c>
      <c r="AN169" s="475">
        <f>AF169*'Revenue Requirement'!$D$49</f>
        <v>23.491631767499999</v>
      </c>
      <c r="AO169" s="475">
        <f>AF169*'Fixture Charge Rate'!$H$30</f>
        <v>29.88527492694287</v>
      </c>
      <c r="AP169" s="476"/>
      <c r="AR169" s="103">
        <f t="shared" si="155"/>
        <v>572</v>
      </c>
      <c r="AS169" s="477">
        <f>'Facility Maintenance'!$K$198</f>
        <v>2.0389623816666664</v>
      </c>
      <c r="AT169" s="478">
        <f t="shared" si="156"/>
        <v>13995.437787759998</v>
      </c>
      <c r="AU169" s="479">
        <f t="shared" si="157"/>
        <v>23.491631767499999</v>
      </c>
      <c r="AV169" s="478">
        <f t="shared" si="158"/>
        <v>161246.56045211997</v>
      </c>
      <c r="AW169" s="478">
        <f t="shared" si="159"/>
        <v>175241.99823987996</v>
      </c>
      <c r="AX169" s="478"/>
      <c r="AY169" s="103">
        <f t="shared" si="160"/>
        <v>572</v>
      </c>
      <c r="AZ169" s="480">
        <f>VLOOKUP(B169,'Curr Settlement Lighting Tariff'!$A$103:$M$193,12,FALSE)</f>
        <v>1.39</v>
      </c>
      <c r="BA169" s="481">
        <f t="shared" si="161"/>
        <v>9540.9599999999991</v>
      </c>
      <c r="BB169" s="482">
        <f t="shared" si="162"/>
        <v>23.072263778491198</v>
      </c>
      <c r="BC169" s="483">
        <f t="shared" si="163"/>
        <v>158368.01857556359</v>
      </c>
      <c r="BD169" s="484">
        <f t="shared" si="164"/>
        <v>167908.97857556358</v>
      </c>
      <c r="BE169" s="485"/>
      <c r="BF169" s="486">
        <f t="shared" si="165"/>
        <v>0.41936798900880135</v>
      </c>
      <c r="BG169" s="487">
        <f t="shared" si="166"/>
        <v>1.8176282701819292E-2</v>
      </c>
      <c r="BH169" s="483">
        <f t="shared" si="194"/>
        <v>4454.477787759999</v>
      </c>
      <c r="BI169" s="483">
        <f t="shared" si="167"/>
        <v>2878.5418765563809</v>
      </c>
      <c r="BJ169" s="488">
        <f t="shared" si="167"/>
        <v>7333.0196643163799</v>
      </c>
      <c r="BL169" s="486">
        <f t="shared" si="168"/>
        <v>29.88527492694287</v>
      </c>
      <c r="BM169" s="483">
        <f t="shared" si="169"/>
        <v>205132.52709853588</v>
      </c>
      <c r="BO169" s="449">
        <f t="shared" si="170"/>
        <v>574</v>
      </c>
      <c r="BP169" s="449">
        <f t="shared" si="171"/>
        <v>575</v>
      </c>
      <c r="BQ169" s="449">
        <f t="shared" si="172"/>
        <v>575</v>
      </c>
      <c r="BR169" s="449">
        <f t="shared" si="173"/>
        <v>572.125</v>
      </c>
      <c r="BS169" s="449">
        <f t="shared" si="174"/>
        <v>572</v>
      </c>
      <c r="BT169" s="449">
        <f t="shared" si="175"/>
        <v>572</v>
      </c>
      <c r="BU169" s="531"/>
      <c r="BV169" s="449">
        <f t="shared" si="191"/>
        <v>1</v>
      </c>
      <c r="BW169" s="449">
        <f t="shared" si="191"/>
        <v>0</v>
      </c>
      <c r="BX169" s="449">
        <f t="shared" si="191"/>
        <v>-2.875</v>
      </c>
      <c r="BY169" s="449">
        <f t="shared" si="191"/>
        <v>-0.125</v>
      </c>
      <c r="BZ169" s="449">
        <f t="shared" si="191"/>
        <v>0</v>
      </c>
      <c r="CA169" s="531"/>
      <c r="CB169" s="449">
        <f>+BR169-'Fixtures 2025'!K169</f>
        <v>0</v>
      </c>
      <c r="CC169" s="449">
        <f>+BS169-'Fixtures 2026'!K169</f>
        <v>0</v>
      </c>
      <c r="CD169" s="449">
        <f>+'Fixtures 2026'!I169-'Fixtures 2025'!K169</f>
        <v>0</v>
      </c>
      <c r="CF169" s="514">
        <f>'Fixtures 2025'!AL169</f>
        <v>24.04</v>
      </c>
      <c r="CG169" s="514">
        <f>'Fixtures 2025'!AM169</f>
        <v>23.223159643573503</v>
      </c>
      <c r="CH169" s="515">
        <f>'Fixtures 2026'!AM169</f>
        <v>23.072263778491198</v>
      </c>
      <c r="CI169" s="514">
        <f t="shared" si="176"/>
        <v>23.491631767499999</v>
      </c>
      <c r="CJ169" s="126"/>
      <c r="CK169" s="517">
        <f t="shared" si="177"/>
        <v>-0.81684035642649633</v>
      </c>
      <c r="CL169" s="517">
        <f t="shared" si="177"/>
        <v>-0.15089586508230468</v>
      </c>
      <c r="CM169" s="517">
        <f t="shared" si="177"/>
        <v>0.41936798900880135</v>
      </c>
    </row>
    <row r="170" spans="1:91" x14ac:dyDescent="0.3">
      <c r="A170" s="460">
        <f t="shared" si="182"/>
        <v>142</v>
      </c>
      <c r="B170" s="460">
        <v>194</v>
      </c>
      <c r="C170" s="461" t="s">
        <v>176</v>
      </c>
      <c r="D170" s="650">
        <v>13729</v>
      </c>
      <c r="E170" s="449">
        <v>134</v>
      </c>
      <c r="F170" s="449">
        <v>150</v>
      </c>
      <c r="G170" s="449">
        <f>'Fixtures 2026'!G170</f>
        <v>184.5</v>
      </c>
      <c r="H170" s="449">
        <f>'Fixtures 2026'!H170</f>
        <v>230.625</v>
      </c>
      <c r="I170" s="449">
        <f>'Fixtures 2026'!I170</f>
        <v>247.921875</v>
      </c>
      <c r="J170" s="449">
        <f>'Fixtures 2026'!K170</f>
        <v>287</v>
      </c>
      <c r="K170" s="458">
        <f t="shared" si="192"/>
        <v>8.0000000000000127E-2</v>
      </c>
      <c r="L170" s="449">
        <f t="shared" si="183"/>
        <v>309.96000000000004</v>
      </c>
      <c r="M170" s="449">
        <f t="shared" ref="M170:M233" si="195">+L170*12</f>
        <v>3719.5200000000004</v>
      </c>
      <c r="O170" s="463">
        <f t="shared" ref="O170:O233" si="196">A170</f>
        <v>142</v>
      </c>
      <c r="P170" s="463">
        <f t="shared" si="184"/>
        <v>194</v>
      </c>
      <c r="Q170" s="464" t="s">
        <v>176</v>
      </c>
      <c r="R170" s="465">
        <f t="shared" si="185"/>
        <v>13729</v>
      </c>
      <c r="S170" s="452">
        <v>467.57698416000005</v>
      </c>
      <c r="T170" s="452">
        <v>282.09529600000002</v>
      </c>
      <c r="U170" s="466">
        <f t="shared" si="178"/>
        <v>749.67228016000013</v>
      </c>
      <c r="W170" s="463">
        <f t="shared" si="186"/>
        <v>142</v>
      </c>
      <c r="X170" s="463">
        <f t="shared" si="187"/>
        <v>194</v>
      </c>
      <c r="Y170" s="464" t="s">
        <v>176</v>
      </c>
      <c r="Z170" s="465">
        <f t="shared" si="188"/>
        <v>13729</v>
      </c>
      <c r="AA170" s="467">
        <f t="shared" ref="AA170:AA233" si="197">L170</f>
        <v>309.96000000000004</v>
      </c>
      <c r="AB170" s="467">
        <v>0</v>
      </c>
      <c r="AC170" s="465">
        <f t="shared" si="179"/>
        <v>309.96000000000004</v>
      </c>
      <c r="AD170" s="468">
        <f t="shared" ref="AD170:AD233" si="198">U170</f>
        <v>749.67228016000013</v>
      </c>
      <c r="AE170" s="700">
        <v>1.4</v>
      </c>
      <c r="AF170" s="469">
        <f t="shared" si="180"/>
        <v>1049.541192224</v>
      </c>
      <c r="AG170" s="470">
        <f t="shared" si="181"/>
        <v>325315.78794175107</v>
      </c>
      <c r="AI170" s="471">
        <f t="shared" ref="AI170:AI233" si="199">A170</f>
        <v>142</v>
      </c>
      <c r="AJ170" s="471">
        <f t="shared" si="189"/>
        <v>194</v>
      </c>
      <c r="AK170" s="472" t="s">
        <v>176</v>
      </c>
      <c r="AL170" s="473">
        <f t="shared" si="190"/>
        <v>13729</v>
      </c>
      <c r="AM170" s="474">
        <f>'Fixtures 2026'!AM170</f>
        <v>9.2192405506030077</v>
      </c>
      <c r="AN170" s="475">
        <f>AF170*'Revenue Requirement'!$D$49</f>
        <v>9.445870730015999</v>
      </c>
      <c r="AO170" s="475">
        <f>AF170*'Fixture Charge Rate'!$H$30</f>
        <v>12.016723507535744</v>
      </c>
      <c r="AP170" s="476"/>
      <c r="AR170" s="103">
        <f t="shared" ref="AR170:AR233" si="200">AA170</f>
        <v>309.96000000000004</v>
      </c>
      <c r="AS170" s="477">
        <f>'Facility Maintenance'!$K$198</f>
        <v>2.0389623816666664</v>
      </c>
      <c r="AT170" s="478">
        <f t="shared" ref="AT170:AT233" si="201">AS170*AR170*12</f>
        <v>7583.9613578567996</v>
      </c>
      <c r="AU170" s="479">
        <f t="shared" ref="AU170:AU233" si="202">AN170</f>
        <v>9.445870730015999</v>
      </c>
      <c r="AV170" s="478">
        <f t="shared" ref="AV170:AV233" si="203">+$AR170*$AN170*12</f>
        <v>35134.105097709114</v>
      </c>
      <c r="AW170" s="478">
        <f t="shared" ref="AW170:AW233" si="204">AT170+AV170</f>
        <v>42718.066455565917</v>
      </c>
      <c r="AX170" s="478"/>
      <c r="AY170" s="103">
        <f t="shared" ref="AY170:AY233" si="205">AA170</f>
        <v>309.96000000000004</v>
      </c>
      <c r="AZ170" s="480">
        <f>VLOOKUP(B170,'Curr Settlement Lighting Tariff'!$A$103:$M$193,12,FALSE)</f>
        <v>1.39</v>
      </c>
      <c r="BA170" s="481">
        <f t="shared" ref="BA170:BA233" si="206">AY170*AZ170*12</f>
        <v>5170.1328000000003</v>
      </c>
      <c r="BB170" s="482">
        <f t="shared" ref="BB170:BB233" si="207">AM170</f>
        <v>9.2192405506030077</v>
      </c>
      <c r="BC170" s="483">
        <f t="shared" ref="BC170:BC233" si="208">AY170*BB170*12</f>
        <v>34291.149612778907</v>
      </c>
      <c r="BD170" s="484">
        <f t="shared" ref="BD170:BD233" si="209">BA170+BC170</f>
        <v>39461.282412778906</v>
      </c>
      <c r="BE170" s="485"/>
      <c r="BF170" s="486">
        <f t="shared" ref="BF170:BF233" si="210">AU170-BB170</f>
        <v>0.22663017941299124</v>
      </c>
      <c r="BG170" s="487">
        <f t="shared" ref="BG170:BG233" si="211">BF170/BB170</f>
        <v>2.4582304601886967E-2</v>
      </c>
      <c r="BH170" s="483">
        <f t="shared" si="194"/>
        <v>2413.8285578567993</v>
      </c>
      <c r="BI170" s="483">
        <f t="shared" ref="BI170:BJ233" si="212">AV170-BC170</f>
        <v>842.9554849302076</v>
      </c>
      <c r="BJ170" s="488">
        <f t="shared" si="212"/>
        <v>3256.7840427870105</v>
      </c>
      <c r="BL170" s="486">
        <f t="shared" ref="BL170:BL233" si="213">AO170</f>
        <v>12.016723507535744</v>
      </c>
      <c r="BM170" s="483">
        <f t="shared" ref="BM170:BM233" si="214">BL170*AA170*12</f>
        <v>44696.443420749361</v>
      </c>
      <c r="BO170" s="449">
        <f t="shared" ref="BO170:BO233" si="215">(E170+F170)/2</f>
        <v>142</v>
      </c>
      <c r="BP170" s="449">
        <f t="shared" ref="BP170:BP233" si="216">(F170+G170)/2</f>
        <v>167.25</v>
      </c>
      <c r="BQ170" s="449">
        <f t="shared" ref="BQ170:BQ233" si="217">(G170+H170)/2</f>
        <v>207.5625</v>
      </c>
      <c r="BR170" s="449">
        <f t="shared" ref="BR170:BR233" si="218">+I170</f>
        <v>247.921875</v>
      </c>
      <c r="BS170" s="449">
        <f t="shared" ref="BS170:BS233" si="219">+J170</f>
        <v>287</v>
      </c>
      <c r="BT170" s="449">
        <f t="shared" ref="BT170:BT233" si="220">+L170</f>
        <v>309.96000000000004</v>
      </c>
      <c r="BU170" s="531"/>
      <c r="BV170" s="449">
        <f t="shared" si="191"/>
        <v>25.25</v>
      </c>
      <c r="BW170" s="449">
        <f t="shared" si="191"/>
        <v>40.3125</v>
      </c>
      <c r="BX170" s="449">
        <f t="shared" si="191"/>
        <v>40.359375</v>
      </c>
      <c r="BY170" s="449">
        <f t="shared" si="191"/>
        <v>39.078125</v>
      </c>
      <c r="BZ170" s="449">
        <f t="shared" si="191"/>
        <v>22.960000000000036</v>
      </c>
      <c r="CA170" s="531"/>
      <c r="CB170" s="449">
        <f>+BR170-'Fixtures 2025'!K170</f>
        <v>0</v>
      </c>
      <c r="CC170" s="449">
        <f>+BS170-'Fixtures 2026'!K170</f>
        <v>0</v>
      </c>
      <c r="CD170" s="449">
        <f>+'Fixtures 2026'!I170-'Fixtures 2025'!K170</f>
        <v>0</v>
      </c>
      <c r="CF170" s="514">
        <f>'Fixtures 2025'!AL170</f>
        <v>8.93</v>
      </c>
      <c r="CG170" s="514">
        <f>'Fixtures 2025'!AM170</f>
        <v>9.1312861504556064</v>
      </c>
      <c r="CH170" s="515">
        <f>'Fixtures 2026'!AM170</f>
        <v>9.2192405506030077</v>
      </c>
      <c r="CI170" s="514">
        <f t="shared" ref="CI170:CI233" si="221">+AN170</f>
        <v>9.445870730015999</v>
      </c>
      <c r="CJ170" s="126"/>
      <c r="CK170" s="517">
        <f t="shared" ref="CK170:CM233" si="222">+CG170-CF170</f>
        <v>0.20128615045560672</v>
      </c>
      <c r="CL170" s="517">
        <f t="shared" si="222"/>
        <v>8.7954400147401302E-2</v>
      </c>
      <c r="CM170" s="517">
        <f t="shared" si="222"/>
        <v>0.22663017941299124</v>
      </c>
    </row>
    <row r="171" spans="1:91" x14ac:dyDescent="0.3">
      <c r="A171" s="460">
        <f t="shared" si="182"/>
        <v>143</v>
      </c>
      <c r="B171" s="460">
        <v>195</v>
      </c>
      <c r="C171" s="461" t="s">
        <v>177</v>
      </c>
      <c r="D171" s="650">
        <v>30238</v>
      </c>
      <c r="E171" s="449">
        <v>158</v>
      </c>
      <c r="F171" s="449">
        <v>192</v>
      </c>
      <c r="G171" s="449">
        <f>'Fixtures 2026'!G171</f>
        <v>236.16</v>
      </c>
      <c r="H171" s="449">
        <f>'Fixtures 2026'!H171</f>
        <v>288.72802025316452</v>
      </c>
      <c r="I171" s="449">
        <f>'Fixtures 2026'!I171</f>
        <v>310.38262177215188</v>
      </c>
      <c r="J171" s="449">
        <f>'Fixtures 2026'!K171</f>
        <v>333</v>
      </c>
      <c r="K171" s="458">
        <f t="shared" si="192"/>
        <v>8.0000000000000127E-2</v>
      </c>
      <c r="L171" s="449">
        <f t="shared" ref="L171:L234" si="223">J171*1.08</f>
        <v>359.64000000000004</v>
      </c>
      <c r="M171" s="449">
        <f t="shared" si="195"/>
        <v>4315.68</v>
      </c>
      <c r="O171" s="463">
        <f t="shared" si="196"/>
        <v>143</v>
      </c>
      <c r="P171" s="463">
        <f t="shared" si="184"/>
        <v>195</v>
      </c>
      <c r="Q171" s="464" t="s">
        <v>177</v>
      </c>
      <c r="R171" s="465">
        <f t="shared" si="185"/>
        <v>30238</v>
      </c>
      <c r="S171" s="452">
        <v>851.83197371999995</v>
      </c>
      <c r="T171" s="452">
        <v>282.09529600000002</v>
      </c>
      <c r="U171" s="466">
        <f t="shared" ref="U171:U234" si="224">S171+T171</f>
        <v>1133.9272697199999</v>
      </c>
      <c r="W171" s="463">
        <f t="shared" si="186"/>
        <v>143</v>
      </c>
      <c r="X171" s="463">
        <f t="shared" si="187"/>
        <v>195</v>
      </c>
      <c r="Y171" s="464" t="s">
        <v>177</v>
      </c>
      <c r="Z171" s="465">
        <f t="shared" si="188"/>
        <v>30238</v>
      </c>
      <c r="AA171" s="467">
        <f t="shared" si="197"/>
        <v>359.64000000000004</v>
      </c>
      <c r="AB171" s="467">
        <v>0</v>
      </c>
      <c r="AC171" s="465">
        <f t="shared" ref="AC171:AC234" si="225">AA171+AB171</f>
        <v>359.64000000000004</v>
      </c>
      <c r="AD171" s="468">
        <f t="shared" si="198"/>
        <v>1133.9272697199999</v>
      </c>
      <c r="AE171" s="700">
        <v>1.4</v>
      </c>
      <c r="AF171" s="469">
        <f t="shared" ref="AF171:AF234" si="226">AD171*AE171</f>
        <v>1587.4981776079999</v>
      </c>
      <c r="AG171" s="470">
        <f t="shared" ref="AG171:AG234" si="227">AC171*AF171</f>
        <v>570927.84459494113</v>
      </c>
      <c r="AI171" s="471">
        <f t="shared" si="199"/>
        <v>143</v>
      </c>
      <c r="AJ171" s="471">
        <f t="shared" si="189"/>
        <v>195</v>
      </c>
      <c r="AK171" s="472" t="s">
        <v>177</v>
      </c>
      <c r="AL171" s="473">
        <f t="shared" si="190"/>
        <v>30238</v>
      </c>
      <c r="AM171" s="474">
        <f>'Fixtures 2026'!AM171</f>
        <v>13.909393664115262</v>
      </c>
      <c r="AN171" s="475">
        <f>AF171*'Revenue Requirement'!$D$49</f>
        <v>14.287483598471997</v>
      </c>
      <c r="AO171" s="475">
        <f>AF171*'Fixture Charge Rate'!$H$30</f>
        <v>18.176062845717034</v>
      </c>
      <c r="AP171" s="476"/>
      <c r="AR171" s="103">
        <f t="shared" si="200"/>
        <v>359.64000000000004</v>
      </c>
      <c r="AS171" s="477">
        <f>'Facility Maintenance'!$K$198</f>
        <v>2.0389623816666664</v>
      </c>
      <c r="AT171" s="478">
        <f t="shared" si="201"/>
        <v>8799.5091713112015</v>
      </c>
      <c r="AU171" s="479">
        <f t="shared" si="202"/>
        <v>14.287483598471997</v>
      </c>
      <c r="AV171" s="478">
        <f t="shared" si="203"/>
        <v>61660.207216253635</v>
      </c>
      <c r="AW171" s="478">
        <f t="shared" si="204"/>
        <v>70459.71638756484</v>
      </c>
      <c r="AX171" s="478"/>
      <c r="AY171" s="103">
        <f t="shared" si="205"/>
        <v>359.64000000000004</v>
      </c>
      <c r="AZ171" s="480">
        <f>VLOOKUP(B171,'Curr Settlement Lighting Tariff'!$A$103:$M$193,12,FALSE)</f>
        <v>1.39</v>
      </c>
      <c r="BA171" s="481">
        <f t="shared" si="206"/>
        <v>5998.7952000000005</v>
      </c>
      <c r="BB171" s="482">
        <f t="shared" si="207"/>
        <v>13.909393664115262</v>
      </c>
      <c r="BC171" s="483">
        <f t="shared" si="208"/>
        <v>60028.49204834897</v>
      </c>
      <c r="BD171" s="484">
        <f t="shared" si="209"/>
        <v>66027.287248348963</v>
      </c>
      <c r="BE171" s="485"/>
      <c r="BF171" s="486">
        <f t="shared" si="210"/>
        <v>0.37808993435673521</v>
      </c>
      <c r="BG171" s="487">
        <f t="shared" si="211"/>
        <v>2.7182344787046075E-2</v>
      </c>
      <c r="BH171" s="483">
        <f t="shared" si="194"/>
        <v>2800.713971311201</v>
      </c>
      <c r="BI171" s="483">
        <f t="shared" si="212"/>
        <v>1631.7151679046656</v>
      </c>
      <c r="BJ171" s="488">
        <f t="shared" si="212"/>
        <v>4432.4291392158775</v>
      </c>
      <c r="BL171" s="486">
        <f t="shared" si="213"/>
        <v>18.176062845717034</v>
      </c>
      <c r="BM171" s="483">
        <f t="shared" si="214"/>
        <v>78442.07090200411</v>
      </c>
      <c r="BO171" s="449">
        <f t="shared" si="215"/>
        <v>175</v>
      </c>
      <c r="BP171" s="449">
        <f t="shared" si="216"/>
        <v>214.07999999999998</v>
      </c>
      <c r="BQ171" s="449">
        <f t="shared" si="217"/>
        <v>262.44401012658227</v>
      </c>
      <c r="BR171" s="449">
        <f t="shared" si="218"/>
        <v>310.38262177215188</v>
      </c>
      <c r="BS171" s="449">
        <f t="shared" si="219"/>
        <v>333</v>
      </c>
      <c r="BT171" s="449">
        <f t="shared" si="220"/>
        <v>359.64000000000004</v>
      </c>
      <c r="BU171" s="531"/>
      <c r="BV171" s="449">
        <f t="shared" si="191"/>
        <v>39.079999999999984</v>
      </c>
      <c r="BW171" s="449">
        <f t="shared" si="191"/>
        <v>48.364010126582286</v>
      </c>
      <c r="BX171" s="449">
        <f t="shared" si="191"/>
        <v>47.938611645569608</v>
      </c>
      <c r="BY171" s="449">
        <f t="shared" si="191"/>
        <v>22.617378227848121</v>
      </c>
      <c r="BZ171" s="449">
        <f t="shared" si="191"/>
        <v>26.640000000000043</v>
      </c>
      <c r="CA171" s="531"/>
      <c r="CB171" s="449">
        <f>+BR171-'Fixtures 2025'!K171</f>
        <v>0</v>
      </c>
      <c r="CC171" s="449">
        <f>+BS171-'Fixtures 2026'!K171</f>
        <v>0</v>
      </c>
      <c r="CD171" s="449">
        <f>+'Fixtures 2026'!I171-'Fixtures 2025'!K171</f>
        <v>0</v>
      </c>
      <c r="CF171" s="514">
        <f>'Fixtures 2025'!AL171</f>
        <v>14.47</v>
      </c>
      <c r="CG171" s="514">
        <f>'Fixtures 2025'!AM171</f>
        <v>13.741567986381867</v>
      </c>
      <c r="CH171" s="515">
        <f>'Fixtures 2026'!AM171</f>
        <v>13.909393664115262</v>
      </c>
      <c r="CI171" s="514">
        <f t="shared" si="221"/>
        <v>14.287483598471997</v>
      </c>
      <c r="CJ171" s="126"/>
      <c r="CK171" s="517">
        <f t="shared" si="222"/>
        <v>-0.72843201361813392</v>
      </c>
      <c r="CL171" s="517">
        <f t="shared" si="222"/>
        <v>0.1678256777333953</v>
      </c>
      <c r="CM171" s="517">
        <f t="shared" si="222"/>
        <v>0.37808993435673521</v>
      </c>
    </row>
    <row r="172" spans="1:91" x14ac:dyDescent="0.3">
      <c r="A172" s="460">
        <f t="shared" ref="A172:A235" si="228">A171+1</f>
        <v>144</v>
      </c>
      <c r="B172" s="460">
        <v>196</v>
      </c>
      <c r="C172" s="461" t="s">
        <v>178</v>
      </c>
      <c r="D172" s="650">
        <v>4133</v>
      </c>
      <c r="E172" s="449">
        <v>66</v>
      </c>
      <c r="F172" s="449">
        <v>228</v>
      </c>
      <c r="G172" s="449">
        <f>'Fixtures 2026'!G172</f>
        <v>280.44</v>
      </c>
      <c r="H172" s="449">
        <f>'Fixtures 2026'!H172</f>
        <v>342.13679999999999</v>
      </c>
      <c r="I172" s="449">
        <f>'Fixtures 2026'!I172</f>
        <v>359.24364000000003</v>
      </c>
      <c r="J172" s="449">
        <f>'Fixtures 2026'!K172</f>
        <v>387</v>
      </c>
      <c r="K172" s="458">
        <f t="shared" si="192"/>
        <v>8.0000000000000099E-2</v>
      </c>
      <c r="L172" s="449">
        <f t="shared" si="223"/>
        <v>417.96000000000004</v>
      </c>
      <c r="M172" s="449">
        <f t="shared" si="195"/>
        <v>5015.5200000000004</v>
      </c>
      <c r="O172" s="463">
        <f t="shared" si="196"/>
        <v>144</v>
      </c>
      <c r="P172" s="463">
        <f t="shared" si="184"/>
        <v>196</v>
      </c>
      <c r="Q172" s="464" t="s">
        <v>178</v>
      </c>
      <c r="R172" s="465">
        <f t="shared" si="185"/>
        <v>4133</v>
      </c>
      <c r="S172" s="452">
        <v>623.36429999999996</v>
      </c>
      <c r="T172" s="452">
        <v>164.87623680000002</v>
      </c>
      <c r="U172" s="466">
        <f t="shared" si="224"/>
        <v>788.24053679999997</v>
      </c>
      <c r="W172" s="463">
        <f t="shared" ref="W172:W183" si="229">$A172</f>
        <v>144</v>
      </c>
      <c r="X172" s="463">
        <f t="shared" si="187"/>
        <v>196</v>
      </c>
      <c r="Y172" s="464" t="s">
        <v>178</v>
      </c>
      <c r="Z172" s="465">
        <f t="shared" si="188"/>
        <v>4133</v>
      </c>
      <c r="AA172" s="467">
        <f t="shared" si="197"/>
        <v>417.96000000000004</v>
      </c>
      <c r="AB172" s="467">
        <v>0</v>
      </c>
      <c r="AC172" s="465">
        <f t="shared" si="225"/>
        <v>417.96000000000004</v>
      </c>
      <c r="AD172" s="468">
        <f t="shared" si="198"/>
        <v>788.24053679999997</v>
      </c>
      <c r="AE172" s="700">
        <v>1.4</v>
      </c>
      <c r="AF172" s="469">
        <f t="shared" si="226"/>
        <v>1103.5367515199998</v>
      </c>
      <c r="AG172" s="470">
        <f t="shared" si="227"/>
        <v>461234.22066529916</v>
      </c>
      <c r="AI172" s="471">
        <f t="shared" si="199"/>
        <v>144</v>
      </c>
      <c r="AJ172" s="471">
        <f t="shared" si="189"/>
        <v>196</v>
      </c>
      <c r="AK172" s="472" t="s">
        <v>178</v>
      </c>
      <c r="AL172" s="473">
        <f t="shared" si="190"/>
        <v>4133</v>
      </c>
      <c r="AM172" s="474">
        <f>'Fixtures 2026'!AM172</f>
        <v>9.7429557192141303</v>
      </c>
      <c r="AN172" s="475">
        <f>AF172*'Revenue Requirement'!$D$49</f>
        <v>9.9318307636799972</v>
      </c>
      <c r="AO172" s="475">
        <f>AF172*'Fixture Charge Rate'!$H$30</f>
        <v>12.634945747407869</v>
      </c>
      <c r="AP172" s="476"/>
      <c r="AR172" s="103">
        <f t="shared" si="200"/>
        <v>417.96000000000004</v>
      </c>
      <c r="AS172" s="477">
        <f>'Facility Maintenance'!$K$198</f>
        <v>2.0389623816666664</v>
      </c>
      <c r="AT172" s="478">
        <f t="shared" si="201"/>
        <v>10226.4566044968</v>
      </c>
      <c r="AU172" s="479">
        <f t="shared" si="202"/>
        <v>9.9318307636799972</v>
      </c>
      <c r="AV172" s="478">
        <f t="shared" si="203"/>
        <v>49813.295831852301</v>
      </c>
      <c r="AW172" s="478">
        <f t="shared" si="204"/>
        <v>60039.752436349103</v>
      </c>
      <c r="AX172" s="478"/>
      <c r="AY172" s="103">
        <f t="shared" si="205"/>
        <v>417.96000000000004</v>
      </c>
      <c r="AZ172" s="480">
        <f>VLOOKUP(B172,'Curr Settlement Lighting Tariff'!$A$103:$M$193,12,FALSE)</f>
        <v>1.39</v>
      </c>
      <c r="BA172" s="481">
        <f t="shared" si="206"/>
        <v>6971.5727999999999</v>
      </c>
      <c r="BB172" s="482">
        <f t="shared" si="207"/>
        <v>9.7429557192141303</v>
      </c>
      <c r="BC172" s="483">
        <f t="shared" si="208"/>
        <v>48865.989268832855</v>
      </c>
      <c r="BD172" s="484">
        <f t="shared" si="209"/>
        <v>55837.562068832856</v>
      </c>
      <c r="BE172" s="485"/>
      <c r="BF172" s="486">
        <f t="shared" si="210"/>
        <v>0.18887504446586689</v>
      </c>
      <c r="BG172" s="487">
        <f t="shared" si="211"/>
        <v>1.9385805489537996E-2</v>
      </c>
      <c r="BH172" s="483">
        <f t="shared" si="194"/>
        <v>3254.8838044967997</v>
      </c>
      <c r="BI172" s="483">
        <f t="shared" si="212"/>
        <v>947.30656301944691</v>
      </c>
      <c r="BJ172" s="488">
        <f t="shared" si="212"/>
        <v>4202.1903675162466</v>
      </c>
      <c r="BL172" s="486">
        <f t="shared" si="213"/>
        <v>12.634945747407869</v>
      </c>
      <c r="BM172" s="483">
        <f t="shared" si="214"/>
        <v>63370.82309503913</v>
      </c>
      <c r="BO172" s="449">
        <f t="shared" si="215"/>
        <v>147</v>
      </c>
      <c r="BP172" s="449">
        <f t="shared" si="216"/>
        <v>254.22</v>
      </c>
      <c r="BQ172" s="449">
        <f t="shared" si="217"/>
        <v>311.28840000000002</v>
      </c>
      <c r="BR172" s="449">
        <f t="shared" si="218"/>
        <v>359.24364000000003</v>
      </c>
      <c r="BS172" s="449">
        <f t="shared" si="219"/>
        <v>387</v>
      </c>
      <c r="BT172" s="449">
        <f t="shared" si="220"/>
        <v>417.96000000000004</v>
      </c>
      <c r="BU172" s="531"/>
      <c r="BV172" s="449">
        <f t="shared" si="191"/>
        <v>107.22</v>
      </c>
      <c r="BW172" s="449">
        <f t="shared" si="191"/>
        <v>57.068400000000025</v>
      </c>
      <c r="BX172" s="449">
        <f t="shared" si="191"/>
        <v>47.955240000000003</v>
      </c>
      <c r="BY172" s="449">
        <f t="shared" si="191"/>
        <v>27.756359999999972</v>
      </c>
      <c r="BZ172" s="449">
        <f t="shared" si="191"/>
        <v>30.960000000000036</v>
      </c>
      <c r="CA172" s="531"/>
      <c r="CB172" s="449">
        <f>+BR172-'Fixtures 2025'!K172</f>
        <v>0</v>
      </c>
      <c r="CC172" s="449">
        <f>+BS172-'Fixtures 2026'!K172</f>
        <v>0</v>
      </c>
      <c r="CD172" s="449">
        <f>+'Fixtures 2026'!I172-'Fixtures 2025'!K172</f>
        <v>0</v>
      </c>
      <c r="CF172" s="514">
        <f>'Fixtures 2025'!AL172</f>
        <v>10.220000000000001</v>
      </c>
      <c r="CG172" s="514">
        <f>'Fixtures 2025'!AM172</f>
        <v>9.8393649463258175</v>
      </c>
      <c r="CH172" s="515">
        <f>'Fixtures 2026'!AM172</f>
        <v>9.7429557192141303</v>
      </c>
      <c r="CI172" s="514">
        <f t="shared" si="221"/>
        <v>9.9318307636799972</v>
      </c>
      <c r="CJ172" s="126"/>
      <c r="CK172" s="517">
        <f t="shared" si="222"/>
        <v>-0.38063505367418315</v>
      </c>
      <c r="CL172" s="517">
        <f t="shared" si="222"/>
        <v>-9.6409227111687201E-2</v>
      </c>
      <c r="CM172" s="517">
        <f t="shared" si="222"/>
        <v>0.18887504446586689</v>
      </c>
    </row>
    <row r="173" spans="1:91" x14ac:dyDescent="0.3">
      <c r="A173" s="460">
        <f t="shared" si="228"/>
        <v>145</v>
      </c>
      <c r="B173" s="460">
        <v>197</v>
      </c>
      <c r="C173" s="461" t="s">
        <v>179</v>
      </c>
      <c r="D173" s="650">
        <v>4133</v>
      </c>
      <c r="E173" s="449">
        <v>1</v>
      </c>
      <c r="F173" s="449">
        <v>3</v>
      </c>
      <c r="G173" s="449">
        <f>'Fixtures 2026'!G173</f>
        <v>3.99</v>
      </c>
      <c r="H173" s="449">
        <f>'Fixtures 2026'!H173</f>
        <v>5.3067000000000002</v>
      </c>
      <c r="I173" s="449">
        <f>'Fixtures 2026'!I173</f>
        <v>6.6333750000000009</v>
      </c>
      <c r="J173" s="449">
        <f>'Fixtures 2026'!K173</f>
        <v>9</v>
      </c>
      <c r="K173" s="458">
        <f t="shared" si="192"/>
        <v>8.0000000000000071E-2</v>
      </c>
      <c r="L173" s="449">
        <f t="shared" si="223"/>
        <v>9.7200000000000006</v>
      </c>
      <c r="M173" s="449">
        <f t="shared" si="195"/>
        <v>116.64000000000001</v>
      </c>
      <c r="O173" s="463">
        <f t="shared" si="196"/>
        <v>145</v>
      </c>
      <c r="P173" s="463">
        <f t="shared" si="184"/>
        <v>197</v>
      </c>
      <c r="Q173" s="464" t="s">
        <v>179</v>
      </c>
      <c r="R173" s="465">
        <f t="shared" si="185"/>
        <v>4133</v>
      </c>
      <c r="S173" s="452">
        <v>623.36429999999996</v>
      </c>
      <c r="T173" s="452">
        <v>259.02623679999999</v>
      </c>
      <c r="U173" s="466">
        <f t="shared" si="224"/>
        <v>882.39053679999995</v>
      </c>
      <c r="W173" s="463">
        <f t="shared" si="229"/>
        <v>145</v>
      </c>
      <c r="X173" s="463">
        <f t="shared" si="187"/>
        <v>197</v>
      </c>
      <c r="Y173" s="464" t="s">
        <v>179</v>
      </c>
      <c r="Z173" s="465">
        <f t="shared" si="188"/>
        <v>4133</v>
      </c>
      <c r="AA173" s="467">
        <f t="shared" si="197"/>
        <v>9.7200000000000006</v>
      </c>
      <c r="AB173" s="467">
        <v>0</v>
      </c>
      <c r="AC173" s="465">
        <f t="shared" si="225"/>
        <v>9.7200000000000006</v>
      </c>
      <c r="AD173" s="468">
        <f t="shared" si="198"/>
        <v>882.39053679999995</v>
      </c>
      <c r="AE173" s="700">
        <v>1.4</v>
      </c>
      <c r="AF173" s="469">
        <f t="shared" si="226"/>
        <v>1235.3467515199998</v>
      </c>
      <c r="AG173" s="470">
        <f t="shared" si="227"/>
        <v>12007.570424774398</v>
      </c>
      <c r="AI173" s="471">
        <f t="shared" si="199"/>
        <v>145</v>
      </c>
      <c r="AJ173" s="471">
        <f t="shared" si="189"/>
        <v>197</v>
      </c>
      <c r="AK173" s="472" t="s">
        <v>179</v>
      </c>
      <c r="AL173" s="473">
        <f t="shared" si="190"/>
        <v>4133</v>
      </c>
      <c r="AM173" s="474">
        <f>'Fixtures 2026'!AM173</f>
        <v>11.064753784014332</v>
      </c>
      <c r="AN173" s="475">
        <f>AF173*'Revenue Requirement'!$D$49</f>
        <v>11.118120763679997</v>
      </c>
      <c r="AO173" s="475">
        <f>AF173*'Fixture Charge Rate'!$H$30</f>
        <v>14.144104546760866</v>
      </c>
      <c r="AP173" s="476"/>
      <c r="AR173" s="103">
        <f t="shared" si="200"/>
        <v>9.7200000000000006</v>
      </c>
      <c r="AS173" s="477">
        <f>'Facility Maintenance'!$K$198</f>
        <v>2.0389623816666664</v>
      </c>
      <c r="AT173" s="478">
        <f t="shared" si="201"/>
        <v>237.82457219759999</v>
      </c>
      <c r="AU173" s="479">
        <f t="shared" si="202"/>
        <v>11.118120763679997</v>
      </c>
      <c r="AV173" s="478">
        <f t="shared" si="203"/>
        <v>1296.8176058756349</v>
      </c>
      <c r="AW173" s="478">
        <f t="shared" si="204"/>
        <v>1534.6421780732348</v>
      </c>
      <c r="AX173" s="478"/>
      <c r="AY173" s="103">
        <f t="shared" si="205"/>
        <v>9.7200000000000006</v>
      </c>
      <c r="AZ173" s="480">
        <f>VLOOKUP(B173,'Curr Settlement Lighting Tariff'!$A$103:$M$193,12,FALSE)</f>
        <v>1.39</v>
      </c>
      <c r="BA173" s="481">
        <f t="shared" si="206"/>
        <v>162.12959999999998</v>
      </c>
      <c r="BB173" s="482">
        <f t="shared" si="207"/>
        <v>11.064753784014332</v>
      </c>
      <c r="BC173" s="483">
        <f t="shared" si="208"/>
        <v>1290.5928813674318</v>
      </c>
      <c r="BD173" s="484">
        <f t="shared" si="209"/>
        <v>1452.7224813674318</v>
      </c>
      <c r="BE173" s="485"/>
      <c r="BF173" s="486">
        <f t="shared" si="210"/>
        <v>5.3366979665664616E-2</v>
      </c>
      <c r="BG173" s="487">
        <f t="shared" si="211"/>
        <v>4.8231511254019869E-3</v>
      </c>
      <c r="BH173" s="483">
        <f t="shared" si="194"/>
        <v>75.694972197600009</v>
      </c>
      <c r="BI173" s="483">
        <f t="shared" si="212"/>
        <v>6.2247245082030531</v>
      </c>
      <c r="BJ173" s="488">
        <f t="shared" si="212"/>
        <v>81.919696705803062</v>
      </c>
      <c r="BL173" s="486">
        <f t="shared" si="213"/>
        <v>14.144104546760866</v>
      </c>
      <c r="BM173" s="483">
        <f t="shared" si="214"/>
        <v>1649.7683543341873</v>
      </c>
      <c r="BO173" s="449">
        <f t="shared" si="215"/>
        <v>2</v>
      </c>
      <c r="BP173" s="449">
        <f t="shared" si="216"/>
        <v>3.4950000000000001</v>
      </c>
      <c r="BQ173" s="449">
        <f t="shared" si="217"/>
        <v>4.6483500000000006</v>
      </c>
      <c r="BR173" s="449">
        <f t="shared" si="218"/>
        <v>6.6333750000000009</v>
      </c>
      <c r="BS173" s="449">
        <f t="shared" si="219"/>
        <v>9</v>
      </c>
      <c r="BT173" s="449">
        <f t="shared" si="220"/>
        <v>9.7200000000000006</v>
      </c>
      <c r="BU173" s="531"/>
      <c r="BV173" s="449">
        <f t="shared" si="191"/>
        <v>1.4950000000000001</v>
      </c>
      <c r="BW173" s="449">
        <f t="shared" si="191"/>
        <v>1.1533500000000005</v>
      </c>
      <c r="BX173" s="449">
        <f t="shared" si="191"/>
        <v>1.9850250000000003</v>
      </c>
      <c r="BY173" s="449">
        <f t="shared" si="191"/>
        <v>2.3666249999999991</v>
      </c>
      <c r="BZ173" s="449">
        <f t="shared" si="191"/>
        <v>0.72000000000000064</v>
      </c>
      <c r="CA173" s="531"/>
      <c r="CB173" s="449">
        <f>+BR173-'Fixtures 2025'!K173</f>
        <v>0</v>
      </c>
      <c r="CC173" s="449">
        <f>+BS173-'Fixtures 2026'!K173</f>
        <v>0</v>
      </c>
      <c r="CD173" s="449">
        <f>+'Fixtures 2026'!I173-'Fixtures 2025'!K173</f>
        <v>0</v>
      </c>
      <c r="CF173" s="514">
        <f>'Fixtures 2025'!AL173</f>
        <v>10.220000000000001</v>
      </c>
      <c r="CG173" s="514">
        <f>'Fixtures 2025'!AM173</f>
        <v>11.014610529935815</v>
      </c>
      <c r="CH173" s="515">
        <f>'Fixtures 2026'!AM173</f>
        <v>11.064753784014332</v>
      </c>
      <c r="CI173" s="514">
        <f t="shared" si="221"/>
        <v>11.118120763679997</v>
      </c>
      <c r="CJ173" s="126"/>
      <c r="CK173" s="517">
        <f t="shared" si="222"/>
        <v>0.79461052993581482</v>
      </c>
      <c r="CL173" s="517">
        <f t="shared" si="222"/>
        <v>5.0143254078516719E-2</v>
      </c>
      <c r="CM173" s="517">
        <f t="shared" si="222"/>
        <v>5.3366979665664616E-2</v>
      </c>
    </row>
    <row r="174" spans="1:91" x14ac:dyDescent="0.3">
      <c r="A174" s="460">
        <f t="shared" si="228"/>
        <v>146</v>
      </c>
      <c r="B174" s="460">
        <v>198</v>
      </c>
      <c r="C174" s="461" t="s">
        <v>178</v>
      </c>
      <c r="D174" s="650">
        <v>5408</v>
      </c>
      <c r="E174" s="449">
        <v>88</v>
      </c>
      <c r="F174" s="449">
        <v>187</v>
      </c>
      <c r="G174" s="449">
        <f>'Fixtures 2026'!G174</f>
        <v>230.01</v>
      </c>
      <c r="H174" s="449">
        <f>'Fixtures 2026'!H174</f>
        <v>282.91229999999996</v>
      </c>
      <c r="I174" s="449">
        <f>'Fixtures 2026'!I174</f>
        <v>297.05791499999998</v>
      </c>
      <c r="J174" s="449">
        <f>'Fixtures 2026'!K174</f>
        <v>309</v>
      </c>
      <c r="K174" s="458">
        <f t="shared" si="192"/>
        <v>8.0000000000000085E-2</v>
      </c>
      <c r="L174" s="449">
        <f t="shared" si="223"/>
        <v>333.72</v>
      </c>
      <c r="M174" s="449">
        <f t="shared" si="195"/>
        <v>4004.6400000000003</v>
      </c>
      <c r="O174" s="463">
        <f t="shared" si="196"/>
        <v>146</v>
      </c>
      <c r="P174" s="463">
        <f t="shared" si="184"/>
        <v>198</v>
      </c>
      <c r="Q174" s="464" t="s">
        <v>178</v>
      </c>
      <c r="R174" s="465">
        <f t="shared" si="185"/>
        <v>5408</v>
      </c>
      <c r="S174" s="452">
        <v>743.87429999999995</v>
      </c>
      <c r="T174" s="452">
        <v>164.87623680000002</v>
      </c>
      <c r="U174" s="466">
        <f t="shared" si="224"/>
        <v>908.75053679999996</v>
      </c>
      <c r="W174" s="463">
        <f t="shared" si="229"/>
        <v>146</v>
      </c>
      <c r="X174" s="463">
        <f t="shared" si="187"/>
        <v>198</v>
      </c>
      <c r="Y174" s="464" t="s">
        <v>178</v>
      </c>
      <c r="Z174" s="465">
        <f t="shared" si="188"/>
        <v>5408</v>
      </c>
      <c r="AA174" s="467">
        <f t="shared" si="197"/>
        <v>333.72</v>
      </c>
      <c r="AB174" s="467">
        <v>0</v>
      </c>
      <c r="AC174" s="465">
        <f t="shared" si="225"/>
        <v>333.72</v>
      </c>
      <c r="AD174" s="468">
        <f t="shared" si="198"/>
        <v>908.75053679999996</v>
      </c>
      <c r="AE174" s="700">
        <v>1.4</v>
      </c>
      <c r="AF174" s="469">
        <f t="shared" si="226"/>
        <v>1272.2507515199998</v>
      </c>
      <c r="AG174" s="470">
        <f t="shared" si="227"/>
        <v>424575.52079725434</v>
      </c>
      <c r="AI174" s="471">
        <f t="shared" si="199"/>
        <v>146</v>
      </c>
      <c r="AJ174" s="471">
        <f t="shared" si="189"/>
        <v>198</v>
      </c>
      <c r="AK174" s="472" t="s">
        <v>178</v>
      </c>
      <c r="AL174" s="473">
        <f t="shared" si="190"/>
        <v>5408</v>
      </c>
      <c r="AM174" s="474">
        <f>'Fixtures 2026'!AM174</f>
        <v>11.232505595054128</v>
      </c>
      <c r="AN174" s="475">
        <f>AF174*'Revenue Requirement'!$D$49</f>
        <v>11.450256763679997</v>
      </c>
      <c r="AO174" s="475">
        <f>AF174*'Fixture Charge Rate'!$H$30</f>
        <v>14.566636951975365</v>
      </c>
      <c r="AP174" s="476"/>
      <c r="AR174" s="103">
        <f t="shared" si="200"/>
        <v>333.72</v>
      </c>
      <c r="AS174" s="477">
        <f>'Facility Maintenance'!$K$198</f>
        <v>2.0389623816666664</v>
      </c>
      <c r="AT174" s="478">
        <f t="shared" si="201"/>
        <v>8165.3103121175991</v>
      </c>
      <c r="AU174" s="479">
        <f t="shared" si="202"/>
        <v>11.450256763679997</v>
      </c>
      <c r="AV174" s="478">
        <f t="shared" si="203"/>
        <v>45854.15624610347</v>
      </c>
      <c r="AW174" s="478">
        <f t="shared" si="204"/>
        <v>54019.466558221073</v>
      </c>
      <c r="AX174" s="478"/>
      <c r="AY174" s="103">
        <f t="shared" si="205"/>
        <v>333.72</v>
      </c>
      <c r="AZ174" s="480">
        <f>VLOOKUP(B174,'Curr Settlement Lighting Tariff'!$A$103:$M$193,12,FALSE)</f>
        <v>1.39</v>
      </c>
      <c r="BA174" s="481">
        <f t="shared" si="206"/>
        <v>5566.4495999999999</v>
      </c>
      <c r="BB174" s="482">
        <f t="shared" si="207"/>
        <v>11.232505595054128</v>
      </c>
      <c r="BC174" s="483">
        <f t="shared" si="208"/>
        <v>44982.14120617757</v>
      </c>
      <c r="BD174" s="484">
        <f t="shared" si="209"/>
        <v>50548.59080617757</v>
      </c>
      <c r="BE174" s="485"/>
      <c r="BF174" s="486">
        <f t="shared" si="210"/>
        <v>0.21775116862586863</v>
      </c>
      <c r="BG174" s="487">
        <f t="shared" si="211"/>
        <v>1.938580548953818E-2</v>
      </c>
      <c r="BH174" s="483">
        <f t="shared" si="194"/>
        <v>2598.8607121175992</v>
      </c>
      <c r="BI174" s="483">
        <f t="shared" si="212"/>
        <v>872.01503992590006</v>
      </c>
      <c r="BJ174" s="488">
        <f t="shared" si="212"/>
        <v>3470.8757520435029</v>
      </c>
      <c r="BL174" s="486">
        <f t="shared" si="213"/>
        <v>14.566636951975365</v>
      </c>
      <c r="BM174" s="483">
        <f t="shared" si="214"/>
        <v>58334.137003358628</v>
      </c>
      <c r="BO174" s="449">
        <f t="shared" si="215"/>
        <v>137.5</v>
      </c>
      <c r="BP174" s="449">
        <f t="shared" si="216"/>
        <v>208.505</v>
      </c>
      <c r="BQ174" s="449">
        <f t="shared" si="217"/>
        <v>256.46114999999998</v>
      </c>
      <c r="BR174" s="449">
        <f t="shared" si="218"/>
        <v>297.05791499999998</v>
      </c>
      <c r="BS174" s="449">
        <f t="shared" si="219"/>
        <v>309</v>
      </c>
      <c r="BT174" s="449">
        <f t="shared" si="220"/>
        <v>333.72</v>
      </c>
      <c r="BU174" s="531"/>
      <c r="BV174" s="449">
        <f t="shared" si="191"/>
        <v>71.004999999999995</v>
      </c>
      <c r="BW174" s="449">
        <f t="shared" si="191"/>
        <v>47.95614999999998</v>
      </c>
      <c r="BX174" s="449">
        <f t="shared" si="191"/>
        <v>40.596765000000005</v>
      </c>
      <c r="BY174" s="449">
        <f t="shared" si="191"/>
        <v>11.94208500000002</v>
      </c>
      <c r="BZ174" s="449">
        <f t="shared" si="191"/>
        <v>24.720000000000027</v>
      </c>
      <c r="CA174" s="531"/>
      <c r="CB174" s="449">
        <f>+BR174-'Fixtures 2025'!K174</f>
        <v>0</v>
      </c>
      <c r="CC174" s="449">
        <f>+BS174-'Fixtures 2026'!K174</f>
        <v>0</v>
      </c>
      <c r="CD174" s="449">
        <f>+'Fixtures 2026'!I174-'Fixtures 2025'!K174</f>
        <v>0</v>
      </c>
      <c r="CF174" s="514">
        <f>'Fixtures 2025'!AL174</f>
        <v>12.45</v>
      </c>
      <c r="CG174" s="514">
        <f>'Fixtures 2025'!AM174</f>
        <v>11.343654327959817</v>
      </c>
      <c r="CH174" s="515">
        <f>'Fixtures 2026'!AM174</f>
        <v>11.232505595054128</v>
      </c>
      <c r="CI174" s="514">
        <f t="shared" si="221"/>
        <v>11.450256763679997</v>
      </c>
      <c r="CJ174" s="126"/>
      <c r="CK174" s="517">
        <f t="shared" si="222"/>
        <v>-1.1063456720401827</v>
      </c>
      <c r="CL174" s="517">
        <f t="shared" si="222"/>
        <v>-0.11114873290568816</v>
      </c>
      <c r="CM174" s="517">
        <f t="shared" si="222"/>
        <v>0.21775116862586863</v>
      </c>
    </row>
    <row r="175" spans="1:91" x14ac:dyDescent="0.3">
      <c r="A175" s="460">
        <f t="shared" si="228"/>
        <v>147</v>
      </c>
      <c r="B175" s="460">
        <v>199</v>
      </c>
      <c r="C175" s="461" t="s">
        <v>179</v>
      </c>
      <c r="D175" s="650">
        <v>5408</v>
      </c>
      <c r="E175" s="449">
        <v>2</v>
      </c>
      <c r="F175" s="449">
        <v>4</v>
      </c>
      <c r="G175" s="449">
        <f>'Fixtures 2026'!G175</f>
        <v>4.76</v>
      </c>
      <c r="H175" s="449">
        <f>'Fixtures 2026'!H175</f>
        <v>5.6643999999999997</v>
      </c>
      <c r="I175" s="449">
        <f>'Fixtures 2026'!I175</f>
        <v>7.0804999999999989</v>
      </c>
      <c r="J175" s="449">
        <f>'Fixtures 2026'!K175</f>
        <v>9</v>
      </c>
      <c r="K175" s="458">
        <f t="shared" si="192"/>
        <v>8.0000000000000071E-2</v>
      </c>
      <c r="L175" s="449">
        <f t="shared" si="223"/>
        <v>9.7200000000000006</v>
      </c>
      <c r="M175" s="449">
        <f t="shared" si="195"/>
        <v>116.64000000000001</v>
      </c>
      <c r="O175" s="463">
        <f t="shared" si="196"/>
        <v>147</v>
      </c>
      <c r="P175" s="463">
        <f t="shared" si="184"/>
        <v>199</v>
      </c>
      <c r="Q175" s="464" t="s">
        <v>179</v>
      </c>
      <c r="R175" s="465">
        <f t="shared" si="185"/>
        <v>5408</v>
      </c>
      <c r="S175" s="452">
        <v>743.87429999999995</v>
      </c>
      <c r="T175" s="452">
        <v>259.02623679999999</v>
      </c>
      <c r="U175" s="466">
        <f t="shared" si="224"/>
        <v>1002.9005367999999</v>
      </c>
      <c r="W175" s="463">
        <f t="shared" si="229"/>
        <v>147</v>
      </c>
      <c r="X175" s="463">
        <f t="shared" si="187"/>
        <v>199</v>
      </c>
      <c r="Y175" s="464" t="s">
        <v>179</v>
      </c>
      <c r="Z175" s="465">
        <f t="shared" si="188"/>
        <v>5408</v>
      </c>
      <c r="AA175" s="467">
        <f t="shared" si="197"/>
        <v>9.7200000000000006</v>
      </c>
      <c r="AB175" s="467">
        <v>0</v>
      </c>
      <c r="AC175" s="465">
        <f t="shared" si="225"/>
        <v>9.7200000000000006</v>
      </c>
      <c r="AD175" s="468">
        <f t="shared" si="198"/>
        <v>1002.9005367999999</v>
      </c>
      <c r="AE175" s="700">
        <v>1.4</v>
      </c>
      <c r="AF175" s="469">
        <f t="shared" si="226"/>
        <v>1404.0607515199999</v>
      </c>
      <c r="AG175" s="470">
        <f t="shared" si="227"/>
        <v>13647.470504774401</v>
      </c>
      <c r="AI175" s="471">
        <f t="shared" si="199"/>
        <v>147</v>
      </c>
      <c r="AJ175" s="471">
        <f t="shared" si="189"/>
        <v>199</v>
      </c>
      <c r="AK175" s="472" t="s">
        <v>179</v>
      </c>
      <c r="AL175" s="473">
        <f t="shared" si="190"/>
        <v>5408</v>
      </c>
      <c r="AM175" s="474">
        <f>'Fixtures 2026'!AM175</f>
        <v>12.575891339214333</v>
      </c>
      <c r="AN175" s="475">
        <f>AF175*'Revenue Requirement'!$D$49</f>
        <v>12.636546763679998</v>
      </c>
      <c r="AO175" s="475">
        <f>AF175*'Fixture Charge Rate'!$H$30</f>
        <v>16.075795751328364</v>
      </c>
      <c r="AP175" s="476"/>
      <c r="AR175" s="103">
        <f t="shared" si="200"/>
        <v>9.7200000000000006</v>
      </c>
      <c r="AS175" s="477">
        <f>'Facility Maintenance'!$K$198</f>
        <v>2.0389623816666664</v>
      </c>
      <c r="AT175" s="478">
        <f t="shared" si="201"/>
        <v>237.82457219759999</v>
      </c>
      <c r="AU175" s="479">
        <f t="shared" si="202"/>
        <v>12.636546763679998</v>
      </c>
      <c r="AV175" s="478">
        <f t="shared" si="203"/>
        <v>1473.9268145156352</v>
      </c>
      <c r="AW175" s="478">
        <f t="shared" si="204"/>
        <v>1711.7513867132352</v>
      </c>
      <c r="AX175" s="478"/>
      <c r="AY175" s="103">
        <f t="shared" si="205"/>
        <v>9.7200000000000006</v>
      </c>
      <c r="AZ175" s="480">
        <f>VLOOKUP(B175,'Curr Settlement Lighting Tariff'!$A$103:$M$193,12,FALSE)</f>
        <v>1.39</v>
      </c>
      <c r="BA175" s="481">
        <f t="shared" si="206"/>
        <v>162.12959999999998</v>
      </c>
      <c r="BB175" s="482">
        <f t="shared" si="207"/>
        <v>12.575891339214333</v>
      </c>
      <c r="BC175" s="483">
        <f t="shared" si="208"/>
        <v>1466.8519658059599</v>
      </c>
      <c r="BD175" s="484">
        <f t="shared" si="209"/>
        <v>1628.9815658059599</v>
      </c>
      <c r="BE175" s="485"/>
      <c r="BF175" s="486">
        <f t="shared" si="210"/>
        <v>6.0655424465664964E-2</v>
      </c>
      <c r="BG175" s="487">
        <f t="shared" si="211"/>
        <v>4.8231511254020068E-3</v>
      </c>
      <c r="BH175" s="483">
        <f t="shared" si="194"/>
        <v>75.694972197600009</v>
      </c>
      <c r="BI175" s="483">
        <f t="shared" si="212"/>
        <v>7.0748487096752797</v>
      </c>
      <c r="BJ175" s="488">
        <f t="shared" si="212"/>
        <v>82.769820907275289</v>
      </c>
      <c r="BL175" s="486">
        <f t="shared" si="213"/>
        <v>16.075795751328364</v>
      </c>
      <c r="BM175" s="483">
        <f t="shared" si="214"/>
        <v>1875.0808164349405</v>
      </c>
      <c r="BO175" s="449">
        <f t="shared" si="215"/>
        <v>3</v>
      </c>
      <c r="BP175" s="449">
        <f t="shared" si="216"/>
        <v>4.38</v>
      </c>
      <c r="BQ175" s="449">
        <f t="shared" si="217"/>
        <v>5.2121999999999993</v>
      </c>
      <c r="BR175" s="449">
        <f t="shared" si="218"/>
        <v>7.0804999999999989</v>
      </c>
      <c r="BS175" s="449">
        <f t="shared" si="219"/>
        <v>9</v>
      </c>
      <c r="BT175" s="449">
        <f t="shared" si="220"/>
        <v>9.7200000000000006</v>
      </c>
      <c r="BU175" s="531"/>
      <c r="BV175" s="449">
        <f t="shared" si="191"/>
        <v>1.38</v>
      </c>
      <c r="BW175" s="449">
        <f t="shared" si="191"/>
        <v>0.83219999999999938</v>
      </c>
      <c r="BX175" s="449">
        <f t="shared" si="191"/>
        <v>1.8682999999999996</v>
      </c>
      <c r="BY175" s="449">
        <f t="shared" si="191"/>
        <v>1.9195000000000011</v>
      </c>
      <c r="BZ175" s="449">
        <f t="shared" si="191"/>
        <v>0.72000000000000064</v>
      </c>
      <c r="CA175" s="531"/>
      <c r="CB175" s="449">
        <f>+BR175-'Fixtures 2025'!K175</f>
        <v>0</v>
      </c>
      <c r="CC175" s="449">
        <f>+BS175-'Fixtures 2026'!K175</f>
        <v>0</v>
      </c>
      <c r="CD175" s="449">
        <f>+'Fixtures 2026'!I175-'Fixtures 2025'!K175</f>
        <v>0</v>
      </c>
      <c r="CF175" s="514">
        <f>'Fixtures 2025'!AL175</f>
        <v>12.45</v>
      </c>
      <c r="CG175" s="514">
        <f>'Fixtures 2025'!AM175</f>
        <v>12.518899911569816</v>
      </c>
      <c r="CH175" s="515">
        <f>'Fixtures 2026'!AM175</f>
        <v>12.575891339214333</v>
      </c>
      <c r="CI175" s="514">
        <f t="shared" si="221"/>
        <v>12.636546763679998</v>
      </c>
      <c r="CJ175" s="126"/>
      <c r="CK175" s="517">
        <f t="shared" si="222"/>
        <v>6.8899911569817007E-2</v>
      </c>
      <c r="CL175" s="517">
        <f t="shared" si="222"/>
        <v>5.6991427644517145E-2</v>
      </c>
      <c r="CM175" s="517">
        <f t="shared" si="222"/>
        <v>6.0655424465664964E-2</v>
      </c>
    </row>
    <row r="176" spans="1:91" x14ac:dyDescent="0.3">
      <c r="A176" s="460">
        <f t="shared" si="228"/>
        <v>148</v>
      </c>
      <c r="B176" s="460">
        <v>296</v>
      </c>
      <c r="C176" s="461" t="s">
        <v>180</v>
      </c>
      <c r="D176" s="650">
        <v>15381</v>
      </c>
      <c r="E176" s="449">
        <v>2619</v>
      </c>
      <c r="F176" s="449">
        <v>2939</v>
      </c>
      <c r="G176" s="449">
        <f>'Fixtures 2026'!G176</f>
        <v>3673.75</v>
      </c>
      <c r="H176" s="449">
        <f>'Fixtures 2026'!H176</f>
        <v>4592.1875</v>
      </c>
      <c r="I176" s="449">
        <f>'Fixtures 2026'!I176</f>
        <v>4821.796875</v>
      </c>
      <c r="J176" s="449">
        <f>'Fixtures 2026'!K176</f>
        <v>5144</v>
      </c>
      <c r="K176" s="458">
        <f t="shared" si="192"/>
        <v>8.0000000000000085E-2</v>
      </c>
      <c r="L176" s="449">
        <f t="shared" si="223"/>
        <v>5555.52</v>
      </c>
      <c r="M176" s="449">
        <f t="shared" si="195"/>
        <v>66666.240000000005</v>
      </c>
      <c r="O176" s="463">
        <f t="shared" si="196"/>
        <v>148</v>
      </c>
      <c r="P176" s="463">
        <f t="shared" si="184"/>
        <v>296</v>
      </c>
      <c r="Q176" s="464" t="s">
        <v>180</v>
      </c>
      <c r="R176" s="465">
        <f t="shared" si="185"/>
        <v>15381</v>
      </c>
      <c r="S176" s="452">
        <v>240.77429999999998</v>
      </c>
      <c r="T176" s="452">
        <v>187.94529599999998</v>
      </c>
      <c r="U176" s="466">
        <f t="shared" si="224"/>
        <v>428.71959599999997</v>
      </c>
      <c r="W176" s="463">
        <f t="shared" si="229"/>
        <v>148</v>
      </c>
      <c r="X176" s="463">
        <f t="shared" si="187"/>
        <v>296</v>
      </c>
      <c r="Y176" s="464" t="s">
        <v>180</v>
      </c>
      <c r="Z176" s="465">
        <f t="shared" si="188"/>
        <v>15381</v>
      </c>
      <c r="AA176" s="467">
        <f t="shared" si="197"/>
        <v>5555.52</v>
      </c>
      <c r="AB176" s="467">
        <v>0</v>
      </c>
      <c r="AC176" s="465">
        <f t="shared" si="225"/>
        <v>5555.52</v>
      </c>
      <c r="AD176" s="468">
        <f t="shared" si="198"/>
        <v>428.71959599999997</v>
      </c>
      <c r="AE176" s="700">
        <v>1.4</v>
      </c>
      <c r="AF176" s="469">
        <f t="shared" si="226"/>
        <v>600.2074343999999</v>
      </c>
      <c r="AG176" s="470">
        <f t="shared" si="227"/>
        <v>3334464.4059578879</v>
      </c>
      <c r="AI176" s="471">
        <f t="shared" si="199"/>
        <v>148</v>
      </c>
      <c r="AJ176" s="471">
        <f t="shared" si="189"/>
        <v>296</v>
      </c>
      <c r="AK176" s="472" t="s">
        <v>180</v>
      </c>
      <c r="AL176" s="473">
        <f t="shared" si="190"/>
        <v>15381</v>
      </c>
      <c r="AM176" s="474">
        <f>'Fixtures 2026'!AM176</f>
        <v>5.2991388348848618</v>
      </c>
      <c r="AN176" s="475">
        <f>AF176*'Revenue Requirement'!$D$49</f>
        <v>5.4018669095999989</v>
      </c>
      <c r="AO176" s="475">
        <f>AF176*'Fixture Charge Rate'!$H$30</f>
        <v>6.8720759507006104</v>
      </c>
      <c r="AP176" s="476"/>
      <c r="AR176" s="103">
        <f t="shared" si="200"/>
        <v>5555.52</v>
      </c>
      <c r="AS176" s="477">
        <f>'Facility Maintenance'!$K$198</f>
        <v>2.0389623816666664</v>
      </c>
      <c r="AT176" s="478">
        <f t="shared" si="201"/>
        <v>135929.95548716161</v>
      </c>
      <c r="AU176" s="479">
        <f t="shared" si="202"/>
        <v>5.4018669095999989</v>
      </c>
      <c r="AV176" s="478">
        <f t="shared" si="203"/>
        <v>360122.15584345185</v>
      </c>
      <c r="AW176" s="478">
        <f t="shared" si="204"/>
        <v>496052.11133061349</v>
      </c>
      <c r="AX176" s="478"/>
      <c r="AY176" s="103">
        <f t="shared" si="205"/>
        <v>5555.52</v>
      </c>
      <c r="AZ176" s="480">
        <f>VLOOKUP(B176,'Curr Settlement Lighting Tariff'!$A$103:$M$193,12,FALSE)</f>
        <v>1.39</v>
      </c>
      <c r="BA176" s="481">
        <f t="shared" si="206"/>
        <v>92666.073600000003</v>
      </c>
      <c r="BB176" s="482">
        <f t="shared" si="207"/>
        <v>5.2991388348848618</v>
      </c>
      <c r="BC176" s="483">
        <f t="shared" si="208"/>
        <v>353273.66135975462</v>
      </c>
      <c r="BD176" s="484">
        <f t="shared" si="209"/>
        <v>445939.73495975463</v>
      </c>
      <c r="BE176" s="485"/>
      <c r="BF176" s="486">
        <f t="shared" si="210"/>
        <v>0.10272807471513712</v>
      </c>
      <c r="BG176" s="487">
        <f t="shared" si="211"/>
        <v>1.9385805489538409E-2</v>
      </c>
      <c r="BH176" s="483">
        <f t="shared" si="194"/>
        <v>43263.881887161609</v>
      </c>
      <c r="BI176" s="483">
        <f t="shared" si="212"/>
        <v>6848.4944836972281</v>
      </c>
      <c r="BJ176" s="488">
        <f t="shared" si="212"/>
        <v>50112.376370858867</v>
      </c>
      <c r="BL176" s="486">
        <f t="shared" si="213"/>
        <v>6.8720759507006104</v>
      </c>
      <c r="BM176" s="483">
        <f t="shared" si="214"/>
        <v>458135.46462763508</v>
      </c>
      <c r="BO176" s="449">
        <f t="shared" si="215"/>
        <v>2779</v>
      </c>
      <c r="BP176" s="449">
        <f t="shared" si="216"/>
        <v>3306.375</v>
      </c>
      <c r="BQ176" s="449">
        <f t="shared" si="217"/>
        <v>4132.96875</v>
      </c>
      <c r="BR176" s="449">
        <f t="shared" si="218"/>
        <v>4821.796875</v>
      </c>
      <c r="BS176" s="449">
        <f t="shared" si="219"/>
        <v>5144</v>
      </c>
      <c r="BT176" s="449">
        <f t="shared" si="220"/>
        <v>5555.52</v>
      </c>
      <c r="BU176" s="531"/>
      <c r="BV176" s="449">
        <f t="shared" si="191"/>
        <v>527.375</v>
      </c>
      <c r="BW176" s="449">
        <f t="shared" si="191"/>
        <v>826.59375</v>
      </c>
      <c r="BX176" s="449">
        <f t="shared" si="191"/>
        <v>688.828125</v>
      </c>
      <c r="BY176" s="449">
        <f t="shared" si="191"/>
        <v>322.203125</v>
      </c>
      <c r="BZ176" s="449">
        <f t="shared" si="191"/>
        <v>411.52000000000044</v>
      </c>
      <c r="CA176" s="531"/>
      <c r="CB176" s="449">
        <f>+BR176-'Fixtures 2025'!K176</f>
        <v>0</v>
      </c>
      <c r="CC176" s="449">
        <f>+BS176-'Fixtures 2026'!K176</f>
        <v>0</v>
      </c>
      <c r="CD176" s="449">
        <f>+'Fixtures 2026'!I176-'Fixtures 2025'!K176</f>
        <v>0</v>
      </c>
      <c r="CF176" s="514">
        <f>'Fixtures 2025'!AL176</f>
        <v>5.92</v>
      </c>
      <c r="CG176" s="514">
        <f>'Fixtures 2025'!AM176</f>
        <v>5.3515752714398648</v>
      </c>
      <c r="CH176" s="515">
        <f>'Fixtures 2026'!AM176</f>
        <v>5.2991388348848618</v>
      </c>
      <c r="CI176" s="514">
        <f t="shared" si="221"/>
        <v>5.4018669095999989</v>
      </c>
      <c r="CJ176" s="126"/>
      <c r="CK176" s="517">
        <f t="shared" si="222"/>
        <v>-0.56842472856013515</v>
      </c>
      <c r="CL176" s="517">
        <f t="shared" si="222"/>
        <v>-5.2436436555002963E-2</v>
      </c>
      <c r="CM176" s="517">
        <f t="shared" si="222"/>
        <v>0.10272807471513712</v>
      </c>
    </row>
    <row r="177" spans="1:91" x14ac:dyDescent="0.3">
      <c r="A177" s="460">
        <f t="shared" si="228"/>
        <v>149</v>
      </c>
      <c r="B177" s="460">
        <v>297</v>
      </c>
      <c r="C177" s="461" t="s">
        <v>181</v>
      </c>
      <c r="D177" s="650">
        <v>15381</v>
      </c>
      <c r="E177" s="449">
        <v>27</v>
      </c>
      <c r="F177" s="449">
        <v>44</v>
      </c>
      <c r="G177" s="449">
        <f>'Fixtures 2026'!G177</f>
        <v>54.12</v>
      </c>
      <c r="H177" s="449">
        <f>'Fixtures 2026'!H177</f>
        <v>63.861599999999996</v>
      </c>
      <c r="I177" s="449">
        <f>'Fixtures 2026'!I177</f>
        <v>67.054679999999991</v>
      </c>
      <c r="J177" s="449">
        <f>'Fixtures 2026'!K177</f>
        <v>74</v>
      </c>
      <c r="K177" s="458">
        <f t="shared" si="192"/>
        <v>8.0000000000000029E-2</v>
      </c>
      <c r="L177" s="449">
        <f t="shared" si="223"/>
        <v>79.92</v>
      </c>
      <c r="M177" s="449">
        <f t="shared" si="195"/>
        <v>959.04</v>
      </c>
      <c r="O177" s="463">
        <f t="shared" si="196"/>
        <v>149</v>
      </c>
      <c r="P177" s="463">
        <f t="shared" si="184"/>
        <v>297</v>
      </c>
      <c r="Q177" s="464" t="s">
        <v>181</v>
      </c>
      <c r="R177" s="465">
        <f t="shared" si="185"/>
        <v>15381</v>
      </c>
      <c r="S177" s="452">
        <v>240.77429999999998</v>
      </c>
      <c r="T177" s="452">
        <v>282.09529600000002</v>
      </c>
      <c r="U177" s="466">
        <f t="shared" si="224"/>
        <v>522.869596</v>
      </c>
      <c r="W177" s="463">
        <f t="shared" si="229"/>
        <v>149</v>
      </c>
      <c r="X177" s="463">
        <f t="shared" si="187"/>
        <v>297</v>
      </c>
      <c r="Y177" s="464" t="s">
        <v>181</v>
      </c>
      <c r="Z177" s="465">
        <f t="shared" si="188"/>
        <v>15381</v>
      </c>
      <c r="AA177" s="467">
        <f t="shared" si="197"/>
        <v>79.92</v>
      </c>
      <c r="AB177" s="467">
        <v>0</v>
      </c>
      <c r="AC177" s="465">
        <f t="shared" si="225"/>
        <v>79.92</v>
      </c>
      <c r="AD177" s="468">
        <f t="shared" si="198"/>
        <v>522.869596</v>
      </c>
      <c r="AE177" s="700">
        <v>1.4</v>
      </c>
      <c r="AF177" s="469">
        <f t="shared" si="226"/>
        <v>732.01743439999996</v>
      </c>
      <c r="AG177" s="470">
        <f t="shared" si="227"/>
        <v>58502.833357247997</v>
      </c>
      <c r="AI177" s="471">
        <f t="shared" si="199"/>
        <v>149</v>
      </c>
      <c r="AJ177" s="471">
        <f t="shared" si="189"/>
        <v>297</v>
      </c>
      <c r="AK177" s="472" t="s">
        <v>181</v>
      </c>
      <c r="AL177" s="473">
        <f t="shared" si="190"/>
        <v>15381</v>
      </c>
      <c r="AM177" s="474">
        <f>'Fixtures 2026'!AM177</f>
        <v>6.5331175644466555</v>
      </c>
      <c r="AN177" s="475">
        <f>AF177*'Revenue Requirement'!$D$49</f>
        <v>6.5881569095999994</v>
      </c>
      <c r="AO177" s="475">
        <f>AF177*'Fixture Charge Rate'!$H$30</f>
        <v>8.3812347500536095</v>
      </c>
      <c r="AP177" s="476"/>
      <c r="AR177" s="103">
        <f t="shared" si="200"/>
        <v>79.92</v>
      </c>
      <c r="AS177" s="477">
        <f>'Facility Maintenance'!$K$198</f>
        <v>2.0389623816666664</v>
      </c>
      <c r="AT177" s="478">
        <f t="shared" si="201"/>
        <v>1955.4464825135997</v>
      </c>
      <c r="AU177" s="479">
        <f t="shared" si="202"/>
        <v>6.5881569095999994</v>
      </c>
      <c r="AV177" s="478">
        <f t="shared" si="203"/>
        <v>6318.3060025827835</v>
      </c>
      <c r="AW177" s="478">
        <f t="shared" si="204"/>
        <v>8273.7524850963837</v>
      </c>
      <c r="AX177" s="478"/>
      <c r="AY177" s="103">
        <f t="shared" si="205"/>
        <v>79.92</v>
      </c>
      <c r="AZ177" s="480">
        <f>VLOOKUP(B177,'Curr Settlement Lighting Tariff'!$A$103:$M$193,12,FALSE)</f>
        <v>1.39</v>
      </c>
      <c r="BA177" s="481">
        <f t="shared" si="206"/>
        <v>1333.0655999999999</v>
      </c>
      <c r="BB177" s="482">
        <f t="shared" si="207"/>
        <v>6.5331175644466555</v>
      </c>
      <c r="BC177" s="483">
        <f t="shared" si="208"/>
        <v>6265.5210690069216</v>
      </c>
      <c r="BD177" s="484">
        <f t="shared" si="209"/>
        <v>7598.5866690069215</v>
      </c>
      <c r="BE177" s="485"/>
      <c r="BF177" s="486">
        <f t="shared" si="210"/>
        <v>5.5039345153343966E-2</v>
      </c>
      <c r="BG177" s="487">
        <f t="shared" si="211"/>
        <v>8.4246677961022903E-3</v>
      </c>
      <c r="BH177" s="483">
        <f t="shared" si="194"/>
        <v>622.38088251359977</v>
      </c>
      <c r="BI177" s="483">
        <f t="shared" si="212"/>
        <v>52.784933575861942</v>
      </c>
      <c r="BJ177" s="488">
        <f t="shared" si="212"/>
        <v>675.16581608946217</v>
      </c>
      <c r="BL177" s="486">
        <f t="shared" si="213"/>
        <v>8.3812347500536095</v>
      </c>
      <c r="BM177" s="483">
        <f t="shared" si="214"/>
        <v>8037.9393746914138</v>
      </c>
      <c r="BO177" s="449">
        <f t="shared" si="215"/>
        <v>35.5</v>
      </c>
      <c r="BP177" s="449">
        <f t="shared" si="216"/>
        <v>49.06</v>
      </c>
      <c r="BQ177" s="449">
        <f t="shared" si="217"/>
        <v>58.990799999999993</v>
      </c>
      <c r="BR177" s="449">
        <f t="shared" si="218"/>
        <v>67.054679999999991</v>
      </c>
      <c r="BS177" s="449">
        <f t="shared" si="219"/>
        <v>74</v>
      </c>
      <c r="BT177" s="449">
        <f t="shared" si="220"/>
        <v>79.92</v>
      </c>
      <c r="BU177" s="531"/>
      <c r="BV177" s="449">
        <f t="shared" si="191"/>
        <v>13.560000000000002</v>
      </c>
      <c r="BW177" s="449">
        <f t="shared" si="191"/>
        <v>9.9307999999999907</v>
      </c>
      <c r="BX177" s="449">
        <f t="shared" si="191"/>
        <v>8.0638799999999975</v>
      </c>
      <c r="BY177" s="449">
        <f t="shared" si="191"/>
        <v>6.9453200000000095</v>
      </c>
      <c r="BZ177" s="449">
        <f t="shared" si="191"/>
        <v>5.9200000000000017</v>
      </c>
      <c r="CA177" s="531"/>
      <c r="CB177" s="449">
        <f>+BR177-'Fixtures 2025'!K177</f>
        <v>0</v>
      </c>
      <c r="CC177" s="449">
        <f>+BS177-'Fixtures 2026'!K177</f>
        <v>0</v>
      </c>
      <c r="CD177" s="449">
        <f>+'Fixtures 2026'!I177-'Fixtures 2025'!K177</f>
        <v>0</v>
      </c>
      <c r="CF177" s="514">
        <f>'Fixtures 2025'!AL177</f>
        <v>5.92</v>
      </c>
      <c r="CG177" s="514">
        <f>'Fixtures 2025'!AM177</f>
        <v>6.5268208550498663</v>
      </c>
      <c r="CH177" s="515">
        <f>'Fixtures 2026'!AM177</f>
        <v>6.5331175644466555</v>
      </c>
      <c r="CI177" s="514">
        <f t="shared" si="221"/>
        <v>6.5881569095999994</v>
      </c>
      <c r="CJ177" s="126"/>
      <c r="CK177" s="517">
        <f t="shared" si="222"/>
        <v>0.60682085504986638</v>
      </c>
      <c r="CL177" s="517">
        <f t="shared" si="222"/>
        <v>6.2967093967891685E-3</v>
      </c>
      <c r="CM177" s="517">
        <f t="shared" si="222"/>
        <v>5.5039345153343966E-2</v>
      </c>
    </row>
    <row r="178" spans="1:91" ht="15" x14ac:dyDescent="0.3">
      <c r="A178" s="460">
        <f t="shared" si="228"/>
        <v>150</v>
      </c>
      <c r="B178" s="460">
        <v>361</v>
      </c>
      <c r="C178" s="461" t="s">
        <v>182</v>
      </c>
      <c r="D178" s="650">
        <v>6000</v>
      </c>
      <c r="E178" s="449">
        <v>177</v>
      </c>
      <c r="F178" s="449">
        <v>186</v>
      </c>
      <c r="G178" s="449">
        <f>'Fixtures 2026'!G178</f>
        <v>186</v>
      </c>
      <c r="H178" s="449">
        <f>'Fixtures 2026'!H178</f>
        <v>186</v>
      </c>
      <c r="I178" s="449">
        <f>'Fixtures 2026'!I178</f>
        <v>185.07</v>
      </c>
      <c r="J178" s="449">
        <f>'Fixtures 2026'!K178</f>
        <v>185</v>
      </c>
      <c r="K178" s="458">
        <f t="shared" si="192"/>
        <v>0</v>
      </c>
      <c r="L178" s="449">
        <f t="shared" ref="L178:L184" si="230">J178*1</f>
        <v>185</v>
      </c>
      <c r="M178" s="449">
        <f t="shared" si="195"/>
        <v>2220</v>
      </c>
      <c r="O178" s="463">
        <f t="shared" si="196"/>
        <v>150</v>
      </c>
      <c r="P178" s="463">
        <f t="shared" si="184"/>
        <v>361</v>
      </c>
      <c r="Q178" s="464" t="s">
        <v>182</v>
      </c>
      <c r="R178" s="465">
        <f t="shared" si="185"/>
        <v>6000</v>
      </c>
      <c r="S178" s="452">
        <v>374.13090000000005</v>
      </c>
      <c r="T178" s="452">
        <v>187.94529599999998</v>
      </c>
      <c r="U178" s="466">
        <f t="shared" si="224"/>
        <v>562.07619599999998</v>
      </c>
      <c r="W178" s="463">
        <f t="shared" si="229"/>
        <v>150</v>
      </c>
      <c r="X178" s="463">
        <f t="shared" si="187"/>
        <v>361</v>
      </c>
      <c r="Y178" s="464" t="s">
        <v>182</v>
      </c>
      <c r="Z178" s="465">
        <f t="shared" si="188"/>
        <v>6000</v>
      </c>
      <c r="AA178" s="467">
        <f t="shared" si="197"/>
        <v>185</v>
      </c>
      <c r="AB178" s="467">
        <v>0</v>
      </c>
      <c r="AC178" s="465">
        <f t="shared" si="225"/>
        <v>185</v>
      </c>
      <c r="AD178" s="468">
        <f t="shared" si="198"/>
        <v>562.07619599999998</v>
      </c>
      <c r="AE178" s="700">
        <v>1.5249999999999999</v>
      </c>
      <c r="AF178" s="469">
        <f t="shared" si="226"/>
        <v>857.16619889999993</v>
      </c>
      <c r="AG178" s="470">
        <f t="shared" si="227"/>
        <v>158575.7467965</v>
      </c>
      <c r="AI178" s="471">
        <f t="shared" si="199"/>
        <v>150</v>
      </c>
      <c r="AJ178" s="471">
        <f t="shared" si="189"/>
        <v>361</v>
      </c>
      <c r="AK178" s="472" t="s">
        <v>182</v>
      </c>
      <c r="AL178" s="473">
        <f t="shared" si="190"/>
        <v>6000</v>
      </c>
      <c r="AM178" s="474">
        <f>'Fixtures 2026'!AM178</f>
        <v>7.5767781288608633</v>
      </c>
      <c r="AN178" s="475">
        <f>AF178*'Revenue Requirement'!$D$49</f>
        <v>7.7144957900999991</v>
      </c>
      <c r="AO178" s="475">
        <f>AF178*'Fixture Charge Rate'!$H$30</f>
        <v>9.8141257232220411</v>
      </c>
      <c r="AP178" s="476"/>
      <c r="AR178" s="103">
        <f t="shared" si="200"/>
        <v>185</v>
      </c>
      <c r="AS178" s="477">
        <f>'Facility Maintenance'!$K$198</f>
        <v>2.0389623816666664</v>
      </c>
      <c r="AT178" s="478">
        <f t="shared" si="201"/>
        <v>4526.4964872999999</v>
      </c>
      <c r="AU178" s="479">
        <f t="shared" si="202"/>
        <v>7.7144957900999991</v>
      </c>
      <c r="AV178" s="478">
        <f t="shared" si="203"/>
        <v>17126.180654021999</v>
      </c>
      <c r="AW178" s="478">
        <f t="shared" si="204"/>
        <v>21652.677141321998</v>
      </c>
      <c r="AX178" s="478"/>
      <c r="AY178" s="103">
        <f t="shared" si="205"/>
        <v>185</v>
      </c>
      <c r="AZ178" s="480">
        <f>VLOOKUP(B178,'Curr Settlement Lighting Tariff'!$A$103:$M$193,12,FALSE)</f>
        <v>1.39</v>
      </c>
      <c r="BA178" s="481">
        <f t="shared" si="206"/>
        <v>3085.7999999999997</v>
      </c>
      <c r="BB178" s="482">
        <f t="shared" si="207"/>
        <v>7.5767781288608633</v>
      </c>
      <c r="BC178" s="483">
        <f t="shared" si="208"/>
        <v>16820.447446071114</v>
      </c>
      <c r="BD178" s="484">
        <f t="shared" si="209"/>
        <v>19906.247446071113</v>
      </c>
      <c r="BE178" s="485"/>
      <c r="BF178" s="486">
        <f t="shared" si="210"/>
        <v>0.13771766123913576</v>
      </c>
      <c r="BG178" s="487">
        <f t="shared" si="211"/>
        <v>1.8176282701819202E-2</v>
      </c>
      <c r="BH178" s="483">
        <f t="shared" si="194"/>
        <v>1440.6964873000002</v>
      </c>
      <c r="BI178" s="483">
        <f t="shared" si="212"/>
        <v>305.73320795088512</v>
      </c>
      <c r="BJ178" s="488">
        <f t="shared" si="212"/>
        <v>1746.4296952508848</v>
      </c>
      <c r="BL178" s="486">
        <f t="shared" si="213"/>
        <v>9.8141257232220411</v>
      </c>
      <c r="BM178" s="483">
        <f t="shared" si="214"/>
        <v>21787.359105552932</v>
      </c>
      <c r="BO178" s="449">
        <f t="shared" si="215"/>
        <v>181.5</v>
      </c>
      <c r="BP178" s="449">
        <f t="shared" si="216"/>
        <v>186</v>
      </c>
      <c r="BQ178" s="449">
        <f t="shared" si="217"/>
        <v>186</v>
      </c>
      <c r="BR178" s="449">
        <f t="shared" si="218"/>
        <v>185.07</v>
      </c>
      <c r="BS178" s="449">
        <f t="shared" si="219"/>
        <v>185</v>
      </c>
      <c r="BT178" s="449">
        <f t="shared" si="220"/>
        <v>185</v>
      </c>
      <c r="BU178" s="531"/>
      <c r="BV178" s="449">
        <f t="shared" si="191"/>
        <v>4.5</v>
      </c>
      <c r="BW178" s="449">
        <f t="shared" si="191"/>
        <v>0</v>
      </c>
      <c r="BX178" s="449">
        <f t="shared" si="191"/>
        <v>-0.93000000000000682</v>
      </c>
      <c r="BY178" s="449">
        <f t="shared" si="191"/>
        <v>-6.9999999999993179E-2</v>
      </c>
      <c r="BZ178" s="449">
        <f t="shared" si="191"/>
        <v>0</v>
      </c>
      <c r="CA178" s="531"/>
      <c r="CB178" s="449">
        <f>+BR178-'Fixtures 2025'!K178</f>
        <v>0</v>
      </c>
      <c r="CC178" s="449">
        <f>+BS178-'Fixtures 2026'!K178</f>
        <v>0</v>
      </c>
      <c r="CD178" s="449">
        <f>+'Fixtures 2026'!I178-'Fixtures 2025'!K178</f>
        <v>0</v>
      </c>
      <c r="CF178" s="514">
        <f>'Fixtures 2025'!AL178</f>
        <v>15.27</v>
      </c>
      <c r="CG178" s="514">
        <f>'Fixtures 2025'!AM178</f>
        <v>7.6263313283764198</v>
      </c>
      <c r="CH178" s="515">
        <f>'Fixtures 2026'!AM178</f>
        <v>7.5767781288608633</v>
      </c>
      <c r="CI178" s="514">
        <f t="shared" si="221"/>
        <v>7.7144957900999991</v>
      </c>
      <c r="CJ178" s="126"/>
      <c r="CK178" s="517">
        <f t="shared" si="222"/>
        <v>-7.6436686716235798</v>
      </c>
      <c r="CL178" s="517">
        <f t="shared" si="222"/>
        <v>-4.9553199515556479E-2</v>
      </c>
      <c r="CM178" s="517">
        <f t="shared" si="222"/>
        <v>0.13771766123913576</v>
      </c>
    </row>
    <row r="179" spans="1:91" ht="15" x14ac:dyDescent="0.3">
      <c r="A179" s="460">
        <f t="shared" si="228"/>
        <v>151</v>
      </c>
      <c r="B179" s="460">
        <v>362</v>
      </c>
      <c r="C179" s="461" t="s">
        <v>182</v>
      </c>
      <c r="D179" s="650">
        <v>9600</v>
      </c>
      <c r="E179" s="449">
        <v>86</v>
      </c>
      <c r="F179" s="449">
        <v>86</v>
      </c>
      <c r="G179" s="449">
        <f>'Fixtures 2026'!G179</f>
        <v>86</v>
      </c>
      <c r="H179" s="449">
        <f>'Fixtures 2026'!H179</f>
        <v>86</v>
      </c>
      <c r="I179" s="449">
        <f>'Fixtures 2026'!I179</f>
        <v>85.57</v>
      </c>
      <c r="J179" s="449">
        <f>'Fixtures 2026'!K179</f>
        <v>86</v>
      </c>
      <c r="K179" s="458">
        <f t="shared" si="192"/>
        <v>0</v>
      </c>
      <c r="L179" s="449">
        <f t="shared" si="230"/>
        <v>86</v>
      </c>
      <c r="M179" s="449">
        <f t="shared" si="195"/>
        <v>1032</v>
      </c>
      <c r="O179" s="463">
        <f t="shared" si="196"/>
        <v>151</v>
      </c>
      <c r="P179" s="463">
        <f t="shared" si="184"/>
        <v>362</v>
      </c>
      <c r="Q179" s="464" t="s">
        <v>182</v>
      </c>
      <c r="R179" s="465">
        <f t="shared" si="185"/>
        <v>9600</v>
      </c>
      <c r="S179" s="452">
        <v>482.87070000000006</v>
      </c>
      <c r="T179" s="452">
        <v>187.94529599999998</v>
      </c>
      <c r="U179" s="466">
        <f t="shared" si="224"/>
        <v>670.81599600000004</v>
      </c>
      <c r="W179" s="463">
        <f t="shared" si="229"/>
        <v>151</v>
      </c>
      <c r="X179" s="463">
        <f t="shared" si="187"/>
        <v>362</v>
      </c>
      <c r="Y179" s="464" t="s">
        <v>182</v>
      </c>
      <c r="Z179" s="465">
        <f t="shared" si="188"/>
        <v>9600</v>
      </c>
      <c r="AA179" s="467">
        <f t="shared" si="197"/>
        <v>86</v>
      </c>
      <c r="AB179" s="467">
        <v>0</v>
      </c>
      <c r="AC179" s="465">
        <f t="shared" si="225"/>
        <v>86</v>
      </c>
      <c r="AD179" s="468">
        <f t="shared" si="198"/>
        <v>670.81599600000004</v>
      </c>
      <c r="AE179" s="700">
        <v>1.5249999999999999</v>
      </c>
      <c r="AF179" s="469">
        <f t="shared" si="226"/>
        <v>1022.9943939</v>
      </c>
      <c r="AG179" s="470">
        <f t="shared" si="227"/>
        <v>87977.517875399993</v>
      </c>
      <c r="AI179" s="471">
        <f t="shared" si="199"/>
        <v>151</v>
      </c>
      <c r="AJ179" s="471">
        <f t="shared" si="189"/>
        <v>362</v>
      </c>
      <c r="AK179" s="472" t="s">
        <v>182</v>
      </c>
      <c r="AL179" s="473">
        <f t="shared" si="190"/>
        <v>9600</v>
      </c>
      <c r="AM179" s="474">
        <f>'Fixtures 2026'!AM179</f>
        <v>9.0425888930240639</v>
      </c>
      <c r="AN179" s="475">
        <f>AF179*'Revenue Requirement'!$D$49</f>
        <v>9.2069495450999987</v>
      </c>
      <c r="AO179" s="475">
        <f>AF179*'Fixture Charge Rate'!$H$30</f>
        <v>11.712775898968001</v>
      </c>
      <c r="AP179" s="476"/>
      <c r="AR179" s="103">
        <f t="shared" si="200"/>
        <v>86</v>
      </c>
      <c r="AS179" s="477">
        <f>'Facility Maintenance'!$K$198</f>
        <v>2.0389623816666664</v>
      </c>
      <c r="AT179" s="478">
        <f t="shared" si="201"/>
        <v>2104.20917788</v>
      </c>
      <c r="AU179" s="479">
        <f t="shared" si="202"/>
        <v>9.2069495450999987</v>
      </c>
      <c r="AV179" s="478">
        <f t="shared" si="203"/>
        <v>9501.5719305431994</v>
      </c>
      <c r="AW179" s="478">
        <f t="shared" si="204"/>
        <v>11605.7811084232</v>
      </c>
      <c r="AX179" s="478"/>
      <c r="AY179" s="103">
        <f t="shared" si="205"/>
        <v>86</v>
      </c>
      <c r="AZ179" s="480">
        <f>VLOOKUP(B179,'Curr Settlement Lighting Tariff'!$A$103:$M$193,12,FALSE)</f>
        <v>1.39</v>
      </c>
      <c r="BA179" s="481">
        <f t="shared" si="206"/>
        <v>1434.48</v>
      </c>
      <c r="BB179" s="482">
        <f t="shared" si="207"/>
        <v>9.0425888930240639</v>
      </c>
      <c r="BC179" s="483">
        <f t="shared" si="208"/>
        <v>9331.9517376008334</v>
      </c>
      <c r="BD179" s="484">
        <f t="shared" si="209"/>
        <v>10766.431737600833</v>
      </c>
      <c r="BE179" s="485"/>
      <c r="BF179" s="486">
        <f t="shared" si="210"/>
        <v>0.16436065207593487</v>
      </c>
      <c r="BG179" s="487">
        <f t="shared" si="211"/>
        <v>1.8176282701819105E-2</v>
      </c>
      <c r="BH179" s="483">
        <f t="shared" si="194"/>
        <v>669.72917787999995</v>
      </c>
      <c r="BI179" s="483">
        <f t="shared" si="212"/>
        <v>169.62019294236597</v>
      </c>
      <c r="BJ179" s="488">
        <f t="shared" si="212"/>
        <v>839.34937082236684</v>
      </c>
      <c r="BL179" s="486">
        <f t="shared" si="213"/>
        <v>11.712775898968001</v>
      </c>
      <c r="BM179" s="483">
        <f t="shared" si="214"/>
        <v>12087.584727734977</v>
      </c>
      <c r="BO179" s="449">
        <f t="shared" si="215"/>
        <v>86</v>
      </c>
      <c r="BP179" s="449">
        <f t="shared" si="216"/>
        <v>86</v>
      </c>
      <c r="BQ179" s="449">
        <f t="shared" si="217"/>
        <v>86</v>
      </c>
      <c r="BR179" s="449">
        <f t="shared" si="218"/>
        <v>85.57</v>
      </c>
      <c r="BS179" s="449">
        <f t="shared" si="219"/>
        <v>86</v>
      </c>
      <c r="BT179" s="449">
        <f t="shared" si="220"/>
        <v>86</v>
      </c>
      <c r="BU179" s="531"/>
      <c r="BV179" s="449">
        <f t="shared" si="191"/>
        <v>0</v>
      </c>
      <c r="BW179" s="449">
        <f t="shared" si="191"/>
        <v>0</v>
      </c>
      <c r="BX179" s="449">
        <f t="shared" si="191"/>
        <v>-0.43000000000000682</v>
      </c>
      <c r="BY179" s="449">
        <f t="shared" si="191"/>
        <v>0.43000000000000682</v>
      </c>
      <c r="BZ179" s="449">
        <f t="shared" si="191"/>
        <v>0</v>
      </c>
      <c r="CA179" s="531"/>
      <c r="CB179" s="449">
        <f>+BR179-'Fixtures 2025'!K179</f>
        <v>0</v>
      </c>
      <c r="CC179" s="449">
        <f>+BS179-'Fixtures 2026'!K179</f>
        <v>0</v>
      </c>
      <c r="CD179" s="449">
        <f>+'Fixtures 2026'!I179-'Fixtures 2025'!K179</f>
        <v>0</v>
      </c>
      <c r="CF179" s="514">
        <f>'Fixtures 2025'!AL179</f>
        <v>18.36</v>
      </c>
      <c r="CG179" s="514">
        <f>'Fixtures 2025'!AM179</f>
        <v>9.1017287020474207</v>
      </c>
      <c r="CH179" s="515">
        <f>'Fixtures 2026'!AM179</f>
        <v>9.0425888930240639</v>
      </c>
      <c r="CI179" s="514">
        <f t="shared" si="221"/>
        <v>9.2069495450999987</v>
      </c>
      <c r="CJ179" s="126"/>
      <c r="CK179" s="517">
        <f t="shared" si="222"/>
        <v>-9.2582712979525787</v>
      </c>
      <c r="CL179" s="517">
        <f t="shared" si="222"/>
        <v>-5.9139809023356804E-2</v>
      </c>
      <c r="CM179" s="517">
        <f t="shared" si="222"/>
        <v>0.16436065207593487</v>
      </c>
    </row>
    <row r="180" spans="1:91" ht="15" x14ac:dyDescent="0.3">
      <c r="A180" s="460">
        <f t="shared" si="228"/>
        <v>152</v>
      </c>
      <c r="B180" s="460">
        <v>363</v>
      </c>
      <c r="C180" s="461" t="s">
        <v>183</v>
      </c>
      <c r="D180" s="650">
        <v>20664</v>
      </c>
      <c r="E180" s="449">
        <v>188</v>
      </c>
      <c r="F180" s="449">
        <v>187</v>
      </c>
      <c r="G180" s="449">
        <f>'Fixtures 2026'!G180</f>
        <v>187</v>
      </c>
      <c r="H180" s="449">
        <f>'Fixtures 2026'!H180</f>
        <v>186.50265957446808</v>
      </c>
      <c r="I180" s="449">
        <f>'Fixtures 2026'!I180</f>
        <v>185.57014627659572</v>
      </c>
      <c r="J180" s="449">
        <f>'Fixtures 2026'!K180</f>
        <v>186</v>
      </c>
      <c r="K180" s="458">
        <f t="shared" si="192"/>
        <v>0</v>
      </c>
      <c r="L180" s="449">
        <f t="shared" si="230"/>
        <v>186</v>
      </c>
      <c r="M180" s="449">
        <f t="shared" si="195"/>
        <v>2232</v>
      </c>
      <c r="O180" s="463">
        <f t="shared" si="196"/>
        <v>152</v>
      </c>
      <c r="P180" s="463">
        <f t="shared" si="184"/>
        <v>363</v>
      </c>
      <c r="Q180" s="464" t="s">
        <v>183</v>
      </c>
      <c r="R180" s="465">
        <f t="shared" si="185"/>
        <v>20664</v>
      </c>
      <c r="S180" s="452">
        <v>1574.3402999999998</v>
      </c>
      <c r="T180" s="452">
        <v>395.34529600000002</v>
      </c>
      <c r="U180" s="466">
        <f t="shared" si="224"/>
        <v>1969.6855959999998</v>
      </c>
      <c r="W180" s="463">
        <f t="shared" si="229"/>
        <v>152</v>
      </c>
      <c r="X180" s="463">
        <f t="shared" si="187"/>
        <v>363</v>
      </c>
      <c r="Y180" s="464" t="s">
        <v>183</v>
      </c>
      <c r="Z180" s="465">
        <f t="shared" si="188"/>
        <v>20664</v>
      </c>
      <c r="AA180" s="467">
        <f t="shared" si="197"/>
        <v>186</v>
      </c>
      <c r="AB180" s="467">
        <v>0</v>
      </c>
      <c r="AC180" s="465">
        <f t="shared" si="225"/>
        <v>186</v>
      </c>
      <c r="AD180" s="468">
        <f t="shared" si="198"/>
        <v>1969.6855959999998</v>
      </c>
      <c r="AE180" s="700">
        <v>1.5249999999999999</v>
      </c>
      <c r="AF180" s="469">
        <f t="shared" si="226"/>
        <v>3003.7705338999995</v>
      </c>
      <c r="AG180" s="470">
        <f t="shared" si="227"/>
        <v>558701.3193053999</v>
      </c>
      <c r="AI180" s="471">
        <f t="shared" si="199"/>
        <v>152</v>
      </c>
      <c r="AJ180" s="471">
        <f t="shared" si="189"/>
        <v>363</v>
      </c>
      <c r="AK180" s="472" t="s">
        <v>183</v>
      </c>
      <c r="AL180" s="473">
        <f t="shared" si="190"/>
        <v>20664</v>
      </c>
      <c r="AM180" s="474">
        <f>'Fixtures 2026'!AM180</f>
        <v>26.551330319110455</v>
      </c>
      <c r="AN180" s="475">
        <f>AF180*'Revenue Requirement'!$D$49</f>
        <v>27.033934805099992</v>
      </c>
      <c r="AO180" s="475">
        <f>AF180*'Fixture Charge Rate'!$H$30</f>
        <v>34.391675384814796</v>
      </c>
      <c r="AP180" s="476"/>
      <c r="AR180" s="103">
        <f t="shared" si="200"/>
        <v>186</v>
      </c>
      <c r="AS180" s="477">
        <f>'Facility Maintenance'!$K$198</f>
        <v>2.0389623816666664</v>
      </c>
      <c r="AT180" s="478">
        <f t="shared" si="201"/>
        <v>4550.9640358799988</v>
      </c>
      <c r="AU180" s="479">
        <f t="shared" si="202"/>
        <v>27.033934805099992</v>
      </c>
      <c r="AV180" s="478">
        <f t="shared" si="203"/>
        <v>60339.74248498318</v>
      </c>
      <c r="AW180" s="478">
        <f t="shared" si="204"/>
        <v>64890.706520863183</v>
      </c>
      <c r="AX180" s="478"/>
      <c r="AY180" s="103">
        <f t="shared" si="205"/>
        <v>186</v>
      </c>
      <c r="AZ180" s="480">
        <f>VLOOKUP(B180,'Curr Settlement Lighting Tariff'!$A$103:$M$193,12,FALSE)</f>
        <v>1.39</v>
      </c>
      <c r="BA180" s="481">
        <f t="shared" si="206"/>
        <v>3102.4799999999996</v>
      </c>
      <c r="BB180" s="482">
        <f t="shared" si="207"/>
        <v>26.551330319110455</v>
      </c>
      <c r="BC180" s="483">
        <f t="shared" si="208"/>
        <v>59262.569272254535</v>
      </c>
      <c r="BD180" s="484">
        <f t="shared" si="209"/>
        <v>62365.049272254531</v>
      </c>
      <c r="BE180" s="485"/>
      <c r="BF180" s="486">
        <f t="shared" si="210"/>
        <v>0.48260448598953687</v>
      </c>
      <c r="BG180" s="487">
        <f t="shared" si="211"/>
        <v>1.8176282701819268E-2</v>
      </c>
      <c r="BH180" s="483">
        <f t="shared" si="194"/>
        <v>1448.4840358799993</v>
      </c>
      <c r="BI180" s="483">
        <f t="shared" si="212"/>
        <v>1077.173212728645</v>
      </c>
      <c r="BJ180" s="488">
        <f t="shared" si="212"/>
        <v>2525.6572486086516</v>
      </c>
      <c r="BL180" s="486">
        <f t="shared" si="213"/>
        <v>34.391675384814796</v>
      </c>
      <c r="BM180" s="483">
        <f t="shared" si="214"/>
        <v>76762.21945890662</v>
      </c>
      <c r="BO180" s="449">
        <f t="shared" si="215"/>
        <v>187.5</v>
      </c>
      <c r="BP180" s="449">
        <f t="shared" si="216"/>
        <v>187</v>
      </c>
      <c r="BQ180" s="449">
        <f t="shared" si="217"/>
        <v>186.75132978723406</v>
      </c>
      <c r="BR180" s="449">
        <f t="shared" si="218"/>
        <v>185.57014627659572</v>
      </c>
      <c r="BS180" s="449">
        <f t="shared" si="219"/>
        <v>186</v>
      </c>
      <c r="BT180" s="449">
        <f t="shared" si="220"/>
        <v>186</v>
      </c>
      <c r="BU180" s="531"/>
      <c r="BV180" s="449">
        <f t="shared" si="191"/>
        <v>-0.5</v>
      </c>
      <c r="BW180" s="449">
        <f t="shared" si="191"/>
        <v>-0.24867021276594414</v>
      </c>
      <c r="BX180" s="449">
        <f t="shared" si="191"/>
        <v>-1.1811835106383342</v>
      </c>
      <c r="BY180" s="449">
        <f t="shared" si="191"/>
        <v>0.4298537234042783</v>
      </c>
      <c r="BZ180" s="449">
        <f t="shared" si="191"/>
        <v>0</v>
      </c>
      <c r="CA180" s="531"/>
      <c r="CB180" s="449">
        <f>+BR180-'Fixtures 2025'!K180</f>
        <v>0</v>
      </c>
      <c r="CC180" s="449">
        <f>+BS180-'Fixtures 2026'!K180</f>
        <v>0</v>
      </c>
      <c r="CD180" s="449">
        <f>+'Fixtures 2026'!I180-'Fixtures 2025'!K180</f>
        <v>0</v>
      </c>
      <c r="CF180" s="514">
        <f>'Fixtures 2025'!AL180</f>
        <v>39.01</v>
      </c>
      <c r="CG180" s="514">
        <f>'Fixtures 2025'!AM180</f>
        <v>26.72497977093942</v>
      </c>
      <c r="CH180" s="515">
        <f>'Fixtures 2026'!AM180</f>
        <v>26.551330319110455</v>
      </c>
      <c r="CI180" s="514">
        <f t="shared" si="221"/>
        <v>27.033934805099992</v>
      </c>
      <c r="CJ180" s="126"/>
      <c r="CK180" s="517">
        <f t="shared" si="222"/>
        <v>-12.285020229060578</v>
      </c>
      <c r="CL180" s="517">
        <f t="shared" si="222"/>
        <v>-0.17364945182896463</v>
      </c>
      <c r="CM180" s="517">
        <f t="shared" si="222"/>
        <v>0.48260448598953687</v>
      </c>
    </row>
    <row r="181" spans="1:91" ht="15" x14ac:dyDescent="0.3">
      <c r="A181" s="460">
        <f t="shared" si="228"/>
        <v>153</v>
      </c>
      <c r="B181" s="460">
        <v>364</v>
      </c>
      <c r="C181" s="461" t="s">
        <v>184</v>
      </c>
      <c r="D181" s="650">
        <v>14421</v>
      </c>
      <c r="E181" s="449">
        <v>50</v>
      </c>
      <c r="F181" s="449">
        <v>53</v>
      </c>
      <c r="G181" s="449">
        <f>'Fixtures 2026'!G181</f>
        <v>53</v>
      </c>
      <c r="H181" s="449">
        <f>'Fixtures 2026'!H181</f>
        <v>53</v>
      </c>
      <c r="I181" s="449">
        <f>'Fixtures 2026'!I181</f>
        <v>52.734999999999999</v>
      </c>
      <c r="J181" s="449">
        <f>'Fixtures 2026'!K181</f>
        <v>53</v>
      </c>
      <c r="K181" s="458">
        <f t="shared" si="192"/>
        <v>0</v>
      </c>
      <c r="L181" s="449">
        <f t="shared" si="230"/>
        <v>53</v>
      </c>
      <c r="M181" s="449">
        <f t="shared" si="195"/>
        <v>636</v>
      </c>
      <c r="O181" s="463">
        <f t="shared" si="196"/>
        <v>153</v>
      </c>
      <c r="P181" s="463">
        <f t="shared" si="184"/>
        <v>364</v>
      </c>
      <c r="Q181" s="464" t="s">
        <v>184</v>
      </c>
      <c r="R181" s="465">
        <f t="shared" si="185"/>
        <v>14421</v>
      </c>
      <c r="S181" s="452">
        <v>890.12429999999995</v>
      </c>
      <c r="T181" s="452">
        <v>395.34529600000002</v>
      </c>
      <c r="U181" s="466">
        <f t="shared" si="224"/>
        <v>1285.4695959999999</v>
      </c>
      <c r="W181" s="463">
        <f t="shared" si="229"/>
        <v>153</v>
      </c>
      <c r="X181" s="463">
        <f t="shared" si="187"/>
        <v>364</v>
      </c>
      <c r="Y181" s="464" t="s">
        <v>184</v>
      </c>
      <c r="Z181" s="465">
        <f t="shared" si="188"/>
        <v>14421</v>
      </c>
      <c r="AA181" s="467">
        <f t="shared" si="197"/>
        <v>53</v>
      </c>
      <c r="AB181" s="467">
        <v>0</v>
      </c>
      <c r="AC181" s="465">
        <f t="shared" si="225"/>
        <v>53</v>
      </c>
      <c r="AD181" s="468">
        <f t="shared" si="198"/>
        <v>1285.4695959999999</v>
      </c>
      <c r="AE181" s="700">
        <v>1.5249999999999999</v>
      </c>
      <c r="AF181" s="469">
        <f t="shared" si="226"/>
        <v>1960.3411338999997</v>
      </c>
      <c r="AG181" s="470">
        <f t="shared" si="227"/>
        <v>103898.08009669998</v>
      </c>
      <c r="AI181" s="471">
        <f t="shared" si="199"/>
        <v>153</v>
      </c>
      <c r="AJ181" s="471">
        <f t="shared" si="189"/>
        <v>364</v>
      </c>
      <c r="AK181" s="472" t="s">
        <v>184</v>
      </c>
      <c r="AL181" s="473">
        <f t="shared" si="190"/>
        <v>14421</v>
      </c>
      <c r="AM181" s="474">
        <f>'Fixtures 2026'!AM181</f>
        <v>17.328109586566459</v>
      </c>
      <c r="AN181" s="475">
        <f>AF181*'Revenue Requirement'!$D$49</f>
        <v>17.643070205099995</v>
      </c>
      <c r="AO181" s="475">
        <f>AF181*'Fixture Charge Rate'!$H$30</f>
        <v>22.444928851823224</v>
      </c>
      <c r="AP181" s="476"/>
      <c r="AR181" s="103">
        <f t="shared" si="200"/>
        <v>53</v>
      </c>
      <c r="AS181" s="477">
        <f>'Facility Maintenance'!$K$198</f>
        <v>2.0389623816666664</v>
      </c>
      <c r="AT181" s="478">
        <f t="shared" si="201"/>
        <v>1296.7800747399997</v>
      </c>
      <c r="AU181" s="479">
        <f t="shared" si="202"/>
        <v>17.643070205099995</v>
      </c>
      <c r="AV181" s="478">
        <f t="shared" si="203"/>
        <v>11220.992650443597</v>
      </c>
      <c r="AW181" s="478">
        <f t="shared" si="204"/>
        <v>12517.772725183597</v>
      </c>
      <c r="AX181" s="478"/>
      <c r="AY181" s="103">
        <f t="shared" si="205"/>
        <v>53</v>
      </c>
      <c r="AZ181" s="480">
        <f>VLOOKUP(B181,'Curr Settlement Lighting Tariff'!$A$103:$M$193,12,FALSE)</f>
        <v>1.39</v>
      </c>
      <c r="BA181" s="481">
        <f t="shared" si="206"/>
        <v>884.04</v>
      </c>
      <c r="BB181" s="482">
        <f t="shared" si="207"/>
        <v>17.328109586566459</v>
      </c>
      <c r="BC181" s="483">
        <f t="shared" si="208"/>
        <v>11020.677697056268</v>
      </c>
      <c r="BD181" s="484">
        <f t="shared" si="209"/>
        <v>11904.717697056269</v>
      </c>
      <c r="BE181" s="485"/>
      <c r="BF181" s="486">
        <f t="shared" si="210"/>
        <v>0.31496061853353652</v>
      </c>
      <c r="BG181" s="487">
        <f t="shared" si="211"/>
        <v>1.8176282701819264E-2</v>
      </c>
      <c r="BH181" s="483">
        <f t="shared" si="194"/>
        <v>412.74007473999973</v>
      </c>
      <c r="BI181" s="483">
        <f t="shared" si="212"/>
        <v>200.3149533873293</v>
      </c>
      <c r="BJ181" s="488">
        <f t="shared" si="212"/>
        <v>613.05502812732811</v>
      </c>
      <c r="BL181" s="486">
        <f t="shared" si="213"/>
        <v>22.444928851823224</v>
      </c>
      <c r="BM181" s="483">
        <f t="shared" si="214"/>
        <v>14274.974749759571</v>
      </c>
      <c r="BO181" s="449">
        <f t="shared" si="215"/>
        <v>51.5</v>
      </c>
      <c r="BP181" s="449">
        <f t="shared" si="216"/>
        <v>53</v>
      </c>
      <c r="BQ181" s="449">
        <f t="shared" si="217"/>
        <v>53</v>
      </c>
      <c r="BR181" s="449">
        <f t="shared" si="218"/>
        <v>52.734999999999999</v>
      </c>
      <c r="BS181" s="449">
        <f t="shared" si="219"/>
        <v>53</v>
      </c>
      <c r="BT181" s="449">
        <f t="shared" si="220"/>
        <v>53</v>
      </c>
      <c r="BU181" s="531"/>
      <c r="BV181" s="449">
        <f t="shared" si="191"/>
        <v>1.5</v>
      </c>
      <c r="BW181" s="449">
        <f t="shared" si="191"/>
        <v>0</v>
      </c>
      <c r="BX181" s="449">
        <f t="shared" si="191"/>
        <v>-0.26500000000000057</v>
      </c>
      <c r="BY181" s="449">
        <f t="shared" si="191"/>
        <v>0.26500000000000057</v>
      </c>
      <c r="BZ181" s="449">
        <f t="shared" si="191"/>
        <v>0</v>
      </c>
      <c r="CA181" s="531"/>
      <c r="CB181" s="449">
        <f>+BR181-'Fixtures 2025'!K181</f>
        <v>0</v>
      </c>
      <c r="CC181" s="449">
        <f>+BS181-'Fixtures 2026'!K181</f>
        <v>0</v>
      </c>
      <c r="CD181" s="449">
        <f>+'Fixtures 2026'!I181-'Fixtures 2025'!K181</f>
        <v>0</v>
      </c>
      <c r="CF181" s="514">
        <f>'Fixtures 2025'!AL181</f>
        <v>30.67</v>
      </c>
      <c r="CG181" s="514">
        <f>'Fixtures 2025'!AM181</f>
        <v>17.441437871619421</v>
      </c>
      <c r="CH181" s="515">
        <f>'Fixtures 2026'!AM181</f>
        <v>17.328109586566459</v>
      </c>
      <c r="CI181" s="514">
        <f t="shared" si="221"/>
        <v>17.643070205099995</v>
      </c>
      <c r="CJ181" s="126"/>
      <c r="CK181" s="517">
        <f t="shared" si="222"/>
        <v>-13.228562128380581</v>
      </c>
      <c r="CL181" s="517">
        <f t="shared" si="222"/>
        <v>-0.11332828505296177</v>
      </c>
      <c r="CM181" s="517">
        <f t="shared" si="222"/>
        <v>0.31496061853353652</v>
      </c>
    </row>
    <row r="182" spans="1:91" ht="15" x14ac:dyDescent="0.3">
      <c r="A182" s="460">
        <f t="shared" si="228"/>
        <v>154</v>
      </c>
      <c r="B182" s="460">
        <v>367</v>
      </c>
      <c r="C182" s="461" t="s">
        <v>185</v>
      </c>
      <c r="D182" s="650">
        <v>14421</v>
      </c>
      <c r="E182" s="449">
        <v>25</v>
      </c>
      <c r="F182" s="449">
        <v>28</v>
      </c>
      <c r="G182" s="449">
        <f>'Fixtures 2026'!G182</f>
        <v>28</v>
      </c>
      <c r="H182" s="449">
        <f>'Fixtures 2026'!H182</f>
        <v>28</v>
      </c>
      <c r="I182" s="449">
        <f>'Fixtures 2026'!I182</f>
        <v>27.86</v>
      </c>
      <c r="J182" s="449">
        <f>'Fixtures 2026'!K182</f>
        <v>28</v>
      </c>
      <c r="K182" s="458">
        <f t="shared" si="192"/>
        <v>0</v>
      </c>
      <c r="L182" s="449">
        <f t="shared" si="230"/>
        <v>28</v>
      </c>
      <c r="M182" s="449">
        <f t="shared" si="195"/>
        <v>336</v>
      </c>
      <c r="O182" s="463">
        <f t="shared" si="196"/>
        <v>154</v>
      </c>
      <c r="P182" s="463">
        <f t="shared" si="184"/>
        <v>367</v>
      </c>
      <c r="Q182" s="464" t="s">
        <v>185</v>
      </c>
      <c r="R182" s="465">
        <f t="shared" si="185"/>
        <v>14421</v>
      </c>
      <c r="S182" s="452">
        <v>890.12</v>
      </c>
      <c r="T182" s="452">
        <v>395.35</v>
      </c>
      <c r="U182" s="466">
        <f t="shared" si="224"/>
        <v>1285.47</v>
      </c>
      <c r="W182" s="463">
        <f t="shared" si="229"/>
        <v>154</v>
      </c>
      <c r="X182" s="463">
        <f t="shared" si="187"/>
        <v>367</v>
      </c>
      <c r="Y182" s="464" t="s">
        <v>185</v>
      </c>
      <c r="Z182" s="465">
        <f t="shared" si="188"/>
        <v>14421</v>
      </c>
      <c r="AA182" s="467">
        <f t="shared" si="197"/>
        <v>28</v>
      </c>
      <c r="AB182" s="467">
        <v>0</v>
      </c>
      <c r="AC182" s="465">
        <f t="shared" si="225"/>
        <v>28</v>
      </c>
      <c r="AD182" s="468">
        <f t="shared" si="198"/>
        <v>1285.47</v>
      </c>
      <c r="AE182" s="700">
        <v>1.5249999999999999</v>
      </c>
      <c r="AF182" s="469">
        <f t="shared" si="226"/>
        <v>1960.3417499999998</v>
      </c>
      <c r="AG182" s="470">
        <f t="shared" si="227"/>
        <v>54889.568999999996</v>
      </c>
      <c r="AI182" s="471">
        <f t="shared" si="199"/>
        <v>154</v>
      </c>
      <c r="AJ182" s="471">
        <f t="shared" si="189"/>
        <v>367</v>
      </c>
      <c r="AK182" s="472" t="s">
        <v>185</v>
      </c>
      <c r="AL182" s="473">
        <f t="shared" si="190"/>
        <v>14421</v>
      </c>
      <c r="AM182" s="474">
        <f>'Fixtures 2026'!AM182</f>
        <v>17.328115032479996</v>
      </c>
      <c r="AN182" s="475">
        <f>AF182*'Revenue Requirement'!$D$49</f>
        <v>17.643075749999998</v>
      </c>
      <c r="AO182" s="475">
        <f>AF182*'Fixture Charge Rate'!$H$30</f>
        <v>22.444935905861129</v>
      </c>
      <c r="AP182" s="476"/>
      <c r="AR182" s="103">
        <f t="shared" si="200"/>
        <v>28</v>
      </c>
      <c r="AS182" s="477">
        <f>'Facility Maintenance'!$K$198</f>
        <v>2.0389623816666664</v>
      </c>
      <c r="AT182" s="478">
        <f t="shared" si="201"/>
        <v>685.09136023999997</v>
      </c>
      <c r="AU182" s="479">
        <f t="shared" si="202"/>
        <v>17.643075749999998</v>
      </c>
      <c r="AV182" s="478">
        <f t="shared" si="203"/>
        <v>5928.0734519999996</v>
      </c>
      <c r="AW182" s="478">
        <f t="shared" si="204"/>
        <v>6613.1648122399993</v>
      </c>
      <c r="AX182" s="478"/>
      <c r="AY182" s="103">
        <f t="shared" si="205"/>
        <v>28</v>
      </c>
      <c r="AZ182" s="480">
        <f>VLOOKUP(B182,'Curr Settlement Lighting Tariff'!$A$103:$M$193,12,FALSE)</f>
        <v>1.39</v>
      </c>
      <c r="BA182" s="481">
        <f t="shared" si="206"/>
        <v>467.03999999999996</v>
      </c>
      <c r="BB182" s="482">
        <f t="shared" si="207"/>
        <v>17.328115032479996</v>
      </c>
      <c r="BC182" s="483">
        <f t="shared" si="208"/>
        <v>5822.2466509132782</v>
      </c>
      <c r="BD182" s="484">
        <f t="shared" si="209"/>
        <v>6289.2866509132782</v>
      </c>
      <c r="BE182" s="485"/>
      <c r="BF182" s="486">
        <f t="shared" si="210"/>
        <v>0.31496071752000177</v>
      </c>
      <c r="BG182" s="487">
        <f t="shared" si="211"/>
        <v>1.8176282701819337E-2</v>
      </c>
      <c r="BH182" s="483">
        <f t="shared" si="194"/>
        <v>218.05136024000001</v>
      </c>
      <c r="BI182" s="483">
        <f t="shared" si="212"/>
        <v>105.82680108672139</v>
      </c>
      <c r="BJ182" s="488">
        <f t="shared" si="212"/>
        <v>323.87816132672106</v>
      </c>
      <c r="BL182" s="486">
        <f t="shared" si="213"/>
        <v>22.444935905861129</v>
      </c>
      <c r="BM182" s="483">
        <f t="shared" si="214"/>
        <v>7541.4984643693388</v>
      </c>
      <c r="BO182" s="449">
        <f t="shared" si="215"/>
        <v>26.5</v>
      </c>
      <c r="BP182" s="449">
        <f t="shared" si="216"/>
        <v>28</v>
      </c>
      <c r="BQ182" s="449">
        <f t="shared" si="217"/>
        <v>28</v>
      </c>
      <c r="BR182" s="449">
        <f t="shared" si="218"/>
        <v>27.86</v>
      </c>
      <c r="BS182" s="449">
        <f t="shared" si="219"/>
        <v>28</v>
      </c>
      <c r="BT182" s="449">
        <f t="shared" si="220"/>
        <v>28</v>
      </c>
      <c r="BU182" s="531"/>
      <c r="BV182" s="449">
        <f t="shared" si="191"/>
        <v>1.5</v>
      </c>
      <c r="BW182" s="449">
        <f t="shared" si="191"/>
        <v>0</v>
      </c>
      <c r="BX182" s="449">
        <f t="shared" si="191"/>
        <v>-0.14000000000000057</v>
      </c>
      <c r="BY182" s="449">
        <f t="shared" si="191"/>
        <v>0.14000000000000057</v>
      </c>
      <c r="BZ182" s="449">
        <f t="shared" si="191"/>
        <v>0</v>
      </c>
      <c r="CA182" s="531"/>
      <c r="CB182" s="449">
        <f>+BR182-'Fixtures 2025'!K182</f>
        <v>0</v>
      </c>
      <c r="CC182" s="449">
        <f>+BS182-'Fixtures 2026'!K182</f>
        <v>0</v>
      </c>
      <c r="CD182" s="449">
        <f>+'Fixtures 2026'!I182-'Fixtures 2025'!K182</f>
        <v>0</v>
      </c>
      <c r="CF182" s="514">
        <f>'Fixtures 2025'!AL182</f>
        <v>29.74</v>
      </c>
      <c r="CG182" s="514">
        <f>'Fixtures 2025'!AM182</f>
        <v>17.441443353149999</v>
      </c>
      <c r="CH182" s="515">
        <f>'Fixtures 2026'!AM182</f>
        <v>17.328115032479996</v>
      </c>
      <c r="CI182" s="514">
        <f t="shared" si="221"/>
        <v>17.643075749999998</v>
      </c>
      <c r="CJ182" s="126"/>
      <c r="CK182" s="517">
        <f t="shared" si="222"/>
        <v>-12.298556646849999</v>
      </c>
      <c r="CL182" s="517">
        <f t="shared" si="222"/>
        <v>-0.11332832067000354</v>
      </c>
      <c r="CM182" s="517">
        <f t="shared" si="222"/>
        <v>0.31496071752000177</v>
      </c>
    </row>
    <row r="183" spans="1:91" ht="15" x14ac:dyDescent="0.3">
      <c r="A183" s="460">
        <f t="shared" si="228"/>
        <v>155</v>
      </c>
      <c r="B183" s="460">
        <v>368</v>
      </c>
      <c r="C183" s="461" t="s">
        <v>12311</v>
      </c>
      <c r="D183" s="650">
        <v>8122</v>
      </c>
      <c r="E183" s="449">
        <v>2156</v>
      </c>
      <c r="F183" s="449">
        <v>2221</v>
      </c>
      <c r="G183" s="449">
        <f>'Fixtures 2026'!G183</f>
        <v>2221</v>
      </c>
      <c r="H183" s="449">
        <f>'Fixtures 2026'!H183</f>
        <v>2221</v>
      </c>
      <c r="I183" s="449">
        <f>'Fixtures 2026'!I183</f>
        <v>2209.895</v>
      </c>
      <c r="J183" s="449">
        <f>'Fixtures 2026'!K183</f>
        <v>2210</v>
      </c>
      <c r="K183" s="458">
        <f t="shared" si="192"/>
        <v>0</v>
      </c>
      <c r="L183" s="449">
        <f t="shared" si="230"/>
        <v>2210</v>
      </c>
      <c r="M183" s="449">
        <f t="shared" si="195"/>
        <v>26520</v>
      </c>
      <c r="O183" s="463">
        <f t="shared" si="196"/>
        <v>155</v>
      </c>
      <c r="P183" s="463">
        <f t="shared" ref="P183:P246" si="231">$B183</f>
        <v>368</v>
      </c>
      <c r="Q183" s="464" t="s">
        <v>12311</v>
      </c>
      <c r="R183" s="465">
        <f t="shared" si="185"/>
        <v>8122</v>
      </c>
      <c r="S183" s="452">
        <v>1004.78</v>
      </c>
      <c r="T183" s="452">
        <v>282.10000000000002</v>
      </c>
      <c r="U183" s="466">
        <f t="shared" si="224"/>
        <v>1286.8800000000001</v>
      </c>
      <c r="W183" s="463">
        <f t="shared" si="229"/>
        <v>155</v>
      </c>
      <c r="X183" s="463">
        <f t="shared" ref="X183:X246" si="232">$B183</f>
        <v>368</v>
      </c>
      <c r="Y183" s="464" t="s">
        <v>12311</v>
      </c>
      <c r="Z183" s="465">
        <f t="shared" si="188"/>
        <v>8122</v>
      </c>
      <c r="AA183" s="467">
        <f t="shared" si="197"/>
        <v>2210</v>
      </c>
      <c r="AB183" s="467">
        <v>0</v>
      </c>
      <c r="AC183" s="465">
        <f t="shared" si="225"/>
        <v>2210</v>
      </c>
      <c r="AD183" s="468">
        <f t="shared" si="198"/>
        <v>1286.8800000000001</v>
      </c>
      <c r="AE183" s="700">
        <v>1.5249999999999999</v>
      </c>
      <c r="AF183" s="469">
        <f t="shared" si="226"/>
        <v>1962.492</v>
      </c>
      <c r="AG183" s="470">
        <f t="shared" si="227"/>
        <v>4337107.32</v>
      </c>
      <c r="AI183" s="471">
        <f t="shared" si="199"/>
        <v>155</v>
      </c>
      <c r="AJ183" s="471">
        <f t="shared" ref="AJ183:AJ246" si="233">$B183</f>
        <v>368</v>
      </c>
      <c r="AK183" s="472" t="s">
        <v>12311</v>
      </c>
      <c r="AL183" s="473">
        <f t="shared" si="190"/>
        <v>8122</v>
      </c>
      <c r="AM183" s="474">
        <f>'Fixtures 2026'!AM183</f>
        <v>17.462385077759997</v>
      </c>
      <c r="AN183" s="475">
        <f>AF183*'Revenue Requirement'!$D$49</f>
        <v>17.662427999999998</v>
      </c>
      <c r="AO183" s="475">
        <f>AF183*'Fixture Charge Rate'!$H$30</f>
        <v>22.469555196569793</v>
      </c>
      <c r="AP183" s="476"/>
      <c r="AR183" s="103">
        <f t="shared" si="200"/>
        <v>2210</v>
      </c>
      <c r="AS183" s="477">
        <f>'Facility Maintenance'!$K$198</f>
        <v>2.0389623816666664</v>
      </c>
      <c r="AT183" s="478">
        <f t="shared" si="201"/>
        <v>54073.282361799997</v>
      </c>
      <c r="AU183" s="479">
        <f t="shared" si="202"/>
        <v>17.662427999999998</v>
      </c>
      <c r="AV183" s="478">
        <f t="shared" si="203"/>
        <v>468407.59055999992</v>
      </c>
      <c r="AW183" s="478">
        <f t="shared" si="204"/>
        <v>522480.87292179989</v>
      </c>
      <c r="AX183" s="478"/>
      <c r="AY183" s="103">
        <f t="shared" si="205"/>
        <v>2210</v>
      </c>
      <c r="AZ183" s="480">
        <f>VLOOKUP(B183,'Curr Settlement Lighting Tariff'!$A$103:$M$193,12,FALSE)</f>
        <v>1.39</v>
      </c>
      <c r="BA183" s="481">
        <f t="shared" si="206"/>
        <v>36862.799999999996</v>
      </c>
      <c r="BB183" s="482">
        <f t="shared" si="207"/>
        <v>17.462385077759997</v>
      </c>
      <c r="BC183" s="483">
        <f t="shared" si="208"/>
        <v>463102.45226219506</v>
      </c>
      <c r="BD183" s="484">
        <f t="shared" si="209"/>
        <v>499965.25226219505</v>
      </c>
      <c r="BE183" s="485"/>
      <c r="BF183" s="486">
        <f t="shared" si="210"/>
        <v>0.20004292224000153</v>
      </c>
      <c r="BG183" s="487">
        <f t="shared" si="211"/>
        <v>1.1455647172434375E-2</v>
      </c>
      <c r="BH183" s="483">
        <f t="shared" si="194"/>
        <v>17210.482361800001</v>
      </c>
      <c r="BI183" s="483">
        <f t="shared" si="212"/>
        <v>5305.1382978048641</v>
      </c>
      <c r="BJ183" s="488">
        <f t="shared" si="212"/>
        <v>22515.620659604843</v>
      </c>
      <c r="BL183" s="486">
        <f t="shared" si="213"/>
        <v>22.469555196569793</v>
      </c>
      <c r="BM183" s="483">
        <f t="shared" si="214"/>
        <v>595892.60381303087</v>
      </c>
      <c r="BO183" s="449">
        <f t="shared" si="215"/>
        <v>2188.5</v>
      </c>
      <c r="BP183" s="449">
        <f t="shared" si="216"/>
        <v>2221</v>
      </c>
      <c r="BQ183" s="449">
        <f t="shared" si="217"/>
        <v>2221</v>
      </c>
      <c r="BR183" s="449">
        <f t="shared" si="218"/>
        <v>2209.895</v>
      </c>
      <c r="BS183" s="449">
        <f t="shared" si="219"/>
        <v>2210</v>
      </c>
      <c r="BT183" s="449">
        <f t="shared" si="220"/>
        <v>2210</v>
      </c>
      <c r="BU183" s="531"/>
      <c r="BV183" s="449">
        <f t="shared" ref="BV183:BZ233" si="234">+BP183-BO183</f>
        <v>32.5</v>
      </c>
      <c r="BW183" s="449">
        <f t="shared" si="234"/>
        <v>0</v>
      </c>
      <c r="BX183" s="449">
        <f t="shared" si="234"/>
        <v>-11.105000000000018</v>
      </c>
      <c r="BY183" s="449">
        <f t="shared" si="234"/>
        <v>0.10500000000001819</v>
      </c>
      <c r="BZ183" s="449">
        <f t="shared" si="234"/>
        <v>0</v>
      </c>
      <c r="CA183" s="531"/>
      <c r="CB183" s="449">
        <f>+BR183-'Fixtures 2025'!K183</f>
        <v>0</v>
      </c>
      <c r="CC183" s="449">
        <f>+BS183-'Fixtures 2026'!K183</f>
        <v>0</v>
      </c>
      <c r="CD183" s="449">
        <f>+'Fixtures 2026'!I183-'Fixtures 2025'!K183</f>
        <v>0</v>
      </c>
      <c r="CF183" s="514">
        <f>'Fixtures 2025'!AL183</f>
        <v>15.69</v>
      </c>
      <c r="CG183" s="514">
        <f>'Fixtures 2025'!AM183</f>
        <v>17.460574437600002</v>
      </c>
      <c r="CH183" s="515">
        <f>'Fixtures 2026'!AM183</f>
        <v>17.462385077759997</v>
      </c>
      <c r="CI183" s="514">
        <f t="shared" si="221"/>
        <v>17.662427999999998</v>
      </c>
      <c r="CJ183" s="126"/>
      <c r="CK183" s="517">
        <f t="shared" si="222"/>
        <v>1.7705744376000023</v>
      </c>
      <c r="CL183" s="517">
        <f t="shared" si="222"/>
        <v>1.8106401599951027E-3</v>
      </c>
      <c r="CM183" s="517">
        <f t="shared" si="222"/>
        <v>0.20004292224000153</v>
      </c>
    </row>
    <row r="184" spans="1:91" ht="15" x14ac:dyDescent="0.3">
      <c r="A184" s="460">
        <f t="shared" si="228"/>
        <v>156</v>
      </c>
      <c r="B184" s="460">
        <v>369</v>
      </c>
      <c r="C184" s="461" t="s">
        <v>12306</v>
      </c>
      <c r="D184" s="650">
        <v>6500</v>
      </c>
      <c r="E184" s="449">
        <v>1797</v>
      </c>
      <c r="F184" s="449">
        <v>1771</v>
      </c>
      <c r="G184" s="449">
        <f>'Fixtures 2026'!G184</f>
        <v>1806.42</v>
      </c>
      <c r="H184" s="449">
        <f>'Fixtures 2026'!H184</f>
        <v>1811.4160530884808</v>
      </c>
      <c r="I184" s="449">
        <f>'Fixtures 2026'!I184</f>
        <v>1802.3589728230384</v>
      </c>
      <c r="J184" s="449">
        <f>'Fixtures 2026'!K184</f>
        <v>1802</v>
      </c>
      <c r="K184" s="458">
        <f t="shared" si="192"/>
        <v>0</v>
      </c>
      <c r="L184" s="449">
        <f t="shared" si="230"/>
        <v>1802</v>
      </c>
      <c r="M184" s="449">
        <f t="shared" si="195"/>
        <v>21624</v>
      </c>
      <c r="O184" s="463">
        <f t="shared" si="196"/>
        <v>156</v>
      </c>
      <c r="P184" s="463">
        <f t="shared" si="231"/>
        <v>369</v>
      </c>
      <c r="Q184" s="464" t="s">
        <v>12306</v>
      </c>
      <c r="R184" s="465">
        <f t="shared" ref="R184:R247" si="235">$D184</f>
        <v>6500</v>
      </c>
      <c r="S184" s="452">
        <v>888.95</v>
      </c>
      <c r="T184" s="452">
        <v>282.10000000000002</v>
      </c>
      <c r="U184" s="466">
        <f t="shared" si="224"/>
        <v>1171.0500000000002</v>
      </c>
      <c r="W184" s="463">
        <f>$A184</f>
        <v>156</v>
      </c>
      <c r="X184" s="463">
        <f t="shared" si="232"/>
        <v>369</v>
      </c>
      <c r="Y184" s="464" t="s">
        <v>12306</v>
      </c>
      <c r="Z184" s="465">
        <f t="shared" ref="Z184:Z247" si="236">$D184</f>
        <v>6500</v>
      </c>
      <c r="AA184" s="467">
        <f t="shared" si="197"/>
        <v>1802</v>
      </c>
      <c r="AB184" s="467">
        <v>0</v>
      </c>
      <c r="AC184" s="465">
        <f t="shared" si="225"/>
        <v>1802</v>
      </c>
      <c r="AD184" s="468">
        <f t="shared" si="198"/>
        <v>1171.0500000000002</v>
      </c>
      <c r="AE184" s="700">
        <v>1.5249999999999999</v>
      </c>
      <c r="AF184" s="469">
        <f t="shared" si="226"/>
        <v>1785.8512500000002</v>
      </c>
      <c r="AG184" s="470">
        <f t="shared" si="227"/>
        <v>3218103.9525000001</v>
      </c>
      <c r="AI184" s="471">
        <f t="shared" si="199"/>
        <v>156</v>
      </c>
      <c r="AJ184" s="471">
        <f t="shared" si="233"/>
        <v>369</v>
      </c>
      <c r="AK184" s="472" t="s">
        <v>12306</v>
      </c>
      <c r="AL184" s="473">
        <f t="shared" ref="AL184:AL247" si="237">$D184</f>
        <v>6500</v>
      </c>
      <c r="AM184" s="474">
        <f>'Fixtures 2026'!AM184</f>
        <v>15.890623869600001</v>
      </c>
      <c r="AN184" s="475">
        <f>AF184*'Revenue Requirement'!$D$49</f>
        <v>16.072661249999999</v>
      </c>
      <c r="AO184" s="475">
        <f>AF184*'Fixture Charge Rate'!$H$30</f>
        <v>20.44710665558798</v>
      </c>
      <c r="AP184" s="476"/>
      <c r="AR184" s="103">
        <f t="shared" si="200"/>
        <v>1802</v>
      </c>
      <c r="AS184" s="477">
        <f>'Facility Maintenance'!$K$198</f>
        <v>2.0389623816666664</v>
      </c>
      <c r="AT184" s="478">
        <f t="shared" si="201"/>
        <v>44090.522541159997</v>
      </c>
      <c r="AU184" s="479">
        <f t="shared" si="202"/>
        <v>16.072661249999999</v>
      </c>
      <c r="AV184" s="478">
        <f t="shared" si="203"/>
        <v>347555.22687000001</v>
      </c>
      <c r="AW184" s="478">
        <f t="shared" si="204"/>
        <v>391645.74941116001</v>
      </c>
      <c r="AX184" s="478"/>
      <c r="AY184" s="103">
        <f t="shared" si="205"/>
        <v>1802</v>
      </c>
      <c r="AZ184" s="480">
        <f>VLOOKUP(B184,'Curr Settlement Lighting Tariff'!$A$103:$M$193,12,FALSE)</f>
        <v>1.39</v>
      </c>
      <c r="BA184" s="481">
        <f t="shared" si="206"/>
        <v>30057.359999999997</v>
      </c>
      <c r="BB184" s="482">
        <f t="shared" si="207"/>
        <v>15.890623869600001</v>
      </c>
      <c r="BC184" s="483">
        <f t="shared" si="208"/>
        <v>343618.85055623041</v>
      </c>
      <c r="BD184" s="484">
        <f t="shared" si="209"/>
        <v>373676.21055623039</v>
      </c>
      <c r="BE184" s="485"/>
      <c r="BF184" s="486">
        <f t="shared" si="210"/>
        <v>0.18203738039999884</v>
      </c>
      <c r="BG184" s="487">
        <f t="shared" si="211"/>
        <v>1.1455647172434212E-2</v>
      </c>
      <c r="BH184" s="483">
        <f t="shared" si="194"/>
        <v>14033.16254116</v>
      </c>
      <c r="BI184" s="483">
        <f t="shared" si="212"/>
        <v>3936.3763137696078</v>
      </c>
      <c r="BJ184" s="488">
        <f t="shared" si="212"/>
        <v>17969.538854929619</v>
      </c>
      <c r="BL184" s="486">
        <f t="shared" si="213"/>
        <v>20.44710665558798</v>
      </c>
      <c r="BM184" s="483">
        <f t="shared" si="214"/>
        <v>442148.23432043451</v>
      </c>
      <c r="BO184" s="449">
        <f t="shared" si="215"/>
        <v>1784</v>
      </c>
      <c r="BP184" s="449">
        <f t="shared" si="216"/>
        <v>1788.71</v>
      </c>
      <c r="BQ184" s="449">
        <f t="shared" si="217"/>
        <v>1808.9180265442405</v>
      </c>
      <c r="BR184" s="449">
        <f t="shared" si="218"/>
        <v>1802.3589728230384</v>
      </c>
      <c r="BS184" s="449">
        <f t="shared" si="219"/>
        <v>1802</v>
      </c>
      <c r="BT184" s="449">
        <f t="shared" si="220"/>
        <v>1802</v>
      </c>
      <c r="BU184" s="531"/>
      <c r="BV184" s="449">
        <f t="shared" si="234"/>
        <v>4.7100000000000364</v>
      </c>
      <c r="BW184" s="449">
        <f t="shared" si="234"/>
        <v>20.208026544240511</v>
      </c>
      <c r="BX184" s="449">
        <f t="shared" si="234"/>
        <v>-6.55905372120219</v>
      </c>
      <c r="BY184" s="449">
        <f t="shared" si="234"/>
        <v>-0.35897282303835709</v>
      </c>
      <c r="BZ184" s="449">
        <f t="shared" si="234"/>
        <v>0</v>
      </c>
      <c r="CA184" s="531"/>
      <c r="CB184" s="449">
        <f>+BR184-'Fixtures 2025'!K184</f>
        <v>0</v>
      </c>
      <c r="CC184" s="449">
        <f>+BS184-'Fixtures 2026'!K184</f>
        <v>0</v>
      </c>
      <c r="CD184" s="449">
        <f>+'Fixtures 2026'!I184-'Fixtures 2025'!K184</f>
        <v>0</v>
      </c>
      <c r="CF184" s="514">
        <f>'Fixtures 2025'!AL184</f>
        <v>13.88</v>
      </c>
      <c r="CG184" s="514">
        <f>'Fixtures 2025'!AM184</f>
        <v>15.888976202250003</v>
      </c>
      <c r="CH184" s="515">
        <f>'Fixtures 2026'!AM184</f>
        <v>15.890623869600001</v>
      </c>
      <c r="CI184" s="514">
        <f t="shared" si="221"/>
        <v>16.072661249999999</v>
      </c>
      <c r="CJ184" s="126"/>
      <c r="CK184" s="517">
        <f t="shared" si="222"/>
        <v>2.0089762022500022</v>
      </c>
      <c r="CL184" s="517">
        <f t="shared" si="222"/>
        <v>1.6476673499976613E-3</v>
      </c>
      <c r="CM184" s="517">
        <f t="shared" si="222"/>
        <v>0.18203738039999884</v>
      </c>
    </row>
    <row r="185" spans="1:91" x14ac:dyDescent="0.3">
      <c r="A185" s="460">
        <f t="shared" si="228"/>
        <v>157</v>
      </c>
      <c r="B185" s="460">
        <v>103</v>
      </c>
      <c r="C185" s="461" t="s">
        <v>186</v>
      </c>
      <c r="D185" s="650">
        <v>6315</v>
      </c>
      <c r="E185" s="449">
        <v>78</v>
      </c>
      <c r="F185" s="449">
        <v>160</v>
      </c>
      <c r="G185" s="449">
        <f>'Fixtures 2026'!G185</f>
        <v>196.8</v>
      </c>
      <c r="H185" s="449">
        <f>'Fixtures 2026'!H185</f>
        <v>242.06400000000002</v>
      </c>
      <c r="I185" s="449">
        <f>'Fixtures 2026'!I185</f>
        <v>260.21879999999999</v>
      </c>
      <c r="J185" s="449">
        <f>'Fixtures 2026'!K185</f>
        <v>288</v>
      </c>
      <c r="K185" s="458">
        <f t="shared" si="192"/>
        <v>8.0000000000000071E-2</v>
      </c>
      <c r="L185" s="449">
        <f t="shared" si="223"/>
        <v>311.04000000000002</v>
      </c>
      <c r="M185" s="449">
        <f t="shared" si="195"/>
        <v>3732.4800000000005</v>
      </c>
      <c r="O185" s="463">
        <f t="shared" si="196"/>
        <v>157</v>
      </c>
      <c r="P185" s="463">
        <f t="shared" si="231"/>
        <v>103</v>
      </c>
      <c r="Q185" s="464" t="s">
        <v>186</v>
      </c>
      <c r="R185" s="465">
        <f t="shared" si="235"/>
        <v>6315</v>
      </c>
      <c r="S185" s="452">
        <v>1521.8406157499999</v>
      </c>
      <c r="T185" s="452">
        <v>282.09529600000002</v>
      </c>
      <c r="U185" s="466">
        <f t="shared" si="224"/>
        <v>1803.9359117499998</v>
      </c>
      <c r="W185" s="463">
        <f t="shared" ref="W185:W248" si="238">$A185</f>
        <v>157</v>
      </c>
      <c r="X185" s="463">
        <f t="shared" si="232"/>
        <v>103</v>
      </c>
      <c r="Y185" s="464" t="s">
        <v>186</v>
      </c>
      <c r="Z185" s="465">
        <f t="shared" si="236"/>
        <v>6315</v>
      </c>
      <c r="AA185" s="467">
        <f t="shared" si="197"/>
        <v>311.04000000000002</v>
      </c>
      <c r="AB185" s="467">
        <v>0</v>
      </c>
      <c r="AC185" s="465">
        <f t="shared" si="225"/>
        <v>311.04000000000002</v>
      </c>
      <c r="AD185" s="468">
        <f t="shared" si="198"/>
        <v>1803.9359117499998</v>
      </c>
      <c r="AE185" s="700">
        <v>1.4</v>
      </c>
      <c r="AF185" s="469">
        <f t="shared" si="226"/>
        <v>2525.5102764499998</v>
      </c>
      <c r="AG185" s="470">
        <f t="shared" si="227"/>
        <v>785534.71638700797</v>
      </c>
      <c r="AI185" s="471">
        <f t="shared" si="199"/>
        <v>157</v>
      </c>
      <c r="AJ185" s="471">
        <f t="shared" si="233"/>
        <v>103</v>
      </c>
      <c r="AK185" s="472" t="s">
        <v>186</v>
      </c>
      <c r="AL185" s="473">
        <f t="shared" si="237"/>
        <v>6315</v>
      </c>
      <c r="AM185" s="474">
        <f>'Fixtures 2026'!AM185</f>
        <v>21.634226943574891</v>
      </c>
      <c r="AN185" s="475">
        <f>AF185*'Revenue Requirement'!$D$49</f>
        <v>22.729592488049995</v>
      </c>
      <c r="AO185" s="475">
        <f>AF185*'Fixture Charge Rate'!$H$30</f>
        <v>28.915833825665281</v>
      </c>
      <c r="AP185" s="476"/>
      <c r="AR185" s="103">
        <f t="shared" si="200"/>
        <v>311.04000000000002</v>
      </c>
      <c r="AS185" s="477">
        <f>'Facility Maintenance'!$K$198</f>
        <v>2.0389623816666664</v>
      </c>
      <c r="AT185" s="478">
        <f t="shared" si="201"/>
        <v>7610.3863103231997</v>
      </c>
      <c r="AU185" s="479">
        <f t="shared" si="202"/>
        <v>22.729592488049995</v>
      </c>
      <c r="AV185" s="478">
        <f t="shared" si="203"/>
        <v>84837.74936979686</v>
      </c>
      <c r="AW185" s="478">
        <f t="shared" si="204"/>
        <v>92448.13568012006</v>
      </c>
      <c r="AX185" s="478"/>
      <c r="AY185" s="103">
        <f t="shared" si="205"/>
        <v>311.04000000000002</v>
      </c>
      <c r="AZ185" s="480">
        <f>AS185</f>
        <v>2.0389623816666664</v>
      </c>
      <c r="BA185" s="481">
        <f t="shared" si="206"/>
        <v>7610.3863103231997</v>
      </c>
      <c r="BB185" s="482">
        <f t="shared" si="207"/>
        <v>21.634226943574891</v>
      </c>
      <c r="BC185" s="483">
        <f t="shared" si="208"/>
        <v>80749.319382354413</v>
      </c>
      <c r="BD185" s="484">
        <f t="shared" si="209"/>
        <v>88359.705692677613</v>
      </c>
      <c r="BE185" s="485"/>
      <c r="BF185" s="486">
        <f t="shared" si="210"/>
        <v>1.0953655444751043</v>
      </c>
      <c r="BG185" s="487">
        <f t="shared" si="211"/>
        <v>5.063113867354594E-2</v>
      </c>
      <c r="BH185" s="483">
        <f t="shared" si="194"/>
        <v>0</v>
      </c>
      <c r="BI185" s="483">
        <f t="shared" si="212"/>
        <v>4088.4299874424469</v>
      </c>
      <c r="BJ185" s="488">
        <f t="shared" si="212"/>
        <v>4088.4299874424469</v>
      </c>
      <c r="BL185" s="486">
        <f t="shared" si="213"/>
        <v>28.915833825665281</v>
      </c>
      <c r="BM185" s="483">
        <f t="shared" si="214"/>
        <v>107927.77143761914</v>
      </c>
      <c r="BO185" s="449">
        <f t="shared" si="215"/>
        <v>119</v>
      </c>
      <c r="BP185" s="449">
        <f t="shared" si="216"/>
        <v>178.4</v>
      </c>
      <c r="BQ185" s="449">
        <f t="shared" si="217"/>
        <v>219.43200000000002</v>
      </c>
      <c r="BR185" s="449">
        <f t="shared" si="218"/>
        <v>260.21879999999999</v>
      </c>
      <c r="BS185" s="449">
        <f t="shared" si="219"/>
        <v>288</v>
      </c>
      <c r="BT185" s="449">
        <f t="shared" si="220"/>
        <v>311.04000000000002</v>
      </c>
      <c r="BU185" s="531"/>
      <c r="BV185" s="449">
        <f t="shared" si="234"/>
        <v>59.400000000000006</v>
      </c>
      <c r="BW185" s="449">
        <f t="shared" si="234"/>
        <v>41.032000000000011</v>
      </c>
      <c r="BX185" s="449">
        <f t="shared" si="234"/>
        <v>40.786799999999971</v>
      </c>
      <c r="BY185" s="449">
        <f t="shared" si="234"/>
        <v>27.781200000000013</v>
      </c>
      <c r="BZ185" s="449">
        <f t="shared" si="234"/>
        <v>23.04000000000002</v>
      </c>
      <c r="CA185" s="531"/>
      <c r="CB185" s="449">
        <f>+BR185-'Fixtures 2025'!K185</f>
        <v>0</v>
      </c>
      <c r="CC185" s="449">
        <f>+BS185-'Fixtures 2026'!K185</f>
        <v>0</v>
      </c>
      <c r="CD185" s="449">
        <f>+'Fixtures 2026'!I185-'Fixtures 2025'!K185</f>
        <v>0</v>
      </c>
      <c r="CF185" s="514">
        <f>'Fixtures 2025'!AL185</f>
        <v>21</v>
      </c>
      <c r="CG185" s="514">
        <f>'Fixtures 2025'!AM185</f>
        <v>20.751848599821866</v>
      </c>
      <c r="CH185" s="515">
        <f>'Fixtures 2026'!AM185</f>
        <v>21.634226943574891</v>
      </c>
      <c r="CI185" s="514">
        <f t="shared" si="221"/>
        <v>22.729592488049995</v>
      </c>
      <c r="CJ185" s="126"/>
      <c r="CK185" s="517">
        <f t="shared" si="222"/>
        <v>-0.2481514001781342</v>
      </c>
      <c r="CL185" s="517">
        <f t="shared" si="222"/>
        <v>0.88237834375302526</v>
      </c>
      <c r="CM185" s="517">
        <f t="shared" si="222"/>
        <v>1.0953655444751043</v>
      </c>
    </row>
    <row r="186" spans="1:91" x14ac:dyDescent="0.3">
      <c r="A186" s="460">
        <f t="shared" si="228"/>
        <v>158</v>
      </c>
      <c r="B186" s="460">
        <v>105</v>
      </c>
      <c r="C186" s="461" t="s">
        <v>12322</v>
      </c>
      <c r="D186" s="650">
        <v>15381</v>
      </c>
      <c r="E186" s="449">
        <v>40</v>
      </c>
      <c r="F186" s="449">
        <v>57</v>
      </c>
      <c r="G186" s="449">
        <f>'Fixtures 2026'!G186</f>
        <v>70.11</v>
      </c>
      <c r="H186" s="449">
        <f>'Fixtures 2026'!H186</f>
        <v>93.071025000000006</v>
      </c>
      <c r="I186" s="449">
        <f>'Fixtures 2026'!I186</f>
        <v>116.33878125000001</v>
      </c>
      <c r="J186" s="449">
        <f>'Fixtures 2026'!K186</f>
        <v>136</v>
      </c>
      <c r="K186" s="458">
        <f t="shared" si="192"/>
        <v>7.999999999999996E-2</v>
      </c>
      <c r="L186" s="449">
        <f t="shared" si="223"/>
        <v>146.88</v>
      </c>
      <c r="M186" s="449">
        <f t="shared" si="195"/>
        <v>1762.56</v>
      </c>
      <c r="O186" s="463">
        <f t="shared" si="196"/>
        <v>158</v>
      </c>
      <c r="P186" s="463">
        <f t="shared" si="231"/>
        <v>105</v>
      </c>
      <c r="Q186" s="464" t="s">
        <v>12322</v>
      </c>
      <c r="R186" s="465">
        <f t="shared" si="235"/>
        <v>15381</v>
      </c>
      <c r="S186" s="452">
        <v>240.77429999999998</v>
      </c>
      <c r="T186" s="452">
        <v>187.94529599999998</v>
      </c>
      <c r="U186" s="466">
        <f t="shared" si="224"/>
        <v>428.71959599999997</v>
      </c>
      <c r="W186" s="463">
        <f t="shared" si="238"/>
        <v>158</v>
      </c>
      <c r="X186" s="463">
        <f t="shared" si="232"/>
        <v>105</v>
      </c>
      <c r="Y186" s="464" t="s">
        <v>12322</v>
      </c>
      <c r="Z186" s="465">
        <f t="shared" si="236"/>
        <v>15381</v>
      </c>
      <c r="AA186" s="467">
        <f t="shared" si="197"/>
        <v>146.88</v>
      </c>
      <c r="AB186" s="467">
        <v>0</v>
      </c>
      <c r="AC186" s="465">
        <f t="shared" si="225"/>
        <v>146.88</v>
      </c>
      <c r="AD186" s="468">
        <f t="shared" si="198"/>
        <v>428.71959599999997</v>
      </c>
      <c r="AE186" s="700">
        <v>1.4</v>
      </c>
      <c r="AF186" s="469">
        <f t="shared" si="226"/>
        <v>600.2074343999999</v>
      </c>
      <c r="AG186" s="470">
        <f t="shared" si="227"/>
        <v>88158.467964671989</v>
      </c>
      <c r="AI186" s="471">
        <f t="shared" si="199"/>
        <v>158</v>
      </c>
      <c r="AJ186" s="471">
        <f t="shared" si="233"/>
        <v>105</v>
      </c>
      <c r="AK186" s="472" t="s">
        <v>12322</v>
      </c>
      <c r="AL186" s="473">
        <f t="shared" si="237"/>
        <v>15381</v>
      </c>
      <c r="AM186" s="474">
        <f>'Fixtures 2026'!AM186</f>
        <v>5.3375383916593906</v>
      </c>
      <c r="AN186" s="475">
        <f>AF186*'Revenue Requirement'!$D$49</f>
        <v>5.4018669095999989</v>
      </c>
      <c r="AO186" s="475">
        <f>AF186*'Fixture Charge Rate'!$H$30</f>
        <v>6.8720759507006104</v>
      </c>
      <c r="AP186" s="476"/>
      <c r="AR186" s="103">
        <f t="shared" si="200"/>
        <v>146.88</v>
      </c>
      <c r="AS186" s="477">
        <f>'Facility Maintenance'!$K$198</f>
        <v>2.0389623816666664</v>
      </c>
      <c r="AT186" s="478">
        <f t="shared" si="201"/>
        <v>3593.7935354304</v>
      </c>
      <c r="AU186" s="479">
        <f t="shared" si="202"/>
        <v>5.4018669095999989</v>
      </c>
      <c r="AV186" s="478">
        <f t="shared" si="203"/>
        <v>9521.1145401845733</v>
      </c>
      <c r="AW186" s="478">
        <f t="shared" si="204"/>
        <v>13114.908075614974</v>
      </c>
      <c r="AX186" s="478"/>
      <c r="AY186" s="103">
        <f t="shared" si="205"/>
        <v>146.88</v>
      </c>
      <c r="AZ186" s="480">
        <f t="shared" ref="AZ186:AZ190" si="239">AS186</f>
        <v>2.0389623816666664</v>
      </c>
      <c r="BA186" s="481">
        <f t="shared" si="206"/>
        <v>3593.7935354304</v>
      </c>
      <c r="BB186" s="482">
        <f t="shared" si="207"/>
        <v>5.3375383916593906</v>
      </c>
      <c r="BC186" s="483">
        <f t="shared" si="208"/>
        <v>9407.7316676031751</v>
      </c>
      <c r="BD186" s="484">
        <f t="shared" si="209"/>
        <v>13001.525203033576</v>
      </c>
      <c r="BE186" s="485"/>
      <c r="BF186" s="486">
        <f t="shared" si="210"/>
        <v>6.4328517940608343E-2</v>
      </c>
      <c r="BG186" s="487">
        <f t="shared" si="211"/>
        <v>1.2052094658678269E-2</v>
      </c>
      <c r="BH186" s="483">
        <f t="shared" si="194"/>
        <v>0</v>
      </c>
      <c r="BI186" s="483">
        <f t="shared" si="212"/>
        <v>113.38287258139826</v>
      </c>
      <c r="BJ186" s="488">
        <f t="shared" si="212"/>
        <v>113.38287258139826</v>
      </c>
      <c r="BL186" s="486">
        <f t="shared" si="213"/>
        <v>6.8720759507006104</v>
      </c>
      <c r="BM186" s="483">
        <f t="shared" si="214"/>
        <v>12112.446187666868</v>
      </c>
      <c r="BO186" s="449">
        <f t="shared" si="215"/>
        <v>48.5</v>
      </c>
      <c r="BP186" s="449">
        <f t="shared" si="216"/>
        <v>63.555</v>
      </c>
      <c r="BQ186" s="449">
        <f t="shared" si="217"/>
        <v>81.590512500000003</v>
      </c>
      <c r="BR186" s="449">
        <f t="shared" si="218"/>
        <v>116.33878125000001</v>
      </c>
      <c r="BS186" s="449">
        <f t="shared" si="219"/>
        <v>136</v>
      </c>
      <c r="BT186" s="449">
        <f t="shared" si="220"/>
        <v>146.88</v>
      </c>
      <c r="BU186" s="531"/>
      <c r="BV186" s="449">
        <f t="shared" si="234"/>
        <v>15.055</v>
      </c>
      <c r="BW186" s="449">
        <f t="shared" si="234"/>
        <v>18.035512500000003</v>
      </c>
      <c r="BX186" s="449">
        <f t="shared" si="234"/>
        <v>34.748268750000008</v>
      </c>
      <c r="BY186" s="449">
        <f t="shared" si="234"/>
        <v>19.661218749999989</v>
      </c>
      <c r="BZ186" s="449">
        <f t="shared" si="234"/>
        <v>10.879999999999995</v>
      </c>
      <c r="CA186" s="531"/>
      <c r="CB186" s="449">
        <f>+BR186-'Fixtures 2025'!K186</f>
        <v>0</v>
      </c>
      <c r="CC186" s="449">
        <f>+BS186-'Fixtures 2026'!K186</f>
        <v>0</v>
      </c>
      <c r="CD186" s="449">
        <f>+'Fixtures 2026'!I186-'Fixtures 2025'!K186</f>
        <v>0</v>
      </c>
      <c r="CF186" s="514">
        <f>'Fixtures 2025'!AL186</f>
        <v>5.92</v>
      </c>
      <c r="CG186" s="514">
        <f>'Fixtures 2025'!AM186</f>
        <v>5.3515752714398648</v>
      </c>
      <c r="CH186" s="515">
        <f>'Fixtures 2026'!AM186</f>
        <v>5.3375383916593906</v>
      </c>
      <c r="CI186" s="514">
        <f t="shared" si="221"/>
        <v>5.4018669095999989</v>
      </c>
      <c r="CJ186" s="126"/>
      <c r="CK186" s="517">
        <f t="shared" si="222"/>
        <v>-0.56842472856013515</v>
      </c>
      <c r="CL186" s="517">
        <f t="shared" si="222"/>
        <v>-1.4036879780474187E-2</v>
      </c>
      <c r="CM186" s="517">
        <f t="shared" si="222"/>
        <v>6.4328517940608343E-2</v>
      </c>
    </row>
    <row r="187" spans="1:91" x14ac:dyDescent="0.3">
      <c r="A187" s="460">
        <f t="shared" si="228"/>
        <v>159</v>
      </c>
      <c r="B187" s="460">
        <v>112</v>
      </c>
      <c r="C187" s="461" t="s">
        <v>187</v>
      </c>
      <c r="D187" s="650">
        <v>4215</v>
      </c>
      <c r="E187" s="449">
        <v>513</v>
      </c>
      <c r="F187" s="449">
        <v>851</v>
      </c>
      <c r="G187" s="449">
        <f>'Fixtures 2026'!G187</f>
        <v>1106.3</v>
      </c>
      <c r="H187" s="449">
        <f>'Fixtures 2026'!H187</f>
        <v>1438.19</v>
      </c>
      <c r="I187" s="449">
        <f>'Fixtures 2026'!I187</f>
        <v>1797.7375</v>
      </c>
      <c r="J187" s="449">
        <f>'Fixtures 2026'!K187</f>
        <v>2105</v>
      </c>
      <c r="K187" s="458">
        <f t="shared" si="192"/>
        <v>8.0000000000000043E-2</v>
      </c>
      <c r="L187" s="449">
        <f t="shared" si="223"/>
        <v>2273.4</v>
      </c>
      <c r="M187" s="449">
        <f t="shared" si="195"/>
        <v>27280.800000000003</v>
      </c>
      <c r="O187" s="463">
        <f t="shared" si="196"/>
        <v>159</v>
      </c>
      <c r="P187" s="463">
        <f t="shared" si="231"/>
        <v>112</v>
      </c>
      <c r="Q187" s="464" t="s">
        <v>187</v>
      </c>
      <c r="R187" s="465">
        <f t="shared" si="235"/>
        <v>4215</v>
      </c>
      <c r="S187" s="452">
        <v>424.74856612499997</v>
      </c>
      <c r="T187" s="452">
        <v>282.09529600000002</v>
      </c>
      <c r="U187" s="466">
        <f t="shared" si="224"/>
        <v>706.84386212499999</v>
      </c>
      <c r="W187" s="463">
        <f t="shared" si="238"/>
        <v>159</v>
      </c>
      <c r="X187" s="463">
        <f t="shared" si="232"/>
        <v>112</v>
      </c>
      <c r="Y187" s="464" t="s">
        <v>187</v>
      </c>
      <c r="Z187" s="465">
        <f t="shared" si="236"/>
        <v>4215</v>
      </c>
      <c r="AA187" s="467">
        <f t="shared" si="197"/>
        <v>2273.4</v>
      </c>
      <c r="AB187" s="467">
        <v>0</v>
      </c>
      <c r="AC187" s="465">
        <f t="shared" si="225"/>
        <v>2273.4</v>
      </c>
      <c r="AD187" s="468">
        <f t="shared" si="198"/>
        <v>706.84386212499999</v>
      </c>
      <c r="AE187" s="700">
        <v>1.4</v>
      </c>
      <c r="AF187" s="469">
        <f t="shared" si="226"/>
        <v>989.58140697499994</v>
      </c>
      <c r="AG187" s="470">
        <f t="shared" si="227"/>
        <v>2249714.370616965</v>
      </c>
      <c r="AI187" s="471">
        <f t="shared" si="199"/>
        <v>159</v>
      </c>
      <c r="AJ187" s="471">
        <f t="shared" si="233"/>
        <v>112</v>
      </c>
      <c r="AK187" s="472" t="s">
        <v>187</v>
      </c>
      <c r="AL187" s="473">
        <f t="shared" si="237"/>
        <v>4215</v>
      </c>
      <c r="AM187" s="474">
        <f>'Fixtures 2026'!AM187</f>
        <v>8.6711941242112314</v>
      </c>
      <c r="AN187" s="475">
        <f>AF187*'Revenue Requirement'!$D$49</f>
        <v>8.9062326627749986</v>
      </c>
      <c r="AO187" s="475">
        <f>AF187*'Fixture Charge Rate'!$H$30</f>
        <v>11.330213853368043</v>
      </c>
      <c r="AP187" s="476"/>
      <c r="AR187" s="103">
        <f t="shared" si="200"/>
        <v>2273.4</v>
      </c>
      <c r="AS187" s="477">
        <f>'Facility Maintenance'!$K$198</f>
        <v>2.0389623816666664</v>
      </c>
      <c r="AT187" s="478">
        <f t="shared" si="201"/>
        <v>55624.52494177199</v>
      </c>
      <c r="AU187" s="479">
        <f t="shared" si="202"/>
        <v>8.9062326627749986</v>
      </c>
      <c r="AV187" s="478">
        <f t="shared" si="203"/>
        <v>242969.15202663219</v>
      </c>
      <c r="AW187" s="478">
        <f t="shared" si="204"/>
        <v>298593.67696840421</v>
      </c>
      <c r="AX187" s="478"/>
      <c r="AY187" s="103">
        <f t="shared" si="205"/>
        <v>2273.4</v>
      </c>
      <c r="AZ187" s="480">
        <f t="shared" si="239"/>
        <v>2.0389623816666664</v>
      </c>
      <c r="BA187" s="481">
        <f t="shared" si="206"/>
        <v>55624.52494177199</v>
      </c>
      <c r="BB187" s="482">
        <f t="shared" si="207"/>
        <v>8.6711941242112314</v>
      </c>
      <c r="BC187" s="483">
        <f t="shared" si="208"/>
        <v>236557.11266378179</v>
      </c>
      <c r="BD187" s="484">
        <f t="shared" si="209"/>
        <v>292181.63760555378</v>
      </c>
      <c r="BE187" s="485"/>
      <c r="BF187" s="486">
        <f t="shared" si="210"/>
        <v>0.23503853856376722</v>
      </c>
      <c r="BG187" s="487">
        <f t="shared" si="211"/>
        <v>2.7105671398533857E-2</v>
      </c>
      <c r="BH187" s="483">
        <f t="shared" si="194"/>
        <v>0</v>
      </c>
      <c r="BI187" s="483">
        <f t="shared" si="212"/>
        <v>6412.0393628503953</v>
      </c>
      <c r="BJ187" s="488">
        <f t="shared" si="212"/>
        <v>6412.0393628504244</v>
      </c>
      <c r="BL187" s="486">
        <f t="shared" si="213"/>
        <v>11.330213853368043</v>
      </c>
      <c r="BM187" s="483">
        <f t="shared" si="214"/>
        <v>309097.29809096293</v>
      </c>
      <c r="BO187" s="449">
        <f t="shared" si="215"/>
        <v>682</v>
      </c>
      <c r="BP187" s="449">
        <f t="shared" si="216"/>
        <v>978.65</v>
      </c>
      <c r="BQ187" s="449">
        <f t="shared" si="217"/>
        <v>1272.2449999999999</v>
      </c>
      <c r="BR187" s="449">
        <f t="shared" si="218"/>
        <v>1797.7375</v>
      </c>
      <c r="BS187" s="449">
        <f t="shared" si="219"/>
        <v>2105</v>
      </c>
      <c r="BT187" s="449">
        <f t="shared" si="220"/>
        <v>2273.4</v>
      </c>
      <c r="BU187" s="531"/>
      <c r="BV187" s="449">
        <f t="shared" si="234"/>
        <v>296.64999999999998</v>
      </c>
      <c r="BW187" s="449">
        <f t="shared" si="234"/>
        <v>293.59499999999991</v>
      </c>
      <c r="BX187" s="449">
        <f t="shared" si="234"/>
        <v>525.49250000000006</v>
      </c>
      <c r="BY187" s="449">
        <f t="shared" si="234"/>
        <v>307.26250000000005</v>
      </c>
      <c r="BZ187" s="449">
        <f t="shared" si="234"/>
        <v>168.40000000000009</v>
      </c>
      <c r="CA187" s="531"/>
      <c r="CB187" s="449">
        <f>+BR187-'Fixtures 2025'!K187</f>
        <v>0</v>
      </c>
      <c r="CC187" s="449">
        <f>+BS187-'Fixtures 2026'!K187</f>
        <v>0</v>
      </c>
      <c r="CD187" s="449">
        <f>+'Fixtures 2026'!I187-'Fixtures 2025'!K187</f>
        <v>0</v>
      </c>
      <c r="CF187" s="514">
        <f>'Fixtures 2025'!AL187</f>
        <v>7.51</v>
      </c>
      <c r="CG187" s="514">
        <f>'Fixtures 2025'!AM187</f>
        <v>8.5678348461503671</v>
      </c>
      <c r="CH187" s="515">
        <f>'Fixtures 2026'!AM187</f>
        <v>8.6711941242112314</v>
      </c>
      <c r="CI187" s="514">
        <f t="shared" si="221"/>
        <v>8.9062326627749986</v>
      </c>
      <c r="CJ187" s="126"/>
      <c r="CK187" s="517">
        <f t="shared" si="222"/>
        <v>1.0578348461503673</v>
      </c>
      <c r="CL187" s="517">
        <f t="shared" si="222"/>
        <v>0.10335927806086431</v>
      </c>
      <c r="CM187" s="517">
        <f t="shared" si="222"/>
        <v>0.23503853856376722</v>
      </c>
    </row>
    <row r="188" spans="1:91" x14ac:dyDescent="0.3">
      <c r="A188" s="460">
        <f t="shared" si="228"/>
        <v>160</v>
      </c>
      <c r="B188" s="460">
        <v>114</v>
      </c>
      <c r="C188" s="461" t="s">
        <v>188</v>
      </c>
      <c r="D188" s="650">
        <v>41379</v>
      </c>
      <c r="E188" s="449">
        <v>20</v>
      </c>
      <c r="F188" s="449">
        <v>28</v>
      </c>
      <c r="G188" s="449">
        <f>'Fixtures 2026'!G188</f>
        <v>34.44</v>
      </c>
      <c r="H188" s="449">
        <f>'Fixtures 2026'!H188</f>
        <v>42.361199999999997</v>
      </c>
      <c r="I188" s="449">
        <f>'Fixtures 2026'!I188</f>
        <v>44.479259999999996</v>
      </c>
      <c r="J188" s="449">
        <f>'Fixtures 2026'!K188</f>
        <v>50</v>
      </c>
      <c r="K188" s="458">
        <f t="shared" si="192"/>
        <v>0.08</v>
      </c>
      <c r="L188" s="449">
        <f t="shared" si="223"/>
        <v>54</v>
      </c>
      <c r="M188" s="449">
        <f t="shared" si="195"/>
        <v>648</v>
      </c>
      <c r="O188" s="463">
        <f t="shared" si="196"/>
        <v>160</v>
      </c>
      <c r="P188" s="463">
        <f t="shared" si="231"/>
        <v>114</v>
      </c>
      <c r="Q188" s="464" t="s">
        <v>188</v>
      </c>
      <c r="R188" s="465">
        <f t="shared" si="235"/>
        <v>41379</v>
      </c>
      <c r="S188" s="452">
        <v>1338.2343000000001</v>
      </c>
      <c r="T188" s="452">
        <v>395.34529600000002</v>
      </c>
      <c r="U188" s="466">
        <f t="shared" si="224"/>
        <v>1733.579596</v>
      </c>
      <c r="W188" s="463">
        <f t="shared" si="238"/>
        <v>160</v>
      </c>
      <c r="X188" s="463">
        <f t="shared" si="232"/>
        <v>114</v>
      </c>
      <c r="Y188" s="464" t="s">
        <v>188</v>
      </c>
      <c r="Z188" s="465">
        <f t="shared" si="236"/>
        <v>41379</v>
      </c>
      <c r="AA188" s="467">
        <f t="shared" si="197"/>
        <v>54</v>
      </c>
      <c r="AB188" s="467">
        <v>0</v>
      </c>
      <c r="AC188" s="465">
        <f t="shared" si="225"/>
        <v>54</v>
      </c>
      <c r="AD188" s="468">
        <f t="shared" si="198"/>
        <v>1733.579596</v>
      </c>
      <c r="AE188" s="700">
        <v>1.4</v>
      </c>
      <c r="AF188" s="469">
        <f t="shared" si="226"/>
        <v>2427.0114343999999</v>
      </c>
      <c r="AG188" s="470">
        <f t="shared" si="227"/>
        <v>131058.61745759999</v>
      </c>
      <c r="AI188" s="471">
        <f t="shared" si="199"/>
        <v>160</v>
      </c>
      <c r="AJ188" s="471">
        <f t="shared" si="233"/>
        <v>114</v>
      </c>
      <c r="AK188" s="472" t="s">
        <v>188</v>
      </c>
      <c r="AL188" s="473">
        <f t="shared" si="237"/>
        <v>41379</v>
      </c>
      <c r="AM188" s="474">
        <f>'Fixtures 2026'!AM188</f>
        <v>21.582982758379391</v>
      </c>
      <c r="AN188" s="475">
        <f>AF188*'Revenue Requirement'!$D$49</f>
        <v>21.843102909599999</v>
      </c>
      <c r="AO188" s="475">
        <f>AF188*'Fixture Charge Rate'!$H$30</f>
        <v>27.78807118090511</v>
      </c>
      <c r="AP188" s="476"/>
      <c r="AR188" s="103">
        <f t="shared" si="200"/>
        <v>54</v>
      </c>
      <c r="AS188" s="477">
        <f>'Facility Maintenance'!$K$198</f>
        <v>2.0389623816666664</v>
      </c>
      <c r="AT188" s="478">
        <f t="shared" si="201"/>
        <v>1321.2476233199998</v>
      </c>
      <c r="AU188" s="479">
        <f t="shared" si="202"/>
        <v>21.843102909599999</v>
      </c>
      <c r="AV188" s="478">
        <f t="shared" si="203"/>
        <v>14154.330685420799</v>
      </c>
      <c r="AW188" s="478">
        <f t="shared" si="204"/>
        <v>15475.578308740798</v>
      </c>
      <c r="AX188" s="478"/>
      <c r="AY188" s="103">
        <f t="shared" si="205"/>
        <v>54</v>
      </c>
      <c r="AZ188" s="480">
        <f t="shared" si="239"/>
        <v>2.0389623816666664</v>
      </c>
      <c r="BA188" s="481">
        <f t="shared" si="206"/>
        <v>1321.2476233199998</v>
      </c>
      <c r="BB188" s="482">
        <f t="shared" si="207"/>
        <v>21.582982758379391</v>
      </c>
      <c r="BC188" s="483">
        <f t="shared" si="208"/>
        <v>13985.772827429844</v>
      </c>
      <c r="BD188" s="484">
        <f t="shared" si="209"/>
        <v>15307.020450749844</v>
      </c>
      <c r="BE188" s="485"/>
      <c r="BF188" s="486">
        <f t="shared" si="210"/>
        <v>0.26012015122060816</v>
      </c>
      <c r="BG188" s="487">
        <f t="shared" si="211"/>
        <v>1.205209465867821E-2</v>
      </c>
      <c r="BH188" s="483">
        <f t="shared" si="194"/>
        <v>0</v>
      </c>
      <c r="BI188" s="483">
        <f t="shared" si="212"/>
        <v>168.55785799095429</v>
      </c>
      <c r="BJ188" s="488">
        <f t="shared" si="212"/>
        <v>168.55785799095429</v>
      </c>
      <c r="BL188" s="486">
        <f t="shared" si="213"/>
        <v>27.78807118090511</v>
      </c>
      <c r="BM188" s="483">
        <f t="shared" si="214"/>
        <v>18006.670125226512</v>
      </c>
      <c r="BO188" s="449">
        <f t="shared" si="215"/>
        <v>24</v>
      </c>
      <c r="BP188" s="449">
        <f t="shared" si="216"/>
        <v>31.22</v>
      </c>
      <c r="BQ188" s="449">
        <f t="shared" si="217"/>
        <v>38.400599999999997</v>
      </c>
      <c r="BR188" s="449">
        <f t="shared" si="218"/>
        <v>44.479259999999996</v>
      </c>
      <c r="BS188" s="449">
        <f t="shared" si="219"/>
        <v>50</v>
      </c>
      <c r="BT188" s="449">
        <f t="shared" si="220"/>
        <v>54</v>
      </c>
      <c r="BU188" s="531"/>
      <c r="BV188" s="449">
        <f t="shared" si="234"/>
        <v>7.2199999999999989</v>
      </c>
      <c r="BW188" s="449">
        <f t="shared" si="234"/>
        <v>7.1805999999999983</v>
      </c>
      <c r="BX188" s="449">
        <f t="shared" si="234"/>
        <v>6.0786599999999993</v>
      </c>
      <c r="BY188" s="449">
        <f t="shared" si="234"/>
        <v>5.5207400000000035</v>
      </c>
      <c r="BZ188" s="449">
        <f t="shared" si="234"/>
        <v>4</v>
      </c>
      <c r="CA188" s="531"/>
      <c r="CB188" s="449">
        <f>+BR188-'Fixtures 2025'!K188</f>
        <v>0</v>
      </c>
      <c r="CC188" s="449">
        <f>+BS188-'Fixtures 2026'!K188</f>
        <v>0</v>
      </c>
      <c r="CD188" s="449">
        <f>+'Fixtures 2026'!I188-'Fixtures 2025'!K188</f>
        <v>0</v>
      </c>
      <c r="CF188" s="514">
        <f>'Fixtures 2025'!AL188</f>
        <v>23.3</v>
      </c>
      <c r="CG188" s="514">
        <f>'Fixtures 2025'!AM188</f>
        <v>21.639742581363866</v>
      </c>
      <c r="CH188" s="515">
        <f>'Fixtures 2026'!AM188</f>
        <v>21.582982758379391</v>
      </c>
      <c r="CI188" s="514">
        <f t="shared" si="221"/>
        <v>21.843102909599999</v>
      </c>
      <c r="CJ188" s="126"/>
      <c r="CK188" s="517">
        <f t="shared" si="222"/>
        <v>-1.6602574186361352</v>
      </c>
      <c r="CL188" s="517">
        <f t="shared" si="222"/>
        <v>-5.6759822984474795E-2</v>
      </c>
      <c r="CM188" s="517">
        <f t="shared" si="222"/>
        <v>0.26012015122060816</v>
      </c>
    </row>
    <row r="189" spans="1:91" x14ac:dyDescent="0.3">
      <c r="A189" s="460">
        <f t="shared" si="228"/>
        <v>161</v>
      </c>
      <c r="B189" s="460">
        <v>125</v>
      </c>
      <c r="C189" s="461" t="s">
        <v>189</v>
      </c>
      <c r="D189" s="650">
        <v>16436</v>
      </c>
      <c r="E189" s="449">
        <v>373</v>
      </c>
      <c r="F189" s="449">
        <v>640</v>
      </c>
      <c r="G189" s="449">
        <f>'Fixtures 2026'!G189</f>
        <v>928</v>
      </c>
      <c r="H189" s="449">
        <f>'Fixtures 2026'!H189</f>
        <v>1345.6</v>
      </c>
      <c r="I189" s="449">
        <f>'Fixtures 2026'!I189</f>
        <v>1412.88</v>
      </c>
      <c r="J189" s="449">
        <f>'Fixtures 2026'!K189</f>
        <v>1501</v>
      </c>
      <c r="K189" s="458">
        <f t="shared" si="192"/>
        <v>8.0000000000000099E-2</v>
      </c>
      <c r="L189" s="449">
        <f t="shared" si="223"/>
        <v>1621.0800000000002</v>
      </c>
      <c r="M189" s="449">
        <f t="shared" si="195"/>
        <v>19452.960000000003</v>
      </c>
      <c r="O189" s="463">
        <f t="shared" si="196"/>
        <v>161</v>
      </c>
      <c r="P189" s="463">
        <f t="shared" si="231"/>
        <v>125</v>
      </c>
      <c r="Q189" s="464" t="s">
        <v>189</v>
      </c>
      <c r="R189" s="465">
        <f t="shared" si="235"/>
        <v>16436</v>
      </c>
      <c r="S189" s="452">
        <v>469.85327532000002</v>
      </c>
      <c r="T189" s="452">
        <v>187.94529599999998</v>
      </c>
      <c r="U189" s="466">
        <f t="shared" si="224"/>
        <v>657.79857132000006</v>
      </c>
      <c r="W189" s="463">
        <f t="shared" si="238"/>
        <v>161</v>
      </c>
      <c r="X189" s="463">
        <f t="shared" si="232"/>
        <v>125</v>
      </c>
      <c r="Y189" s="464" t="s">
        <v>189</v>
      </c>
      <c r="Z189" s="465">
        <f t="shared" si="236"/>
        <v>16436</v>
      </c>
      <c r="AA189" s="467">
        <f t="shared" si="197"/>
        <v>1621.0800000000002</v>
      </c>
      <c r="AB189" s="467">
        <v>0</v>
      </c>
      <c r="AC189" s="465">
        <f t="shared" si="225"/>
        <v>1621.0800000000002</v>
      </c>
      <c r="AD189" s="468">
        <f t="shared" si="198"/>
        <v>657.79857132000006</v>
      </c>
      <c r="AE189" s="700">
        <v>1.4</v>
      </c>
      <c r="AF189" s="469">
        <f t="shared" si="226"/>
        <v>920.91799984800002</v>
      </c>
      <c r="AG189" s="470">
        <f t="shared" si="227"/>
        <v>1492881.7511935961</v>
      </c>
      <c r="AI189" s="471">
        <f t="shared" si="199"/>
        <v>161</v>
      </c>
      <c r="AJ189" s="471">
        <f t="shared" si="233"/>
        <v>125</v>
      </c>
      <c r="AK189" s="472" t="s">
        <v>189</v>
      </c>
      <c r="AL189" s="473">
        <f t="shared" si="237"/>
        <v>16436</v>
      </c>
      <c r="AM189" s="474">
        <f>'Fixtures 2026'!AM189</f>
        <v>8.0748616047834219</v>
      </c>
      <c r="AN189" s="475">
        <f>AF189*'Revenue Requirement'!$D$49</f>
        <v>8.2882619986319988</v>
      </c>
      <c r="AO189" s="475">
        <f>AF189*'Fixture Charge Rate'!$H$30</f>
        <v>10.544052067014434</v>
      </c>
      <c r="AP189" s="476"/>
      <c r="AR189" s="103">
        <f t="shared" si="200"/>
        <v>1621.0800000000002</v>
      </c>
      <c r="AS189" s="477">
        <f>'Facility Maintenance'!$K$198</f>
        <v>2.0389623816666664</v>
      </c>
      <c r="AT189" s="478">
        <f t="shared" si="201"/>
        <v>39663.853652066406</v>
      </c>
      <c r="AU189" s="479">
        <f t="shared" si="202"/>
        <v>8.2882619986319988</v>
      </c>
      <c r="AV189" s="478">
        <f t="shared" si="203"/>
        <v>161231.22912890837</v>
      </c>
      <c r="AW189" s="478">
        <f t="shared" si="204"/>
        <v>200895.08278097477</v>
      </c>
      <c r="AX189" s="478"/>
      <c r="AY189" s="103">
        <f t="shared" si="205"/>
        <v>1621.0800000000002</v>
      </c>
      <c r="AZ189" s="480">
        <f t="shared" si="239"/>
        <v>2.0389623816666664</v>
      </c>
      <c r="BA189" s="481">
        <f t="shared" si="206"/>
        <v>39663.853652066406</v>
      </c>
      <c r="BB189" s="482">
        <f t="shared" si="207"/>
        <v>8.0748616047834219</v>
      </c>
      <c r="BC189" s="483">
        <f t="shared" si="208"/>
        <v>157079.95980338773</v>
      </c>
      <c r="BD189" s="484">
        <f t="shared" si="209"/>
        <v>196743.81345545413</v>
      </c>
      <c r="BE189" s="485"/>
      <c r="BF189" s="486">
        <f t="shared" si="210"/>
        <v>0.2134003938485769</v>
      </c>
      <c r="BG189" s="487">
        <f t="shared" si="211"/>
        <v>2.6427746293776953E-2</v>
      </c>
      <c r="BH189" s="483">
        <f t="shared" si="194"/>
        <v>0</v>
      </c>
      <c r="BI189" s="483">
        <f t="shared" si="212"/>
        <v>4151.2693255206395</v>
      </c>
      <c r="BJ189" s="488">
        <f t="shared" si="212"/>
        <v>4151.2693255206395</v>
      </c>
      <c r="BL189" s="486">
        <f t="shared" si="213"/>
        <v>10.544052067014434</v>
      </c>
      <c r="BM189" s="483">
        <f t="shared" si="214"/>
        <v>205113.02309754913</v>
      </c>
      <c r="BO189" s="449">
        <f t="shared" si="215"/>
        <v>506.5</v>
      </c>
      <c r="BP189" s="449">
        <f t="shared" si="216"/>
        <v>784</v>
      </c>
      <c r="BQ189" s="449">
        <f t="shared" si="217"/>
        <v>1136.8</v>
      </c>
      <c r="BR189" s="449">
        <f t="shared" si="218"/>
        <v>1412.88</v>
      </c>
      <c r="BS189" s="449">
        <f t="shared" si="219"/>
        <v>1501</v>
      </c>
      <c r="BT189" s="449">
        <f t="shared" si="220"/>
        <v>1621.0800000000002</v>
      </c>
      <c r="BU189" s="531"/>
      <c r="BV189" s="449">
        <f t="shared" si="234"/>
        <v>277.5</v>
      </c>
      <c r="BW189" s="449">
        <f t="shared" si="234"/>
        <v>352.79999999999995</v>
      </c>
      <c r="BX189" s="449">
        <f t="shared" si="234"/>
        <v>276.08000000000015</v>
      </c>
      <c r="BY189" s="449">
        <f t="shared" si="234"/>
        <v>88.119999999999891</v>
      </c>
      <c r="BZ189" s="449">
        <f t="shared" si="234"/>
        <v>120.08000000000015</v>
      </c>
      <c r="CA189" s="531"/>
      <c r="CB189" s="449">
        <f>+BR189-'Fixtures 2025'!K189</f>
        <v>0</v>
      </c>
      <c r="CC189" s="449">
        <f>+BS189-'Fixtures 2026'!K189</f>
        <v>0</v>
      </c>
      <c r="CD189" s="449">
        <f>+'Fixtures 2026'!I189-'Fixtures 2025'!K189</f>
        <v>0</v>
      </c>
      <c r="CF189" s="514">
        <f>'Fixtures 2025'!AL189</f>
        <v>8.93</v>
      </c>
      <c r="CG189" s="514">
        <f>'Fixtures 2025'!AM189</f>
        <v>7.9833514517354649</v>
      </c>
      <c r="CH189" s="515">
        <f>'Fixtures 2026'!AM189</f>
        <v>8.0748616047834219</v>
      </c>
      <c r="CI189" s="514">
        <f t="shared" si="221"/>
        <v>8.2882619986319988</v>
      </c>
      <c r="CJ189" s="126"/>
      <c r="CK189" s="517">
        <f t="shared" si="222"/>
        <v>-0.94664854826453482</v>
      </c>
      <c r="CL189" s="517">
        <f t="shared" si="222"/>
        <v>9.1510153047956955E-2</v>
      </c>
      <c r="CM189" s="517">
        <f t="shared" si="222"/>
        <v>0.2134003938485769</v>
      </c>
    </row>
    <row r="190" spans="1:91" x14ac:dyDescent="0.3">
      <c r="A190" s="460">
        <f t="shared" si="228"/>
        <v>162</v>
      </c>
      <c r="B190" s="460">
        <v>128</v>
      </c>
      <c r="C190" s="461" t="s">
        <v>190</v>
      </c>
      <c r="D190" s="650">
        <v>16436</v>
      </c>
      <c r="E190" s="449">
        <v>11</v>
      </c>
      <c r="F190" s="449">
        <v>26</v>
      </c>
      <c r="G190" s="449">
        <f>'Fixtures 2026'!G190</f>
        <v>31.98</v>
      </c>
      <c r="H190" s="449">
        <f>'Fixtures 2026'!H190</f>
        <v>39.3354</v>
      </c>
      <c r="I190" s="449">
        <f>'Fixtures 2026'!I190</f>
        <v>41.302170000000004</v>
      </c>
      <c r="J190" s="449">
        <f>'Fixtures 2026'!K190</f>
        <v>45</v>
      </c>
      <c r="K190" s="458">
        <f t="shared" si="192"/>
        <v>8.0000000000000029E-2</v>
      </c>
      <c r="L190" s="449">
        <f t="shared" si="223"/>
        <v>48.6</v>
      </c>
      <c r="M190" s="449">
        <f t="shared" si="195"/>
        <v>583.20000000000005</v>
      </c>
      <c r="O190" s="463">
        <f t="shared" si="196"/>
        <v>162</v>
      </c>
      <c r="P190" s="463">
        <f t="shared" si="231"/>
        <v>128</v>
      </c>
      <c r="Q190" s="464" t="s">
        <v>190</v>
      </c>
      <c r="R190" s="465">
        <f t="shared" si="235"/>
        <v>16436</v>
      </c>
      <c r="S190" s="452">
        <v>469.85327532000002</v>
      </c>
      <c r="T190" s="452">
        <v>282.09529600000002</v>
      </c>
      <c r="U190" s="466">
        <f t="shared" si="224"/>
        <v>751.94857132000004</v>
      </c>
      <c r="W190" s="463">
        <f t="shared" si="238"/>
        <v>162</v>
      </c>
      <c r="X190" s="463">
        <f t="shared" si="232"/>
        <v>128</v>
      </c>
      <c r="Y190" s="464" t="s">
        <v>190</v>
      </c>
      <c r="Z190" s="465">
        <f t="shared" si="236"/>
        <v>16436</v>
      </c>
      <c r="AA190" s="467">
        <f t="shared" si="197"/>
        <v>48.6</v>
      </c>
      <c r="AB190" s="467">
        <v>0</v>
      </c>
      <c r="AC190" s="465">
        <f t="shared" si="225"/>
        <v>48.6</v>
      </c>
      <c r="AD190" s="468">
        <f t="shared" si="198"/>
        <v>751.94857132000004</v>
      </c>
      <c r="AE190" s="700">
        <v>1.4</v>
      </c>
      <c r="AF190" s="469">
        <f t="shared" si="226"/>
        <v>1052.7279998480001</v>
      </c>
      <c r="AG190" s="470">
        <f t="shared" si="227"/>
        <v>51162.580792612804</v>
      </c>
      <c r="AI190" s="471">
        <f t="shared" si="199"/>
        <v>162</v>
      </c>
      <c r="AJ190" s="471">
        <f t="shared" si="233"/>
        <v>128</v>
      </c>
      <c r="AK190" s="472" t="s">
        <v>190</v>
      </c>
      <c r="AL190" s="473">
        <f t="shared" si="237"/>
        <v>16436</v>
      </c>
      <c r="AM190" s="474">
        <f>'Fixtures 2026'!AM190</f>
        <v>9.2470245855834214</v>
      </c>
      <c r="AN190" s="475">
        <f>AF190*'Revenue Requirement'!$D$49</f>
        <v>9.4745519986320001</v>
      </c>
      <c r="AO190" s="475">
        <f>AF190*'Fixture Charge Rate'!$H$30</f>
        <v>12.053210866367433</v>
      </c>
      <c r="AP190" s="476"/>
      <c r="AR190" s="103">
        <f t="shared" si="200"/>
        <v>48.6</v>
      </c>
      <c r="AS190" s="477">
        <f>'Facility Maintenance'!$K$198</f>
        <v>2.0389623816666664</v>
      </c>
      <c r="AT190" s="478">
        <f t="shared" si="201"/>
        <v>1189.122860988</v>
      </c>
      <c r="AU190" s="479">
        <f t="shared" si="202"/>
        <v>9.4745519986320001</v>
      </c>
      <c r="AV190" s="478">
        <f t="shared" si="203"/>
        <v>5525.5587256021827</v>
      </c>
      <c r="AW190" s="478">
        <f t="shared" si="204"/>
        <v>6714.6815865901826</v>
      </c>
      <c r="AX190" s="478"/>
      <c r="AY190" s="103">
        <f t="shared" si="205"/>
        <v>48.6</v>
      </c>
      <c r="AZ190" s="480">
        <f t="shared" si="239"/>
        <v>2.0389623816666664</v>
      </c>
      <c r="BA190" s="481">
        <f t="shared" si="206"/>
        <v>1189.122860988</v>
      </c>
      <c r="BB190" s="482">
        <f t="shared" si="207"/>
        <v>9.2470245855834214</v>
      </c>
      <c r="BC190" s="483">
        <f t="shared" si="208"/>
        <v>5392.8647383122516</v>
      </c>
      <c r="BD190" s="484">
        <f t="shared" si="209"/>
        <v>6581.9875993002515</v>
      </c>
      <c r="BE190" s="485"/>
      <c r="BF190" s="486">
        <f t="shared" si="210"/>
        <v>0.22752741304857871</v>
      </c>
      <c r="BG190" s="487">
        <f t="shared" si="211"/>
        <v>2.4605472921885106E-2</v>
      </c>
      <c r="BH190" s="483">
        <f t="shared" si="194"/>
        <v>0</v>
      </c>
      <c r="BI190" s="483">
        <f t="shared" si="212"/>
        <v>132.6939872899311</v>
      </c>
      <c r="BJ190" s="488">
        <f t="shared" si="212"/>
        <v>132.6939872899311</v>
      </c>
      <c r="BL190" s="486">
        <f t="shared" si="213"/>
        <v>12.053210866367433</v>
      </c>
      <c r="BM190" s="483">
        <f t="shared" si="214"/>
        <v>7029.4325772654865</v>
      </c>
      <c r="BO190" s="449">
        <f t="shared" si="215"/>
        <v>18.5</v>
      </c>
      <c r="BP190" s="449">
        <f t="shared" si="216"/>
        <v>28.990000000000002</v>
      </c>
      <c r="BQ190" s="449">
        <f t="shared" si="217"/>
        <v>35.657699999999998</v>
      </c>
      <c r="BR190" s="449">
        <f t="shared" si="218"/>
        <v>41.302170000000004</v>
      </c>
      <c r="BS190" s="449">
        <f t="shared" si="219"/>
        <v>45</v>
      </c>
      <c r="BT190" s="449">
        <f t="shared" si="220"/>
        <v>48.6</v>
      </c>
      <c r="BU190" s="531"/>
      <c r="BV190" s="449">
        <f t="shared" si="234"/>
        <v>10.490000000000002</v>
      </c>
      <c r="BW190" s="449">
        <f t="shared" si="234"/>
        <v>6.6676999999999964</v>
      </c>
      <c r="BX190" s="449">
        <f t="shared" si="234"/>
        <v>5.6444700000000054</v>
      </c>
      <c r="BY190" s="449">
        <f t="shared" si="234"/>
        <v>3.6978299999999962</v>
      </c>
      <c r="BZ190" s="449">
        <f t="shared" si="234"/>
        <v>3.6000000000000014</v>
      </c>
      <c r="CA190" s="531"/>
      <c r="CB190" s="449">
        <f>+BR190-'Fixtures 2025'!K190</f>
        <v>0</v>
      </c>
      <c r="CC190" s="449">
        <f>+BS190-'Fixtures 2026'!K190</f>
        <v>0</v>
      </c>
      <c r="CD190" s="449">
        <f>+'Fixtures 2026'!I190-'Fixtures 2025'!K190</f>
        <v>0</v>
      </c>
      <c r="CF190" s="514">
        <f>'Fixtures 2025'!AL190</f>
        <v>8.93</v>
      </c>
      <c r="CG190" s="514">
        <f>'Fixtures 2025'!AM190</f>
        <v>9.1585970353454673</v>
      </c>
      <c r="CH190" s="515">
        <f>'Fixtures 2026'!AM190</f>
        <v>9.2470245855834214</v>
      </c>
      <c r="CI190" s="514">
        <f t="shared" si="221"/>
        <v>9.4745519986320001</v>
      </c>
      <c r="CJ190" s="126"/>
      <c r="CK190" s="517">
        <f t="shared" si="222"/>
        <v>0.2285970353454676</v>
      </c>
      <c r="CL190" s="517">
        <f t="shared" si="222"/>
        <v>8.8427550237954122E-2</v>
      </c>
      <c r="CM190" s="517">
        <f t="shared" si="222"/>
        <v>0.22752741304857871</v>
      </c>
    </row>
    <row r="191" spans="1:91" x14ac:dyDescent="0.3">
      <c r="A191" s="460">
        <f t="shared" si="228"/>
        <v>163</v>
      </c>
      <c r="B191" s="460">
        <v>162</v>
      </c>
      <c r="C191" s="461" t="s">
        <v>191</v>
      </c>
      <c r="D191" s="650">
        <v>31599</v>
      </c>
      <c r="E191" s="449">
        <v>90</v>
      </c>
      <c r="F191" s="449">
        <v>107</v>
      </c>
      <c r="G191" s="449">
        <f>'Fixtures 2026'!G191</f>
        <v>131.60999999999999</v>
      </c>
      <c r="H191" s="449">
        <f>'Fixtures 2026'!H191</f>
        <v>159.1749833333333</v>
      </c>
      <c r="I191" s="449">
        <f>'Fixtures 2026'!I191</f>
        <v>167.13373249999998</v>
      </c>
      <c r="J191" s="449">
        <f>'Fixtures 2026'!K191</f>
        <v>179</v>
      </c>
      <c r="K191" s="458">
        <f t="shared" si="192"/>
        <v>8.0000000000000127E-2</v>
      </c>
      <c r="L191" s="449">
        <f t="shared" si="223"/>
        <v>193.32000000000002</v>
      </c>
      <c r="M191" s="449">
        <f t="shared" si="195"/>
        <v>2319.84</v>
      </c>
      <c r="O191" s="463">
        <f t="shared" si="196"/>
        <v>163</v>
      </c>
      <c r="P191" s="463">
        <f t="shared" si="231"/>
        <v>162</v>
      </c>
      <c r="Q191" s="464" t="s">
        <v>191</v>
      </c>
      <c r="R191" s="465">
        <f t="shared" si="235"/>
        <v>31599</v>
      </c>
      <c r="S191" s="452">
        <v>388.1943</v>
      </c>
      <c r="T191" s="452">
        <v>282.09529600000002</v>
      </c>
      <c r="U191" s="466">
        <f t="shared" si="224"/>
        <v>670.28959600000007</v>
      </c>
      <c r="W191" s="463">
        <f t="shared" si="238"/>
        <v>163</v>
      </c>
      <c r="X191" s="463">
        <f t="shared" si="232"/>
        <v>162</v>
      </c>
      <c r="Y191" s="464" t="s">
        <v>191</v>
      </c>
      <c r="Z191" s="465">
        <f t="shared" si="236"/>
        <v>31599</v>
      </c>
      <c r="AA191" s="467">
        <f t="shared" si="197"/>
        <v>193.32000000000002</v>
      </c>
      <c r="AB191" s="467">
        <v>0</v>
      </c>
      <c r="AC191" s="465">
        <f t="shared" si="225"/>
        <v>193.32000000000002</v>
      </c>
      <c r="AD191" s="468">
        <f t="shared" si="198"/>
        <v>670.28959600000007</v>
      </c>
      <c r="AE191" s="700">
        <v>1.4</v>
      </c>
      <c r="AF191" s="469">
        <f t="shared" si="226"/>
        <v>938.40543439999999</v>
      </c>
      <c r="AG191" s="470">
        <f t="shared" si="227"/>
        <v>181412.53857820801</v>
      </c>
      <c r="AI191" s="471">
        <f t="shared" si="199"/>
        <v>163</v>
      </c>
      <c r="AJ191" s="471">
        <f t="shared" si="233"/>
        <v>162</v>
      </c>
      <c r="AK191" s="472" t="s">
        <v>191</v>
      </c>
      <c r="AL191" s="473">
        <f t="shared" si="237"/>
        <v>31599</v>
      </c>
      <c r="AM191" s="474">
        <f>'Fixtures 2026'!AM191</f>
        <v>8.2850367977648638</v>
      </c>
      <c r="AN191" s="475">
        <f>AF191*'Revenue Requirement'!$D$49</f>
        <v>8.4456489095999991</v>
      </c>
      <c r="AO191" s="475">
        <f>AF191*'Fixture Charge Rate'!$H$30</f>
        <v>10.744274476029382</v>
      </c>
      <c r="AP191" s="476"/>
      <c r="AR191" s="103">
        <f t="shared" si="200"/>
        <v>193.32000000000002</v>
      </c>
      <c r="AS191" s="477">
        <f>'Facility Maintenance'!$K$198</f>
        <v>2.0389623816666664</v>
      </c>
      <c r="AT191" s="478">
        <f t="shared" si="201"/>
        <v>4730.0664914855997</v>
      </c>
      <c r="AU191" s="479">
        <f t="shared" si="202"/>
        <v>8.4456489095999991</v>
      </c>
      <c r="AV191" s="478">
        <f t="shared" si="203"/>
        <v>19592.554166446465</v>
      </c>
      <c r="AW191" s="478">
        <f t="shared" si="204"/>
        <v>24322.620657932064</v>
      </c>
      <c r="AX191" s="478"/>
      <c r="AY191" s="103">
        <f t="shared" si="205"/>
        <v>193.32000000000002</v>
      </c>
      <c r="AZ191" s="480">
        <f>VLOOKUP(B191,'Curr Settlement Lighting Tariff'!$A$103:$M$193,12,FALSE)</f>
        <v>1.39</v>
      </c>
      <c r="BA191" s="481">
        <f t="shared" si="206"/>
        <v>3224.5776000000005</v>
      </c>
      <c r="BB191" s="482">
        <f t="shared" si="207"/>
        <v>8.2850367977648638</v>
      </c>
      <c r="BC191" s="483">
        <f t="shared" si="208"/>
        <v>19219.959764926843</v>
      </c>
      <c r="BD191" s="484">
        <f t="shared" si="209"/>
        <v>22444.537364926844</v>
      </c>
      <c r="BE191" s="485"/>
      <c r="BF191" s="486">
        <f t="shared" si="210"/>
        <v>0.16061211183513535</v>
      </c>
      <c r="BG191" s="487">
        <f t="shared" si="211"/>
        <v>1.938580548953811E-2</v>
      </c>
      <c r="BH191" s="483">
        <f t="shared" si="194"/>
        <v>1505.4888914855992</v>
      </c>
      <c r="BI191" s="483">
        <f t="shared" si="212"/>
        <v>372.5944015196219</v>
      </c>
      <c r="BJ191" s="488">
        <f t="shared" si="212"/>
        <v>1878.0832930052202</v>
      </c>
      <c r="BL191" s="486">
        <f t="shared" si="213"/>
        <v>10.744274476029382</v>
      </c>
      <c r="BM191" s="483">
        <f t="shared" si="214"/>
        <v>24924.997700472006</v>
      </c>
      <c r="BO191" s="449">
        <f t="shared" si="215"/>
        <v>98.5</v>
      </c>
      <c r="BP191" s="449">
        <f t="shared" si="216"/>
        <v>119.30499999999999</v>
      </c>
      <c r="BQ191" s="449">
        <f t="shared" si="217"/>
        <v>145.39249166666664</v>
      </c>
      <c r="BR191" s="449">
        <f t="shared" si="218"/>
        <v>167.13373249999998</v>
      </c>
      <c r="BS191" s="449">
        <f t="shared" si="219"/>
        <v>179</v>
      </c>
      <c r="BT191" s="449">
        <f t="shared" si="220"/>
        <v>193.32000000000002</v>
      </c>
      <c r="BU191" s="531"/>
      <c r="BV191" s="449">
        <f t="shared" si="234"/>
        <v>20.804999999999993</v>
      </c>
      <c r="BW191" s="449">
        <f t="shared" si="234"/>
        <v>26.087491666666651</v>
      </c>
      <c r="BX191" s="449">
        <f t="shared" si="234"/>
        <v>21.741240833333336</v>
      </c>
      <c r="BY191" s="449">
        <f t="shared" si="234"/>
        <v>11.866267500000021</v>
      </c>
      <c r="BZ191" s="449">
        <f t="shared" si="234"/>
        <v>14.320000000000022</v>
      </c>
      <c r="CA191" s="531"/>
      <c r="CB191" s="449">
        <f>+BR191-'Fixtures 2025'!K191</f>
        <v>0</v>
      </c>
      <c r="CC191" s="449">
        <f>+BS191-'Fixtures 2026'!K191</f>
        <v>0</v>
      </c>
      <c r="CD191" s="449">
        <f>+'Fixtures 2026'!I191-'Fixtures 2025'!K191</f>
        <v>0</v>
      </c>
      <c r="CF191" s="514">
        <f>'Fixtures 2025'!AL191</f>
        <v>8.77</v>
      </c>
      <c r="CG191" s="514">
        <f>'Fixtures 2025'!AM191</f>
        <v>8.3670195160778675</v>
      </c>
      <c r="CH191" s="515">
        <f>'Fixtures 2026'!AM191</f>
        <v>8.2850367977648638</v>
      </c>
      <c r="CI191" s="514">
        <f t="shared" si="221"/>
        <v>8.4456489095999991</v>
      </c>
      <c r="CJ191" s="126"/>
      <c r="CK191" s="517">
        <f t="shared" si="222"/>
        <v>-0.40298048392213204</v>
      </c>
      <c r="CL191" s="517">
        <f t="shared" si="222"/>
        <v>-8.1982718313003744E-2</v>
      </c>
      <c r="CM191" s="517">
        <f t="shared" si="222"/>
        <v>0.16061211183513535</v>
      </c>
    </row>
    <row r="192" spans="1:91" ht="15" x14ac:dyDescent="0.3">
      <c r="A192" s="460">
        <f t="shared" si="228"/>
        <v>164</v>
      </c>
      <c r="B192" s="460">
        <v>166</v>
      </c>
      <c r="C192" s="461" t="s">
        <v>12314</v>
      </c>
      <c r="D192" s="650">
        <v>4500</v>
      </c>
      <c r="E192" s="449">
        <v>170</v>
      </c>
      <c r="F192" s="449">
        <v>170</v>
      </c>
      <c r="G192" s="449">
        <f>'Fixtures 2026'!G192</f>
        <v>178.5</v>
      </c>
      <c r="H192" s="449">
        <f>'Fixtures 2026'!H192</f>
        <v>178.5</v>
      </c>
      <c r="I192" s="449">
        <f>'Fixtures 2026'!I192</f>
        <v>187.42500000000001</v>
      </c>
      <c r="J192" s="449">
        <f>'Fixtures 2026'!K192</f>
        <v>187</v>
      </c>
      <c r="K192" s="458">
        <f t="shared" si="192"/>
        <v>0</v>
      </c>
      <c r="L192" s="449">
        <f>J192*1</f>
        <v>187</v>
      </c>
      <c r="M192" s="449">
        <f t="shared" si="195"/>
        <v>2244</v>
      </c>
      <c r="O192" s="463">
        <f t="shared" si="196"/>
        <v>164</v>
      </c>
      <c r="P192" s="463">
        <f t="shared" si="231"/>
        <v>166</v>
      </c>
      <c r="Q192" s="464" t="s">
        <v>12314</v>
      </c>
      <c r="R192" s="465">
        <f t="shared" si="235"/>
        <v>4500</v>
      </c>
      <c r="S192" s="452">
        <v>907.35839999999996</v>
      </c>
      <c r="T192" s="452">
        <v>282.09529600000002</v>
      </c>
      <c r="U192" s="466">
        <f t="shared" si="224"/>
        <v>1189.453696</v>
      </c>
      <c r="W192" s="463">
        <f t="shared" si="238"/>
        <v>164</v>
      </c>
      <c r="X192" s="463">
        <f t="shared" si="232"/>
        <v>166</v>
      </c>
      <c r="Y192" s="464" t="s">
        <v>12314</v>
      </c>
      <c r="Z192" s="465">
        <f t="shared" si="236"/>
        <v>4500</v>
      </c>
      <c r="AA192" s="467">
        <f t="shared" si="197"/>
        <v>187</v>
      </c>
      <c r="AB192" s="467">
        <v>0</v>
      </c>
      <c r="AC192" s="465">
        <f t="shared" si="225"/>
        <v>187</v>
      </c>
      <c r="AD192" s="468">
        <f t="shared" si="198"/>
        <v>1189.453696</v>
      </c>
      <c r="AE192" s="700">
        <v>1.4</v>
      </c>
      <c r="AF192" s="469">
        <f t="shared" si="226"/>
        <v>1665.2351744</v>
      </c>
      <c r="AG192" s="470">
        <f t="shared" si="227"/>
        <v>311398.97761280002</v>
      </c>
      <c r="AI192" s="471">
        <f t="shared" si="199"/>
        <v>164</v>
      </c>
      <c r="AJ192" s="471">
        <f t="shared" si="233"/>
        <v>166</v>
      </c>
      <c r="AK192" s="472" t="s">
        <v>12314</v>
      </c>
      <c r="AL192" s="473">
        <f t="shared" si="237"/>
        <v>4500</v>
      </c>
      <c r="AM192" s="474">
        <f>'Fixtures 2026'!AM192</f>
        <v>14.702104432779262</v>
      </c>
      <c r="AN192" s="475">
        <f>AF192*'Revenue Requirement'!$D$49</f>
        <v>14.987116569599999</v>
      </c>
      <c r="AO192" s="475">
        <f>AF192*'Fixture Charge Rate'!$H$30</f>
        <v>19.066112711007396</v>
      </c>
      <c r="AP192" s="476"/>
      <c r="AR192" s="103">
        <f t="shared" si="200"/>
        <v>187</v>
      </c>
      <c r="AS192" s="477">
        <f>'Facility Maintenance'!$K$198</f>
        <v>2.0389623816666664</v>
      </c>
      <c r="AT192" s="478">
        <f t="shared" si="201"/>
        <v>4575.4315844599996</v>
      </c>
      <c r="AU192" s="479">
        <f t="shared" si="202"/>
        <v>14.987116569599999</v>
      </c>
      <c r="AV192" s="478">
        <f t="shared" si="203"/>
        <v>33631.089582182394</v>
      </c>
      <c r="AW192" s="478">
        <f t="shared" si="204"/>
        <v>38206.521166642393</v>
      </c>
      <c r="AX192" s="478"/>
      <c r="AY192" s="103">
        <f t="shared" si="205"/>
        <v>187</v>
      </c>
      <c r="AZ192" s="480">
        <f>AS192</f>
        <v>2.0389623816666664</v>
      </c>
      <c r="BA192" s="481">
        <f t="shared" si="206"/>
        <v>4575.4315844599996</v>
      </c>
      <c r="BB192" s="482">
        <f t="shared" si="207"/>
        <v>14.702104432779262</v>
      </c>
      <c r="BC192" s="483">
        <f t="shared" si="208"/>
        <v>32991.522347156664</v>
      </c>
      <c r="BD192" s="484">
        <f t="shared" si="209"/>
        <v>37566.953931616663</v>
      </c>
      <c r="BE192" s="485"/>
      <c r="BF192" s="486">
        <f t="shared" si="210"/>
        <v>0.28501213682073789</v>
      </c>
      <c r="BG192" s="487">
        <f t="shared" si="211"/>
        <v>1.9385805489538322E-2</v>
      </c>
      <c r="BH192" s="483">
        <f t="shared" si="194"/>
        <v>0</v>
      </c>
      <c r="BI192" s="483">
        <f t="shared" si="212"/>
        <v>639.56723502573004</v>
      </c>
      <c r="BJ192" s="488">
        <f t="shared" si="212"/>
        <v>639.56723502573004</v>
      </c>
      <c r="BL192" s="486">
        <f t="shared" si="213"/>
        <v>19.066112711007396</v>
      </c>
      <c r="BM192" s="483">
        <f t="shared" si="214"/>
        <v>42784.356923500593</v>
      </c>
      <c r="BO192" s="449">
        <f t="shared" si="215"/>
        <v>170</v>
      </c>
      <c r="BP192" s="449">
        <f t="shared" si="216"/>
        <v>174.25</v>
      </c>
      <c r="BQ192" s="449">
        <f t="shared" si="217"/>
        <v>178.5</v>
      </c>
      <c r="BR192" s="449">
        <f t="shared" si="218"/>
        <v>187.42500000000001</v>
      </c>
      <c r="BS192" s="449">
        <f t="shared" si="219"/>
        <v>187</v>
      </c>
      <c r="BT192" s="449">
        <f t="shared" si="220"/>
        <v>187</v>
      </c>
      <c r="BU192" s="531"/>
      <c r="BV192" s="449">
        <f t="shared" si="234"/>
        <v>4.25</v>
      </c>
      <c r="BW192" s="449">
        <f t="shared" si="234"/>
        <v>4.25</v>
      </c>
      <c r="BX192" s="449">
        <f t="shared" si="234"/>
        <v>8.9250000000000114</v>
      </c>
      <c r="BY192" s="449">
        <f t="shared" si="234"/>
        <v>-0.42500000000001137</v>
      </c>
      <c r="BZ192" s="449">
        <f t="shared" si="234"/>
        <v>0</v>
      </c>
      <c r="CA192" s="531"/>
      <c r="CB192" s="449">
        <f>+BR192-'Fixtures 2025'!K192</f>
        <v>0</v>
      </c>
      <c r="CC192" s="449">
        <f>+BS192-'Fixtures 2026'!K192</f>
        <v>0</v>
      </c>
      <c r="CD192" s="449">
        <f>+'Fixtures 2026'!I192-'Fixtures 2025'!K192</f>
        <v>0</v>
      </c>
      <c r="CF192" s="514">
        <f>'Fixtures 2025'!AL192</f>
        <v>16.53</v>
      </c>
      <c r="CG192" s="514">
        <f>'Fixtures 2025'!AM192</f>
        <v>14.847585800664804</v>
      </c>
      <c r="CH192" s="515">
        <f>'Fixtures 2026'!AM192</f>
        <v>14.702104432779262</v>
      </c>
      <c r="CI192" s="514">
        <f t="shared" si="221"/>
        <v>14.987116569599999</v>
      </c>
      <c r="CJ192" s="126"/>
      <c r="CK192" s="517">
        <f t="shared" si="222"/>
        <v>-1.6824141993351969</v>
      </c>
      <c r="CL192" s="517">
        <f t="shared" si="222"/>
        <v>-0.14548136788554267</v>
      </c>
      <c r="CM192" s="517">
        <f t="shared" si="222"/>
        <v>0.28501213682073789</v>
      </c>
    </row>
    <row r="193" spans="1:91" x14ac:dyDescent="0.3">
      <c r="A193" s="460">
        <f t="shared" si="228"/>
        <v>165</v>
      </c>
      <c r="B193" s="460">
        <v>174</v>
      </c>
      <c r="C193" s="461" t="s">
        <v>192</v>
      </c>
      <c r="D193" s="650">
        <v>16192</v>
      </c>
      <c r="E193" s="449">
        <v>9</v>
      </c>
      <c r="F193" s="449">
        <v>12</v>
      </c>
      <c r="G193" s="449">
        <f>'Fixtures 2026'!G193</f>
        <v>14.76</v>
      </c>
      <c r="H193" s="449">
        <f>'Fixtures 2026'!H193</f>
        <v>18.917400000000001</v>
      </c>
      <c r="I193" s="449">
        <f>'Fixtures 2026'!I193</f>
        <v>19.86327</v>
      </c>
      <c r="J193" s="449">
        <f>'Fixtures 2026'!K193</f>
        <v>22</v>
      </c>
      <c r="K193" s="458">
        <f t="shared" si="192"/>
        <v>8.0000000000000071E-2</v>
      </c>
      <c r="L193" s="449">
        <f t="shared" si="223"/>
        <v>23.76</v>
      </c>
      <c r="M193" s="449">
        <f t="shared" si="195"/>
        <v>285.12</v>
      </c>
      <c r="O193" s="463">
        <f t="shared" si="196"/>
        <v>165</v>
      </c>
      <c r="P193" s="463">
        <f t="shared" si="231"/>
        <v>174</v>
      </c>
      <c r="Q193" s="464" t="s">
        <v>192</v>
      </c>
      <c r="R193" s="465">
        <f t="shared" si="235"/>
        <v>16192</v>
      </c>
      <c r="S193" s="452">
        <v>236.09429999999998</v>
      </c>
      <c r="T193" s="452">
        <v>187.94529599999998</v>
      </c>
      <c r="U193" s="466">
        <f t="shared" si="224"/>
        <v>424.03959599999996</v>
      </c>
      <c r="W193" s="463">
        <f t="shared" si="238"/>
        <v>165</v>
      </c>
      <c r="X193" s="463">
        <f t="shared" si="232"/>
        <v>174</v>
      </c>
      <c r="Y193" s="464" t="s">
        <v>192</v>
      </c>
      <c r="Z193" s="465">
        <f t="shared" si="236"/>
        <v>16192</v>
      </c>
      <c r="AA193" s="467">
        <f t="shared" si="197"/>
        <v>23.76</v>
      </c>
      <c r="AB193" s="467">
        <v>0</v>
      </c>
      <c r="AC193" s="465">
        <f t="shared" si="225"/>
        <v>23.76</v>
      </c>
      <c r="AD193" s="468">
        <f t="shared" si="198"/>
        <v>424.03959599999996</v>
      </c>
      <c r="AE193" s="700">
        <v>1.4</v>
      </c>
      <c r="AF193" s="469">
        <f t="shared" si="226"/>
        <v>593.65543439999988</v>
      </c>
      <c r="AG193" s="470">
        <f t="shared" si="227"/>
        <v>14105.253121343998</v>
      </c>
      <c r="AI193" s="471">
        <f t="shared" si="199"/>
        <v>165</v>
      </c>
      <c r="AJ193" s="471">
        <f t="shared" si="233"/>
        <v>174</v>
      </c>
      <c r="AK193" s="472" t="s">
        <v>192</v>
      </c>
      <c r="AL193" s="473">
        <f t="shared" si="237"/>
        <v>16192</v>
      </c>
      <c r="AM193" s="474">
        <f>'Fixtures 2026'!AM193</f>
        <v>5.2412922377648625</v>
      </c>
      <c r="AN193" s="475">
        <f>AF193*'Revenue Requirement'!$D$49</f>
        <v>5.3428989095999988</v>
      </c>
      <c r="AO193" s="475">
        <f>AF193*'Fixture Charge Rate'!$H$30</f>
        <v>6.7970588165426484</v>
      </c>
      <c r="AP193" s="476"/>
      <c r="AR193" s="103">
        <f t="shared" si="200"/>
        <v>23.76</v>
      </c>
      <c r="AS193" s="477">
        <f>'Facility Maintenance'!$K$198</f>
        <v>2.0389623816666664</v>
      </c>
      <c r="AT193" s="478">
        <f t="shared" si="201"/>
        <v>581.34895426080004</v>
      </c>
      <c r="AU193" s="479">
        <f t="shared" si="202"/>
        <v>5.3428989095999988</v>
      </c>
      <c r="AV193" s="478">
        <f t="shared" si="203"/>
        <v>1523.3673371051518</v>
      </c>
      <c r="AW193" s="478">
        <f t="shared" si="204"/>
        <v>2104.7162913659517</v>
      </c>
      <c r="AX193" s="478"/>
      <c r="AY193" s="103">
        <f t="shared" si="205"/>
        <v>23.76</v>
      </c>
      <c r="AZ193" s="480">
        <f>VLOOKUP(B193,'Curr Settlement Lighting Tariff'!$A$103:$M$193,12,FALSE)</f>
        <v>1.39</v>
      </c>
      <c r="BA193" s="481">
        <f t="shared" si="206"/>
        <v>396.31680000000006</v>
      </c>
      <c r="BB193" s="482">
        <f t="shared" si="207"/>
        <v>5.2412922377648625</v>
      </c>
      <c r="BC193" s="483">
        <f t="shared" si="208"/>
        <v>1494.3972428315178</v>
      </c>
      <c r="BD193" s="484">
        <f t="shared" si="209"/>
        <v>1890.7140428315179</v>
      </c>
      <c r="BE193" s="485"/>
      <c r="BF193" s="486">
        <f t="shared" si="210"/>
        <v>0.10160667183513628</v>
      </c>
      <c r="BG193" s="487">
        <f t="shared" si="211"/>
        <v>1.9385805489538246E-2</v>
      </c>
      <c r="BH193" s="483">
        <f t="shared" si="194"/>
        <v>185.03215426079998</v>
      </c>
      <c r="BI193" s="483">
        <f t="shared" si="212"/>
        <v>28.970094273634004</v>
      </c>
      <c r="BJ193" s="488">
        <f t="shared" si="212"/>
        <v>214.00224853443387</v>
      </c>
      <c r="BL193" s="486">
        <f t="shared" si="213"/>
        <v>6.7970588165426484</v>
      </c>
      <c r="BM193" s="483">
        <f t="shared" si="214"/>
        <v>1937.9774097726399</v>
      </c>
      <c r="BO193" s="449">
        <f t="shared" si="215"/>
        <v>10.5</v>
      </c>
      <c r="BP193" s="449">
        <f t="shared" si="216"/>
        <v>13.379999999999999</v>
      </c>
      <c r="BQ193" s="449">
        <f t="shared" si="217"/>
        <v>16.838699999999999</v>
      </c>
      <c r="BR193" s="449">
        <f t="shared" si="218"/>
        <v>19.86327</v>
      </c>
      <c r="BS193" s="449">
        <f t="shared" si="219"/>
        <v>22</v>
      </c>
      <c r="BT193" s="449">
        <f t="shared" si="220"/>
        <v>23.76</v>
      </c>
      <c r="BU193" s="531"/>
      <c r="BV193" s="449">
        <f t="shared" si="234"/>
        <v>2.879999999999999</v>
      </c>
      <c r="BW193" s="449">
        <f t="shared" si="234"/>
        <v>3.4587000000000003</v>
      </c>
      <c r="BX193" s="449">
        <f t="shared" si="234"/>
        <v>3.0245700000000006</v>
      </c>
      <c r="BY193" s="449">
        <f t="shared" si="234"/>
        <v>2.13673</v>
      </c>
      <c r="BZ193" s="449">
        <f t="shared" si="234"/>
        <v>1.7600000000000016</v>
      </c>
      <c r="CA193" s="531"/>
      <c r="CB193" s="449">
        <f>+BR193-'Fixtures 2025'!K193</f>
        <v>0</v>
      </c>
      <c r="CC193" s="449">
        <f>+BS193-'Fixtures 2026'!K193</f>
        <v>0</v>
      </c>
      <c r="CD193" s="449">
        <f>+'Fixtures 2026'!I193-'Fixtures 2025'!K193</f>
        <v>0</v>
      </c>
      <c r="CF193" s="514">
        <f>'Fixtures 2025'!AL193</f>
        <v>5.92</v>
      </c>
      <c r="CG193" s="514">
        <f>'Fixtures 2025'!AM193</f>
        <v>5.2931562663278653</v>
      </c>
      <c r="CH193" s="515">
        <f>'Fixtures 2026'!AM193</f>
        <v>5.2412922377648625</v>
      </c>
      <c r="CI193" s="514">
        <f t="shared" si="221"/>
        <v>5.3428989095999988</v>
      </c>
      <c r="CJ193" s="126"/>
      <c r="CK193" s="517">
        <f t="shared" si="222"/>
        <v>-0.62684373367213464</v>
      </c>
      <c r="CL193" s="517">
        <f t="shared" si="222"/>
        <v>-5.1864028563002762E-2</v>
      </c>
      <c r="CM193" s="517">
        <f t="shared" si="222"/>
        <v>0.10160667183513628</v>
      </c>
    </row>
    <row r="194" spans="1:91" x14ac:dyDescent="0.3">
      <c r="A194" s="460">
        <f t="shared" si="228"/>
        <v>166</v>
      </c>
      <c r="B194" s="460">
        <v>176</v>
      </c>
      <c r="C194" s="461" t="s">
        <v>193</v>
      </c>
      <c r="D194" s="650">
        <v>26799</v>
      </c>
      <c r="E194" s="449">
        <v>28</v>
      </c>
      <c r="F194" s="449">
        <v>114</v>
      </c>
      <c r="G194" s="449">
        <f>'Fixtures 2026'!G194</f>
        <v>140.22</v>
      </c>
      <c r="H194" s="449">
        <f>'Fixtures 2026'!H194</f>
        <v>186.49260000000001</v>
      </c>
      <c r="I194" s="449">
        <f>'Fixtures 2026'!I194</f>
        <v>195.81723000000002</v>
      </c>
      <c r="J194" s="449">
        <f>'Fixtures 2026'!K194</f>
        <v>198</v>
      </c>
      <c r="K194" s="458">
        <f t="shared" si="192"/>
        <v>8.0000000000000016E-2</v>
      </c>
      <c r="L194" s="449">
        <f t="shared" si="223"/>
        <v>213.84</v>
      </c>
      <c r="M194" s="449">
        <f t="shared" si="195"/>
        <v>2566.08</v>
      </c>
      <c r="O194" s="463">
        <f t="shared" si="196"/>
        <v>166</v>
      </c>
      <c r="P194" s="463">
        <f t="shared" si="231"/>
        <v>176</v>
      </c>
      <c r="Q194" s="464" t="s">
        <v>193</v>
      </c>
      <c r="R194" s="465">
        <f t="shared" si="235"/>
        <v>26799</v>
      </c>
      <c r="S194" s="452">
        <v>389.36430000000001</v>
      </c>
      <c r="T194" s="452">
        <v>187.94529599999998</v>
      </c>
      <c r="U194" s="466">
        <f t="shared" si="224"/>
        <v>577.30959600000006</v>
      </c>
      <c r="W194" s="463">
        <f t="shared" si="238"/>
        <v>166</v>
      </c>
      <c r="X194" s="463">
        <f t="shared" si="232"/>
        <v>176</v>
      </c>
      <c r="Y194" s="464" t="s">
        <v>193</v>
      </c>
      <c r="Z194" s="465">
        <f t="shared" si="236"/>
        <v>26799</v>
      </c>
      <c r="AA194" s="467">
        <f t="shared" si="197"/>
        <v>213.84</v>
      </c>
      <c r="AB194" s="467">
        <v>0</v>
      </c>
      <c r="AC194" s="465">
        <f t="shared" si="225"/>
        <v>213.84</v>
      </c>
      <c r="AD194" s="468">
        <f t="shared" si="198"/>
        <v>577.30959600000006</v>
      </c>
      <c r="AE194" s="700">
        <v>1.4</v>
      </c>
      <c r="AF194" s="469">
        <f t="shared" si="226"/>
        <v>808.23343440000008</v>
      </c>
      <c r="AG194" s="470">
        <f t="shared" si="227"/>
        <v>172832.63761209603</v>
      </c>
      <c r="AI194" s="471">
        <f t="shared" si="199"/>
        <v>166</v>
      </c>
      <c r="AJ194" s="471">
        <f t="shared" si="233"/>
        <v>176</v>
      </c>
      <c r="AK194" s="472" t="s">
        <v>193</v>
      </c>
      <c r="AL194" s="473">
        <f t="shared" si="237"/>
        <v>26799</v>
      </c>
      <c r="AM194" s="474">
        <f>'Fixtures 2026'!AM194</f>
        <v>7.1357682934448636</v>
      </c>
      <c r="AN194" s="475">
        <f>AF194*'Revenue Requirement'!$D$49</f>
        <v>7.2741009096000004</v>
      </c>
      <c r="AO194" s="475">
        <f>AF194*'Fixture Charge Rate'!$H$30</f>
        <v>9.2538699602158747</v>
      </c>
      <c r="AP194" s="476"/>
      <c r="AR194" s="103">
        <f t="shared" si="200"/>
        <v>213.84</v>
      </c>
      <c r="AS194" s="477">
        <f>'Facility Maintenance'!$K$198</f>
        <v>2.0389623816666664</v>
      </c>
      <c r="AT194" s="478">
        <f t="shared" si="201"/>
        <v>5232.1405883471998</v>
      </c>
      <c r="AU194" s="479">
        <f t="shared" si="202"/>
        <v>7.2741009096000004</v>
      </c>
      <c r="AV194" s="478">
        <f t="shared" si="203"/>
        <v>18665.924862106371</v>
      </c>
      <c r="AW194" s="478">
        <f t="shared" si="204"/>
        <v>23898.065450453571</v>
      </c>
      <c r="AX194" s="478"/>
      <c r="AY194" s="103">
        <f t="shared" si="205"/>
        <v>213.84</v>
      </c>
      <c r="AZ194" s="480">
        <f>VLOOKUP(B194,'Curr Settlement Lighting Tariff'!$A$103:$M$193,12,FALSE)</f>
        <v>1.39</v>
      </c>
      <c r="BA194" s="481">
        <f t="shared" si="206"/>
        <v>3566.8512000000001</v>
      </c>
      <c r="BB194" s="482">
        <f t="shared" si="207"/>
        <v>7.1357682934448636</v>
      </c>
      <c r="BC194" s="483">
        <f t="shared" si="208"/>
        <v>18310.952302442998</v>
      </c>
      <c r="BD194" s="484">
        <f t="shared" si="209"/>
        <v>21877.803502442999</v>
      </c>
      <c r="BE194" s="485"/>
      <c r="BF194" s="486">
        <f t="shared" si="210"/>
        <v>0.13833261615513681</v>
      </c>
      <c r="BG194" s="487">
        <f t="shared" si="211"/>
        <v>1.9385805489538305E-2</v>
      </c>
      <c r="BH194" s="483">
        <f t="shared" si="194"/>
        <v>1665.2893883471997</v>
      </c>
      <c r="BI194" s="483">
        <f t="shared" si="212"/>
        <v>354.97255966337252</v>
      </c>
      <c r="BJ194" s="488">
        <f t="shared" si="212"/>
        <v>2020.2619480105714</v>
      </c>
      <c r="BL194" s="486">
        <f t="shared" si="213"/>
        <v>9.2538699602158747</v>
      </c>
      <c r="BM194" s="483">
        <f t="shared" si="214"/>
        <v>23746.17062751075</v>
      </c>
      <c r="BO194" s="449">
        <f t="shared" si="215"/>
        <v>71</v>
      </c>
      <c r="BP194" s="449">
        <f t="shared" si="216"/>
        <v>127.11</v>
      </c>
      <c r="BQ194" s="449">
        <f t="shared" si="217"/>
        <v>163.3563</v>
      </c>
      <c r="BR194" s="449">
        <f t="shared" si="218"/>
        <v>195.81723000000002</v>
      </c>
      <c r="BS194" s="449">
        <f t="shared" si="219"/>
        <v>198</v>
      </c>
      <c r="BT194" s="449">
        <f t="shared" si="220"/>
        <v>213.84</v>
      </c>
      <c r="BU194" s="531"/>
      <c r="BV194" s="449">
        <f t="shared" si="234"/>
        <v>56.11</v>
      </c>
      <c r="BW194" s="449">
        <f t="shared" si="234"/>
        <v>36.246300000000005</v>
      </c>
      <c r="BX194" s="449">
        <f t="shared" si="234"/>
        <v>32.460930000000019</v>
      </c>
      <c r="BY194" s="449">
        <f t="shared" si="234"/>
        <v>2.1827699999999766</v>
      </c>
      <c r="BZ194" s="449">
        <f t="shared" si="234"/>
        <v>15.840000000000003</v>
      </c>
      <c r="CA194" s="531"/>
      <c r="CB194" s="449">
        <f>+BR194-'Fixtures 2025'!K194</f>
        <v>0</v>
      </c>
      <c r="CC194" s="449">
        <f>+BS194-'Fixtures 2026'!K194</f>
        <v>0</v>
      </c>
      <c r="CD194" s="449">
        <f>+'Fixtures 2026'!I194-'Fixtures 2025'!K194</f>
        <v>0</v>
      </c>
      <c r="CF194" s="514">
        <f>'Fixtures 2025'!AL194</f>
        <v>8.68</v>
      </c>
      <c r="CG194" s="514">
        <f>'Fixtures 2025'!AM194</f>
        <v>7.206378683745867</v>
      </c>
      <c r="CH194" s="515">
        <f>'Fixtures 2026'!AM194</f>
        <v>7.1357682934448636</v>
      </c>
      <c r="CI194" s="514">
        <f t="shared" si="221"/>
        <v>7.2741009096000004</v>
      </c>
      <c r="CJ194" s="126"/>
      <c r="CK194" s="517">
        <f t="shared" si="222"/>
        <v>-1.4736213162541327</v>
      </c>
      <c r="CL194" s="517">
        <f t="shared" si="222"/>
        <v>-7.0610390301003356E-2</v>
      </c>
      <c r="CM194" s="517">
        <f t="shared" si="222"/>
        <v>0.13833261615513681</v>
      </c>
    </row>
    <row r="195" spans="1:91" x14ac:dyDescent="0.3">
      <c r="A195" s="460">
        <f t="shared" si="228"/>
        <v>167</v>
      </c>
      <c r="B195" s="460">
        <v>177</v>
      </c>
      <c r="C195" s="461" t="s">
        <v>194</v>
      </c>
      <c r="D195" s="650">
        <v>31599</v>
      </c>
      <c r="E195" s="449">
        <v>9</v>
      </c>
      <c r="F195" s="449">
        <v>32</v>
      </c>
      <c r="G195" s="449">
        <f>'Fixtures 2026'!G195</f>
        <v>39.36</v>
      </c>
      <c r="H195" s="449">
        <f>'Fixtures 2026'!H195</f>
        <v>52.348800000000004</v>
      </c>
      <c r="I195" s="449">
        <f>'Fixtures 2026'!I195</f>
        <v>54.966240000000006</v>
      </c>
      <c r="J195" s="449">
        <f>'Fixtures 2026'!K195</f>
        <v>58</v>
      </c>
      <c r="K195" s="458">
        <f t="shared" si="192"/>
        <v>8.0000000000000016E-2</v>
      </c>
      <c r="L195" s="449">
        <f t="shared" si="223"/>
        <v>62.64</v>
      </c>
      <c r="M195" s="449">
        <f t="shared" si="195"/>
        <v>751.68000000000006</v>
      </c>
      <c r="O195" s="463">
        <f t="shared" si="196"/>
        <v>167</v>
      </c>
      <c r="P195" s="463">
        <f t="shared" si="231"/>
        <v>177</v>
      </c>
      <c r="Q195" s="464" t="s">
        <v>194</v>
      </c>
      <c r="R195" s="465">
        <f t="shared" si="235"/>
        <v>31599</v>
      </c>
      <c r="S195" s="452">
        <v>394.04430000000002</v>
      </c>
      <c r="T195" s="452">
        <v>187.94529599999998</v>
      </c>
      <c r="U195" s="466">
        <f t="shared" si="224"/>
        <v>581.98959600000001</v>
      </c>
      <c r="W195" s="463">
        <f t="shared" si="238"/>
        <v>167</v>
      </c>
      <c r="X195" s="463">
        <f t="shared" si="232"/>
        <v>177</v>
      </c>
      <c r="Y195" s="464" t="s">
        <v>194</v>
      </c>
      <c r="Z195" s="465">
        <f t="shared" si="236"/>
        <v>31599</v>
      </c>
      <c r="AA195" s="467">
        <f t="shared" si="197"/>
        <v>62.64</v>
      </c>
      <c r="AB195" s="467">
        <v>0</v>
      </c>
      <c r="AC195" s="465">
        <f t="shared" si="225"/>
        <v>62.64</v>
      </c>
      <c r="AD195" s="468">
        <f t="shared" si="198"/>
        <v>581.98959600000001</v>
      </c>
      <c r="AE195" s="700">
        <v>1.4</v>
      </c>
      <c r="AF195" s="469">
        <f t="shared" si="226"/>
        <v>814.78543439999999</v>
      </c>
      <c r="AG195" s="470">
        <f t="shared" si="227"/>
        <v>51038.159610816001</v>
      </c>
      <c r="AI195" s="471">
        <f t="shared" si="199"/>
        <v>167</v>
      </c>
      <c r="AJ195" s="471">
        <f t="shared" si="233"/>
        <v>177</v>
      </c>
      <c r="AK195" s="472" t="s">
        <v>194</v>
      </c>
      <c r="AL195" s="473">
        <f t="shared" si="237"/>
        <v>31599</v>
      </c>
      <c r="AM195" s="474">
        <f>'Fixtures 2026'!AM195</f>
        <v>7.1936148905648629</v>
      </c>
      <c r="AN195" s="475">
        <f>AF195*'Revenue Requirement'!$D$49</f>
        <v>7.3330689095999997</v>
      </c>
      <c r="AO195" s="475">
        <f>AF195*'Fixture Charge Rate'!$H$30</f>
        <v>9.3288870943738349</v>
      </c>
      <c r="AP195" s="476"/>
      <c r="AR195" s="103">
        <f t="shared" si="200"/>
        <v>62.64</v>
      </c>
      <c r="AS195" s="477">
        <f>'Facility Maintenance'!$K$198</f>
        <v>2.0389623816666664</v>
      </c>
      <c r="AT195" s="478">
        <f t="shared" si="201"/>
        <v>1532.6472430511999</v>
      </c>
      <c r="AU195" s="479">
        <f t="shared" si="202"/>
        <v>7.3330689095999997</v>
      </c>
      <c r="AV195" s="478">
        <f t="shared" si="203"/>
        <v>5512.1212379681274</v>
      </c>
      <c r="AW195" s="478">
        <f t="shared" si="204"/>
        <v>7044.7684810193277</v>
      </c>
      <c r="AX195" s="478"/>
      <c r="AY195" s="103">
        <f t="shared" si="205"/>
        <v>62.64</v>
      </c>
      <c r="AZ195" s="480">
        <f>VLOOKUP(B195,'Curr Settlement Lighting Tariff'!$A$103:$M$193,12,FALSE)</f>
        <v>1.39</v>
      </c>
      <c r="BA195" s="481">
        <f t="shared" si="206"/>
        <v>1044.8352</v>
      </c>
      <c r="BB195" s="482">
        <f t="shared" si="207"/>
        <v>7.1936148905648629</v>
      </c>
      <c r="BC195" s="483">
        <f t="shared" si="208"/>
        <v>5407.2964409397955</v>
      </c>
      <c r="BD195" s="484">
        <f t="shared" si="209"/>
        <v>6452.131640939795</v>
      </c>
      <c r="BE195" s="485"/>
      <c r="BF195" s="486">
        <f t="shared" si="210"/>
        <v>0.13945401903513677</v>
      </c>
      <c r="BG195" s="487">
        <f t="shared" si="211"/>
        <v>1.9385805489538298E-2</v>
      </c>
      <c r="BH195" s="483">
        <f t="shared" si="194"/>
        <v>487.81204305119991</v>
      </c>
      <c r="BI195" s="483">
        <f t="shared" si="212"/>
        <v>104.82479702833189</v>
      </c>
      <c r="BJ195" s="488">
        <f t="shared" si="212"/>
        <v>592.6368400795327</v>
      </c>
      <c r="BL195" s="486">
        <f t="shared" si="213"/>
        <v>9.3288870943738349</v>
      </c>
      <c r="BM195" s="483">
        <f t="shared" si="214"/>
        <v>7012.3378510989241</v>
      </c>
      <c r="BO195" s="449">
        <f t="shared" si="215"/>
        <v>20.5</v>
      </c>
      <c r="BP195" s="449">
        <f t="shared" si="216"/>
        <v>35.68</v>
      </c>
      <c r="BQ195" s="449">
        <f t="shared" si="217"/>
        <v>45.854399999999998</v>
      </c>
      <c r="BR195" s="449">
        <f t="shared" si="218"/>
        <v>54.966240000000006</v>
      </c>
      <c r="BS195" s="449">
        <f t="shared" si="219"/>
        <v>58</v>
      </c>
      <c r="BT195" s="449">
        <f t="shared" si="220"/>
        <v>62.64</v>
      </c>
      <c r="BU195" s="531"/>
      <c r="BV195" s="449">
        <f t="shared" si="234"/>
        <v>15.18</v>
      </c>
      <c r="BW195" s="449">
        <f t="shared" si="234"/>
        <v>10.174399999999999</v>
      </c>
      <c r="BX195" s="449">
        <f t="shared" si="234"/>
        <v>9.1118400000000079</v>
      </c>
      <c r="BY195" s="449">
        <f t="shared" si="234"/>
        <v>3.0337599999999938</v>
      </c>
      <c r="BZ195" s="449">
        <f t="shared" si="234"/>
        <v>4.6400000000000006</v>
      </c>
      <c r="CA195" s="531"/>
      <c r="CB195" s="449">
        <f>+BR195-'Fixtures 2025'!K195</f>
        <v>0</v>
      </c>
      <c r="CC195" s="449">
        <f>+BS195-'Fixtures 2026'!K195</f>
        <v>0</v>
      </c>
      <c r="CD195" s="449">
        <f>+'Fixtures 2026'!I195-'Fixtures 2025'!K195</f>
        <v>0</v>
      </c>
      <c r="CF195" s="514">
        <f>'Fixtures 2025'!AL195</f>
        <v>8.77</v>
      </c>
      <c r="CG195" s="514">
        <f>'Fixtures 2025'!AM195</f>
        <v>7.2647976888578665</v>
      </c>
      <c r="CH195" s="515">
        <f>'Fixtures 2026'!AM195</f>
        <v>7.1936148905648629</v>
      </c>
      <c r="CI195" s="514">
        <f t="shared" si="221"/>
        <v>7.3330689095999997</v>
      </c>
      <c r="CJ195" s="126"/>
      <c r="CK195" s="517">
        <f t="shared" si="222"/>
        <v>-1.5052023111421331</v>
      </c>
      <c r="CL195" s="517">
        <f t="shared" si="222"/>
        <v>-7.1182798293003557E-2</v>
      </c>
      <c r="CM195" s="517">
        <f t="shared" si="222"/>
        <v>0.13945401903513677</v>
      </c>
    </row>
    <row r="196" spans="1:91" ht="15" x14ac:dyDescent="0.3">
      <c r="A196" s="460">
        <f t="shared" si="228"/>
        <v>168</v>
      </c>
      <c r="B196" s="460">
        <v>188</v>
      </c>
      <c r="C196" s="461" t="s">
        <v>12302</v>
      </c>
      <c r="D196" s="650">
        <v>4544</v>
      </c>
      <c r="E196" s="449">
        <v>75</v>
      </c>
      <c r="F196" s="449">
        <v>110</v>
      </c>
      <c r="G196" s="449">
        <f>'Fixtures 2026'!G196</f>
        <v>121.00000000000001</v>
      </c>
      <c r="H196" s="449">
        <f>'Fixtures 2026'!H196</f>
        <v>121.00000000000001</v>
      </c>
      <c r="I196" s="449">
        <f>'Fixtures 2026'!I196</f>
        <v>120.39500000000001</v>
      </c>
      <c r="J196" s="449">
        <f>'Fixtures 2026'!K196</f>
        <v>120</v>
      </c>
      <c r="K196" s="458">
        <f t="shared" si="192"/>
        <v>0</v>
      </c>
      <c r="L196" s="449">
        <f>J196*1</f>
        <v>120</v>
      </c>
      <c r="M196" s="449">
        <f t="shared" si="195"/>
        <v>1440</v>
      </c>
      <c r="O196" s="463">
        <f t="shared" si="196"/>
        <v>168</v>
      </c>
      <c r="P196" s="463">
        <f t="shared" si="231"/>
        <v>188</v>
      </c>
      <c r="Q196" s="464" t="s">
        <v>12302</v>
      </c>
      <c r="R196" s="465">
        <f t="shared" si="235"/>
        <v>4544</v>
      </c>
      <c r="S196" s="452">
        <v>154.1943</v>
      </c>
      <c r="T196" s="452">
        <v>164.87623680000002</v>
      </c>
      <c r="U196" s="466">
        <f t="shared" si="224"/>
        <v>319.07053680000001</v>
      </c>
      <c r="W196" s="463">
        <f t="shared" si="238"/>
        <v>168</v>
      </c>
      <c r="X196" s="463">
        <f t="shared" si="232"/>
        <v>188</v>
      </c>
      <c r="Y196" s="464" t="s">
        <v>12302</v>
      </c>
      <c r="Z196" s="465">
        <f t="shared" si="236"/>
        <v>4544</v>
      </c>
      <c r="AA196" s="467">
        <f t="shared" si="197"/>
        <v>120</v>
      </c>
      <c r="AB196" s="467">
        <v>0</v>
      </c>
      <c r="AC196" s="465">
        <f t="shared" si="225"/>
        <v>120</v>
      </c>
      <c r="AD196" s="468">
        <f t="shared" si="198"/>
        <v>319.07053680000001</v>
      </c>
      <c r="AE196" s="700">
        <v>1.5249999999999999</v>
      </c>
      <c r="AF196" s="469">
        <f t="shared" si="226"/>
        <v>486.58256862000002</v>
      </c>
      <c r="AG196" s="470">
        <f t="shared" si="227"/>
        <v>58389.908234400005</v>
      </c>
      <c r="AI196" s="471">
        <f t="shared" si="199"/>
        <v>168</v>
      </c>
      <c r="AJ196" s="471">
        <f t="shared" si="233"/>
        <v>188</v>
      </c>
      <c r="AK196" s="472" t="s">
        <v>12302</v>
      </c>
      <c r="AL196" s="473">
        <f t="shared" si="237"/>
        <v>4544</v>
      </c>
      <c r="AM196" s="474">
        <f>'Fixtures 2026'!AM196</f>
        <v>4.3296442407755134</v>
      </c>
      <c r="AN196" s="475">
        <f>AF196*'Revenue Requirement'!$D$49</f>
        <v>4.3792431175799997</v>
      </c>
      <c r="AO196" s="475">
        <f>AF196*'Fixture Charge Rate'!$H$30</f>
        <v>5.5711278737930146</v>
      </c>
      <c r="AP196" s="476"/>
      <c r="AR196" s="103">
        <f t="shared" si="200"/>
        <v>120</v>
      </c>
      <c r="AS196" s="477">
        <f>'Facility Maintenance'!$K$198</f>
        <v>2.0389623816666664</v>
      </c>
      <c r="AT196" s="478">
        <f t="shared" si="201"/>
        <v>2936.1058295999997</v>
      </c>
      <c r="AU196" s="479">
        <f t="shared" si="202"/>
        <v>4.3792431175799997</v>
      </c>
      <c r="AV196" s="478">
        <f t="shared" si="203"/>
        <v>6306.1100893151997</v>
      </c>
      <c r="AW196" s="478">
        <f t="shared" si="204"/>
        <v>9242.2159189151989</v>
      </c>
      <c r="AX196" s="478"/>
      <c r="AY196" s="103">
        <f t="shared" si="205"/>
        <v>120</v>
      </c>
      <c r="AZ196" s="480">
        <f>VLOOKUP(B196,'Curr Settlement Lighting Tariff'!$A$103:$M$193,12,FALSE)</f>
        <v>1.39</v>
      </c>
      <c r="BA196" s="481">
        <f t="shared" si="206"/>
        <v>2001.6</v>
      </c>
      <c r="BB196" s="482">
        <f t="shared" si="207"/>
        <v>4.3296442407755134</v>
      </c>
      <c r="BC196" s="483">
        <f t="shared" si="208"/>
        <v>6234.6877067167397</v>
      </c>
      <c r="BD196" s="484">
        <f t="shared" si="209"/>
        <v>8236.2877067167392</v>
      </c>
      <c r="BE196" s="485"/>
      <c r="BF196" s="486">
        <f t="shared" si="210"/>
        <v>4.959887680448638E-2</v>
      </c>
      <c r="BG196" s="487">
        <f t="shared" si="211"/>
        <v>1.1455647172434281E-2</v>
      </c>
      <c r="BH196" s="483">
        <f t="shared" si="194"/>
        <v>934.50582959999974</v>
      </c>
      <c r="BI196" s="483">
        <f t="shared" si="212"/>
        <v>71.42238259845999</v>
      </c>
      <c r="BJ196" s="488">
        <f t="shared" si="212"/>
        <v>1005.9282121984597</v>
      </c>
      <c r="BL196" s="486">
        <f t="shared" si="213"/>
        <v>5.5711278737930146</v>
      </c>
      <c r="BM196" s="483">
        <f t="shared" si="214"/>
        <v>8022.4241382619402</v>
      </c>
      <c r="BO196" s="449">
        <f t="shared" si="215"/>
        <v>92.5</v>
      </c>
      <c r="BP196" s="449">
        <f t="shared" si="216"/>
        <v>115.5</v>
      </c>
      <c r="BQ196" s="449">
        <f t="shared" si="217"/>
        <v>121.00000000000001</v>
      </c>
      <c r="BR196" s="449">
        <f t="shared" si="218"/>
        <v>120.39500000000001</v>
      </c>
      <c r="BS196" s="449">
        <f t="shared" si="219"/>
        <v>120</v>
      </c>
      <c r="BT196" s="449">
        <f t="shared" si="220"/>
        <v>120</v>
      </c>
      <c r="BU196" s="531"/>
      <c r="BV196" s="449">
        <f t="shared" si="234"/>
        <v>23</v>
      </c>
      <c r="BW196" s="449">
        <f t="shared" si="234"/>
        <v>5.5000000000000142</v>
      </c>
      <c r="BX196" s="449">
        <f t="shared" si="234"/>
        <v>-0.60500000000000398</v>
      </c>
      <c r="BY196" s="449">
        <f t="shared" si="234"/>
        <v>-0.39500000000001023</v>
      </c>
      <c r="BZ196" s="449">
        <f t="shared" si="234"/>
        <v>0</v>
      </c>
      <c r="CA196" s="531"/>
      <c r="CB196" s="449">
        <f>+BR196-'Fixtures 2025'!K196</f>
        <v>0</v>
      </c>
      <c r="CC196" s="449">
        <f>+BS196-'Fixtures 2026'!K196</f>
        <v>0</v>
      </c>
      <c r="CD196" s="449">
        <f>+'Fixtures 2026'!I196-'Fixtures 2025'!K196</f>
        <v>0</v>
      </c>
      <c r="CF196" s="514">
        <f>'Fixtures 2025'!AL196</f>
        <v>3.77</v>
      </c>
      <c r="CG196" s="514">
        <f>'Fixtures 2025'!AM196</f>
        <v>4.3291953085302364</v>
      </c>
      <c r="CH196" s="515">
        <f>'Fixtures 2026'!AM196</f>
        <v>4.3296442407755134</v>
      </c>
      <c r="CI196" s="514">
        <f t="shared" si="221"/>
        <v>4.3792431175799997</v>
      </c>
      <c r="CJ196" s="126"/>
      <c r="CK196" s="517">
        <f t="shared" si="222"/>
        <v>0.55919530853023636</v>
      </c>
      <c r="CL196" s="517">
        <f t="shared" si="222"/>
        <v>4.4893224527697839E-4</v>
      </c>
      <c r="CM196" s="517">
        <f t="shared" si="222"/>
        <v>4.959887680448638E-2</v>
      </c>
    </row>
    <row r="197" spans="1:91" ht="15" x14ac:dyDescent="0.3">
      <c r="A197" s="460">
        <f t="shared" si="228"/>
        <v>169</v>
      </c>
      <c r="B197" s="460">
        <v>189</v>
      </c>
      <c r="C197" s="461" t="s">
        <v>12315</v>
      </c>
      <c r="D197" s="650">
        <v>4544</v>
      </c>
      <c r="E197" s="449">
        <v>30</v>
      </c>
      <c r="F197" s="449">
        <v>66</v>
      </c>
      <c r="G197" s="449">
        <f>'Fixtures 2026'!G197</f>
        <v>72.600000000000009</v>
      </c>
      <c r="H197" s="449">
        <f>'Fixtures 2026'!H197</f>
        <v>72.600000000000009</v>
      </c>
      <c r="I197" s="449">
        <f>'Fixtures 2026'!I197</f>
        <v>72.237000000000009</v>
      </c>
      <c r="J197" s="449">
        <f>'Fixtures 2026'!K197</f>
        <v>72</v>
      </c>
      <c r="K197" s="458">
        <f t="shared" si="192"/>
        <v>0</v>
      </c>
      <c r="L197" s="449">
        <f>J197*1</f>
        <v>72</v>
      </c>
      <c r="M197" s="449">
        <f t="shared" si="195"/>
        <v>864</v>
      </c>
      <c r="O197" s="463">
        <f t="shared" si="196"/>
        <v>169</v>
      </c>
      <c r="P197" s="463">
        <f t="shared" si="231"/>
        <v>189</v>
      </c>
      <c r="Q197" s="464" t="s">
        <v>12315</v>
      </c>
      <c r="R197" s="465">
        <f t="shared" si="235"/>
        <v>4544</v>
      </c>
      <c r="S197" s="452">
        <v>154.1943</v>
      </c>
      <c r="T197" s="452">
        <v>259.02623679999999</v>
      </c>
      <c r="U197" s="466">
        <f t="shared" si="224"/>
        <v>413.22053679999999</v>
      </c>
      <c r="W197" s="463">
        <f t="shared" si="238"/>
        <v>169</v>
      </c>
      <c r="X197" s="463">
        <f t="shared" si="232"/>
        <v>189</v>
      </c>
      <c r="Y197" s="464" t="s">
        <v>12315</v>
      </c>
      <c r="Z197" s="465">
        <f t="shared" si="236"/>
        <v>4544</v>
      </c>
      <c r="AA197" s="467">
        <f t="shared" si="197"/>
        <v>72</v>
      </c>
      <c r="AB197" s="467">
        <v>0</v>
      </c>
      <c r="AC197" s="465">
        <f t="shared" si="225"/>
        <v>72</v>
      </c>
      <c r="AD197" s="468">
        <f t="shared" si="198"/>
        <v>413.22053679999999</v>
      </c>
      <c r="AE197" s="700">
        <v>1.5249999999999999</v>
      </c>
      <c r="AF197" s="469">
        <f t="shared" si="226"/>
        <v>630.16131861999997</v>
      </c>
      <c r="AG197" s="470">
        <f t="shared" si="227"/>
        <v>45371.61494064</v>
      </c>
      <c r="AI197" s="471">
        <f t="shared" si="199"/>
        <v>169</v>
      </c>
      <c r="AJ197" s="471">
        <f t="shared" si="233"/>
        <v>189</v>
      </c>
      <c r="AK197" s="472" t="s">
        <v>12315</v>
      </c>
      <c r="AL197" s="473">
        <f t="shared" si="237"/>
        <v>4544</v>
      </c>
      <c r="AM197" s="474">
        <f>'Fixtures 2026'!AM197</f>
        <v>5.6072175615755127</v>
      </c>
      <c r="AN197" s="475">
        <f>AF197*'Revenue Requirement'!$D$49</f>
        <v>5.6714518675799992</v>
      </c>
      <c r="AO197" s="475">
        <f>AF197*'Fixture Charge Rate'!$H$30</f>
        <v>7.2150329945168155</v>
      </c>
      <c r="AP197" s="476"/>
      <c r="AR197" s="103">
        <f t="shared" si="200"/>
        <v>72</v>
      </c>
      <c r="AS197" s="477">
        <f>'Facility Maintenance'!$K$198</f>
        <v>2.0389623816666664</v>
      </c>
      <c r="AT197" s="478">
        <f t="shared" si="201"/>
        <v>1761.6634977599999</v>
      </c>
      <c r="AU197" s="479">
        <f t="shared" si="202"/>
        <v>5.6714518675799992</v>
      </c>
      <c r="AV197" s="478">
        <f t="shared" si="203"/>
        <v>4900.1344135891195</v>
      </c>
      <c r="AW197" s="478">
        <f t="shared" si="204"/>
        <v>6661.7979113491192</v>
      </c>
      <c r="AX197" s="478"/>
      <c r="AY197" s="103">
        <f t="shared" si="205"/>
        <v>72</v>
      </c>
      <c r="AZ197" s="480">
        <f>VLOOKUP(B197,'Curr Settlement Lighting Tariff'!$A$103:$M$193,12,FALSE)</f>
        <v>1.39</v>
      </c>
      <c r="BA197" s="481">
        <f t="shared" si="206"/>
        <v>1200.96</v>
      </c>
      <c r="BB197" s="482">
        <f t="shared" si="207"/>
        <v>5.6072175615755127</v>
      </c>
      <c r="BC197" s="483">
        <f t="shared" si="208"/>
        <v>4844.6359732012425</v>
      </c>
      <c r="BD197" s="484">
        <f t="shared" si="209"/>
        <v>6045.5959732012425</v>
      </c>
      <c r="BE197" s="485"/>
      <c r="BF197" s="486">
        <f t="shared" si="210"/>
        <v>6.4234306004486541E-2</v>
      </c>
      <c r="BG197" s="487">
        <f t="shared" si="211"/>
        <v>1.1455647172434313E-2</v>
      </c>
      <c r="BH197" s="483">
        <f t="shared" si="194"/>
        <v>560.70349775999989</v>
      </c>
      <c r="BI197" s="483">
        <f t="shared" si="212"/>
        <v>55.498440387877054</v>
      </c>
      <c r="BJ197" s="488">
        <f t="shared" si="212"/>
        <v>616.20193814787672</v>
      </c>
      <c r="BL197" s="486">
        <f t="shared" si="213"/>
        <v>7.2150329945168155</v>
      </c>
      <c r="BM197" s="483">
        <f t="shared" si="214"/>
        <v>6233.7885072625286</v>
      </c>
      <c r="BO197" s="449">
        <f t="shared" si="215"/>
        <v>48</v>
      </c>
      <c r="BP197" s="449">
        <f t="shared" si="216"/>
        <v>69.300000000000011</v>
      </c>
      <c r="BQ197" s="449">
        <f t="shared" si="217"/>
        <v>72.600000000000009</v>
      </c>
      <c r="BR197" s="449">
        <f t="shared" si="218"/>
        <v>72.237000000000009</v>
      </c>
      <c r="BS197" s="449">
        <f t="shared" si="219"/>
        <v>72</v>
      </c>
      <c r="BT197" s="449">
        <f t="shared" si="220"/>
        <v>72</v>
      </c>
      <c r="BU197" s="531"/>
      <c r="BV197" s="449">
        <f t="shared" si="234"/>
        <v>21.300000000000011</v>
      </c>
      <c r="BW197" s="449">
        <f t="shared" si="234"/>
        <v>3.2999999999999972</v>
      </c>
      <c r="BX197" s="449">
        <f t="shared" si="234"/>
        <v>-0.36299999999999955</v>
      </c>
      <c r="BY197" s="449">
        <f t="shared" si="234"/>
        <v>-0.23700000000000898</v>
      </c>
      <c r="BZ197" s="449">
        <f t="shared" si="234"/>
        <v>0</v>
      </c>
      <c r="CA197" s="531"/>
      <c r="CB197" s="449">
        <f>+BR197-'Fixtures 2025'!K197</f>
        <v>0</v>
      </c>
      <c r="CC197" s="449">
        <f>+BS197-'Fixtures 2026'!K197</f>
        <v>0</v>
      </c>
      <c r="CD197" s="449">
        <f>+'Fixtures 2026'!I197-'Fixtures 2025'!K197</f>
        <v>0</v>
      </c>
      <c r="CF197" s="514">
        <f>'Fixtures 2025'!AL197</f>
        <v>3.77</v>
      </c>
      <c r="CG197" s="514">
        <f>'Fixtures 2025'!AM197</f>
        <v>5.6066361602802361</v>
      </c>
      <c r="CH197" s="515">
        <f>'Fixtures 2026'!AM197</f>
        <v>5.6072175615755127</v>
      </c>
      <c r="CI197" s="514">
        <f t="shared" si="221"/>
        <v>5.6714518675799992</v>
      </c>
      <c r="CJ197" s="126"/>
      <c r="CK197" s="517">
        <f t="shared" si="222"/>
        <v>1.8366361602802361</v>
      </c>
      <c r="CL197" s="517">
        <f t="shared" si="222"/>
        <v>5.8140129527650686E-4</v>
      </c>
      <c r="CM197" s="517">
        <f t="shared" si="222"/>
        <v>6.4234306004486541E-2</v>
      </c>
    </row>
    <row r="198" spans="1:91" x14ac:dyDescent="0.3">
      <c r="A198" s="460">
        <f t="shared" si="228"/>
        <v>170</v>
      </c>
      <c r="B198" s="460">
        <v>190</v>
      </c>
      <c r="C198" s="461" t="s">
        <v>12323</v>
      </c>
      <c r="D198" s="650">
        <v>23061</v>
      </c>
      <c r="E198" s="449">
        <v>10</v>
      </c>
      <c r="F198" s="449">
        <v>80</v>
      </c>
      <c r="G198" s="449">
        <f>'Fixtures 2026'!G198</f>
        <v>97.6</v>
      </c>
      <c r="H198" s="449">
        <f>'Fixtures 2026'!H198</f>
        <v>119.07199999999999</v>
      </c>
      <c r="I198" s="449">
        <f>'Fixtures 2026'!I198</f>
        <v>125.0256</v>
      </c>
      <c r="J198" s="449">
        <f>'Fixtures 2026'!K198</f>
        <v>133</v>
      </c>
      <c r="K198" s="458">
        <f t="shared" si="192"/>
        <v>8.0000000000000113E-2</v>
      </c>
      <c r="L198" s="449">
        <f t="shared" si="223"/>
        <v>143.64000000000001</v>
      </c>
      <c r="M198" s="449">
        <f t="shared" si="195"/>
        <v>1723.6800000000003</v>
      </c>
      <c r="O198" s="463">
        <f t="shared" si="196"/>
        <v>170</v>
      </c>
      <c r="P198" s="463">
        <f t="shared" si="231"/>
        <v>190</v>
      </c>
      <c r="Q198" s="464" t="s">
        <v>12323</v>
      </c>
      <c r="R198" s="465">
        <f t="shared" si="235"/>
        <v>23061</v>
      </c>
      <c r="S198" s="452">
        <v>833.96429999999998</v>
      </c>
      <c r="T198" s="452">
        <v>395.34529600000002</v>
      </c>
      <c r="U198" s="466">
        <f t="shared" si="224"/>
        <v>1229.3095960000001</v>
      </c>
      <c r="W198" s="463">
        <f t="shared" si="238"/>
        <v>170</v>
      </c>
      <c r="X198" s="463">
        <f t="shared" si="232"/>
        <v>190</v>
      </c>
      <c r="Y198" s="464" t="s">
        <v>12323</v>
      </c>
      <c r="Z198" s="465">
        <f t="shared" si="236"/>
        <v>23061</v>
      </c>
      <c r="AA198" s="467">
        <f t="shared" si="197"/>
        <v>143.64000000000001</v>
      </c>
      <c r="AB198" s="467">
        <v>0</v>
      </c>
      <c r="AC198" s="465">
        <f t="shared" si="225"/>
        <v>143.64000000000001</v>
      </c>
      <c r="AD198" s="468">
        <f t="shared" si="198"/>
        <v>1229.3095960000001</v>
      </c>
      <c r="AE198" s="700">
        <v>1.4</v>
      </c>
      <c r="AF198" s="469">
        <f t="shared" si="226"/>
        <v>1721.0334344</v>
      </c>
      <c r="AG198" s="470">
        <f t="shared" si="227"/>
        <v>247209.24251721604</v>
      </c>
      <c r="AI198" s="471">
        <f t="shared" si="199"/>
        <v>170</v>
      </c>
      <c r="AJ198" s="471">
        <f t="shared" si="233"/>
        <v>190</v>
      </c>
      <c r="AK198" s="472" t="s">
        <v>12323</v>
      </c>
      <c r="AL198" s="473">
        <f t="shared" si="237"/>
        <v>23061</v>
      </c>
      <c r="AM198" s="474">
        <f>'Fixtures 2026'!AM198</f>
        <v>15.194738661444861</v>
      </c>
      <c r="AN198" s="475">
        <f>AF198*'Revenue Requirement'!$D$49</f>
        <v>15.489300909599999</v>
      </c>
      <c r="AO198" s="475">
        <f>AF198*'Fixture Charge Rate'!$H$30</f>
        <v>19.704974975384808</v>
      </c>
      <c r="AP198" s="476"/>
      <c r="AR198" s="103">
        <f t="shared" si="200"/>
        <v>143.64000000000001</v>
      </c>
      <c r="AS198" s="477">
        <f>'Facility Maintenance'!$K$198</f>
        <v>2.0389623816666664</v>
      </c>
      <c r="AT198" s="478">
        <f t="shared" si="201"/>
        <v>3514.5186780312001</v>
      </c>
      <c r="AU198" s="479">
        <f t="shared" si="202"/>
        <v>15.489300909599999</v>
      </c>
      <c r="AV198" s="478">
        <f t="shared" si="203"/>
        <v>26698.598191859328</v>
      </c>
      <c r="AW198" s="478">
        <f t="shared" si="204"/>
        <v>30213.116869890528</v>
      </c>
      <c r="AX198" s="478"/>
      <c r="AY198" s="103">
        <f t="shared" si="205"/>
        <v>143.64000000000001</v>
      </c>
      <c r="AZ198" s="480">
        <f>AS198</f>
        <v>2.0389623816666664</v>
      </c>
      <c r="BA198" s="481">
        <f t="shared" si="206"/>
        <v>3514.5186780312001</v>
      </c>
      <c r="BB198" s="482">
        <f t="shared" si="207"/>
        <v>15.194738661444861</v>
      </c>
      <c r="BC198" s="483">
        <f t="shared" si="208"/>
        <v>26190.867135959277</v>
      </c>
      <c r="BD198" s="484">
        <f t="shared" si="209"/>
        <v>29705.385813990477</v>
      </c>
      <c r="BE198" s="485"/>
      <c r="BF198" s="486">
        <f t="shared" si="210"/>
        <v>0.29456224815513821</v>
      </c>
      <c r="BG198" s="487">
        <f t="shared" si="211"/>
        <v>1.9385805489538339E-2</v>
      </c>
      <c r="BH198" s="483">
        <f t="shared" si="194"/>
        <v>0</v>
      </c>
      <c r="BI198" s="483">
        <f t="shared" si="212"/>
        <v>507.73105590005071</v>
      </c>
      <c r="BJ198" s="488">
        <f t="shared" si="212"/>
        <v>507.73105590005071</v>
      </c>
      <c r="BL198" s="486">
        <f t="shared" si="213"/>
        <v>19.704974975384808</v>
      </c>
      <c r="BM198" s="483">
        <f t="shared" si="214"/>
        <v>33965.071265571285</v>
      </c>
      <c r="BO198" s="449">
        <f t="shared" si="215"/>
        <v>45</v>
      </c>
      <c r="BP198" s="449">
        <f t="shared" si="216"/>
        <v>88.8</v>
      </c>
      <c r="BQ198" s="449">
        <f t="shared" si="217"/>
        <v>108.33599999999998</v>
      </c>
      <c r="BR198" s="449">
        <f t="shared" si="218"/>
        <v>125.0256</v>
      </c>
      <c r="BS198" s="449">
        <f t="shared" si="219"/>
        <v>133</v>
      </c>
      <c r="BT198" s="449">
        <f t="shared" si="220"/>
        <v>143.64000000000001</v>
      </c>
      <c r="BU198" s="531"/>
      <c r="BV198" s="449">
        <f t="shared" si="234"/>
        <v>43.8</v>
      </c>
      <c r="BW198" s="449">
        <f t="shared" si="234"/>
        <v>19.535999999999987</v>
      </c>
      <c r="BX198" s="449">
        <f t="shared" si="234"/>
        <v>16.689600000000013</v>
      </c>
      <c r="BY198" s="449">
        <f t="shared" si="234"/>
        <v>7.9744000000000028</v>
      </c>
      <c r="BZ198" s="449">
        <f t="shared" si="234"/>
        <v>10.640000000000015</v>
      </c>
      <c r="CA198" s="531"/>
      <c r="CB198" s="449">
        <f>+BR198-'Fixtures 2025'!K198</f>
        <v>0</v>
      </c>
      <c r="CC198" s="449">
        <f>+BS198-'Fixtures 2026'!K198</f>
        <v>0</v>
      </c>
      <c r="CD198" s="449">
        <f>+'Fixtures 2026'!I198-'Fixtures 2025'!K198</f>
        <v>0</v>
      </c>
      <c r="CF198" s="514">
        <f>'Fixtures 2025'!AL198</f>
        <v>15.42</v>
      </c>
      <c r="CG198" s="514">
        <f>'Fixtures 2025'!AM198</f>
        <v>15.345094780545866</v>
      </c>
      <c r="CH198" s="515">
        <f>'Fixtures 2026'!AM198</f>
        <v>15.194738661444861</v>
      </c>
      <c r="CI198" s="514">
        <f t="shared" si="221"/>
        <v>15.489300909599999</v>
      </c>
      <c r="CJ198" s="126"/>
      <c r="CK198" s="517">
        <f t="shared" si="222"/>
        <v>-7.4905219454134198E-2</v>
      </c>
      <c r="CL198" s="517">
        <f t="shared" si="222"/>
        <v>-0.15035611910100499</v>
      </c>
      <c r="CM198" s="517">
        <f t="shared" si="222"/>
        <v>0.29456224815513821</v>
      </c>
    </row>
    <row r="199" spans="1:91" x14ac:dyDescent="0.3">
      <c r="A199" s="460">
        <f t="shared" si="228"/>
        <v>171</v>
      </c>
      <c r="B199" s="460">
        <v>200</v>
      </c>
      <c r="C199" s="461" t="s">
        <v>12324</v>
      </c>
      <c r="D199" s="650">
        <v>31599</v>
      </c>
      <c r="E199" s="449">
        <v>389</v>
      </c>
      <c r="F199" s="449">
        <v>389</v>
      </c>
      <c r="G199" s="449">
        <f>'Fixtures 2026'!G199</f>
        <v>478.46999999999997</v>
      </c>
      <c r="H199" s="449">
        <f>'Fixtures 2026'!H199</f>
        <v>533.49405000000002</v>
      </c>
      <c r="I199" s="449">
        <f>'Fixtures 2026'!I199</f>
        <v>560.16875249999998</v>
      </c>
      <c r="J199" s="449">
        <f>'Fixtures 2026'!K199</f>
        <v>598</v>
      </c>
      <c r="K199" s="458">
        <f t="shared" si="192"/>
        <v>8.0000000000000057E-2</v>
      </c>
      <c r="L199" s="449">
        <f t="shared" si="223"/>
        <v>645.84</v>
      </c>
      <c r="M199" s="449">
        <f t="shared" si="195"/>
        <v>7750.08</v>
      </c>
      <c r="O199" s="463">
        <f t="shared" si="196"/>
        <v>171</v>
      </c>
      <c r="P199" s="463">
        <f t="shared" si="231"/>
        <v>200</v>
      </c>
      <c r="Q199" s="464" t="s">
        <v>12324</v>
      </c>
      <c r="R199" s="465">
        <f t="shared" si="235"/>
        <v>31599</v>
      </c>
      <c r="S199" s="452">
        <v>388.1943</v>
      </c>
      <c r="T199" s="452">
        <v>187.94529599999998</v>
      </c>
      <c r="U199" s="466">
        <f t="shared" si="224"/>
        <v>576.13959599999998</v>
      </c>
      <c r="W199" s="463">
        <f t="shared" si="238"/>
        <v>171</v>
      </c>
      <c r="X199" s="463">
        <f t="shared" si="232"/>
        <v>200</v>
      </c>
      <c r="Y199" s="464" t="s">
        <v>12324</v>
      </c>
      <c r="Z199" s="465">
        <f t="shared" si="236"/>
        <v>31599</v>
      </c>
      <c r="AA199" s="467">
        <f t="shared" si="197"/>
        <v>645.84</v>
      </c>
      <c r="AB199" s="467">
        <v>0</v>
      </c>
      <c r="AC199" s="465">
        <f t="shared" si="225"/>
        <v>645.84</v>
      </c>
      <c r="AD199" s="468">
        <f t="shared" si="198"/>
        <v>576.13959599999998</v>
      </c>
      <c r="AE199" s="700">
        <v>1.4</v>
      </c>
      <c r="AF199" s="469">
        <f t="shared" si="226"/>
        <v>806.59543439999993</v>
      </c>
      <c r="AG199" s="470">
        <f t="shared" si="227"/>
        <v>520931.59535289597</v>
      </c>
      <c r="AI199" s="471">
        <f t="shared" si="199"/>
        <v>171</v>
      </c>
      <c r="AJ199" s="471">
        <f t="shared" si="233"/>
        <v>200</v>
      </c>
      <c r="AK199" s="472" t="s">
        <v>12324</v>
      </c>
      <c r="AL199" s="473">
        <f t="shared" si="237"/>
        <v>31599</v>
      </c>
      <c r="AM199" s="474">
        <f>'Fixtures 2026'!AM199</f>
        <v>7.1213066441648625</v>
      </c>
      <c r="AN199" s="475">
        <f>AF199*'Revenue Requirement'!$D$49</f>
        <v>7.2593589095999986</v>
      </c>
      <c r="AO199" s="475">
        <f>AF199*'Fixture Charge Rate'!$H$30</f>
        <v>9.2351156766763829</v>
      </c>
      <c r="AP199" s="476"/>
      <c r="AR199" s="103">
        <f t="shared" si="200"/>
        <v>645.84</v>
      </c>
      <c r="AS199" s="477">
        <f>'Facility Maintenance'!$K$198</f>
        <v>2.0389623816666664</v>
      </c>
      <c r="AT199" s="478">
        <f t="shared" si="201"/>
        <v>15802.1215749072</v>
      </c>
      <c r="AU199" s="479">
        <f t="shared" si="202"/>
        <v>7.2593589095999986</v>
      </c>
      <c r="AV199" s="478">
        <f t="shared" si="203"/>
        <v>56260.612298112756</v>
      </c>
      <c r="AW199" s="478">
        <f t="shared" si="204"/>
        <v>72062.733873019955</v>
      </c>
      <c r="AX199" s="478"/>
      <c r="AY199" s="103">
        <f t="shared" si="205"/>
        <v>645.84</v>
      </c>
      <c r="AZ199" s="480">
        <f t="shared" ref="AZ199:AZ262" si="240">AS199</f>
        <v>2.0389623816666664</v>
      </c>
      <c r="BA199" s="481">
        <f t="shared" si="206"/>
        <v>15802.1215749072</v>
      </c>
      <c r="BB199" s="482">
        <f t="shared" si="207"/>
        <v>7.1213066441648625</v>
      </c>
      <c r="BC199" s="483">
        <f t="shared" si="208"/>
        <v>55190.696196809222</v>
      </c>
      <c r="BD199" s="484">
        <f t="shared" si="209"/>
        <v>70992.817771716422</v>
      </c>
      <c r="BE199" s="485"/>
      <c r="BF199" s="486">
        <f t="shared" si="210"/>
        <v>0.13805226543513616</v>
      </c>
      <c r="BG199" s="487">
        <f t="shared" si="211"/>
        <v>1.9385805489538215E-2</v>
      </c>
      <c r="BH199" s="483">
        <f t="shared" si="194"/>
        <v>0</v>
      </c>
      <c r="BI199" s="483">
        <f t="shared" si="212"/>
        <v>1069.9161013035337</v>
      </c>
      <c r="BJ199" s="488">
        <f t="shared" si="212"/>
        <v>1069.9161013035337</v>
      </c>
      <c r="BL199" s="486">
        <f t="shared" si="213"/>
        <v>9.2351156766763829</v>
      </c>
      <c r="BM199" s="483">
        <f t="shared" si="214"/>
        <v>71572.885303496107</v>
      </c>
      <c r="BO199" s="449">
        <f t="shared" si="215"/>
        <v>389</v>
      </c>
      <c r="BP199" s="449">
        <f t="shared" si="216"/>
        <v>433.73500000000001</v>
      </c>
      <c r="BQ199" s="449">
        <f t="shared" si="217"/>
        <v>505.98202500000002</v>
      </c>
      <c r="BR199" s="449">
        <f t="shared" si="218"/>
        <v>560.16875249999998</v>
      </c>
      <c r="BS199" s="449">
        <f t="shared" si="219"/>
        <v>598</v>
      </c>
      <c r="BT199" s="449">
        <f t="shared" si="220"/>
        <v>645.84</v>
      </c>
      <c r="BU199" s="531"/>
      <c r="BV199" s="449">
        <f t="shared" si="234"/>
        <v>44.735000000000014</v>
      </c>
      <c r="BW199" s="449">
        <f t="shared" si="234"/>
        <v>72.247025000000008</v>
      </c>
      <c r="BX199" s="449">
        <f t="shared" si="234"/>
        <v>54.186727499999961</v>
      </c>
      <c r="BY199" s="449">
        <f t="shared" si="234"/>
        <v>37.831247500000018</v>
      </c>
      <c r="BZ199" s="449">
        <f t="shared" si="234"/>
        <v>47.840000000000032</v>
      </c>
      <c r="CA199" s="531"/>
      <c r="CB199" s="449">
        <f>+BR199-'Fixtures 2025'!K199</f>
        <v>0</v>
      </c>
      <c r="CC199" s="449">
        <f>+BS199-'Fixtures 2026'!K199</f>
        <v>0</v>
      </c>
      <c r="CD199" s="449">
        <f>+'Fixtures 2026'!I199-'Fixtures 2025'!K199</f>
        <v>0</v>
      </c>
      <c r="CF199" s="514">
        <f>'Fixtures 2025'!AL199</f>
        <v>8.77</v>
      </c>
      <c r="CG199" s="514">
        <f>'Fixtures 2025'!AM199</f>
        <v>7.191773932467866</v>
      </c>
      <c r="CH199" s="515">
        <f>'Fixtures 2026'!AM199</f>
        <v>7.1213066441648625</v>
      </c>
      <c r="CI199" s="514">
        <f t="shared" si="221"/>
        <v>7.2593589095999986</v>
      </c>
      <c r="CJ199" s="126"/>
      <c r="CK199" s="517">
        <f t="shared" si="222"/>
        <v>-1.5782260675321336</v>
      </c>
      <c r="CL199" s="517">
        <f t="shared" si="222"/>
        <v>-7.0467288303003528E-2</v>
      </c>
      <c r="CM199" s="517">
        <f t="shared" si="222"/>
        <v>0.13805226543513616</v>
      </c>
    </row>
    <row r="200" spans="1:91" x14ac:dyDescent="0.3">
      <c r="A200" s="460">
        <f t="shared" si="228"/>
        <v>172</v>
      </c>
      <c r="B200" s="460">
        <v>201</v>
      </c>
      <c r="C200" s="461" t="s">
        <v>195</v>
      </c>
      <c r="D200" s="650">
        <v>32963</v>
      </c>
      <c r="E200" s="449">
        <v>144</v>
      </c>
      <c r="F200" s="449">
        <v>294</v>
      </c>
      <c r="G200" s="449">
        <f>'Fixtures 2026'!G200</f>
        <v>426.3</v>
      </c>
      <c r="H200" s="449">
        <f>'Fixtures 2026'!H200</f>
        <v>618.13499999999999</v>
      </c>
      <c r="I200" s="449">
        <f>'Fixtures 2026'!I200</f>
        <v>649.04175000000009</v>
      </c>
      <c r="J200" s="449">
        <f>'Fixtures 2026'!K200</f>
        <v>701</v>
      </c>
      <c r="K200" s="458">
        <f t="shared" si="192"/>
        <v>8.0000000000000057E-2</v>
      </c>
      <c r="L200" s="449">
        <f t="shared" si="223"/>
        <v>757.08</v>
      </c>
      <c r="M200" s="449">
        <f t="shared" si="195"/>
        <v>9084.9600000000009</v>
      </c>
      <c r="O200" s="463">
        <f t="shared" si="196"/>
        <v>172</v>
      </c>
      <c r="P200" s="463">
        <f t="shared" si="231"/>
        <v>201</v>
      </c>
      <c r="Q200" s="464" t="s">
        <v>195</v>
      </c>
      <c r="R200" s="465">
        <f t="shared" si="235"/>
        <v>32963</v>
      </c>
      <c r="S200" s="452">
        <v>851.83197371999995</v>
      </c>
      <c r="T200" s="452">
        <v>187.94529599999998</v>
      </c>
      <c r="U200" s="466">
        <f t="shared" si="224"/>
        <v>1039.7772697199998</v>
      </c>
      <c r="W200" s="463">
        <f t="shared" si="238"/>
        <v>172</v>
      </c>
      <c r="X200" s="463">
        <f t="shared" si="232"/>
        <v>201</v>
      </c>
      <c r="Y200" s="464" t="s">
        <v>195</v>
      </c>
      <c r="Z200" s="465">
        <f t="shared" si="236"/>
        <v>32963</v>
      </c>
      <c r="AA200" s="467">
        <f t="shared" si="197"/>
        <v>757.08</v>
      </c>
      <c r="AB200" s="467">
        <v>0</v>
      </c>
      <c r="AC200" s="465">
        <f t="shared" si="225"/>
        <v>757.08</v>
      </c>
      <c r="AD200" s="468">
        <f t="shared" si="198"/>
        <v>1039.7772697199998</v>
      </c>
      <c r="AE200" s="700">
        <v>1.4</v>
      </c>
      <c r="AF200" s="469">
        <f t="shared" si="226"/>
        <v>1455.6881776079997</v>
      </c>
      <c r="AG200" s="470">
        <f t="shared" si="227"/>
        <v>1102072.4055034644</v>
      </c>
      <c r="AI200" s="471">
        <f t="shared" si="199"/>
        <v>172</v>
      </c>
      <c r="AJ200" s="471">
        <f t="shared" si="233"/>
        <v>201</v>
      </c>
      <c r="AK200" s="472" t="s">
        <v>195</v>
      </c>
      <c r="AL200" s="473">
        <f t="shared" si="237"/>
        <v>32963</v>
      </c>
      <c r="AM200" s="474">
        <f>'Fixtures 2026'!AM200</f>
        <v>12.645595930197883</v>
      </c>
      <c r="AN200" s="475">
        <f>AF200*'Revenue Requirement'!$D$49</f>
        <v>13.101193598471996</v>
      </c>
      <c r="AO200" s="475">
        <f>AF200*'Fixture Charge Rate'!$H$30</f>
        <v>16.666904046364031</v>
      </c>
      <c r="AP200" s="476"/>
      <c r="AR200" s="103">
        <f t="shared" si="200"/>
        <v>757.08</v>
      </c>
      <c r="AS200" s="477">
        <f>'Facility Maintenance'!$K$198</f>
        <v>2.0389623816666664</v>
      </c>
      <c r="AT200" s="478">
        <f t="shared" si="201"/>
        <v>18523.891678946398</v>
      </c>
      <c r="AU200" s="479">
        <f t="shared" si="202"/>
        <v>13.101193598471996</v>
      </c>
      <c r="AV200" s="478">
        <f t="shared" si="203"/>
        <v>119023.81979437414</v>
      </c>
      <c r="AW200" s="478">
        <f t="shared" si="204"/>
        <v>137547.71147332055</v>
      </c>
      <c r="AX200" s="478"/>
      <c r="AY200" s="103">
        <f t="shared" si="205"/>
        <v>757.08</v>
      </c>
      <c r="AZ200" s="480">
        <f t="shared" si="240"/>
        <v>2.0389623816666664</v>
      </c>
      <c r="BA200" s="481">
        <f t="shared" si="206"/>
        <v>18523.891678946398</v>
      </c>
      <c r="BB200" s="482">
        <f t="shared" si="207"/>
        <v>12.645595930197883</v>
      </c>
      <c r="BC200" s="483">
        <f t="shared" si="208"/>
        <v>114884.73320201057</v>
      </c>
      <c r="BD200" s="484">
        <f t="shared" si="209"/>
        <v>133408.62488095695</v>
      </c>
      <c r="BE200" s="485"/>
      <c r="BF200" s="486">
        <f t="shared" si="210"/>
        <v>0.45559766827411252</v>
      </c>
      <c r="BG200" s="487">
        <f t="shared" si="211"/>
        <v>3.6028169078701787E-2</v>
      </c>
      <c r="BH200" s="483">
        <f t="shared" si="194"/>
        <v>0</v>
      </c>
      <c r="BI200" s="483">
        <f t="shared" si="212"/>
        <v>4139.086592363572</v>
      </c>
      <c r="BJ200" s="488">
        <f t="shared" si="212"/>
        <v>4139.0865923636011</v>
      </c>
      <c r="BL200" s="486">
        <f t="shared" si="213"/>
        <v>16.666904046364031</v>
      </c>
      <c r="BM200" s="483">
        <f t="shared" si="214"/>
        <v>151418.15658505537</v>
      </c>
      <c r="BO200" s="449">
        <f t="shared" si="215"/>
        <v>219</v>
      </c>
      <c r="BP200" s="449">
        <f t="shared" si="216"/>
        <v>360.15</v>
      </c>
      <c r="BQ200" s="449">
        <f t="shared" si="217"/>
        <v>522.21749999999997</v>
      </c>
      <c r="BR200" s="449">
        <f t="shared" si="218"/>
        <v>649.04175000000009</v>
      </c>
      <c r="BS200" s="449">
        <f t="shared" si="219"/>
        <v>701</v>
      </c>
      <c r="BT200" s="449">
        <f t="shared" si="220"/>
        <v>757.08</v>
      </c>
      <c r="BU200" s="531"/>
      <c r="BV200" s="449">
        <f t="shared" si="234"/>
        <v>141.14999999999998</v>
      </c>
      <c r="BW200" s="449">
        <f t="shared" si="234"/>
        <v>162.0675</v>
      </c>
      <c r="BX200" s="449">
        <f t="shared" si="234"/>
        <v>126.82425000000012</v>
      </c>
      <c r="BY200" s="449">
        <f t="shared" si="234"/>
        <v>51.958249999999907</v>
      </c>
      <c r="BZ200" s="449">
        <f t="shared" si="234"/>
        <v>56.080000000000041</v>
      </c>
      <c r="CA200" s="531"/>
      <c r="CB200" s="449">
        <f>+BR200-'Fixtures 2025'!K200</f>
        <v>0</v>
      </c>
      <c r="CC200" s="449">
        <f>+BS200-'Fixtures 2026'!K200</f>
        <v>0</v>
      </c>
      <c r="CD200" s="449">
        <f>+'Fixtures 2026'!I200-'Fixtures 2025'!K200</f>
        <v>0</v>
      </c>
      <c r="CF200" s="514">
        <f>'Fixtures 2025'!AL200</f>
        <v>16.57</v>
      </c>
      <c r="CG200" s="514">
        <f>'Fixtures 2025'!AM200</f>
        <v>12.566322402771865</v>
      </c>
      <c r="CH200" s="515">
        <f>'Fixtures 2026'!AM200</f>
        <v>12.645595930197883</v>
      </c>
      <c r="CI200" s="514">
        <f t="shared" si="221"/>
        <v>13.101193598471996</v>
      </c>
      <c r="CJ200" s="126"/>
      <c r="CK200" s="517">
        <f t="shared" si="222"/>
        <v>-4.0036775972281351</v>
      </c>
      <c r="CL200" s="517">
        <f t="shared" si="222"/>
        <v>7.927352742601812E-2</v>
      </c>
      <c r="CM200" s="517">
        <f t="shared" si="222"/>
        <v>0.45559766827411252</v>
      </c>
    </row>
    <row r="201" spans="1:91" x14ac:dyDescent="0.3">
      <c r="A201" s="460">
        <f t="shared" si="228"/>
        <v>173</v>
      </c>
      <c r="B201" s="460">
        <v>202</v>
      </c>
      <c r="C201" s="461" t="s">
        <v>196</v>
      </c>
      <c r="D201" s="650">
        <v>32963</v>
      </c>
      <c r="E201" s="449">
        <v>7</v>
      </c>
      <c r="F201" s="449">
        <v>14</v>
      </c>
      <c r="G201" s="449">
        <f>'Fixtures 2026'!G201</f>
        <v>17.22</v>
      </c>
      <c r="H201" s="449">
        <f>'Fixtures 2026'!H201</f>
        <v>21.180599999999998</v>
      </c>
      <c r="I201" s="449">
        <f>'Fixtures 2026'!I201</f>
        <v>22.239629999999998</v>
      </c>
      <c r="J201" s="449">
        <f>'Fixtures 2026'!K201</f>
        <v>23</v>
      </c>
      <c r="K201" s="458">
        <f t="shared" si="192"/>
        <v>8.0000000000000154E-2</v>
      </c>
      <c r="L201" s="449">
        <f t="shared" si="223"/>
        <v>24.840000000000003</v>
      </c>
      <c r="M201" s="449">
        <f t="shared" si="195"/>
        <v>298.08000000000004</v>
      </c>
      <c r="O201" s="463">
        <f t="shared" si="196"/>
        <v>173</v>
      </c>
      <c r="P201" s="463">
        <f t="shared" si="231"/>
        <v>202</v>
      </c>
      <c r="Q201" s="464" t="s">
        <v>196</v>
      </c>
      <c r="R201" s="465">
        <f t="shared" si="235"/>
        <v>32963</v>
      </c>
      <c r="S201" s="452">
        <v>851.83197371999995</v>
      </c>
      <c r="T201" s="452">
        <v>282.09529600000002</v>
      </c>
      <c r="U201" s="466">
        <f t="shared" si="224"/>
        <v>1133.9272697199999</v>
      </c>
      <c r="W201" s="463">
        <f t="shared" si="238"/>
        <v>173</v>
      </c>
      <c r="X201" s="463">
        <f t="shared" si="232"/>
        <v>202</v>
      </c>
      <c r="Y201" s="464" t="s">
        <v>196</v>
      </c>
      <c r="Z201" s="465">
        <f t="shared" si="236"/>
        <v>32963</v>
      </c>
      <c r="AA201" s="467">
        <f t="shared" si="197"/>
        <v>24.840000000000003</v>
      </c>
      <c r="AB201" s="467">
        <v>0</v>
      </c>
      <c r="AC201" s="465">
        <f t="shared" si="225"/>
        <v>24.840000000000003</v>
      </c>
      <c r="AD201" s="468">
        <f t="shared" si="198"/>
        <v>1133.9272697199999</v>
      </c>
      <c r="AE201" s="700">
        <v>1.4</v>
      </c>
      <c r="AF201" s="469">
        <f t="shared" si="226"/>
        <v>1587.4981776079999</v>
      </c>
      <c r="AG201" s="470">
        <f t="shared" si="227"/>
        <v>39433.454731782724</v>
      </c>
      <c r="AI201" s="471">
        <f t="shared" si="199"/>
        <v>173</v>
      </c>
      <c r="AJ201" s="471">
        <f t="shared" si="233"/>
        <v>202</v>
      </c>
      <c r="AK201" s="472" t="s">
        <v>196</v>
      </c>
      <c r="AL201" s="473">
        <f t="shared" si="237"/>
        <v>32963</v>
      </c>
      <c r="AM201" s="474">
        <f>'Fixtures 2026'!AM201</f>
        <v>13.809326083797885</v>
      </c>
      <c r="AN201" s="475">
        <f>AF201*'Revenue Requirement'!$D$49</f>
        <v>14.287483598471997</v>
      </c>
      <c r="AO201" s="475">
        <f>AF201*'Fixture Charge Rate'!$H$30</f>
        <v>18.176062845717034</v>
      </c>
      <c r="AP201" s="476"/>
      <c r="AR201" s="103">
        <f t="shared" si="200"/>
        <v>24.840000000000003</v>
      </c>
      <c r="AS201" s="477">
        <f>'Facility Maintenance'!$K$198</f>
        <v>2.0389623816666664</v>
      </c>
      <c r="AT201" s="478">
        <f t="shared" si="201"/>
        <v>607.77390672720003</v>
      </c>
      <c r="AU201" s="479">
        <f t="shared" si="202"/>
        <v>14.287483598471997</v>
      </c>
      <c r="AV201" s="478">
        <f t="shared" si="203"/>
        <v>4258.8131110325339</v>
      </c>
      <c r="AW201" s="478">
        <f t="shared" si="204"/>
        <v>4866.5870177597335</v>
      </c>
      <c r="AX201" s="478"/>
      <c r="AY201" s="103">
        <f t="shared" si="205"/>
        <v>24.840000000000003</v>
      </c>
      <c r="AZ201" s="480">
        <f t="shared" si="240"/>
        <v>2.0389623816666664</v>
      </c>
      <c r="BA201" s="481">
        <f t="shared" si="206"/>
        <v>607.77390672720003</v>
      </c>
      <c r="BB201" s="482">
        <f t="shared" si="207"/>
        <v>13.809326083797885</v>
      </c>
      <c r="BC201" s="483">
        <f t="shared" si="208"/>
        <v>4116.2839190584737</v>
      </c>
      <c r="BD201" s="484">
        <f t="shared" si="209"/>
        <v>4724.0578257856741</v>
      </c>
      <c r="BE201" s="485"/>
      <c r="BF201" s="486">
        <f t="shared" si="210"/>
        <v>0.4781575146741126</v>
      </c>
      <c r="BG201" s="487">
        <f t="shared" si="211"/>
        <v>3.4625695111589992E-2</v>
      </c>
      <c r="BH201" s="483">
        <f t="shared" si="194"/>
        <v>0</v>
      </c>
      <c r="BI201" s="483">
        <f t="shared" si="212"/>
        <v>142.52919197406027</v>
      </c>
      <c r="BJ201" s="488">
        <f t="shared" si="212"/>
        <v>142.52919197405936</v>
      </c>
      <c r="BL201" s="486">
        <f t="shared" si="213"/>
        <v>18.176062845717034</v>
      </c>
      <c r="BM201" s="483">
        <f t="shared" si="214"/>
        <v>5417.9208130513343</v>
      </c>
      <c r="BO201" s="449">
        <f t="shared" si="215"/>
        <v>10.5</v>
      </c>
      <c r="BP201" s="449">
        <f t="shared" si="216"/>
        <v>15.61</v>
      </c>
      <c r="BQ201" s="449">
        <f t="shared" si="217"/>
        <v>19.200299999999999</v>
      </c>
      <c r="BR201" s="449">
        <f t="shared" si="218"/>
        <v>22.239629999999998</v>
      </c>
      <c r="BS201" s="449">
        <f t="shared" si="219"/>
        <v>23</v>
      </c>
      <c r="BT201" s="449">
        <f t="shared" si="220"/>
        <v>24.840000000000003</v>
      </c>
      <c r="BU201" s="531"/>
      <c r="BV201" s="449">
        <f t="shared" si="234"/>
        <v>5.1099999999999994</v>
      </c>
      <c r="BW201" s="449">
        <f t="shared" si="234"/>
        <v>3.5902999999999992</v>
      </c>
      <c r="BX201" s="449">
        <f t="shared" si="234"/>
        <v>3.0393299999999996</v>
      </c>
      <c r="BY201" s="449">
        <f t="shared" si="234"/>
        <v>0.76037000000000177</v>
      </c>
      <c r="BZ201" s="449">
        <f t="shared" si="234"/>
        <v>1.8400000000000034</v>
      </c>
      <c r="CA201" s="531"/>
      <c r="CB201" s="449">
        <f>+BR201-'Fixtures 2025'!K201</f>
        <v>0</v>
      </c>
      <c r="CC201" s="449">
        <f>+BS201-'Fixtures 2026'!K201</f>
        <v>0</v>
      </c>
      <c r="CD201" s="449">
        <f>+'Fixtures 2026'!I201-'Fixtures 2025'!K201</f>
        <v>0</v>
      </c>
      <c r="CF201" s="514">
        <f>'Fixtures 2025'!AL201</f>
        <v>16.57</v>
      </c>
      <c r="CG201" s="514">
        <f>'Fixtures 2025'!AM201</f>
        <v>13.741567986381867</v>
      </c>
      <c r="CH201" s="515">
        <f>'Fixtures 2026'!AM201</f>
        <v>13.809326083797885</v>
      </c>
      <c r="CI201" s="514">
        <f t="shared" si="221"/>
        <v>14.287483598471997</v>
      </c>
      <c r="CJ201" s="126"/>
      <c r="CK201" s="517">
        <f t="shared" si="222"/>
        <v>-2.8284320136181336</v>
      </c>
      <c r="CL201" s="517">
        <f t="shared" si="222"/>
        <v>6.7758097416017904E-2</v>
      </c>
      <c r="CM201" s="517">
        <f t="shared" si="222"/>
        <v>0.4781575146741126</v>
      </c>
    </row>
    <row r="202" spans="1:91" x14ac:dyDescent="0.3">
      <c r="A202" s="460">
        <f t="shared" si="228"/>
        <v>174</v>
      </c>
      <c r="B202" s="460">
        <v>203</v>
      </c>
      <c r="C202" s="461" t="s">
        <v>197</v>
      </c>
      <c r="D202" s="650">
        <v>2739</v>
      </c>
      <c r="E202" s="449">
        <v>1815</v>
      </c>
      <c r="F202" s="449">
        <v>5843</v>
      </c>
      <c r="G202" s="449">
        <f>'Fixtures 2026'!G202</f>
        <v>7595.9</v>
      </c>
      <c r="H202" s="449">
        <f>'Fixtures 2026'!H202</f>
        <v>9874.67</v>
      </c>
      <c r="I202" s="449">
        <f>'Fixtures 2026'!I202</f>
        <v>10615.27025</v>
      </c>
      <c r="J202" s="449">
        <f>'Fixtures 2026'!K202</f>
        <v>10998</v>
      </c>
      <c r="K202" s="458">
        <f t="shared" si="192"/>
        <v>8.0000000000000016E-2</v>
      </c>
      <c r="L202" s="449">
        <f t="shared" si="223"/>
        <v>11877.84</v>
      </c>
      <c r="M202" s="449">
        <f t="shared" si="195"/>
        <v>142534.08000000002</v>
      </c>
      <c r="O202" s="463">
        <f t="shared" si="196"/>
        <v>174</v>
      </c>
      <c r="P202" s="463">
        <f t="shared" si="231"/>
        <v>203</v>
      </c>
      <c r="Q202" s="464" t="s">
        <v>197</v>
      </c>
      <c r="R202" s="465">
        <f t="shared" si="235"/>
        <v>2739</v>
      </c>
      <c r="S202" s="452">
        <v>355.81327762500001</v>
      </c>
      <c r="T202" s="452">
        <v>282.09529600000002</v>
      </c>
      <c r="U202" s="466">
        <f t="shared" si="224"/>
        <v>637.90857362500003</v>
      </c>
      <c r="W202" s="463">
        <f t="shared" si="238"/>
        <v>174</v>
      </c>
      <c r="X202" s="463">
        <f t="shared" si="232"/>
        <v>203</v>
      </c>
      <c r="Y202" s="464" t="s">
        <v>197</v>
      </c>
      <c r="Z202" s="465">
        <f t="shared" si="236"/>
        <v>2739</v>
      </c>
      <c r="AA202" s="467">
        <f t="shared" si="197"/>
        <v>11877.84</v>
      </c>
      <c r="AB202" s="467">
        <v>0</v>
      </c>
      <c r="AC202" s="465">
        <f t="shared" si="225"/>
        <v>11877.84</v>
      </c>
      <c r="AD202" s="468">
        <f t="shared" si="198"/>
        <v>637.90857362500003</v>
      </c>
      <c r="AE202" s="700">
        <v>1.4</v>
      </c>
      <c r="AF202" s="469">
        <f t="shared" si="226"/>
        <v>893.072003075</v>
      </c>
      <c r="AG202" s="470">
        <f t="shared" si="227"/>
        <v>10607766.361004358</v>
      </c>
      <c r="AI202" s="471">
        <f t="shared" si="199"/>
        <v>174</v>
      </c>
      <c r="AJ202" s="471">
        <f t="shared" si="233"/>
        <v>203</v>
      </c>
      <c r="AK202" s="472" t="s">
        <v>197</v>
      </c>
      <c r="AL202" s="473">
        <f t="shared" si="237"/>
        <v>2739</v>
      </c>
      <c r="AM202" s="474">
        <f>'Fixtures 2026'!AM202</f>
        <v>7.7775269087571841</v>
      </c>
      <c r="AN202" s="475">
        <f>AF202*'Revenue Requirement'!$D$49</f>
        <v>8.0376480276749991</v>
      </c>
      <c r="AO202" s="475">
        <f>AF202*'Fixture Charge Rate'!$H$30</f>
        <v>10.225229283790641</v>
      </c>
      <c r="AP202" s="476"/>
      <c r="AR202" s="103">
        <f t="shared" si="200"/>
        <v>11877.84</v>
      </c>
      <c r="AS202" s="477">
        <f>'Facility Maintenance'!$K$198</f>
        <v>2.0389623816666664</v>
      </c>
      <c r="AT202" s="478">
        <f t="shared" si="201"/>
        <v>290621.62722546712</v>
      </c>
      <c r="AU202" s="479">
        <f t="shared" si="202"/>
        <v>8.0376480276749991</v>
      </c>
      <c r="AV202" s="478">
        <f t="shared" si="203"/>
        <v>1145638.7669884707</v>
      </c>
      <c r="AW202" s="478">
        <f t="shared" si="204"/>
        <v>1436260.3942139377</v>
      </c>
      <c r="AX202" s="478"/>
      <c r="AY202" s="103">
        <f t="shared" si="205"/>
        <v>11877.84</v>
      </c>
      <c r="AZ202" s="480">
        <f t="shared" si="240"/>
        <v>2.0389623816666664</v>
      </c>
      <c r="BA202" s="481">
        <f t="shared" si="206"/>
        <v>290621.62722546712</v>
      </c>
      <c r="BB202" s="482">
        <f t="shared" si="207"/>
        <v>7.7775269087571841</v>
      </c>
      <c r="BC202" s="483">
        <f t="shared" si="208"/>
        <v>1108562.642614949</v>
      </c>
      <c r="BD202" s="484">
        <f t="shared" si="209"/>
        <v>1399184.269840416</v>
      </c>
      <c r="BE202" s="485"/>
      <c r="BF202" s="486">
        <f t="shared" si="210"/>
        <v>0.26012111891781498</v>
      </c>
      <c r="BG202" s="487">
        <f t="shared" si="211"/>
        <v>3.3445222622750299E-2</v>
      </c>
      <c r="BH202" s="483">
        <f t="shared" si="194"/>
        <v>0</v>
      </c>
      <c r="BI202" s="483">
        <f t="shared" si="212"/>
        <v>37076.124373521656</v>
      </c>
      <c r="BJ202" s="488">
        <f t="shared" si="212"/>
        <v>37076.124373521656</v>
      </c>
      <c r="BL202" s="486">
        <f t="shared" si="213"/>
        <v>10.225229283790641</v>
      </c>
      <c r="BM202" s="483">
        <f t="shared" si="214"/>
        <v>1457443.6487541581</v>
      </c>
      <c r="BO202" s="449">
        <f t="shared" si="215"/>
        <v>3829</v>
      </c>
      <c r="BP202" s="449">
        <f t="shared" si="216"/>
        <v>6719.45</v>
      </c>
      <c r="BQ202" s="449">
        <f t="shared" si="217"/>
        <v>8735.2849999999999</v>
      </c>
      <c r="BR202" s="449">
        <f t="shared" si="218"/>
        <v>10615.27025</v>
      </c>
      <c r="BS202" s="449">
        <f t="shared" si="219"/>
        <v>10998</v>
      </c>
      <c r="BT202" s="449">
        <f t="shared" si="220"/>
        <v>11877.84</v>
      </c>
      <c r="BU202" s="531"/>
      <c r="BV202" s="449">
        <f t="shared" si="234"/>
        <v>2890.45</v>
      </c>
      <c r="BW202" s="449">
        <f t="shared" si="234"/>
        <v>2015.835</v>
      </c>
      <c r="BX202" s="449">
        <f t="shared" si="234"/>
        <v>1879.9852499999997</v>
      </c>
      <c r="BY202" s="449">
        <f t="shared" si="234"/>
        <v>382.72975000000042</v>
      </c>
      <c r="BZ202" s="449">
        <f t="shared" si="234"/>
        <v>879.84000000000015</v>
      </c>
      <c r="CA202" s="531"/>
      <c r="CB202" s="449">
        <f>+BR202-'Fixtures 2025'!K202</f>
        <v>0</v>
      </c>
      <c r="CC202" s="449">
        <f>+BS202-'Fixtures 2026'!K202</f>
        <v>0</v>
      </c>
      <c r="CD202" s="449">
        <f>+'Fixtures 2026'!I202-'Fixtures 2025'!K202</f>
        <v>0</v>
      </c>
      <c r="CF202" s="514">
        <f>'Fixtures 2025'!AL202</f>
        <v>6.29</v>
      </c>
      <c r="CG202" s="514">
        <f>'Fixtures 2025'!AM202</f>
        <v>7.2995945745102642</v>
      </c>
      <c r="CH202" s="515">
        <f>'Fixtures 2026'!AM202</f>
        <v>7.7775269087571841</v>
      </c>
      <c r="CI202" s="514">
        <f t="shared" si="221"/>
        <v>8.0376480276749991</v>
      </c>
      <c r="CJ202" s="126"/>
      <c r="CK202" s="517">
        <f t="shared" si="222"/>
        <v>1.0095945745102641</v>
      </c>
      <c r="CL202" s="517">
        <f t="shared" si="222"/>
        <v>0.47793233424691994</v>
      </c>
      <c r="CM202" s="517">
        <f t="shared" si="222"/>
        <v>0.26012111891781498</v>
      </c>
    </row>
    <row r="203" spans="1:91" x14ac:dyDescent="0.3">
      <c r="A203" s="460">
        <f t="shared" si="228"/>
        <v>175</v>
      </c>
      <c r="B203" s="460">
        <v>204</v>
      </c>
      <c r="C203" s="461" t="s">
        <v>198</v>
      </c>
      <c r="D203" s="650">
        <v>4051</v>
      </c>
      <c r="E203" s="449">
        <v>1129</v>
      </c>
      <c r="F203" s="449">
        <v>1538</v>
      </c>
      <c r="G203" s="449">
        <f>'Fixtures 2026'!G203</f>
        <v>2076.3000000000002</v>
      </c>
      <c r="H203" s="449">
        <f>'Fixtures 2026'!H203</f>
        <v>2803.0050000000006</v>
      </c>
      <c r="I203" s="449">
        <f>'Fixtures 2026'!I203</f>
        <v>2943.1552500000007</v>
      </c>
      <c r="J203" s="449">
        <f>'Fixtures 2026'!K203</f>
        <v>3025</v>
      </c>
      <c r="K203" s="458">
        <f t="shared" si="192"/>
        <v>0.08</v>
      </c>
      <c r="L203" s="449">
        <f t="shared" si="223"/>
        <v>3267</v>
      </c>
      <c r="M203" s="449">
        <f t="shared" si="195"/>
        <v>39204</v>
      </c>
      <c r="O203" s="463">
        <f t="shared" si="196"/>
        <v>175</v>
      </c>
      <c r="P203" s="463">
        <f t="shared" si="231"/>
        <v>204</v>
      </c>
      <c r="Q203" s="464" t="s">
        <v>198</v>
      </c>
      <c r="R203" s="465">
        <f t="shared" si="235"/>
        <v>4051</v>
      </c>
      <c r="S203" s="452">
        <v>985.58532393749988</v>
      </c>
      <c r="T203" s="452">
        <v>282.09529600000002</v>
      </c>
      <c r="U203" s="466">
        <f t="shared" si="224"/>
        <v>1267.6806199374998</v>
      </c>
      <c r="W203" s="463">
        <f t="shared" si="238"/>
        <v>175</v>
      </c>
      <c r="X203" s="463">
        <f t="shared" si="232"/>
        <v>204</v>
      </c>
      <c r="Y203" s="464" t="s">
        <v>198</v>
      </c>
      <c r="Z203" s="465">
        <f t="shared" si="236"/>
        <v>4051</v>
      </c>
      <c r="AA203" s="467">
        <f t="shared" si="197"/>
        <v>3267</v>
      </c>
      <c r="AB203" s="467">
        <v>0</v>
      </c>
      <c r="AC203" s="465">
        <f t="shared" si="225"/>
        <v>3267</v>
      </c>
      <c r="AD203" s="468">
        <f t="shared" si="198"/>
        <v>1267.6806199374998</v>
      </c>
      <c r="AE203" s="700">
        <v>1.4</v>
      </c>
      <c r="AF203" s="469">
        <f t="shared" si="226"/>
        <v>1774.7528679124996</v>
      </c>
      <c r="AG203" s="470">
        <f t="shared" si="227"/>
        <v>5798117.6194701362</v>
      </c>
      <c r="AI203" s="471">
        <f t="shared" si="199"/>
        <v>175</v>
      </c>
      <c r="AJ203" s="471">
        <f t="shared" si="233"/>
        <v>204</v>
      </c>
      <c r="AK203" s="472" t="s">
        <v>198</v>
      </c>
      <c r="AL203" s="473">
        <f t="shared" si="237"/>
        <v>4051</v>
      </c>
      <c r="AM203" s="474">
        <f>'Fixtures 2026'!AM203</f>
        <v>15.371892103770142</v>
      </c>
      <c r="AN203" s="475">
        <f>AF203*'Revenue Requirement'!$D$49</f>
        <v>15.972775811212495</v>
      </c>
      <c r="AO203" s="475">
        <f>AF203*'Fixture Charge Rate'!$H$30</f>
        <v>20.320035712670652</v>
      </c>
      <c r="AP203" s="476"/>
      <c r="AR203" s="103">
        <f t="shared" si="200"/>
        <v>3267</v>
      </c>
      <c r="AS203" s="477">
        <f>'Facility Maintenance'!$K$198</f>
        <v>2.0389623816666664</v>
      </c>
      <c r="AT203" s="478">
        <f t="shared" si="201"/>
        <v>79935.481210859987</v>
      </c>
      <c r="AU203" s="479">
        <f t="shared" si="202"/>
        <v>15.972775811212495</v>
      </c>
      <c r="AV203" s="478">
        <f t="shared" si="203"/>
        <v>626196.70290277456</v>
      </c>
      <c r="AW203" s="478">
        <f t="shared" si="204"/>
        <v>706132.18411363452</v>
      </c>
      <c r="AX203" s="478"/>
      <c r="AY203" s="103">
        <f t="shared" si="205"/>
        <v>3267</v>
      </c>
      <c r="AZ203" s="480">
        <f t="shared" si="240"/>
        <v>2.0389623816666664</v>
      </c>
      <c r="BA203" s="481">
        <f t="shared" si="206"/>
        <v>79935.481210859987</v>
      </c>
      <c r="BB203" s="482">
        <f t="shared" si="207"/>
        <v>15.371892103770142</v>
      </c>
      <c r="BC203" s="483">
        <f t="shared" si="208"/>
        <v>602639.65803620464</v>
      </c>
      <c r="BD203" s="484">
        <f t="shared" si="209"/>
        <v>682575.1392470646</v>
      </c>
      <c r="BE203" s="485"/>
      <c r="BF203" s="486">
        <f t="shared" si="210"/>
        <v>0.6008837074423532</v>
      </c>
      <c r="BG203" s="487">
        <f t="shared" si="211"/>
        <v>3.908976874063403E-2</v>
      </c>
      <c r="BH203" s="483">
        <f t="shared" si="194"/>
        <v>0</v>
      </c>
      <c r="BI203" s="483">
        <f t="shared" si="212"/>
        <v>23557.044866569922</v>
      </c>
      <c r="BJ203" s="488">
        <f t="shared" si="212"/>
        <v>23557.044866569922</v>
      </c>
      <c r="BL203" s="486">
        <f t="shared" si="213"/>
        <v>20.320035712670652</v>
      </c>
      <c r="BM203" s="483">
        <f t="shared" si="214"/>
        <v>796626.68007954024</v>
      </c>
      <c r="BO203" s="449">
        <f t="shared" si="215"/>
        <v>1333.5</v>
      </c>
      <c r="BP203" s="449">
        <f t="shared" si="216"/>
        <v>1807.15</v>
      </c>
      <c r="BQ203" s="449">
        <f t="shared" si="217"/>
        <v>2439.6525000000001</v>
      </c>
      <c r="BR203" s="449">
        <f t="shared" si="218"/>
        <v>2943.1552500000007</v>
      </c>
      <c r="BS203" s="449">
        <f t="shared" si="219"/>
        <v>3025</v>
      </c>
      <c r="BT203" s="449">
        <f t="shared" si="220"/>
        <v>3267</v>
      </c>
      <c r="BU203" s="531"/>
      <c r="BV203" s="449">
        <f t="shared" si="234"/>
        <v>473.65000000000009</v>
      </c>
      <c r="BW203" s="449">
        <f t="shared" si="234"/>
        <v>632.50250000000005</v>
      </c>
      <c r="BX203" s="449">
        <f t="shared" si="234"/>
        <v>503.50275000000056</v>
      </c>
      <c r="BY203" s="449">
        <f t="shared" si="234"/>
        <v>81.844749999999294</v>
      </c>
      <c r="BZ203" s="449">
        <f t="shared" si="234"/>
        <v>242</v>
      </c>
      <c r="CA203" s="531"/>
      <c r="CB203" s="449">
        <f>+BR203-'Fixtures 2025'!K203</f>
        <v>0</v>
      </c>
      <c r="CC203" s="449">
        <f>+BS203-'Fixtures 2026'!K203</f>
        <v>0</v>
      </c>
      <c r="CD203" s="449">
        <f>+'Fixtures 2026'!I203-'Fixtures 2025'!K203</f>
        <v>0</v>
      </c>
      <c r="CF203" s="514">
        <f>'Fixtures 2025'!AL203</f>
        <v>15.03</v>
      </c>
      <c r="CG203" s="514">
        <f>'Fixtures 2025'!AM203</f>
        <v>15.231252616737864</v>
      </c>
      <c r="CH203" s="515">
        <f>'Fixtures 2026'!AM203</f>
        <v>15.371892103770142</v>
      </c>
      <c r="CI203" s="514">
        <f t="shared" si="221"/>
        <v>15.972775811212495</v>
      </c>
      <c r="CJ203" s="126"/>
      <c r="CK203" s="517">
        <f t="shared" si="222"/>
        <v>0.20125261673786454</v>
      </c>
      <c r="CL203" s="517">
        <f t="shared" si="222"/>
        <v>0.1406394870322778</v>
      </c>
      <c r="CM203" s="517">
        <f t="shared" si="222"/>
        <v>0.6008837074423532</v>
      </c>
    </row>
    <row r="204" spans="1:91" x14ac:dyDescent="0.3">
      <c r="A204" s="460">
        <f t="shared" si="228"/>
        <v>176</v>
      </c>
      <c r="B204" s="460">
        <v>206</v>
      </c>
      <c r="C204" s="461" t="s">
        <v>199</v>
      </c>
      <c r="D204" s="650">
        <v>4050</v>
      </c>
      <c r="E204" s="449">
        <v>1</v>
      </c>
      <c r="F204" s="449">
        <v>2</v>
      </c>
      <c r="G204" s="449">
        <f>'Fixtures 2026'!G204</f>
        <v>22</v>
      </c>
      <c r="H204" s="449">
        <f>'Fixtures 2026'!H204</f>
        <v>242</v>
      </c>
      <c r="I204" s="449">
        <f>'Fixtures 2026'!I204</f>
        <v>254.10000000000002</v>
      </c>
      <c r="J204" s="449">
        <f>'Fixtures 2026'!K204</f>
        <v>267</v>
      </c>
      <c r="K204" s="458">
        <f t="shared" si="192"/>
        <v>8.0000000000000057E-2</v>
      </c>
      <c r="L204" s="449">
        <f t="shared" si="223"/>
        <v>288.36</v>
      </c>
      <c r="M204" s="449">
        <f t="shared" si="195"/>
        <v>3460.32</v>
      </c>
      <c r="O204" s="463">
        <f t="shared" si="196"/>
        <v>176</v>
      </c>
      <c r="P204" s="463">
        <f t="shared" si="231"/>
        <v>206</v>
      </c>
      <c r="Q204" s="464" t="s">
        <v>199</v>
      </c>
      <c r="R204" s="465">
        <f t="shared" si="235"/>
        <v>4050</v>
      </c>
      <c r="S204" s="452">
        <v>985.58532393749988</v>
      </c>
      <c r="T204" s="452">
        <v>282.09529600000002</v>
      </c>
      <c r="U204" s="466">
        <f t="shared" si="224"/>
        <v>1267.6806199374998</v>
      </c>
      <c r="W204" s="463">
        <f t="shared" si="238"/>
        <v>176</v>
      </c>
      <c r="X204" s="463">
        <f t="shared" si="232"/>
        <v>206</v>
      </c>
      <c r="Y204" s="464" t="s">
        <v>199</v>
      </c>
      <c r="Z204" s="465">
        <f t="shared" si="236"/>
        <v>4050</v>
      </c>
      <c r="AA204" s="467">
        <f t="shared" si="197"/>
        <v>288.36</v>
      </c>
      <c r="AB204" s="467">
        <v>0</v>
      </c>
      <c r="AC204" s="465">
        <f t="shared" si="225"/>
        <v>288.36</v>
      </c>
      <c r="AD204" s="468">
        <f t="shared" si="198"/>
        <v>1267.6806199374998</v>
      </c>
      <c r="AE204" s="700">
        <v>1.4</v>
      </c>
      <c r="AF204" s="469">
        <f t="shared" si="226"/>
        <v>1774.7528679124996</v>
      </c>
      <c r="AG204" s="470">
        <f t="shared" si="227"/>
        <v>511767.73699124838</v>
      </c>
      <c r="AI204" s="471">
        <f t="shared" si="199"/>
        <v>176</v>
      </c>
      <c r="AJ204" s="471">
        <f t="shared" si="233"/>
        <v>206</v>
      </c>
      <c r="AK204" s="472" t="s">
        <v>199</v>
      </c>
      <c r="AL204" s="473">
        <f t="shared" si="237"/>
        <v>4050</v>
      </c>
      <c r="AM204" s="474">
        <f>'Fixtures 2026'!AM204</f>
        <v>15.371892103770142</v>
      </c>
      <c r="AN204" s="475">
        <f>AF204*'Revenue Requirement'!$D$49</f>
        <v>15.972775811212495</v>
      </c>
      <c r="AO204" s="475">
        <f>AF204*'Fixture Charge Rate'!$H$30</f>
        <v>20.320035712670652</v>
      </c>
      <c r="AP204" s="476"/>
      <c r="AR204" s="103">
        <f t="shared" si="200"/>
        <v>288.36</v>
      </c>
      <c r="AS204" s="477">
        <f>'Facility Maintenance'!$K$198</f>
        <v>2.0389623816666664</v>
      </c>
      <c r="AT204" s="478">
        <f t="shared" si="201"/>
        <v>7055.4623085287994</v>
      </c>
      <c r="AU204" s="479">
        <f t="shared" si="202"/>
        <v>15.972775811212495</v>
      </c>
      <c r="AV204" s="478">
        <f t="shared" si="203"/>
        <v>55270.915595054823</v>
      </c>
      <c r="AW204" s="478">
        <f t="shared" si="204"/>
        <v>62326.37790358362</v>
      </c>
      <c r="AX204" s="478"/>
      <c r="AY204" s="103">
        <f t="shared" si="205"/>
        <v>288.36</v>
      </c>
      <c r="AZ204" s="480">
        <f t="shared" si="240"/>
        <v>2.0389623816666664</v>
      </c>
      <c r="BA204" s="481">
        <f t="shared" si="206"/>
        <v>7055.4623085287994</v>
      </c>
      <c r="BB204" s="482">
        <f t="shared" si="207"/>
        <v>15.371892103770142</v>
      </c>
      <c r="BC204" s="483">
        <f t="shared" si="208"/>
        <v>53191.665684517902</v>
      </c>
      <c r="BD204" s="484">
        <f t="shared" si="209"/>
        <v>60247.127993046699</v>
      </c>
      <c r="BE204" s="485"/>
      <c r="BF204" s="486">
        <f t="shared" si="210"/>
        <v>0.6008837074423532</v>
      </c>
      <c r="BG204" s="487">
        <f t="shared" si="211"/>
        <v>3.908976874063403E-2</v>
      </c>
      <c r="BH204" s="483">
        <f t="shared" si="194"/>
        <v>0</v>
      </c>
      <c r="BI204" s="483">
        <f t="shared" si="212"/>
        <v>2079.2499105369207</v>
      </c>
      <c r="BJ204" s="488">
        <f t="shared" si="212"/>
        <v>2079.2499105369207</v>
      </c>
      <c r="BL204" s="486">
        <f t="shared" si="213"/>
        <v>20.320035712670652</v>
      </c>
      <c r="BM204" s="483">
        <f t="shared" si="214"/>
        <v>70313.825977268512</v>
      </c>
      <c r="BO204" s="449">
        <f t="shared" si="215"/>
        <v>1.5</v>
      </c>
      <c r="BP204" s="449">
        <f t="shared" si="216"/>
        <v>12</v>
      </c>
      <c r="BQ204" s="449">
        <f t="shared" si="217"/>
        <v>132</v>
      </c>
      <c r="BR204" s="449">
        <f t="shared" si="218"/>
        <v>254.10000000000002</v>
      </c>
      <c r="BS204" s="449">
        <f t="shared" si="219"/>
        <v>267</v>
      </c>
      <c r="BT204" s="449">
        <f t="shared" si="220"/>
        <v>288.36</v>
      </c>
      <c r="BU204" s="531"/>
      <c r="BV204" s="449">
        <f t="shared" si="234"/>
        <v>10.5</v>
      </c>
      <c r="BW204" s="449">
        <f t="shared" si="234"/>
        <v>120</v>
      </c>
      <c r="BX204" s="449">
        <f t="shared" si="234"/>
        <v>122.10000000000002</v>
      </c>
      <c r="BY204" s="449">
        <f t="shared" si="234"/>
        <v>12.899999999999977</v>
      </c>
      <c r="BZ204" s="449">
        <f t="shared" si="234"/>
        <v>21.360000000000014</v>
      </c>
      <c r="CA204" s="531"/>
      <c r="CB204" s="449">
        <f>+BR204-'Fixtures 2025'!K204</f>
        <v>0</v>
      </c>
      <c r="CC204" s="449">
        <f>+BS204-'Fixtures 2026'!K204</f>
        <v>0</v>
      </c>
      <c r="CD204" s="449">
        <f>+'Fixtures 2026'!I204-'Fixtures 2025'!K204</f>
        <v>0</v>
      </c>
      <c r="CF204" s="514">
        <f>'Fixtures 2025'!AL204</f>
        <v>15.03</v>
      </c>
      <c r="CG204" s="514">
        <f>'Fixtures 2025'!AM204</f>
        <v>15.231252616737864</v>
      </c>
      <c r="CH204" s="515">
        <f>'Fixtures 2026'!AM204</f>
        <v>15.371892103770142</v>
      </c>
      <c r="CI204" s="514">
        <f t="shared" si="221"/>
        <v>15.972775811212495</v>
      </c>
      <c r="CJ204" s="126"/>
      <c r="CK204" s="517">
        <f t="shared" si="222"/>
        <v>0.20125261673786454</v>
      </c>
      <c r="CL204" s="517">
        <f t="shared" si="222"/>
        <v>0.1406394870322778</v>
      </c>
      <c r="CM204" s="517">
        <f t="shared" si="222"/>
        <v>0.6008837074423532</v>
      </c>
    </row>
    <row r="205" spans="1:91" x14ac:dyDescent="0.3">
      <c r="A205" s="460">
        <f t="shared" si="228"/>
        <v>177</v>
      </c>
      <c r="B205" s="460">
        <v>207</v>
      </c>
      <c r="C205" s="461" t="s">
        <v>200</v>
      </c>
      <c r="D205" s="650">
        <v>5785</v>
      </c>
      <c r="E205" s="449">
        <v>17</v>
      </c>
      <c r="F205" s="449">
        <v>27</v>
      </c>
      <c r="G205" s="449">
        <f>'Fixtures 2026'!G205</f>
        <v>54</v>
      </c>
      <c r="H205" s="449">
        <f>'Fixtures 2026'!H205</f>
        <v>108</v>
      </c>
      <c r="I205" s="449">
        <f>'Fixtures 2026'!I205</f>
        <v>116.1</v>
      </c>
      <c r="J205" s="449">
        <f>'Fixtures 2026'!K205</f>
        <v>135</v>
      </c>
      <c r="K205" s="458">
        <f t="shared" si="192"/>
        <v>8.0000000000000085E-2</v>
      </c>
      <c r="L205" s="449">
        <f t="shared" si="223"/>
        <v>145.80000000000001</v>
      </c>
      <c r="M205" s="449">
        <f t="shared" si="195"/>
        <v>1749.6000000000001</v>
      </c>
      <c r="O205" s="463">
        <f t="shared" si="196"/>
        <v>177</v>
      </c>
      <c r="P205" s="463">
        <f t="shared" si="231"/>
        <v>207</v>
      </c>
      <c r="Q205" s="464" t="s">
        <v>200</v>
      </c>
      <c r="R205" s="465">
        <f t="shared" si="235"/>
        <v>5785</v>
      </c>
      <c r="S205" s="452">
        <v>384.86476800000003</v>
      </c>
      <c r="T205" s="452">
        <v>187.94529599999998</v>
      </c>
      <c r="U205" s="466">
        <f t="shared" si="224"/>
        <v>572.81006400000001</v>
      </c>
      <c r="W205" s="463">
        <f t="shared" si="238"/>
        <v>177</v>
      </c>
      <c r="X205" s="463">
        <f t="shared" si="232"/>
        <v>207</v>
      </c>
      <c r="Y205" s="464" t="s">
        <v>200</v>
      </c>
      <c r="Z205" s="465">
        <f t="shared" si="236"/>
        <v>5785</v>
      </c>
      <c r="AA205" s="467">
        <f t="shared" si="197"/>
        <v>145.80000000000001</v>
      </c>
      <c r="AB205" s="467">
        <v>0</v>
      </c>
      <c r="AC205" s="465">
        <f t="shared" si="225"/>
        <v>145.80000000000001</v>
      </c>
      <c r="AD205" s="468">
        <f t="shared" si="198"/>
        <v>572.81006400000001</v>
      </c>
      <c r="AE205" s="700">
        <v>1.4</v>
      </c>
      <c r="AF205" s="469">
        <f t="shared" si="226"/>
        <v>801.93408959999999</v>
      </c>
      <c r="AG205" s="470">
        <f t="shared" si="227"/>
        <v>116921.99026368001</v>
      </c>
      <c r="AI205" s="471">
        <f t="shared" si="199"/>
        <v>177</v>
      </c>
      <c r="AJ205" s="471">
        <f t="shared" si="233"/>
        <v>207</v>
      </c>
      <c r="AK205" s="472" t="s">
        <v>200</v>
      </c>
      <c r="AL205" s="473">
        <f t="shared" si="237"/>
        <v>5785</v>
      </c>
      <c r="AM205" s="474">
        <f>'Fixtures 2026'!AM205</f>
        <v>6.9868763438192625</v>
      </c>
      <c r="AN205" s="475">
        <f>AF205*'Revenue Requirement'!$D$49</f>
        <v>7.2174068063999997</v>
      </c>
      <c r="AO205" s="475">
        <f>AF205*'Fixture Charge Rate'!$H$30</f>
        <v>9.1817456021620192</v>
      </c>
      <c r="AP205" s="476"/>
      <c r="AR205" s="103">
        <f t="shared" si="200"/>
        <v>145.80000000000001</v>
      </c>
      <c r="AS205" s="477">
        <f>'Facility Maintenance'!$K$198</f>
        <v>2.0389623816666664</v>
      </c>
      <c r="AT205" s="478">
        <f t="shared" si="201"/>
        <v>3567.3685829639999</v>
      </c>
      <c r="AU205" s="479">
        <f t="shared" si="202"/>
        <v>7.2174068063999997</v>
      </c>
      <c r="AV205" s="478">
        <f t="shared" si="203"/>
        <v>12627.574948477439</v>
      </c>
      <c r="AW205" s="478">
        <f t="shared" si="204"/>
        <v>16194.943531441439</v>
      </c>
      <c r="AX205" s="478"/>
      <c r="AY205" s="103">
        <f t="shared" si="205"/>
        <v>145.80000000000001</v>
      </c>
      <c r="AZ205" s="480">
        <f t="shared" si="240"/>
        <v>2.0389623816666664</v>
      </c>
      <c r="BA205" s="481">
        <f t="shared" si="206"/>
        <v>3567.3685829639999</v>
      </c>
      <c r="BB205" s="482">
        <f t="shared" si="207"/>
        <v>6.9868763438192625</v>
      </c>
      <c r="BC205" s="483">
        <f t="shared" si="208"/>
        <v>12224.238851146183</v>
      </c>
      <c r="BD205" s="484">
        <f t="shared" si="209"/>
        <v>15791.607434110183</v>
      </c>
      <c r="BE205" s="485"/>
      <c r="BF205" s="486">
        <f t="shared" si="210"/>
        <v>0.23053046258073717</v>
      </c>
      <c r="BG205" s="487">
        <f t="shared" si="211"/>
        <v>3.2994782108126078E-2</v>
      </c>
      <c r="BH205" s="483">
        <f t="shared" si="194"/>
        <v>0</v>
      </c>
      <c r="BI205" s="483">
        <f t="shared" si="212"/>
        <v>403.33609733125559</v>
      </c>
      <c r="BJ205" s="488">
        <f t="shared" si="212"/>
        <v>403.33609733125559</v>
      </c>
      <c r="BL205" s="486">
        <f t="shared" si="213"/>
        <v>9.1817456021620192</v>
      </c>
      <c r="BM205" s="483">
        <f t="shared" si="214"/>
        <v>16064.382105542671</v>
      </c>
      <c r="BO205" s="449">
        <f t="shared" si="215"/>
        <v>22</v>
      </c>
      <c r="BP205" s="449">
        <f t="shared" si="216"/>
        <v>40.5</v>
      </c>
      <c r="BQ205" s="449">
        <f t="shared" si="217"/>
        <v>81</v>
      </c>
      <c r="BR205" s="449">
        <f t="shared" si="218"/>
        <v>116.1</v>
      </c>
      <c r="BS205" s="449">
        <f t="shared" si="219"/>
        <v>135</v>
      </c>
      <c r="BT205" s="449">
        <f t="shared" si="220"/>
        <v>145.80000000000001</v>
      </c>
      <c r="BU205" s="531"/>
      <c r="BV205" s="449">
        <f t="shared" si="234"/>
        <v>18.5</v>
      </c>
      <c r="BW205" s="449">
        <f t="shared" si="234"/>
        <v>40.5</v>
      </c>
      <c r="BX205" s="449">
        <f t="shared" si="234"/>
        <v>35.099999999999994</v>
      </c>
      <c r="BY205" s="449">
        <f t="shared" si="234"/>
        <v>18.900000000000006</v>
      </c>
      <c r="BZ205" s="449">
        <f t="shared" si="234"/>
        <v>10.800000000000011</v>
      </c>
      <c r="CA205" s="531"/>
      <c r="CB205" s="449">
        <f>+BR205-'Fixtures 2025'!K205</f>
        <v>0</v>
      </c>
      <c r="CC205" s="449">
        <f>+BS205-'Fixtures 2026'!K205</f>
        <v>0</v>
      </c>
      <c r="CD205" s="449">
        <f>+'Fixtures 2026'!I205-'Fixtures 2025'!K205</f>
        <v>0</v>
      </c>
      <c r="CF205" s="514">
        <f>'Fixtures 2025'!AL205</f>
        <v>7.85</v>
      </c>
      <c r="CG205" s="514">
        <f>'Fixtures 2025'!AM205</f>
        <v>6.9636614484682449</v>
      </c>
      <c r="CH205" s="515">
        <f>'Fixtures 2026'!AM205</f>
        <v>6.9868763438192625</v>
      </c>
      <c r="CI205" s="514">
        <f t="shared" si="221"/>
        <v>7.2174068063999997</v>
      </c>
      <c r="CJ205" s="126"/>
      <c r="CK205" s="517">
        <f t="shared" si="222"/>
        <v>-0.88633855153175478</v>
      </c>
      <c r="CL205" s="517">
        <f t="shared" si="222"/>
        <v>2.3214895351017617E-2</v>
      </c>
      <c r="CM205" s="517">
        <f t="shared" si="222"/>
        <v>0.23053046258073717</v>
      </c>
    </row>
    <row r="206" spans="1:91" x14ac:dyDescent="0.3">
      <c r="A206" s="460">
        <f t="shared" si="228"/>
        <v>178</v>
      </c>
      <c r="B206" s="460">
        <v>208</v>
      </c>
      <c r="C206" s="461" t="s">
        <v>201</v>
      </c>
      <c r="D206" s="650">
        <v>5940</v>
      </c>
      <c r="E206" s="449">
        <v>4</v>
      </c>
      <c r="F206" s="449">
        <v>10</v>
      </c>
      <c r="G206" s="449">
        <f>'Fixtures 2026'!G206</f>
        <v>20</v>
      </c>
      <c r="H206" s="449">
        <f>'Fixtures 2026'!H206</f>
        <v>40</v>
      </c>
      <c r="I206" s="449">
        <f>'Fixtures 2026'!I206</f>
        <v>42</v>
      </c>
      <c r="J206" s="449">
        <f>'Fixtures 2026'!K206</f>
        <v>44</v>
      </c>
      <c r="K206" s="458">
        <f t="shared" si="192"/>
        <v>8.0000000000000071E-2</v>
      </c>
      <c r="L206" s="449">
        <f t="shared" si="223"/>
        <v>47.52</v>
      </c>
      <c r="M206" s="449">
        <f t="shared" si="195"/>
        <v>570.24</v>
      </c>
      <c r="O206" s="463">
        <f t="shared" si="196"/>
        <v>178</v>
      </c>
      <c r="P206" s="463">
        <f t="shared" si="231"/>
        <v>208</v>
      </c>
      <c r="Q206" s="464" t="s">
        <v>201</v>
      </c>
      <c r="R206" s="465">
        <f t="shared" si="235"/>
        <v>5940</v>
      </c>
      <c r="S206" s="452">
        <v>384.86362356000001</v>
      </c>
      <c r="T206" s="452">
        <v>187.94529599999998</v>
      </c>
      <c r="U206" s="466">
        <f t="shared" si="224"/>
        <v>572.80891956000005</v>
      </c>
      <c r="W206" s="463">
        <f t="shared" si="238"/>
        <v>178</v>
      </c>
      <c r="X206" s="463">
        <f t="shared" si="232"/>
        <v>208</v>
      </c>
      <c r="Y206" s="464" t="s">
        <v>201</v>
      </c>
      <c r="Z206" s="465">
        <f t="shared" si="236"/>
        <v>5940</v>
      </c>
      <c r="AA206" s="467">
        <f t="shared" si="197"/>
        <v>47.52</v>
      </c>
      <c r="AB206" s="467">
        <v>0</v>
      </c>
      <c r="AC206" s="465">
        <f t="shared" si="225"/>
        <v>47.52</v>
      </c>
      <c r="AD206" s="468">
        <f t="shared" si="198"/>
        <v>572.80891956000005</v>
      </c>
      <c r="AE206" s="700">
        <v>1.4</v>
      </c>
      <c r="AF206" s="469">
        <f t="shared" si="226"/>
        <v>801.93248738400007</v>
      </c>
      <c r="AG206" s="470">
        <f t="shared" si="227"/>
        <v>38107.831800487686</v>
      </c>
      <c r="AI206" s="471">
        <f t="shared" si="199"/>
        <v>178</v>
      </c>
      <c r="AJ206" s="471">
        <f t="shared" si="233"/>
        <v>208</v>
      </c>
      <c r="AK206" s="472" t="s">
        <v>201</v>
      </c>
      <c r="AL206" s="473">
        <f t="shared" si="237"/>
        <v>5940</v>
      </c>
      <c r="AM206" s="474">
        <f>'Fixtures 2026'!AM206</f>
        <v>6.9868624754684143</v>
      </c>
      <c r="AN206" s="475">
        <f>AF206*'Revenue Requirement'!$D$49</f>
        <v>7.2173923864559999</v>
      </c>
      <c r="AO206" s="475">
        <f>AF206*'Fixture Charge Rate'!$H$30</f>
        <v>9.1817272575874451</v>
      </c>
      <c r="AP206" s="476"/>
      <c r="AR206" s="103">
        <f t="shared" si="200"/>
        <v>47.52</v>
      </c>
      <c r="AS206" s="477">
        <f>'Facility Maintenance'!$K$198</f>
        <v>2.0389623816666664</v>
      </c>
      <c r="AT206" s="478">
        <f t="shared" si="201"/>
        <v>1162.6979085216001</v>
      </c>
      <c r="AU206" s="479">
        <f t="shared" si="202"/>
        <v>7.2173923864559999</v>
      </c>
      <c r="AV206" s="478">
        <f t="shared" si="203"/>
        <v>4115.64583445267</v>
      </c>
      <c r="AW206" s="478">
        <f t="shared" si="204"/>
        <v>5278.3437429742698</v>
      </c>
      <c r="AX206" s="478"/>
      <c r="AY206" s="103">
        <f t="shared" si="205"/>
        <v>47.52</v>
      </c>
      <c r="AZ206" s="480">
        <f t="shared" si="240"/>
        <v>2.0389623816666664</v>
      </c>
      <c r="BA206" s="481">
        <f t="shared" si="206"/>
        <v>1162.6979085216001</v>
      </c>
      <c r="BB206" s="482">
        <f t="shared" si="207"/>
        <v>6.9868624754684143</v>
      </c>
      <c r="BC206" s="483">
        <f t="shared" si="208"/>
        <v>3984.1884580111087</v>
      </c>
      <c r="BD206" s="484">
        <f t="shared" si="209"/>
        <v>5146.886366532709</v>
      </c>
      <c r="BE206" s="485"/>
      <c r="BF206" s="486">
        <f t="shared" si="210"/>
        <v>0.23052991098758557</v>
      </c>
      <c r="BG206" s="487">
        <f t="shared" si="211"/>
        <v>3.2994768652882402E-2</v>
      </c>
      <c r="BH206" s="483">
        <f t="shared" si="194"/>
        <v>0</v>
      </c>
      <c r="BI206" s="483">
        <f t="shared" si="212"/>
        <v>131.45737644156134</v>
      </c>
      <c r="BJ206" s="488">
        <f t="shared" si="212"/>
        <v>131.45737644156088</v>
      </c>
      <c r="BL206" s="486">
        <f t="shared" si="213"/>
        <v>9.1817272575874451</v>
      </c>
      <c r="BM206" s="483">
        <f t="shared" si="214"/>
        <v>5235.7881513666653</v>
      </c>
      <c r="BO206" s="449">
        <f t="shared" si="215"/>
        <v>7</v>
      </c>
      <c r="BP206" s="449">
        <f t="shared" si="216"/>
        <v>15</v>
      </c>
      <c r="BQ206" s="449">
        <f t="shared" si="217"/>
        <v>30</v>
      </c>
      <c r="BR206" s="449">
        <f t="shared" si="218"/>
        <v>42</v>
      </c>
      <c r="BS206" s="449">
        <f t="shared" si="219"/>
        <v>44</v>
      </c>
      <c r="BT206" s="449">
        <f t="shared" si="220"/>
        <v>47.52</v>
      </c>
      <c r="BU206" s="531"/>
      <c r="BV206" s="449">
        <f t="shared" si="234"/>
        <v>8</v>
      </c>
      <c r="BW206" s="449">
        <f t="shared" si="234"/>
        <v>15</v>
      </c>
      <c r="BX206" s="449">
        <f t="shared" si="234"/>
        <v>12</v>
      </c>
      <c r="BY206" s="449">
        <f t="shared" si="234"/>
        <v>2</v>
      </c>
      <c r="BZ206" s="449">
        <f t="shared" si="234"/>
        <v>3.5200000000000031</v>
      </c>
      <c r="CA206" s="531"/>
      <c r="CB206" s="449">
        <f>+BR206-'Fixtures 2025'!K206</f>
        <v>0</v>
      </c>
      <c r="CC206" s="449">
        <f>+BS206-'Fixtures 2026'!K206</f>
        <v>0</v>
      </c>
      <c r="CD206" s="449">
        <f>+'Fixtures 2026'!I206-'Fixtures 2025'!K206</f>
        <v>0</v>
      </c>
      <c r="CF206" s="514">
        <f>'Fixtures 2025'!AL206</f>
        <v>7.85</v>
      </c>
      <c r="CG206" s="514">
        <f>'Fixtures 2025'!AM206</f>
        <v>6.9636477175055056</v>
      </c>
      <c r="CH206" s="515">
        <f>'Fixtures 2026'!AM206</f>
        <v>6.9868624754684143</v>
      </c>
      <c r="CI206" s="514">
        <f t="shared" si="221"/>
        <v>7.2173923864559999</v>
      </c>
      <c r="CJ206" s="126"/>
      <c r="CK206" s="517">
        <f t="shared" si="222"/>
        <v>-0.88635228249449405</v>
      </c>
      <c r="CL206" s="517">
        <f t="shared" si="222"/>
        <v>2.3214757962908728E-2</v>
      </c>
      <c r="CM206" s="517">
        <f t="shared" si="222"/>
        <v>0.23052991098758557</v>
      </c>
    </row>
    <row r="207" spans="1:91" x14ac:dyDescent="0.3">
      <c r="A207" s="460">
        <f t="shared" si="228"/>
        <v>179</v>
      </c>
      <c r="B207" s="460">
        <v>209</v>
      </c>
      <c r="C207" s="461" t="s">
        <v>202</v>
      </c>
      <c r="D207" s="650">
        <v>5217</v>
      </c>
      <c r="E207" s="449">
        <v>6</v>
      </c>
      <c r="F207" s="449">
        <v>11</v>
      </c>
      <c r="G207" s="449">
        <f>'Fixtures 2026'!G207</f>
        <v>16.5</v>
      </c>
      <c r="H207" s="449">
        <f>'Fixtures 2026'!H207</f>
        <v>24.75</v>
      </c>
      <c r="I207" s="449">
        <f>'Fixtures 2026'!I207</f>
        <v>25.987500000000001</v>
      </c>
      <c r="J207" s="449">
        <f>'Fixtures 2026'!K207</f>
        <v>28</v>
      </c>
      <c r="K207" s="458">
        <f t="shared" si="192"/>
        <v>8.0000000000000071E-2</v>
      </c>
      <c r="L207" s="449">
        <f t="shared" si="223"/>
        <v>30.240000000000002</v>
      </c>
      <c r="M207" s="449">
        <f t="shared" si="195"/>
        <v>362.88</v>
      </c>
      <c r="O207" s="463">
        <f t="shared" si="196"/>
        <v>179</v>
      </c>
      <c r="P207" s="463">
        <f t="shared" si="231"/>
        <v>209</v>
      </c>
      <c r="Q207" s="464" t="s">
        <v>202</v>
      </c>
      <c r="R207" s="465">
        <f t="shared" si="235"/>
        <v>5217</v>
      </c>
      <c r="S207" s="452">
        <v>447.86</v>
      </c>
      <c r="T207" s="452">
        <v>282.10000000000002</v>
      </c>
      <c r="U207" s="466">
        <f t="shared" si="224"/>
        <v>729.96</v>
      </c>
      <c r="W207" s="463">
        <f t="shared" si="238"/>
        <v>179</v>
      </c>
      <c r="X207" s="463">
        <f t="shared" si="232"/>
        <v>209</v>
      </c>
      <c r="Y207" s="464" t="s">
        <v>202</v>
      </c>
      <c r="Z207" s="465">
        <f t="shared" si="236"/>
        <v>5217</v>
      </c>
      <c r="AA207" s="467">
        <f t="shared" si="197"/>
        <v>30.240000000000002</v>
      </c>
      <c r="AB207" s="467">
        <v>0</v>
      </c>
      <c r="AC207" s="465">
        <f t="shared" si="225"/>
        <v>30.240000000000002</v>
      </c>
      <c r="AD207" s="468">
        <f t="shared" si="198"/>
        <v>729.96</v>
      </c>
      <c r="AE207" s="700">
        <v>1.4</v>
      </c>
      <c r="AF207" s="469">
        <f t="shared" si="226"/>
        <v>1021.944</v>
      </c>
      <c r="AG207" s="470">
        <f t="shared" si="227"/>
        <v>30903.58656</v>
      </c>
      <c r="AI207" s="471">
        <f t="shared" si="199"/>
        <v>179</v>
      </c>
      <c r="AJ207" s="471">
        <f t="shared" si="233"/>
        <v>209</v>
      </c>
      <c r="AK207" s="472" t="s">
        <v>202</v>
      </c>
      <c r="AL207" s="473">
        <f t="shared" si="237"/>
        <v>5217</v>
      </c>
      <c r="AM207" s="474">
        <f>'Fixtures 2026'!AM207</f>
        <v>9.0225859046399997</v>
      </c>
      <c r="AN207" s="475">
        <f>AF207*'Revenue Requirement'!$D$49</f>
        <v>9.1974959999999992</v>
      </c>
      <c r="AO207" s="475">
        <f>AF207*'Fixture Charge Rate'!$H$30</f>
        <v>11.700749412381462</v>
      </c>
      <c r="AP207" s="476"/>
      <c r="AR207" s="103">
        <f t="shared" si="200"/>
        <v>30.240000000000002</v>
      </c>
      <c r="AS207" s="477">
        <f>'Facility Maintenance'!$K$198</f>
        <v>2.0389623816666664</v>
      </c>
      <c r="AT207" s="478">
        <f t="shared" si="201"/>
        <v>739.89866905919996</v>
      </c>
      <c r="AU207" s="479">
        <f t="shared" si="202"/>
        <v>9.1974959999999992</v>
      </c>
      <c r="AV207" s="478">
        <f t="shared" si="203"/>
        <v>3337.5873484800004</v>
      </c>
      <c r="AW207" s="478">
        <f t="shared" si="204"/>
        <v>4077.4860175392005</v>
      </c>
      <c r="AX207" s="478"/>
      <c r="AY207" s="103">
        <f t="shared" si="205"/>
        <v>30.240000000000002</v>
      </c>
      <c r="AZ207" s="480">
        <f t="shared" si="240"/>
        <v>2.0389623816666664</v>
      </c>
      <c r="BA207" s="481">
        <f t="shared" si="206"/>
        <v>739.89866905919996</v>
      </c>
      <c r="BB207" s="482">
        <f t="shared" si="207"/>
        <v>9.0225859046399997</v>
      </c>
      <c r="BC207" s="483">
        <f t="shared" si="208"/>
        <v>3274.1159730757631</v>
      </c>
      <c r="BD207" s="484">
        <f t="shared" si="209"/>
        <v>4014.0146421349632</v>
      </c>
      <c r="BE207" s="485"/>
      <c r="BF207" s="486">
        <f t="shared" si="210"/>
        <v>0.17491009535999957</v>
      </c>
      <c r="BG207" s="487">
        <f t="shared" si="211"/>
        <v>1.9385805489538142E-2</v>
      </c>
      <c r="BH207" s="483">
        <f t="shared" si="194"/>
        <v>0</v>
      </c>
      <c r="BI207" s="483">
        <f t="shared" si="212"/>
        <v>63.471375404237278</v>
      </c>
      <c r="BJ207" s="488">
        <f t="shared" si="212"/>
        <v>63.471375404237278</v>
      </c>
      <c r="BL207" s="486">
        <f t="shared" si="213"/>
        <v>11.700749412381462</v>
      </c>
      <c r="BM207" s="483">
        <f t="shared" si="214"/>
        <v>4245.9679467649858</v>
      </c>
      <c r="BO207" s="449">
        <f t="shared" si="215"/>
        <v>8.5</v>
      </c>
      <c r="BP207" s="449">
        <f t="shared" si="216"/>
        <v>13.75</v>
      </c>
      <c r="BQ207" s="449">
        <f t="shared" si="217"/>
        <v>20.625</v>
      </c>
      <c r="BR207" s="449">
        <f t="shared" si="218"/>
        <v>25.987500000000001</v>
      </c>
      <c r="BS207" s="449">
        <f t="shared" si="219"/>
        <v>28</v>
      </c>
      <c r="BT207" s="449">
        <f t="shared" si="220"/>
        <v>30.240000000000002</v>
      </c>
      <c r="BU207" s="531"/>
      <c r="BV207" s="449">
        <f t="shared" si="234"/>
        <v>5.25</v>
      </c>
      <c r="BW207" s="449">
        <f t="shared" si="234"/>
        <v>6.875</v>
      </c>
      <c r="BX207" s="449">
        <f t="shared" si="234"/>
        <v>5.3625000000000007</v>
      </c>
      <c r="BY207" s="449">
        <f t="shared" si="234"/>
        <v>2.0124999999999993</v>
      </c>
      <c r="BZ207" s="449">
        <f t="shared" si="234"/>
        <v>2.240000000000002</v>
      </c>
      <c r="CA207" s="531"/>
      <c r="CB207" s="449">
        <f>+BR207-'Fixtures 2025'!K207</f>
        <v>0</v>
      </c>
      <c r="CC207" s="449">
        <f>+BS207-'Fixtures 2026'!K207</f>
        <v>0</v>
      </c>
      <c r="CD207" s="449">
        <f>+'Fixtures 2026'!I207-'Fixtures 2025'!K207</f>
        <v>0</v>
      </c>
      <c r="CF207" s="514">
        <f>'Fixtures 2025'!AL207</f>
        <v>9.3800000000000008</v>
      </c>
      <c r="CG207" s="514">
        <f>'Fixtures 2025'!AM207</f>
        <v>9.111866874263999</v>
      </c>
      <c r="CH207" s="515">
        <f>'Fixtures 2026'!AM207</f>
        <v>9.0225859046399997</v>
      </c>
      <c r="CI207" s="514">
        <f t="shared" si="221"/>
        <v>9.1974959999999992</v>
      </c>
      <c r="CJ207" s="126"/>
      <c r="CK207" s="517">
        <f t="shared" si="222"/>
        <v>-0.26813312573600179</v>
      </c>
      <c r="CL207" s="517">
        <f t="shared" si="222"/>
        <v>-8.928096962399934E-2</v>
      </c>
      <c r="CM207" s="517">
        <f t="shared" si="222"/>
        <v>0.17491009535999957</v>
      </c>
    </row>
    <row r="208" spans="1:91" x14ac:dyDescent="0.3">
      <c r="A208" s="460">
        <f t="shared" si="228"/>
        <v>180</v>
      </c>
      <c r="B208" s="460">
        <v>211</v>
      </c>
      <c r="C208" s="461" t="s">
        <v>203</v>
      </c>
      <c r="D208" s="650">
        <v>4933</v>
      </c>
      <c r="E208" s="449">
        <v>111</v>
      </c>
      <c r="F208" s="449">
        <v>146</v>
      </c>
      <c r="G208" s="449">
        <f>'Fixtures 2026'!G208</f>
        <v>179.57999999999998</v>
      </c>
      <c r="H208" s="449">
        <f>'Fixtures 2026'!H208</f>
        <v>269.37</v>
      </c>
      <c r="I208" s="449">
        <f>'Fixtures 2026'!I208</f>
        <v>289.57274999999998</v>
      </c>
      <c r="J208" s="449">
        <f>'Fixtures 2026'!K208</f>
        <v>310</v>
      </c>
      <c r="K208" s="458">
        <f t="shared" si="192"/>
        <v>8.0000000000000043E-2</v>
      </c>
      <c r="L208" s="449">
        <f t="shared" si="223"/>
        <v>334.8</v>
      </c>
      <c r="M208" s="449">
        <f t="shared" si="195"/>
        <v>4017.6000000000004</v>
      </c>
      <c r="O208" s="463">
        <f t="shared" si="196"/>
        <v>180</v>
      </c>
      <c r="P208" s="463">
        <f t="shared" si="231"/>
        <v>211</v>
      </c>
      <c r="Q208" s="464" t="s">
        <v>203</v>
      </c>
      <c r="R208" s="465">
        <f t="shared" si="235"/>
        <v>4933</v>
      </c>
      <c r="S208" s="452">
        <v>447.86430000000001</v>
      </c>
      <c r="T208" s="452">
        <v>282.10000000000002</v>
      </c>
      <c r="U208" s="466">
        <f t="shared" si="224"/>
        <v>729.96430000000009</v>
      </c>
      <c r="W208" s="463">
        <f t="shared" si="238"/>
        <v>180</v>
      </c>
      <c r="X208" s="463">
        <f t="shared" si="232"/>
        <v>211</v>
      </c>
      <c r="Y208" s="464" t="s">
        <v>203</v>
      </c>
      <c r="Z208" s="465">
        <f t="shared" si="236"/>
        <v>4933</v>
      </c>
      <c r="AA208" s="467">
        <f t="shared" si="197"/>
        <v>334.8</v>
      </c>
      <c r="AB208" s="467">
        <v>0</v>
      </c>
      <c r="AC208" s="465">
        <f t="shared" si="225"/>
        <v>334.8</v>
      </c>
      <c r="AD208" s="468">
        <f t="shared" si="198"/>
        <v>729.96430000000009</v>
      </c>
      <c r="AE208" s="700">
        <v>1.4</v>
      </c>
      <c r="AF208" s="469">
        <f t="shared" si="226"/>
        <v>1021.9500200000001</v>
      </c>
      <c r="AG208" s="470">
        <f t="shared" si="227"/>
        <v>342148.86669600004</v>
      </c>
      <c r="AI208" s="471">
        <f t="shared" si="199"/>
        <v>180</v>
      </c>
      <c r="AJ208" s="471">
        <f t="shared" si="233"/>
        <v>211</v>
      </c>
      <c r="AK208" s="472" t="s">
        <v>203</v>
      </c>
      <c r="AL208" s="473">
        <f t="shared" si="237"/>
        <v>4933</v>
      </c>
      <c r="AM208" s="474">
        <f>'Fixtures 2026'!AM208</f>
        <v>9.0226390542912007</v>
      </c>
      <c r="AN208" s="475">
        <f>AF208*'Revenue Requirement'!$D$49</f>
        <v>9.1975501800000004</v>
      </c>
      <c r="AO208" s="475">
        <f>AF208*'Fixture Charge Rate'!$H$30</f>
        <v>11.700818338380797</v>
      </c>
      <c r="AP208" s="476"/>
      <c r="AR208" s="103">
        <f t="shared" si="200"/>
        <v>334.8</v>
      </c>
      <c r="AS208" s="477">
        <f>'Facility Maintenance'!$K$198</f>
        <v>2.0389623816666664</v>
      </c>
      <c r="AT208" s="478">
        <f t="shared" si="201"/>
        <v>8191.7352645839983</v>
      </c>
      <c r="AU208" s="479">
        <f t="shared" si="202"/>
        <v>9.1975501800000004</v>
      </c>
      <c r="AV208" s="478">
        <f t="shared" si="203"/>
        <v>36952.077603168</v>
      </c>
      <c r="AW208" s="478">
        <f t="shared" si="204"/>
        <v>45143.812867752</v>
      </c>
      <c r="AX208" s="478"/>
      <c r="AY208" s="103">
        <f t="shared" si="205"/>
        <v>334.8</v>
      </c>
      <c r="AZ208" s="480">
        <f t="shared" si="240"/>
        <v>2.0389623816666664</v>
      </c>
      <c r="BA208" s="481">
        <f t="shared" si="206"/>
        <v>8191.7352645839983</v>
      </c>
      <c r="BB208" s="482">
        <f t="shared" si="207"/>
        <v>9.0226390542912007</v>
      </c>
      <c r="BC208" s="483">
        <f t="shared" si="208"/>
        <v>36249.354664520331</v>
      </c>
      <c r="BD208" s="484">
        <f t="shared" si="209"/>
        <v>44441.089929104332</v>
      </c>
      <c r="BE208" s="485"/>
      <c r="BF208" s="486">
        <f t="shared" si="210"/>
        <v>0.17491112570879963</v>
      </c>
      <c r="BG208" s="487">
        <f t="shared" si="211"/>
        <v>1.9385805489538145E-2</v>
      </c>
      <c r="BH208" s="483">
        <f t="shared" si="194"/>
        <v>0</v>
      </c>
      <c r="BI208" s="483">
        <f t="shared" si="212"/>
        <v>702.72293864766834</v>
      </c>
      <c r="BJ208" s="488">
        <f t="shared" si="212"/>
        <v>702.72293864766834</v>
      </c>
      <c r="BL208" s="486">
        <f t="shared" si="213"/>
        <v>11.700818338380797</v>
      </c>
      <c r="BM208" s="483">
        <f t="shared" si="214"/>
        <v>47009.207756278694</v>
      </c>
      <c r="BO208" s="449">
        <f t="shared" si="215"/>
        <v>128.5</v>
      </c>
      <c r="BP208" s="449">
        <f t="shared" si="216"/>
        <v>162.79</v>
      </c>
      <c r="BQ208" s="449">
        <f t="shared" si="217"/>
        <v>224.47499999999999</v>
      </c>
      <c r="BR208" s="449">
        <f t="shared" si="218"/>
        <v>289.57274999999998</v>
      </c>
      <c r="BS208" s="449">
        <f t="shared" si="219"/>
        <v>310</v>
      </c>
      <c r="BT208" s="449">
        <f t="shared" si="220"/>
        <v>334.8</v>
      </c>
      <c r="BU208" s="531"/>
      <c r="BV208" s="449">
        <f t="shared" si="234"/>
        <v>34.289999999999992</v>
      </c>
      <c r="BW208" s="449">
        <f t="shared" si="234"/>
        <v>61.685000000000002</v>
      </c>
      <c r="BX208" s="449">
        <f t="shared" si="234"/>
        <v>65.097749999999991</v>
      </c>
      <c r="BY208" s="449">
        <f t="shared" si="234"/>
        <v>20.427250000000015</v>
      </c>
      <c r="BZ208" s="449">
        <f t="shared" si="234"/>
        <v>24.800000000000011</v>
      </c>
      <c r="CA208" s="531"/>
      <c r="CB208" s="449">
        <f>+BR208-'Fixtures 2025'!K208</f>
        <v>0</v>
      </c>
      <c r="CC208" s="449">
        <f>+BS208-'Fixtures 2026'!K208</f>
        <v>0</v>
      </c>
      <c r="CD208" s="449">
        <f>+'Fixtures 2026'!I208-'Fixtures 2025'!K208</f>
        <v>0</v>
      </c>
      <c r="CF208" s="514">
        <f>'Fixtures 2025'!AL208</f>
        <v>9.3800000000000008</v>
      </c>
      <c r="CG208" s="514">
        <f>'Fixtures 2025'!AM208</f>
        <v>9.1119205498456211</v>
      </c>
      <c r="CH208" s="515">
        <f>'Fixtures 2026'!AM208</f>
        <v>9.0226390542912007</v>
      </c>
      <c r="CI208" s="514">
        <f t="shared" si="221"/>
        <v>9.1975501800000004</v>
      </c>
      <c r="CJ208" s="126"/>
      <c r="CK208" s="517">
        <f t="shared" si="222"/>
        <v>-0.26807945015437973</v>
      </c>
      <c r="CL208" s="517">
        <f t="shared" si="222"/>
        <v>-8.9281495554420331E-2</v>
      </c>
      <c r="CM208" s="517">
        <f t="shared" si="222"/>
        <v>0.17491112570879963</v>
      </c>
    </row>
    <row r="209" spans="1:91" x14ac:dyDescent="0.3">
      <c r="A209" s="460">
        <f t="shared" si="228"/>
        <v>181</v>
      </c>
      <c r="B209" s="460">
        <v>212</v>
      </c>
      <c r="C209" s="461" t="s">
        <v>204</v>
      </c>
      <c r="D209" s="650">
        <v>5217</v>
      </c>
      <c r="E209" s="449">
        <v>1</v>
      </c>
      <c r="F209" s="449">
        <v>0</v>
      </c>
      <c r="G209" s="449">
        <f>'Fixtures 2026'!G209</f>
        <v>5</v>
      </c>
      <c r="H209" s="449">
        <f>'Fixtures 2026'!H209</f>
        <v>5.75</v>
      </c>
      <c r="I209" s="449">
        <f>'Fixtures 2026'!I209</f>
        <v>6.0374999999999996</v>
      </c>
      <c r="J209" s="449">
        <f>'Fixtures 2026'!K209</f>
        <v>8</v>
      </c>
      <c r="K209" s="458">
        <f t="shared" ref="K209:K272" si="241">IFERROR((L209-J209)/J209,0)</f>
        <v>8.0000000000000071E-2</v>
      </c>
      <c r="L209" s="449">
        <f t="shared" si="223"/>
        <v>8.64</v>
      </c>
      <c r="M209" s="449">
        <f t="shared" si="195"/>
        <v>103.68</v>
      </c>
      <c r="O209" s="463">
        <f t="shared" si="196"/>
        <v>181</v>
      </c>
      <c r="P209" s="463">
        <f t="shared" si="231"/>
        <v>212</v>
      </c>
      <c r="Q209" s="464" t="s">
        <v>204</v>
      </c>
      <c r="R209" s="465">
        <f t="shared" si="235"/>
        <v>5217</v>
      </c>
      <c r="S209" s="452">
        <v>447.86430000000001</v>
      </c>
      <c r="T209" s="452">
        <v>282.10000000000002</v>
      </c>
      <c r="U209" s="466">
        <f t="shared" si="224"/>
        <v>729.96430000000009</v>
      </c>
      <c r="W209" s="463">
        <f t="shared" si="238"/>
        <v>181</v>
      </c>
      <c r="X209" s="463">
        <f t="shared" si="232"/>
        <v>212</v>
      </c>
      <c r="Y209" s="464" t="s">
        <v>204</v>
      </c>
      <c r="Z209" s="465">
        <f t="shared" si="236"/>
        <v>5217</v>
      </c>
      <c r="AA209" s="467">
        <f t="shared" si="197"/>
        <v>8.64</v>
      </c>
      <c r="AB209" s="467">
        <v>0</v>
      </c>
      <c r="AC209" s="465">
        <f t="shared" si="225"/>
        <v>8.64</v>
      </c>
      <c r="AD209" s="468">
        <f t="shared" si="198"/>
        <v>729.96430000000009</v>
      </c>
      <c r="AE209" s="700">
        <v>1.4</v>
      </c>
      <c r="AF209" s="469">
        <f t="shared" si="226"/>
        <v>1021.9500200000001</v>
      </c>
      <c r="AG209" s="470">
        <f t="shared" si="227"/>
        <v>8829.6481728000017</v>
      </c>
      <c r="AI209" s="471">
        <f t="shared" si="199"/>
        <v>181</v>
      </c>
      <c r="AJ209" s="471">
        <f t="shared" si="233"/>
        <v>212</v>
      </c>
      <c r="AK209" s="472" t="s">
        <v>204</v>
      </c>
      <c r="AL209" s="473">
        <f t="shared" si="237"/>
        <v>5217</v>
      </c>
      <c r="AM209" s="474">
        <f>'Fixtures 2026'!AM209</f>
        <v>9.0226390542912007</v>
      </c>
      <c r="AN209" s="475">
        <f>AF209*'Revenue Requirement'!$D$49</f>
        <v>9.1975501800000004</v>
      </c>
      <c r="AO209" s="475">
        <f>AF209*'Fixture Charge Rate'!$H$30</f>
        <v>11.700818338380797</v>
      </c>
      <c r="AP209" s="476"/>
      <c r="AR209" s="103">
        <f t="shared" si="200"/>
        <v>8.64</v>
      </c>
      <c r="AS209" s="477">
        <f>'Facility Maintenance'!$K$198</f>
        <v>2.0389623816666664</v>
      </c>
      <c r="AT209" s="478">
        <f t="shared" si="201"/>
        <v>211.3996197312</v>
      </c>
      <c r="AU209" s="479">
        <f t="shared" si="202"/>
        <v>9.1975501800000004</v>
      </c>
      <c r="AV209" s="478">
        <f t="shared" si="203"/>
        <v>953.60200266240008</v>
      </c>
      <c r="AW209" s="478">
        <f t="shared" si="204"/>
        <v>1165.0016223936</v>
      </c>
      <c r="AX209" s="478"/>
      <c r="AY209" s="103">
        <f t="shared" si="205"/>
        <v>8.64</v>
      </c>
      <c r="AZ209" s="480">
        <f t="shared" si="240"/>
        <v>2.0389623816666664</v>
      </c>
      <c r="BA209" s="481">
        <f t="shared" si="206"/>
        <v>211.3996197312</v>
      </c>
      <c r="BB209" s="482">
        <f t="shared" si="207"/>
        <v>9.0226390542912007</v>
      </c>
      <c r="BC209" s="483">
        <f t="shared" si="208"/>
        <v>935.4672171489118</v>
      </c>
      <c r="BD209" s="484">
        <f t="shared" si="209"/>
        <v>1146.8668368801118</v>
      </c>
      <c r="BE209" s="485"/>
      <c r="BF209" s="486">
        <f t="shared" si="210"/>
        <v>0.17491112570879963</v>
      </c>
      <c r="BG209" s="487">
        <f t="shared" si="211"/>
        <v>1.9385805489538145E-2</v>
      </c>
      <c r="BH209" s="483">
        <f t="shared" si="194"/>
        <v>0</v>
      </c>
      <c r="BI209" s="483">
        <f t="shared" si="212"/>
        <v>18.134785513488282</v>
      </c>
      <c r="BJ209" s="488">
        <f t="shared" si="212"/>
        <v>18.134785513488168</v>
      </c>
      <c r="BL209" s="486">
        <f t="shared" si="213"/>
        <v>11.700818338380797</v>
      </c>
      <c r="BM209" s="483">
        <f t="shared" si="214"/>
        <v>1213.1408453233212</v>
      </c>
      <c r="BO209" s="449">
        <f t="shared" si="215"/>
        <v>0.5</v>
      </c>
      <c r="BP209" s="449">
        <f t="shared" si="216"/>
        <v>2.5</v>
      </c>
      <c r="BQ209" s="449">
        <f t="shared" si="217"/>
        <v>5.375</v>
      </c>
      <c r="BR209" s="449">
        <f t="shared" si="218"/>
        <v>6.0374999999999996</v>
      </c>
      <c r="BS209" s="449">
        <f t="shared" si="219"/>
        <v>8</v>
      </c>
      <c r="BT209" s="449">
        <f t="shared" si="220"/>
        <v>8.64</v>
      </c>
      <c r="BU209" s="531"/>
      <c r="BV209" s="449">
        <f t="shared" si="234"/>
        <v>2</v>
      </c>
      <c r="BW209" s="449">
        <f t="shared" si="234"/>
        <v>2.875</v>
      </c>
      <c r="BX209" s="449">
        <f t="shared" si="234"/>
        <v>0.66249999999999964</v>
      </c>
      <c r="BY209" s="449">
        <f t="shared" si="234"/>
        <v>1.9625000000000004</v>
      </c>
      <c r="BZ209" s="449">
        <f t="shared" si="234"/>
        <v>0.64000000000000057</v>
      </c>
      <c r="CA209" s="531"/>
      <c r="CB209" s="449">
        <f>+BR209-'Fixtures 2025'!K209</f>
        <v>0</v>
      </c>
      <c r="CC209" s="449">
        <f>+BS209-'Fixtures 2026'!K209</f>
        <v>0</v>
      </c>
      <c r="CD209" s="449">
        <f>+'Fixtures 2026'!I209-'Fixtures 2025'!K209</f>
        <v>0</v>
      </c>
      <c r="CF209" s="514">
        <f>'Fixtures 2025'!AL209</f>
        <v>9.3800000000000008</v>
      </c>
      <c r="CG209" s="514">
        <f>'Fixtures 2025'!AM209</f>
        <v>9.1119205498456211</v>
      </c>
      <c r="CH209" s="515">
        <f>'Fixtures 2026'!AM209</f>
        <v>9.0226390542912007</v>
      </c>
      <c r="CI209" s="514">
        <f t="shared" si="221"/>
        <v>9.1975501800000004</v>
      </c>
      <c r="CJ209" s="126"/>
      <c r="CK209" s="517">
        <f t="shared" si="222"/>
        <v>-0.26807945015437973</v>
      </c>
      <c r="CL209" s="517">
        <f t="shared" si="222"/>
        <v>-8.9281495554420331E-2</v>
      </c>
      <c r="CM209" s="517">
        <f t="shared" si="222"/>
        <v>0.17491112570879963</v>
      </c>
    </row>
    <row r="210" spans="1:91" x14ac:dyDescent="0.3">
      <c r="A210" s="460">
        <f t="shared" si="228"/>
        <v>182</v>
      </c>
      <c r="B210" s="460">
        <v>213</v>
      </c>
      <c r="C210" s="461" t="s">
        <v>205</v>
      </c>
      <c r="D210" s="650">
        <v>4933</v>
      </c>
      <c r="E210" s="449">
        <v>1</v>
      </c>
      <c r="F210" s="449">
        <v>1</v>
      </c>
      <c r="G210" s="449">
        <f>'Fixtures 2026'!G210</f>
        <v>1.23</v>
      </c>
      <c r="H210" s="449">
        <f>'Fixtures 2026'!H210</f>
        <v>1.3714500000000001</v>
      </c>
      <c r="I210" s="449">
        <f>'Fixtures 2026'!I210</f>
        <v>1.7143125000000001</v>
      </c>
      <c r="J210" s="449">
        <f>'Fixtures 2026'!K210</f>
        <v>5</v>
      </c>
      <c r="K210" s="458">
        <f t="shared" si="241"/>
        <v>8.0000000000000071E-2</v>
      </c>
      <c r="L210" s="449">
        <f t="shared" si="223"/>
        <v>5.4</v>
      </c>
      <c r="M210" s="449">
        <f t="shared" si="195"/>
        <v>64.800000000000011</v>
      </c>
      <c r="O210" s="463">
        <f t="shared" si="196"/>
        <v>182</v>
      </c>
      <c r="P210" s="463">
        <f t="shared" si="231"/>
        <v>213</v>
      </c>
      <c r="Q210" s="464" t="s">
        <v>205</v>
      </c>
      <c r="R210" s="465">
        <f t="shared" si="235"/>
        <v>4933</v>
      </c>
      <c r="S210" s="452">
        <v>447.86430000000001</v>
      </c>
      <c r="T210" s="452">
        <v>282.10000000000002</v>
      </c>
      <c r="U210" s="466">
        <f t="shared" si="224"/>
        <v>729.96430000000009</v>
      </c>
      <c r="W210" s="463">
        <f t="shared" si="238"/>
        <v>182</v>
      </c>
      <c r="X210" s="463">
        <f t="shared" si="232"/>
        <v>213</v>
      </c>
      <c r="Y210" s="464" t="s">
        <v>205</v>
      </c>
      <c r="Z210" s="465">
        <f t="shared" si="236"/>
        <v>4933</v>
      </c>
      <c r="AA210" s="467">
        <f t="shared" si="197"/>
        <v>5.4</v>
      </c>
      <c r="AB210" s="467">
        <v>0</v>
      </c>
      <c r="AC210" s="465">
        <f t="shared" si="225"/>
        <v>5.4</v>
      </c>
      <c r="AD210" s="468">
        <f t="shared" si="198"/>
        <v>729.96430000000009</v>
      </c>
      <c r="AE210" s="700">
        <v>1.4</v>
      </c>
      <c r="AF210" s="469">
        <f t="shared" si="226"/>
        <v>1021.9500200000001</v>
      </c>
      <c r="AG210" s="470">
        <f t="shared" si="227"/>
        <v>5518.5301080000008</v>
      </c>
      <c r="AI210" s="471">
        <f t="shared" si="199"/>
        <v>182</v>
      </c>
      <c r="AJ210" s="471">
        <f t="shared" si="233"/>
        <v>213</v>
      </c>
      <c r="AK210" s="472" t="s">
        <v>205</v>
      </c>
      <c r="AL210" s="473">
        <f t="shared" si="237"/>
        <v>4933</v>
      </c>
      <c r="AM210" s="474">
        <f>'Fixtures 2026'!AM210</f>
        <v>9.0226390542912007</v>
      </c>
      <c r="AN210" s="475">
        <f>AF210*'Revenue Requirement'!$D$49</f>
        <v>9.1975501800000004</v>
      </c>
      <c r="AO210" s="475">
        <f>AF210*'Fixture Charge Rate'!$H$30</f>
        <v>11.700818338380797</v>
      </c>
      <c r="AP210" s="476"/>
      <c r="AR210" s="103">
        <f t="shared" si="200"/>
        <v>5.4</v>
      </c>
      <c r="AS210" s="477">
        <f>'Facility Maintenance'!$K$198</f>
        <v>2.0389623816666664</v>
      </c>
      <c r="AT210" s="478">
        <f t="shared" si="201"/>
        <v>132.12476233199999</v>
      </c>
      <c r="AU210" s="479">
        <f t="shared" si="202"/>
        <v>9.1975501800000004</v>
      </c>
      <c r="AV210" s="478">
        <f t="shared" si="203"/>
        <v>596.00125166400005</v>
      </c>
      <c r="AW210" s="478">
        <f t="shared" si="204"/>
        <v>728.12601399599998</v>
      </c>
      <c r="AX210" s="478"/>
      <c r="AY210" s="103">
        <f t="shared" si="205"/>
        <v>5.4</v>
      </c>
      <c r="AZ210" s="480">
        <f t="shared" si="240"/>
        <v>2.0389623816666664</v>
      </c>
      <c r="BA210" s="481">
        <f t="shared" si="206"/>
        <v>132.12476233199999</v>
      </c>
      <c r="BB210" s="482">
        <f t="shared" si="207"/>
        <v>9.0226390542912007</v>
      </c>
      <c r="BC210" s="483">
        <f t="shared" si="208"/>
        <v>584.66701071806983</v>
      </c>
      <c r="BD210" s="484">
        <f t="shared" si="209"/>
        <v>716.79177305006988</v>
      </c>
      <c r="BE210" s="485"/>
      <c r="BF210" s="486">
        <f t="shared" si="210"/>
        <v>0.17491112570879963</v>
      </c>
      <c r="BG210" s="487">
        <f t="shared" si="211"/>
        <v>1.9385805489538145E-2</v>
      </c>
      <c r="BH210" s="483">
        <f t="shared" si="194"/>
        <v>0</v>
      </c>
      <c r="BI210" s="483">
        <f t="shared" si="212"/>
        <v>11.334240945930219</v>
      </c>
      <c r="BJ210" s="488">
        <f t="shared" si="212"/>
        <v>11.334240945930105</v>
      </c>
      <c r="BL210" s="486">
        <f t="shared" si="213"/>
        <v>11.700818338380797</v>
      </c>
      <c r="BM210" s="483">
        <f t="shared" si="214"/>
        <v>758.21302832707579</v>
      </c>
      <c r="BO210" s="449">
        <f t="shared" si="215"/>
        <v>1</v>
      </c>
      <c r="BP210" s="449">
        <f t="shared" si="216"/>
        <v>1.115</v>
      </c>
      <c r="BQ210" s="449">
        <f t="shared" si="217"/>
        <v>1.3007249999999999</v>
      </c>
      <c r="BR210" s="449">
        <f t="shared" si="218"/>
        <v>1.7143125000000001</v>
      </c>
      <c r="BS210" s="449">
        <f t="shared" si="219"/>
        <v>5</v>
      </c>
      <c r="BT210" s="449">
        <f t="shared" si="220"/>
        <v>5.4</v>
      </c>
      <c r="BU210" s="531"/>
      <c r="BV210" s="449">
        <f t="shared" si="234"/>
        <v>0.11499999999999999</v>
      </c>
      <c r="BW210" s="449">
        <f t="shared" si="234"/>
        <v>0.18572499999999992</v>
      </c>
      <c r="BX210" s="449">
        <f t="shared" si="234"/>
        <v>0.41358750000000022</v>
      </c>
      <c r="BY210" s="449">
        <f t="shared" si="234"/>
        <v>3.2856874999999999</v>
      </c>
      <c r="BZ210" s="449">
        <f t="shared" si="234"/>
        <v>0.40000000000000036</v>
      </c>
      <c r="CA210" s="531"/>
      <c r="CB210" s="449">
        <f>+BR210-'Fixtures 2025'!K210</f>
        <v>0</v>
      </c>
      <c r="CC210" s="449">
        <f>+BS210-'Fixtures 2026'!K210</f>
        <v>0</v>
      </c>
      <c r="CD210" s="449">
        <f>+'Fixtures 2026'!I210-'Fixtures 2025'!K210</f>
        <v>0</v>
      </c>
      <c r="CF210" s="514">
        <f>'Fixtures 2025'!AL210</f>
        <v>9.3800000000000008</v>
      </c>
      <c r="CG210" s="514">
        <f>'Fixtures 2025'!AM210</f>
        <v>9.1119205498456211</v>
      </c>
      <c r="CH210" s="515">
        <f>'Fixtures 2026'!AM210</f>
        <v>9.0226390542912007</v>
      </c>
      <c r="CI210" s="514">
        <f t="shared" si="221"/>
        <v>9.1975501800000004</v>
      </c>
      <c r="CJ210" s="126"/>
      <c r="CK210" s="517">
        <f t="shared" si="222"/>
        <v>-0.26807945015437973</v>
      </c>
      <c r="CL210" s="517">
        <f t="shared" si="222"/>
        <v>-8.9281495554420331E-2</v>
      </c>
      <c r="CM210" s="517">
        <f t="shared" si="222"/>
        <v>0.17491112570879963</v>
      </c>
    </row>
    <row r="211" spans="1:91" x14ac:dyDescent="0.3">
      <c r="A211" s="460">
        <f t="shared" si="228"/>
        <v>183</v>
      </c>
      <c r="B211" s="460">
        <v>214</v>
      </c>
      <c r="C211" s="461" t="s">
        <v>206</v>
      </c>
      <c r="D211" s="650">
        <v>5785</v>
      </c>
      <c r="E211" s="449">
        <v>1</v>
      </c>
      <c r="F211" s="449">
        <v>0</v>
      </c>
      <c r="G211" s="449">
        <f>'Fixtures 2026'!G211</f>
        <v>5</v>
      </c>
      <c r="H211" s="449">
        <f>'Fixtures 2026'!H211</f>
        <v>5.6000000000000005</v>
      </c>
      <c r="I211" s="449">
        <f>'Fixtures 2026'!I211</f>
        <v>7</v>
      </c>
      <c r="J211" s="449">
        <f>'Fixtures 2026'!K211</f>
        <v>9</v>
      </c>
      <c r="K211" s="458">
        <f t="shared" si="241"/>
        <v>8.0000000000000071E-2</v>
      </c>
      <c r="L211" s="449">
        <f t="shared" si="223"/>
        <v>9.7200000000000006</v>
      </c>
      <c r="M211" s="449">
        <f t="shared" si="195"/>
        <v>116.64000000000001</v>
      </c>
      <c r="O211" s="463">
        <f t="shared" si="196"/>
        <v>183</v>
      </c>
      <c r="P211" s="463">
        <f t="shared" si="231"/>
        <v>214</v>
      </c>
      <c r="Q211" s="464" t="s">
        <v>206</v>
      </c>
      <c r="R211" s="465">
        <f t="shared" si="235"/>
        <v>5785</v>
      </c>
      <c r="S211" s="452">
        <v>384.86362356000001</v>
      </c>
      <c r="T211" s="452">
        <v>282.09529600000002</v>
      </c>
      <c r="U211" s="466">
        <f t="shared" si="224"/>
        <v>666.95891956000003</v>
      </c>
      <c r="W211" s="463">
        <f t="shared" si="238"/>
        <v>183</v>
      </c>
      <c r="X211" s="463">
        <f t="shared" si="232"/>
        <v>214</v>
      </c>
      <c r="Y211" s="464" t="s">
        <v>206</v>
      </c>
      <c r="Z211" s="465">
        <f t="shared" si="236"/>
        <v>5785</v>
      </c>
      <c r="AA211" s="467">
        <f t="shared" si="197"/>
        <v>9.7200000000000006</v>
      </c>
      <c r="AB211" s="467">
        <v>0</v>
      </c>
      <c r="AC211" s="465">
        <f t="shared" si="225"/>
        <v>9.7200000000000006</v>
      </c>
      <c r="AD211" s="468">
        <f t="shared" si="198"/>
        <v>666.95891956000003</v>
      </c>
      <c r="AE211" s="700">
        <v>1.4</v>
      </c>
      <c r="AF211" s="469">
        <f t="shared" si="226"/>
        <v>933.74248738400001</v>
      </c>
      <c r="AG211" s="470">
        <f t="shared" si="227"/>
        <v>9075.9769773724802</v>
      </c>
      <c r="AI211" s="471">
        <f t="shared" si="199"/>
        <v>183</v>
      </c>
      <c r="AJ211" s="471">
        <f t="shared" si="233"/>
        <v>214</v>
      </c>
      <c r="AK211" s="472" t="s">
        <v>206</v>
      </c>
      <c r="AL211" s="473">
        <f t="shared" si="237"/>
        <v>5785</v>
      </c>
      <c r="AM211" s="474">
        <f>'Fixtures 2026'!AM211</f>
        <v>8.150592629068413</v>
      </c>
      <c r="AN211" s="475">
        <f>AF211*'Revenue Requirement'!$D$49</f>
        <v>8.4036823864559995</v>
      </c>
      <c r="AO211" s="475">
        <f>AF211*'Fixture Charge Rate'!$H$30</f>
        <v>10.690886056940442</v>
      </c>
      <c r="AP211" s="476"/>
      <c r="AR211" s="103">
        <f t="shared" si="200"/>
        <v>9.7200000000000006</v>
      </c>
      <c r="AS211" s="477">
        <f>'Facility Maintenance'!$K$198</f>
        <v>2.0389623816666664</v>
      </c>
      <c r="AT211" s="478">
        <f t="shared" si="201"/>
        <v>237.82457219759999</v>
      </c>
      <c r="AU211" s="479">
        <f t="shared" si="202"/>
        <v>8.4036823864559995</v>
      </c>
      <c r="AV211" s="478">
        <f t="shared" si="203"/>
        <v>980.20551355622786</v>
      </c>
      <c r="AW211" s="478">
        <f t="shared" si="204"/>
        <v>1218.0300857538277</v>
      </c>
      <c r="AX211" s="478"/>
      <c r="AY211" s="103">
        <f t="shared" si="205"/>
        <v>9.7200000000000006</v>
      </c>
      <c r="AZ211" s="480">
        <f t="shared" si="240"/>
        <v>2.0389623816666664</v>
      </c>
      <c r="BA211" s="481">
        <f t="shared" si="206"/>
        <v>237.82457219759999</v>
      </c>
      <c r="BB211" s="482">
        <f t="shared" si="207"/>
        <v>8.150592629068413</v>
      </c>
      <c r="BC211" s="483">
        <f t="shared" si="208"/>
        <v>950.68512425453969</v>
      </c>
      <c r="BD211" s="484">
        <f t="shared" si="209"/>
        <v>1188.5096964521397</v>
      </c>
      <c r="BE211" s="485"/>
      <c r="BF211" s="486">
        <f t="shared" si="210"/>
        <v>0.25308975738758654</v>
      </c>
      <c r="BG211" s="487">
        <f t="shared" si="211"/>
        <v>3.1051700030371155E-2</v>
      </c>
      <c r="BH211" s="483">
        <f t="shared" si="194"/>
        <v>0</v>
      </c>
      <c r="BI211" s="483">
        <f t="shared" si="212"/>
        <v>29.520389301688169</v>
      </c>
      <c r="BJ211" s="488">
        <f t="shared" si="212"/>
        <v>29.520389301688056</v>
      </c>
      <c r="BL211" s="486">
        <f t="shared" si="213"/>
        <v>10.690886056940442</v>
      </c>
      <c r="BM211" s="483">
        <f t="shared" si="214"/>
        <v>1246.9849496815332</v>
      </c>
      <c r="BO211" s="449">
        <f t="shared" si="215"/>
        <v>0.5</v>
      </c>
      <c r="BP211" s="449">
        <f t="shared" si="216"/>
        <v>2.5</v>
      </c>
      <c r="BQ211" s="449">
        <f t="shared" si="217"/>
        <v>5.3000000000000007</v>
      </c>
      <c r="BR211" s="449">
        <f t="shared" si="218"/>
        <v>7</v>
      </c>
      <c r="BS211" s="449">
        <f t="shared" si="219"/>
        <v>9</v>
      </c>
      <c r="BT211" s="449">
        <f t="shared" si="220"/>
        <v>9.7200000000000006</v>
      </c>
      <c r="BU211" s="531"/>
      <c r="BV211" s="449">
        <f t="shared" si="234"/>
        <v>2</v>
      </c>
      <c r="BW211" s="449">
        <f t="shared" si="234"/>
        <v>2.8000000000000007</v>
      </c>
      <c r="BX211" s="449">
        <f t="shared" si="234"/>
        <v>1.6999999999999993</v>
      </c>
      <c r="BY211" s="449">
        <f t="shared" si="234"/>
        <v>2</v>
      </c>
      <c r="BZ211" s="449">
        <f t="shared" si="234"/>
        <v>0.72000000000000064</v>
      </c>
      <c r="CA211" s="531"/>
      <c r="CB211" s="449">
        <f>+BR211-'Fixtures 2025'!K211</f>
        <v>0</v>
      </c>
      <c r="CC211" s="449">
        <f>+BS211-'Fixtures 2026'!K211</f>
        <v>0</v>
      </c>
      <c r="CD211" s="449">
        <f>+'Fixtures 2026'!I211-'Fixtures 2025'!K211</f>
        <v>0</v>
      </c>
      <c r="CF211" s="514">
        <f>'Fixtures 2025'!AL211</f>
        <v>7.85</v>
      </c>
      <c r="CG211" s="514">
        <f>'Fixtures 2025'!AM211</f>
        <v>8.1388933011155071</v>
      </c>
      <c r="CH211" s="515">
        <f>'Fixtures 2026'!AM211</f>
        <v>8.150592629068413</v>
      </c>
      <c r="CI211" s="514">
        <f t="shared" si="221"/>
        <v>8.4036823864559995</v>
      </c>
      <c r="CJ211" s="126"/>
      <c r="CK211" s="517">
        <f t="shared" si="222"/>
        <v>0.28889330111550748</v>
      </c>
      <c r="CL211" s="517">
        <f t="shared" si="222"/>
        <v>1.1699327952905847E-2</v>
      </c>
      <c r="CM211" s="517">
        <f t="shared" si="222"/>
        <v>0.25308975738758654</v>
      </c>
    </row>
    <row r="212" spans="1:91" x14ac:dyDescent="0.3">
      <c r="A212" s="460">
        <f t="shared" si="228"/>
        <v>184</v>
      </c>
      <c r="B212" s="460">
        <v>216</v>
      </c>
      <c r="C212" s="461" t="s">
        <v>206</v>
      </c>
      <c r="D212" s="650">
        <v>5940</v>
      </c>
      <c r="E212" s="449">
        <v>2</v>
      </c>
      <c r="F212" s="449">
        <v>3</v>
      </c>
      <c r="G212" s="449">
        <f>'Fixtures 2026'!G212</f>
        <v>3.69</v>
      </c>
      <c r="H212" s="449">
        <f>'Fixtures 2026'!H212</f>
        <v>5.0368500000000003</v>
      </c>
      <c r="I212" s="449">
        <f>'Fixtures 2026'!I212</f>
        <v>6.2960624999999997</v>
      </c>
      <c r="J212" s="449">
        <f>'Fixtures 2026'!K212</f>
        <v>8</v>
      </c>
      <c r="K212" s="458">
        <f t="shared" si="241"/>
        <v>8.0000000000000071E-2</v>
      </c>
      <c r="L212" s="449">
        <f t="shared" si="223"/>
        <v>8.64</v>
      </c>
      <c r="M212" s="449">
        <f t="shared" si="195"/>
        <v>103.68</v>
      </c>
      <c r="O212" s="463">
        <f t="shared" si="196"/>
        <v>184</v>
      </c>
      <c r="P212" s="463">
        <f t="shared" si="231"/>
        <v>216</v>
      </c>
      <c r="Q212" s="464" t="s">
        <v>206</v>
      </c>
      <c r="R212" s="465">
        <f t="shared" si="235"/>
        <v>5940</v>
      </c>
      <c r="S212" s="452">
        <v>384.55264800000003</v>
      </c>
      <c r="T212" s="452">
        <v>282.09529600000002</v>
      </c>
      <c r="U212" s="466">
        <f t="shared" si="224"/>
        <v>666.64794400000005</v>
      </c>
      <c r="W212" s="463">
        <f t="shared" si="238"/>
        <v>184</v>
      </c>
      <c r="X212" s="463">
        <f t="shared" si="232"/>
        <v>216</v>
      </c>
      <c r="Y212" s="464" t="s">
        <v>206</v>
      </c>
      <c r="Z212" s="465">
        <f t="shared" si="236"/>
        <v>5940</v>
      </c>
      <c r="AA212" s="467">
        <f t="shared" si="197"/>
        <v>8.64</v>
      </c>
      <c r="AB212" s="467">
        <v>0</v>
      </c>
      <c r="AC212" s="465">
        <f t="shared" si="225"/>
        <v>8.64</v>
      </c>
      <c r="AD212" s="468">
        <f t="shared" si="198"/>
        <v>666.64794400000005</v>
      </c>
      <c r="AE212" s="700">
        <v>1.4</v>
      </c>
      <c r="AF212" s="469">
        <f t="shared" si="226"/>
        <v>933.30712159999996</v>
      </c>
      <c r="AG212" s="470">
        <f t="shared" si="227"/>
        <v>8063.7735306240002</v>
      </c>
      <c r="AI212" s="471">
        <f t="shared" si="199"/>
        <v>184</v>
      </c>
      <c r="AJ212" s="471">
        <f t="shared" si="233"/>
        <v>216</v>
      </c>
      <c r="AK212" s="472" t="s">
        <v>206</v>
      </c>
      <c r="AL212" s="473">
        <f t="shared" si="237"/>
        <v>5940</v>
      </c>
      <c r="AM212" s="474">
        <f>'Fixtures 2026'!AM212</f>
        <v>8.1468242199152634</v>
      </c>
      <c r="AN212" s="475">
        <f>AF212*'Revenue Requirement'!$D$49</f>
        <v>8.3997640943999983</v>
      </c>
      <c r="AO212" s="475">
        <f>AF212*'Fixture Charge Rate'!$H$30</f>
        <v>10.68590133572156</v>
      </c>
      <c r="AP212" s="476"/>
      <c r="AR212" s="103">
        <f t="shared" si="200"/>
        <v>8.64</v>
      </c>
      <c r="AS212" s="477">
        <f>'Facility Maintenance'!$K$198</f>
        <v>2.0389623816666664</v>
      </c>
      <c r="AT212" s="478">
        <f t="shared" si="201"/>
        <v>211.3996197312</v>
      </c>
      <c r="AU212" s="479">
        <f t="shared" si="202"/>
        <v>8.3997640943999983</v>
      </c>
      <c r="AV212" s="478">
        <f t="shared" si="203"/>
        <v>870.88754130739176</v>
      </c>
      <c r="AW212" s="478">
        <f t="shared" si="204"/>
        <v>1082.2871610385919</v>
      </c>
      <c r="AX212" s="478"/>
      <c r="AY212" s="103">
        <f t="shared" si="205"/>
        <v>8.64</v>
      </c>
      <c r="AZ212" s="480">
        <f t="shared" si="240"/>
        <v>2.0389623816666664</v>
      </c>
      <c r="BA212" s="481">
        <f t="shared" si="206"/>
        <v>211.3996197312</v>
      </c>
      <c r="BB212" s="482">
        <f t="shared" si="207"/>
        <v>8.1468242199152634</v>
      </c>
      <c r="BC212" s="483">
        <f t="shared" si="208"/>
        <v>844.66273512081443</v>
      </c>
      <c r="BD212" s="484">
        <f t="shared" si="209"/>
        <v>1056.0623548520143</v>
      </c>
      <c r="BE212" s="485"/>
      <c r="BF212" s="486">
        <f t="shared" si="210"/>
        <v>0.25293987448473487</v>
      </c>
      <c r="BG212" s="487">
        <f t="shared" si="211"/>
        <v>3.1047665649445638E-2</v>
      </c>
      <c r="BH212" s="483">
        <f t="shared" si="194"/>
        <v>0</v>
      </c>
      <c r="BI212" s="483">
        <f t="shared" si="212"/>
        <v>26.224806186577325</v>
      </c>
      <c r="BJ212" s="488">
        <f t="shared" si="212"/>
        <v>26.224806186577553</v>
      </c>
      <c r="BL212" s="486">
        <f t="shared" si="213"/>
        <v>10.68590133572156</v>
      </c>
      <c r="BM212" s="483">
        <f t="shared" si="214"/>
        <v>1107.9142504876113</v>
      </c>
      <c r="BO212" s="449">
        <f t="shared" si="215"/>
        <v>2.5</v>
      </c>
      <c r="BP212" s="449">
        <f t="shared" si="216"/>
        <v>3.3449999999999998</v>
      </c>
      <c r="BQ212" s="449">
        <f t="shared" si="217"/>
        <v>4.3634250000000003</v>
      </c>
      <c r="BR212" s="449">
        <f t="shared" si="218"/>
        <v>6.2960624999999997</v>
      </c>
      <c r="BS212" s="449">
        <f t="shared" si="219"/>
        <v>8</v>
      </c>
      <c r="BT212" s="449">
        <f t="shared" si="220"/>
        <v>8.64</v>
      </c>
      <c r="BU212" s="531"/>
      <c r="BV212" s="449">
        <f t="shared" si="234"/>
        <v>0.84499999999999975</v>
      </c>
      <c r="BW212" s="449">
        <f t="shared" si="234"/>
        <v>1.0184250000000006</v>
      </c>
      <c r="BX212" s="449">
        <f t="shared" si="234"/>
        <v>1.9326374999999993</v>
      </c>
      <c r="BY212" s="449">
        <f t="shared" si="234"/>
        <v>1.7039375000000003</v>
      </c>
      <c r="BZ212" s="449">
        <f t="shared" si="234"/>
        <v>0.64000000000000057</v>
      </c>
      <c r="CA212" s="531"/>
      <c r="CB212" s="449">
        <f>+BR212-'Fixtures 2025'!K212</f>
        <v>0</v>
      </c>
      <c r="CC212" s="449">
        <f>+BS212-'Fixtures 2026'!K212</f>
        <v>0</v>
      </c>
      <c r="CD212" s="449">
        <f>+'Fixtures 2026'!I212-'Fixtures 2025'!K212</f>
        <v>0</v>
      </c>
      <c r="CF212" s="514">
        <f>'Fixtures 2025'!AL212</f>
        <v>7.85</v>
      </c>
      <c r="CG212" s="514">
        <f>'Fixtures 2025'!AM212</f>
        <v>8.1351622240582468</v>
      </c>
      <c r="CH212" s="515">
        <f>'Fixtures 2026'!AM212</f>
        <v>8.1468242199152634</v>
      </c>
      <c r="CI212" s="514">
        <f t="shared" si="221"/>
        <v>8.3997640943999983</v>
      </c>
      <c r="CJ212" s="126"/>
      <c r="CK212" s="517">
        <f t="shared" si="222"/>
        <v>0.2851622240582472</v>
      </c>
      <c r="CL212" s="517">
        <f t="shared" si="222"/>
        <v>1.1661995857016549E-2</v>
      </c>
      <c r="CM212" s="517">
        <f t="shared" si="222"/>
        <v>0.25293987448473487</v>
      </c>
    </row>
    <row r="213" spans="1:91" x14ac:dyDescent="0.3">
      <c r="A213" s="460">
        <f t="shared" si="228"/>
        <v>185</v>
      </c>
      <c r="B213" s="460">
        <v>217</v>
      </c>
      <c r="C213" s="461" t="s">
        <v>207</v>
      </c>
      <c r="D213" s="650">
        <v>31358</v>
      </c>
      <c r="E213" s="449">
        <v>5</v>
      </c>
      <c r="F213" s="449">
        <v>21</v>
      </c>
      <c r="G213" s="449">
        <f>'Fixtures 2026'!G213</f>
        <v>25.2</v>
      </c>
      <c r="H213" s="449">
        <f>'Fixtures 2026'!H213</f>
        <v>30.24</v>
      </c>
      <c r="I213" s="449">
        <f>'Fixtures 2026'!I213</f>
        <v>31.752000000000002</v>
      </c>
      <c r="J213" s="449">
        <f>'Fixtures 2026'!K213</f>
        <v>35</v>
      </c>
      <c r="K213" s="458">
        <f t="shared" si="241"/>
        <v>8.0000000000000127E-2</v>
      </c>
      <c r="L213" s="449">
        <f t="shared" si="223"/>
        <v>37.800000000000004</v>
      </c>
      <c r="M213" s="449">
        <f t="shared" si="195"/>
        <v>453.6</v>
      </c>
      <c r="O213" s="463">
        <f t="shared" si="196"/>
        <v>185</v>
      </c>
      <c r="P213" s="463">
        <f t="shared" si="231"/>
        <v>217</v>
      </c>
      <c r="Q213" s="464" t="s">
        <v>207</v>
      </c>
      <c r="R213" s="465">
        <f t="shared" si="235"/>
        <v>31358</v>
      </c>
      <c r="S213" s="452">
        <v>388.1943</v>
      </c>
      <c r="T213" s="452">
        <v>187.94529599999998</v>
      </c>
      <c r="U213" s="466">
        <f t="shared" si="224"/>
        <v>576.13959599999998</v>
      </c>
      <c r="W213" s="463">
        <f t="shared" si="238"/>
        <v>185</v>
      </c>
      <c r="X213" s="463">
        <f t="shared" si="232"/>
        <v>217</v>
      </c>
      <c r="Y213" s="464" t="s">
        <v>207</v>
      </c>
      <c r="Z213" s="465">
        <f t="shared" si="236"/>
        <v>31358</v>
      </c>
      <c r="AA213" s="467">
        <f t="shared" si="197"/>
        <v>37.800000000000004</v>
      </c>
      <c r="AB213" s="467">
        <v>0</v>
      </c>
      <c r="AC213" s="465">
        <f t="shared" si="225"/>
        <v>37.800000000000004</v>
      </c>
      <c r="AD213" s="468">
        <f t="shared" si="198"/>
        <v>576.13959599999998</v>
      </c>
      <c r="AE213" s="700">
        <v>1.4</v>
      </c>
      <c r="AF213" s="469">
        <f t="shared" si="226"/>
        <v>806.59543439999993</v>
      </c>
      <c r="AG213" s="470">
        <f t="shared" si="227"/>
        <v>30489.307420320001</v>
      </c>
      <c r="AI213" s="471">
        <f t="shared" si="199"/>
        <v>185</v>
      </c>
      <c r="AJ213" s="471">
        <f t="shared" si="233"/>
        <v>217</v>
      </c>
      <c r="AK213" s="472" t="s">
        <v>207</v>
      </c>
      <c r="AL213" s="473">
        <f t="shared" si="237"/>
        <v>31358</v>
      </c>
      <c r="AM213" s="474">
        <f>'Fixtures 2026'!AM213</f>
        <v>7.1213066441648625</v>
      </c>
      <c r="AN213" s="475">
        <f>AF213*'Revenue Requirement'!$D$49</f>
        <v>7.2593589095999986</v>
      </c>
      <c r="AO213" s="475">
        <f>AF213*'Fixture Charge Rate'!$H$30</f>
        <v>9.2351156766763829</v>
      </c>
      <c r="AP213" s="476"/>
      <c r="AR213" s="103">
        <f t="shared" si="200"/>
        <v>37.800000000000004</v>
      </c>
      <c r="AS213" s="477">
        <f>'Facility Maintenance'!$K$198</f>
        <v>2.0389623816666664</v>
      </c>
      <c r="AT213" s="478">
        <f t="shared" si="201"/>
        <v>924.87333632399998</v>
      </c>
      <c r="AU213" s="479">
        <f t="shared" si="202"/>
        <v>7.2593589095999986</v>
      </c>
      <c r="AV213" s="478">
        <f t="shared" si="203"/>
        <v>3292.8452013945598</v>
      </c>
      <c r="AW213" s="478">
        <f t="shared" si="204"/>
        <v>4217.7185377185597</v>
      </c>
      <c r="AX213" s="478"/>
      <c r="AY213" s="103">
        <f t="shared" si="205"/>
        <v>37.800000000000004</v>
      </c>
      <c r="AZ213" s="480">
        <f t="shared" si="240"/>
        <v>2.0389623816666664</v>
      </c>
      <c r="BA213" s="481">
        <f t="shared" si="206"/>
        <v>924.87333632399998</v>
      </c>
      <c r="BB213" s="482">
        <f t="shared" si="207"/>
        <v>7.1213066441648625</v>
      </c>
      <c r="BC213" s="483">
        <f t="shared" si="208"/>
        <v>3230.2246937931823</v>
      </c>
      <c r="BD213" s="484">
        <f t="shared" si="209"/>
        <v>4155.0980301171821</v>
      </c>
      <c r="BE213" s="485"/>
      <c r="BF213" s="486">
        <f t="shared" si="210"/>
        <v>0.13805226543513616</v>
      </c>
      <c r="BG213" s="487">
        <f t="shared" si="211"/>
        <v>1.9385805489538215E-2</v>
      </c>
      <c r="BH213" s="483">
        <f t="shared" si="194"/>
        <v>0</v>
      </c>
      <c r="BI213" s="483">
        <f t="shared" si="212"/>
        <v>62.62050760137754</v>
      </c>
      <c r="BJ213" s="488">
        <f t="shared" si="212"/>
        <v>62.62050760137754</v>
      </c>
      <c r="BL213" s="486">
        <f t="shared" si="213"/>
        <v>9.2351156766763829</v>
      </c>
      <c r="BM213" s="483">
        <f t="shared" si="214"/>
        <v>4189.0484709404082</v>
      </c>
      <c r="BO213" s="449">
        <f t="shared" si="215"/>
        <v>13</v>
      </c>
      <c r="BP213" s="449">
        <f t="shared" si="216"/>
        <v>23.1</v>
      </c>
      <c r="BQ213" s="449">
        <f t="shared" si="217"/>
        <v>27.72</v>
      </c>
      <c r="BR213" s="449">
        <f t="shared" si="218"/>
        <v>31.752000000000002</v>
      </c>
      <c r="BS213" s="449">
        <f t="shared" si="219"/>
        <v>35</v>
      </c>
      <c r="BT213" s="449">
        <f t="shared" si="220"/>
        <v>37.800000000000004</v>
      </c>
      <c r="BU213" s="531"/>
      <c r="BV213" s="449">
        <f t="shared" si="234"/>
        <v>10.100000000000001</v>
      </c>
      <c r="BW213" s="449">
        <f t="shared" si="234"/>
        <v>4.6199999999999974</v>
      </c>
      <c r="BX213" s="449">
        <f t="shared" si="234"/>
        <v>4.0320000000000036</v>
      </c>
      <c r="BY213" s="449">
        <f t="shared" si="234"/>
        <v>3.2479999999999976</v>
      </c>
      <c r="BZ213" s="449">
        <f t="shared" si="234"/>
        <v>2.8000000000000043</v>
      </c>
      <c r="CA213" s="531"/>
      <c r="CB213" s="449">
        <f>+BR213-'Fixtures 2025'!K213</f>
        <v>0</v>
      </c>
      <c r="CC213" s="449">
        <f>+BS213-'Fixtures 2026'!K213</f>
        <v>0</v>
      </c>
      <c r="CD213" s="449">
        <f>+'Fixtures 2026'!I213-'Fixtures 2025'!K213</f>
        <v>0</v>
      </c>
      <c r="CF213" s="514">
        <f>'Fixtures 2025'!AL213</f>
        <v>8.77</v>
      </c>
      <c r="CG213" s="514">
        <f>'Fixtures 2025'!AM213</f>
        <v>7.191773932467866</v>
      </c>
      <c r="CH213" s="515">
        <f>'Fixtures 2026'!AM213</f>
        <v>7.1213066441648625</v>
      </c>
      <c r="CI213" s="514">
        <f t="shared" si="221"/>
        <v>7.2593589095999986</v>
      </c>
      <c r="CJ213" s="126"/>
      <c r="CK213" s="517">
        <f t="shared" si="222"/>
        <v>-1.5782260675321336</v>
      </c>
      <c r="CL213" s="517">
        <f t="shared" si="222"/>
        <v>-7.0467288303003528E-2</v>
      </c>
      <c r="CM213" s="517">
        <f t="shared" si="222"/>
        <v>0.13805226543513616</v>
      </c>
    </row>
    <row r="214" spans="1:91" x14ac:dyDescent="0.3">
      <c r="A214" s="460">
        <f t="shared" si="228"/>
        <v>186</v>
      </c>
      <c r="B214" s="460">
        <v>218</v>
      </c>
      <c r="C214" s="461" t="s">
        <v>207</v>
      </c>
      <c r="D214" s="650">
        <v>31358</v>
      </c>
      <c r="E214" s="449">
        <v>12</v>
      </c>
      <c r="F214" s="449">
        <v>14</v>
      </c>
      <c r="G214" s="449">
        <f>'Fixtures 2026'!G214</f>
        <v>17.22</v>
      </c>
      <c r="H214" s="449">
        <f>'Fixtures 2026'!H214</f>
        <v>20.663999999999998</v>
      </c>
      <c r="I214" s="449">
        <f>'Fixtures 2026'!I214</f>
        <v>21.697199999999999</v>
      </c>
      <c r="J214" s="449">
        <f>'Fixtures 2026'!K214</f>
        <v>28</v>
      </c>
      <c r="K214" s="458">
        <f t="shared" si="241"/>
        <v>8.0000000000000071E-2</v>
      </c>
      <c r="L214" s="449">
        <f t="shared" si="223"/>
        <v>30.240000000000002</v>
      </c>
      <c r="M214" s="449">
        <f t="shared" si="195"/>
        <v>362.88</v>
      </c>
      <c r="O214" s="463">
        <f t="shared" si="196"/>
        <v>186</v>
      </c>
      <c r="P214" s="463">
        <f t="shared" si="231"/>
        <v>218</v>
      </c>
      <c r="Q214" s="464" t="s">
        <v>207</v>
      </c>
      <c r="R214" s="465">
        <f t="shared" si="235"/>
        <v>31358</v>
      </c>
      <c r="S214" s="452">
        <v>388.1943</v>
      </c>
      <c r="T214" s="452">
        <v>187.94529599999998</v>
      </c>
      <c r="U214" s="466">
        <f t="shared" si="224"/>
        <v>576.13959599999998</v>
      </c>
      <c r="W214" s="463">
        <f t="shared" si="238"/>
        <v>186</v>
      </c>
      <c r="X214" s="463">
        <f t="shared" si="232"/>
        <v>218</v>
      </c>
      <c r="Y214" s="464" t="s">
        <v>207</v>
      </c>
      <c r="Z214" s="465">
        <f t="shared" si="236"/>
        <v>31358</v>
      </c>
      <c r="AA214" s="467">
        <f t="shared" si="197"/>
        <v>30.240000000000002</v>
      </c>
      <c r="AB214" s="467">
        <v>0</v>
      </c>
      <c r="AC214" s="465">
        <f t="shared" si="225"/>
        <v>30.240000000000002</v>
      </c>
      <c r="AD214" s="468">
        <f t="shared" si="198"/>
        <v>576.13959599999998</v>
      </c>
      <c r="AE214" s="700">
        <v>1.4</v>
      </c>
      <c r="AF214" s="469">
        <f t="shared" si="226"/>
        <v>806.59543439999993</v>
      </c>
      <c r="AG214" s="470">
        <f t="shared" si="227"/>
        <v>24391.445936256001</v>
      </c>
      <c r="AI214" s="471">
        <f t="shared" si="199"/>
        <v>186</v>
      </c>
      <c r="AJ214" s="471">
        <f t="shared" si="233"/>
        <v>218</v>
      </c>
      <c r="AK214" s="472" t="s">
        <v>207</v>
      </c>
      <c r="AL214" s="473">
        <f t="shared" si="237"/>
        <v>31358</v>
      </c>
      <c r="AM214" s="474">
        <f>'Fixtures 2026'!AM214</f>
        <v>7.1213066441648625</v>
      </c>
      <c r="AN214" s="475">
        <f>AF214*'Revenue Requirement'!$D$49</f>
        <v>7.2593589095999986</v>
      </c>
      <c r="AO214" s="475">
        <f>AF214*'Fixture Charge Rate'!$H$30</f>
        <v>9.2351156766763829</v>
      </c>
      <c r="AP214" s="476"/>
      <c r="AR214" s="103">
        <f t="shared" si="200"/>
        <v>30.240000000000002</v>
      </c>
      <c r="AS214" s="477">
        <f>'Facility Maintenance'!$K$198</f>
        <v>2.0389623816666664</v>
      </c>
      <c r="AT214" s="478">
        <f t="shared" si="201"/>
        <v>739.89866905919996</v>
      </c>
      <c r="AU214" s="479">
        <f t="shared" si="202"/>
        <v>7.2593589095999986</v>
      </c>
      <c r="AV214" s="478">
        <f t="shared" si="203"/>
        <v>2634.2761611156475</v>
      </c>
      <c r="AW214" s="478">
        <f t="shared" si="204"/>
        <v>3374.1748301748476</v>
      </c>
      <c r="AX214" s="478"/>
      <c r="AY214" s="103">
        <f t="shared" si="205"/>
        <v>30.240000000000002</v>
      </c>
      <c r="AZ214" s="480">
        <f t="shared" si="240"/>
        <v>2.0389623816666664</v>
      </c>
      <c r="BA214" s="481">
        <f t="shared" si="206"/>
        <v>739.89866905919996</v>
      </c>
      <c r="BB214" s="482">
        <f t="shared" si="207"/>
        <v>7.1213066441648625</v>
      </c>
      <c r="BC214" s="483">
        <f t="shared" si="208"/>
        <v>2584.1797550345455</v>
      </c>
      <c r="BD214" s="484">
        <f t="shared" si="209"/>
        <v>3324.0784240937455</v>
      </c>
      <c r="BE214" s="485"/>
      <c r="BF214" s="486">
        <f t="shared" si="210"/>
        <v>0.13805226543513616</v>
      </c>
      <c r="BG214" s="487">
        <f t="shared" si="211"/>
        <v>1.9385805489538215E-2</v>
      </c>
      <c r="BH214" s="483">
        <f t="shared" si="194"/>
        <v>0</v>
      </c>
      <c r="BI214" s="483">
        <f t="shared" si="212"/>
        <v>50.096406081102032</v>
      </c>
      <c r="BJ214" s="488">
        <f t="shared" si="212"/>
        <v>50.096406081102032</v>
      </c>
      <c r="BL214" s="486">
        <f t="shared" si="213"/>
        <v>9.2351156766763829</v>
      </c>
      <c r="BM214" s="483">
        <f t="shared" si="214"/>
        <v>3351.238776752326</v>
      </c>
      <c r="BO214" s="449">
        <f t="shared" si="215"/>
        <v>13</v>
      </c>
      <c r="BP214" s="449">
        <f t="shared" si="216"/>
        <v>15.61</v>
      </c>
      <c r="BQ214" s="449">
        <f t="shared" si="217"/>
        <v>18.942</v>
      </c>
      <c r="BR214" s="449">
        <f t="shared" si="218"/>
        <v>21.697199999999999</v>
      </c>
      <c r="BS214" s="449">
        <f t="shared" si="219"/>
        <v>28</v>
      </c>
      <c r="BT214" s="449">
        <f t="shared" si="220"/>
        <v>30.240000000000002</v>
      </c>
      <c r="BU214" s="531"/>
      <c r="BV214" s="449">
        <f t="shared" si="234"/>
        <v>2.6099999999999994</v>
      </c>
      <c r="BW214" s="449">
        <f t="shared" si="234"/>
        <v>3.3320000000000007</v>
      </c>
      <c r="BX214" s="449">
        <f t="shared" si="234"/>
        <v>2.7551999999999985</v>
      </c>
      <c r="BY214" s="449">
        <f t="shared" si="234"/>
        <v>6.3028000000000013</v>
      </c>
      <c r="BZ214" s="449">
        <f t="shared" si="234"/>
        <v>2.240000000000002</v>
      </c>
      <c r="CA214" s="531"/>
      <c r="CB214" s="449">
        <f>+BR214-'Fixtures 2025'!K214</f>
        <v>0</v>
      </c>
      <c r="CC214" s="449">
        <f>+BS214-'Fixtures 2026'!K214</f>
        <v>0</v>
      </c>
      <c r="CD214" s="449">
        <f>+'Fixtures 2026'!I214-'Fixtures 2025'!K214</f>
        <v>0</v>
      </c>
      <c r="CF214" s="514">
        <f>'Fixtures 2025'!AL214</f>
        <v>8.77</v>
      </c>
      <c r="CG214" s="514">
        <f>'Fixtures 2025'!AM214</f>
        <v>7.191773932467866</v>
      </c>
      <c r="CH214" s="515">
        <f>'Fixtures 2026'!AM214</f>
        <v>7.1213066441648625</v>
      </c>
      <c r="CI214" s="514">
        <f t="shared" si="221"/>
        <v>7.2593589095999986</v>
      </c>
      <c r="CJ214" s="126"/>
      <c r="CK214" s="517">
        <f t="shared" si="222"/>
        <v>-1.5782260675321336</v>
      </c>
      <c r="CL214" s="517">
        <f t="shared" si="222"/>
        <v>-7.0467288303003528E-2</v>
      </c>
      <c r="CM214" s="517">
        <f t="shared" si="222"/>
        <v>0.13805226543513616</v>
      </c>
    </row>
    <row r="215" spans="1:91" x14ac:dyDescent="0.3">
      <c r="A215" s="460">
        <f t="shared" si="228"/>
        <v>187</v>
      </c>
      <c r="B215" s="460">
        <v>219</v>
      </c>
      <c r="C215" s="461" t="s">
        <v>208</v>
      </c>
      <c r="D215" s="650">
        <v>31358</v>
      </c>
      <c r="E215" s="449">
        <v>1</v>
      </c>
      <c r="F215" s="449">
        <v>1</v>
      </c>
      <c r="G215" s="449">
        <f>'Fixtures 2026'!G215</f>
        <v>1.23</v>
      </c>
      <c r="H215" s="449">
        <f>'Fixtures 2026'!H215</f>
        <v>1.3776000000000002</v>
      </c>
      <c r="I215" s="449">
        <f>'Fixtures 2026'!I215</f>
        <v>1.4464800000000002</v>
      </c>
      <c r="J215" s="449">
        <f>'Fixtures 2026'!K215</f>
        <v>2</v>
      </c>
      <c r="K215" s="458">
        <f t="shared" si="241"/>
        <v>8.0000000000000071E-2</v>
      </c>
      <c r="L215" s="449">
        <f t="shared" si="223"/>
        <v>2.16</v>
      </c>
      <c r="M215" s="449">
        <f t="shared" si="195"/>
        <v>25.92</v>
      </c>
      <c r="O215" s="463">
        <f t="shared" si="196"/>
        <v>187</v>
      </c>
      <c r="P215" s="463">
        <f t="shared" si="231"/>
        <v>219</v>
      </c>
      <c r="Q215" s="464" t="s">
        <v>208</v>
      </c>
      <c r="R215" s="465">
        <f t="shared" si="235"/>
        <v>31358</v>
      </c>
      <c r="S215" s="452">
        <v>388.1943</v>
      </c>
      <c r="T215" s="452">
        <v>187.94529599999998</v>
      </c>
      <c r="U215" s="466">
        <f t="shared" si="224"/>
        <v>576.13959599999998</v>
      </c>
      <c r="W215" s="463">
        <f t="shared" si="238"/>
        <v>187</v>
      </c>
      <c r="X215" s="463">
        <f t="shared" si="232"/>
        <v>219</v>
      </c>
      <c r="Y215" s="464" t="s">
        <v>208</v>
      </c>
      <c r="Z215" s="465">
        <f t="shared" si="236"/>
        <v>31358</v>
      </c>
      <c r="AA215" s="467">
        <f t="shared" si="197"/>
        <v>2.16</v>
      </c>
      <c r="AB215" s="467">
        <v>0</v>
      </c>
      <c r="AC215" s="465">
        <f t="shared" si="225"/>
        <v>2.16</v>
      </c>
      <c r="AD215" s="468">
        <f t="shared" si="198"/>
        <v>576.13959599999998</v>
      </c>
      <c r="AE215" s="700">
        <v>1.4</v>
      </c>
      <c r="AF215" s="469">
        <f t="shared" si="226"/>
        <v>806.59543439999993</v>
      </c>
      <c r="AG215" s="470">
        <f t="shared" si="227"/>
        <v>1742.2461383039999</v>
      </c>
      <c r="AI215" s="471">
        <f t="shared" si="199"/>
        <v>187</v>
      </c>
      <c r="AJ215" s="471">
        <f t="shared" si="233"/>
        <v>219</v>
      </c>
      <c r="AK215" s="472" t="s">
        <v>208</v>
      </c>
      <c r="AL215" s="473">
        <f t="shared" si="237"/>
        <v>31358</v>
      </c>
      <c r="AM215" s="474">
        <f>'Fixtures 2026'!AM215</f>
        <v>7.1213066441648625</v>
      </c>
      <c r="AN215" s="475">
        <f>AF215*'Revenue Requirement'!$D$49</f>
        <v>7.2593589095999986</v>
      </c>
      <c r="AO215" s="475">
        <f>AF215*'Fixture Charge Rate'!$H$30</f>
        <v>9.2351156766763829</v>
      </c>
      <c r="AP215" s="476"/>
      <c r="AR215" s="103">
        <f t="shared" si="200"/>
        <v>2.16</v>
      </c>
      <c r="AS215" s="477">
        <f>'Facility Maintenance'!$K$198</f>
        <v>2.0389623816666664</v>
      </c>
      <c r="AT215" s="478">
        <f t="shared" si="201"/>
        <v>52.849904932800001</v>
      </c>
      <c r="AU215" s="479">
        <f t="shared" si="202"/>
        <v>7.2593589095999986</v>
      </c>
      <c r="AV215" s="478">
        <f t="shared" si="203"/>
        <v>188.16258293683197</v>
      </c>
      <c r="AW215" s="478">
        <f t="shared" si="204"/>
        <v>241.01248786963197</v>
      </c>
      <c r="AX215" s="478"/>
      <c r="AY215" s="103">
        <f t="shared" si="205"/>
        <v>2.16</v>
      </c>
      <c r="AZ215" s="480">
        <f t="shared" si="240"/>
        <v>2.0389623816666664</v>
      </c>
      <c r="BA215" s="481">
        <f t="shared" si="206"/>
        <v>52.849904932800001</v>
      </c>
      <c r="BB215" s="482">
        <f t="shared" si="207"/>
        <v>7.1213066441648625</v>
      </c>
      <c r="BC215" s="483">
        <f t="shared" si="208"/>
        <v>184.58426821675326</v>
      </c>
      <c r="BD215" s="484">
        <f t="shared" si="209"/>
        <v>237.43417314955326</v>
      </c>
      <c r="BE215" s="485"/>
      <c r="BF215" s="486">
        <f t="shared" si="210"/>
        <v>0.13805226543513616</v>
      </c>
      <c r="BG215" s="487">
        <f t="shared" si="211"/>
        <v>1.9385805489538215E-2</v>
      </c>
      <c r="BH215" s="483">
        <f t="shared" si="194"/>
        <v>0</v>
      </c>
      <c r="BI215" s="483">
        <f t="shared" si="212"/>
        <v>3.5783147200787084</v>
      </c>
      <c r="BJ215" s="488">
        <f t="shared" si="212"/>
        <v>3.5783147200787084</v>
      </c>
      <c r="BL215" s="486">
        <f t="shared" si="213"/>
        <v>9.2351156766763829</v>
      </c>
      <c r="BM215" s="483">
        <f t="shared" si="214"/>
        <v>239.37419833945185</v>
      </c>
      <c r="BO215" s="449">
        <f t="shared" si="215"/>
        <v>1</v>
      </c>
      <c r="BP215" s="449">
        <f t="shared" si="216"/>
        <v>1.115</v>
      </c>
      <c r="BQ215" s="449">
        <f t="shared" si="217"/>
        <v>1.3038000000000001</v>
      </c>
      <c r="BR215" s="449">
        <f t="shared" si="218"/>
        <v>1.4464800000000002</v>
      </c>
      <c r="BS215" s="449">
        <f t="shared" si="219"/>
        <v>2</v>
      </c>
      <c r="BT215" s="449">
        <f t="shared" si="220"/>
        <v>2.16</v>
      </c>
      <c r="BU215" s="531"/>
      <c r="BV215" s="449">
        <f t="shared" si="234"/>
        <v>0.11499999999999999</v>
      </c>
      <c r="BW215" s="449">
        <f t="shared" si="234"/>
        <v>0.18880000000000008</v>
      </c>
      <c r="BX215" s="449">
        <f t="shared" si="234"/>
        <v>0.14268000000000014</v>
      </c>
      <c r="BY215" s="449">
        <f t="shared" si="234"/>
        <v>0.55351999999999979</v>
      </c>
      <c r="BZ215" s="449">
        <f t="shared" si="234"/>
        <v>0.16000000000000014</v>
      </c>
      <c r="CA215" s="531"/>
      <c r="CB215" s="449">
        <f>+BR215-'Fixtures 2025'!K215</f>
        <v>0</v>
      </c>
      <c r="CC215" s="449">
        <f>+BS215-'Fixtures 2026'!K215</f>
        <v>0</v>
      </c>
      <c r="CD215" s="449">
        <f>+'Fixtures 2026'!I215-'Fixtures 2025'!K215</f>
        <v>0</v>
      </c>
      <c r="CF215" s="514">
        <f>'Fixtures 2025'!AL215</f>
        <v>8.77</v>
      </c>
      <c r="CG215" s="514">
        <f>'Fixtures 2025'!AM215</f>
        <v>7.191773932467866</v>
      </c>
      <c r="CH215" s="515">
        <f>'Fixtures 2026'!AM215</f>
        <v>7.1213066441648625</v>
      </c>
      <c r="CI215" s="514">
        <f t="shared" si="221"/>
        <v>7.2593589095999986</v>
      </c>
      <c r="CJ215" s="126"/>
      <c r="CK215" s="517">
        <f t="shared" si="222"/>
        <v>-1.5782260675321336</v>
      </c>
      <c r="CL215" s="517">
        <f t="shared" si="222"/>
        <v>-7.0467288303003528E-2</v>
      </c>
      <c r="CM215" s="517">
        <f t="shared" si="222"/>
        <v>0.13805226543513616</v>
      </c>
    </row>
    <row r="216" spans="1:91" x14ac:dyDescent="0.3">
      <c r="A216" s="460">
        <f t="shared" si="228"/>
        <v>188</v>
      </c>
      <c r="B216" s="460">
        <v>221</v>
      </c>
      <c r="C216" s="461" t="s">
        <v>208</v>
      </c>
      <c r="D216" s="650">
        <v>31358</v>
      </c>
      <c r="E216" s="449">
        <v>1</v>
      </c>
      <c r="F216" s="449">
        <v>0</v>
      </c>
      <c r="G216" s="449">
        <f>'Fixtures 2026'!G216</f>
        <v>5</v>
      </c>
      <c r="H216" s="449">
        <f>'Fixtures 2026'!H216</f>
        <v>5.5</v>
      </c>
      <c r="I216" s="449">
        <f>'Fixtures 2026'!I216</f>
        <v>5.7750000000000004</v>
      </c>
      <c r="J216" s="449">
        <f>'Fixtures 2026'!K216</f>
        <v>12</v>
      </c>
      <c r="K216" s="458">
        <f t="shared" si="241"/>
        <v>8.0000000000000071E-2</v>
      </c>
      <c r="L216" s="449">
        <f t="shared" si="223"/>
        <v>12.96</v>
      </c>
      <c r="M216" s="449">
        <f t="shared" si="195"/>
        <v>155.52000000000001</v>
      </c>
      <c r="O216" s="463">
        <f t="shared" si="196"/>
        <v>188</v>
      </c>
      <c r="P216" s="463">
        <f t="shared" si="231"/>
        <v>221</v>
      </c>
      <c r="Q216" s="464" t="s">
        <v>208</v>
      </c>
      <c r="R216" s="465">
        <f t="shared" si="235"/>
        <v>31358</v>
      </c>
      <c r="S216" s="452">
        <v>388.1943</v>
      </c>
      <c r="T216" s="452">
        <v>187.94529599999998</v>
      </c>
      <c r="U216" s="466">
        <f t="shared" si="224"/>
        <v>576.13959599999998</v>
      </c>
      <c r="W216" s="463">
        <f t="shared" si="238"/>
        <v>188</v>
      </c>
      <c r="X216" s="463">
        <f t="shared" si="232"/>
        <v>221</v>
      </c>
      <c r="Y216" s="464" t="s">
        <v>208</v>
      </c>
      <c r="Z216" s="465">
        <f t="shared" si="236"/>
        <v>31358</v>
      </c>
      <c r="AA216" s="467">
        <f t="shared" si="197"/>
        <v>12.96</v>
      </c>
      <c r="AB216" s="467">
        <v>0</v>
      </c>
      <c r="AC216" s="465">
        <f t="shared" si="225"/>
        <v>12.96</v>
      </c>
      <c r="AD216" s="468">
        <f t="shared" si="198"/>
        <v>576.13959599999998</v>
      </c>
      <c r="AE216" s="700">
        <v>1.4</v>
      </c>
      <c r="AF216" s="469">
        <f t="shared" si="226"/>
        <v>806.59543439999993</v>
      </c>
      <c r="AG216" s="470">
        <f t="shared" si="227"/>
        <v>10453.476829824</v>
      </c>
      <c r="AI216" s="471">
        <f t="shared" si="199"/>
        <v>188</v>
      </c>
      <c r="AJ216" s="471">
        <f t="shared" si="233"/>
        <v>221</v>
      </c>
      <c r="AK216" s="472" t="s">
        <v>208</v>
      </c>
      <c r="AL216" s="473">
        <f t="shared" si="237"/>
        <v>31358</v>
      </c>
      <c r="AM216" s="474">
        <f>'Fixtures 2026'!AM216</f>
        <v>7.1213066441648625</v>
      </c>
      <c r="AN216" s="475">
        <f>AF216*'Revenue Requirement'!$D$49</f>
        <v>7.2593589095999986</v>
      </c>
      <c r="AO216" s="475">
        <f>AF216*'Fixture Charge Rate'!$H$30</f>
        <v>9.2351156766763829</v>
      </c>
      <c r="AP216" s="476"/>
      <c r="AR216" s="103">
        <f t="shared" si="200"/>
        <v>12.96</v>
      </c>
      <c r="AS216" s="477">
        <f>'Facility Maintenance'!$K$198</f>
        <v>2.0389623816666664</v>
      </c>
      <c r="AT216" s="478">
        <f t="shared" si="201"/>
        <v>317.09942959679995</v>
      </c>
      <c r="AU216" s="479">
        <f t="shared" si="202"/>
        <v>7.2593589095999986</v>
      </c>
      <c r="AV216" s="478">
        <f t="shared" si="203"/>
        <v>1128.9754976209917</v>
      </c>
      <c r="AW216" s="478">
        <f t="shared" si="204"/>
        <v>1446.0749272177918</v>
      </c>
      <c r="AX216" s="478"/>
      <c r="AY216" s="103">
        <f t="shared" si="205"/>
        <v>12.96</v>
      </c>
      <c r="AZ216" s="480">
        <f t="shared" si="240"/>
        <v>2.0389623816666664</v>
      </c>
      <c r="BA216" s="481">
        <f t="shared" si="206"/>
        <v>317.09942959679995</v>
      </c>
      <c r="BB216" s="482">
        <f t="shared" si="207"/>
        <v>7.1213066441648625</v>
      </c>
      <c r="BC216" s="483">
        <f t="shared" si="208"/>
        <v>1107.5056093005196</v>
      </c>
      <c r="BD216" s="484">
        <f t="shared" si="209"/>
        <v>1424.6050388973194</v>
      </c>
      <c r="BE216" s="485"/>
      <c r="BF216" s="486">
        <f t="shared" si="210"/>
        <v>0.13805226543513616</v>
      </c>
      <c r="BG216" s="487">
        <f t="shared" si="211"/>
        <v>1.9385805489538215E-2</v>
      </c>
      <c r="BH216" s="483">
        <f t="shared" si="194"/>
        <v>0</v>
      </c>
      <c r="BI216" s="483">
        <f t="shared" si="212"/>
        <v>21.469888320472137</v>
      </c>
      <c r="BJ216" s="488">
        <f t="shared" si="212"/>
        <v>21.469888320472364</v>
      </c>
      <c r="BL216" s="486">
        <f t="shared" si="213"/>
        <v>9.2351156766763829</v>
      </c>
      <c r="BM216" s="483">
        <f t="shared" si="214"/>
        <v>1436.2451900367112</v>
      </c>
      <c r="BO216" s="449">
        <f t="shared" si="215"/>
        <v>0.5</v>
      </c>
      <c r="BP216" s="449">
        <f t="shared" si="216"/>
        <v>2.5</v>
      </c>
      <c r="BQ216" s="449">
        <f t="shared" si="217"/>
        <v>5.25</v>
      </c>
      <c r="BR216" s="449">
        <f t="shared" si="218"/>
        <v>5.7750000000000004</v>
      </c>
      <c r="BS216" s="449">
        <f t="shared" si="219"/>
        <v>12</v>
      </c>
      <c r="BT216" s="449">
        <f t="shared" si="220"/>
        <v>12.96</v>
      </c>
      <c r="BU216" s="531"/>
      <c r="BV216" s="449">
        <f t="shared" si="234"/>
        <v>2</v>
      </c>
      <c r="BW216" s="449">
        <f t="shared" si="234"/>
        <v>2.75</v>
      </c>
      <c r="BX216" s="449">
        <f t="shared" si="234"/>
        <v>0.52500000000000036</v>
      </c>
      <c r="BY216" s="449">
        <f t="shared" si="234"/>
        <v>6.2249999999999996</v>
      </c>
      <c r="BZ216" s="449">
        <f t="shared" si="234"/>
        <v>0.96000000000000085</v>
      </c>
      <c r="CA216" s="531"/>
      <c r="CB216" s="449">
        <f>+BR216-'Fixtures 2025'!K216</f>
        <v>0</v>
      </c>
      <c r="CC216" s="449">
        <f>+BS216-'Fixtures 2026'!K216</f>
        <v>0</v>
      </c>
      <c r="CD216" s="449">
        <f>+'Fixtures 2026'!I216-'Fixtures 2025'!K216</f>
        <v>0</v>
      </c>
      <c r="CF216" s="514">
        <f>'Fixtures 2025'!AL216</f>
        <v>8.77</v>
      </c>
      <c r="CG216" s="514">
        <f>'Fixtures 2025'!AM216</f>
        <v>7.191773932467866</v>
      </c>
      <c r="CH216" s="515">
        <f>'Fixtures 2026'!AM216</f>
        <v>7.1213066441648625</v>
      </c>
      <c r="CI216" s="514">
        <f t="shared" si="221"/>
        <v>7.2593589095999986</v>
      </c>
      <c r="CJ216" s="126"/>
      <c r="CK216" s="517">
        <f t="shared" si="222"/>
        <v>-1.5782260675321336</v>
      </c>
      <c r="CL216" s="517">
        <f t="shared" si="222"/>
        <v>-7.0467288303003528E-2</v>
      </c>
      <c r="CM216" s="517">
        <f t="shared" si="222"/>
        <v>0.13805226543513616</v>
      </c>
    </row>
    <row r="217" spans="1:91" x14ac:dyDescent="0.3">
      <c r="A217" s="460">
        <f t="shared" si="228"/>
        <v>189</v>
      </c>
      <c r="B217" s="460">
        <v>222</v>
      </c>
      <c r="C217" s="461" t="s">
        <v>209</v>
      </c>
      <c r="D217" s="650">
        <v>16461</v>
      </c>
      <c r="E217" s="449">
        <v>12</v>
      </c>
      <c r="F217" s="449">
        <v>30</v>
      </c>
      <c r="G217" s="449">
        <f>'Fixtures 2026'!G217</f>
        <v>36</v>
      </c>
      <c r="H217" s="449">
        <f>'Fixtures 2026'!H217</f>
        <v>43.199999999999996</v>
      </c>
      <c r="I217" s="449">
        <f>'Fixtures 2026'!I217</f>
        <v>45.36</v>
      </c>
      <c r="J217" s="449">
        <f>'Fixtures 2026'!K217</f>
        <v>49</v>
      </c>
      <c r="K217" s="458">
        <f t="shared" si="241"/>
        <v>8.0000000000000029E-2</v>
      </c>
      <c r="L217" s="449">
        <f t="shared" si="223"/>
        <v>52.92</v>
      </c>
      <c r="M217" s="449">
        <f t="shared" si="195"/>
        <v>635.04</v>
      </c>
      <c r="O217" s="463">
        <f t="shared" si="196"/>
        <v>189</v>
      </c>
      <c r="P217" s="463">
        <f t="shared" si="231"/>
        <v>222</v>
      </c>
      <c r="Q217" s="464" t="s">
        <v>209</v>
      </c>
      <c r="R217" s="465">
        <f t="shared" si="235"/>
        <v>16461</v>
      </c>
      <c r="S217" s="452">
        <v>240.77429999999998</v>
      </c>
      <c r="T217" s="452">
        <v>187.94529599999998</v>
      </c>
      <c r="U217" s="466">
        <f t="shared" si="224"/>
        <v>428.71959599999997</v>
      </c>
      <c r="W217" s="463">
        <f t="shared" si="238"/>
        <v>189</v>
      </c>
      <c r="X217" s="463">
        <f t="shared" si="232"/>
        <v>222</v>
      </c>
      <c r="Y217" s="464" t="s">
        <v>209</v>
      </c>
      <c r="Z217" s="465">
        <f t="shared" si="236"/>
        <v>16461</v>
      </c>
      <c r="AA217" s="467">
        <f t="shared" si="197"/>
        <v>52.92</v>
      </c>
      <c r="AB217" s="467">
        <v>0</v>
      </c>
      <c r="AC217" s="465">
        <f t="shared" si="225"/>
        <v>52.92</v>
      </c>
      <c r="AD217" s="468">
        <f t="shared" si="198"/>
        <v>428.71959599999997</v>
      </c>
      <c r="AE217" s="700">
        <v>1.4</v>
      </c>
      <c r="AF217" s="469">
        <f t="shared" si="226"/>
        <v>600.2074343999999</v>
      </c>
      <c r="AG217" s="470">
        <f t="shared" si="227"/>
        <v>31762.977428447997</v>
      </c>
      <c r="AI217" s="471">
        <f t="shared" si="199"/>
        <v>189</v>
      </c>
      <c r="AJ217" s="471">
        <f t="shared" si="233"/>
        <v>222</v>
      </c>
      <c r="AK217" s="472" t="s">
        <v>209</v>
      </c>
      <c r="AL217" s="473">
        <f t="shared" si="237"/>
        <v>16461</v>
      </c>
      <c r="AM217" s="474">
        <f>'Fixtures 2026'!AM217</f>
        <v>5.2991388348848618</v>
      </c>
      <c r="AN217" s="475">
        <f>AF217*'Revenue Requirement'!$D$49</f>
        <v>5.4018669095999989</v>
      </c>
      <c r="AO217" s="475">
        <f>AF217*'Fixture Charge Rate'!$H$30</f>
        <v>6.8720759507006104</v>
      </c>
      <c r="AP217" s="476"/>
      <c r="AR217" s="103">
        <f t="shared" si="200"/>
        <v>52.92</v>
      </c>
      <c r="AS217" s="477">
        <f>'Facility Maintenance'!$K$198</f>
        <v>2.0389623816666664</v>
      </c>
      <c r="AT217" s="478">
        <f t="shared" si="201"/>
        <v>1294.8226708535999</v>
      </c>
      <c r="AU217" s="479">
        <f t="shared" si="202"/>
        <v>5.4018669095999989</v>
      </c>
      <c r="AV217" s="478">
        <f t="shared" si="203"/>
        <v>3430.4015622723837</v>
      </c>
      <c r="AW217" s="478">
        <f t="shared" si="204"/>
        <v>4725.224233125984</v>
      </c>
      <c r="AX217" s="478"/>
      <c r="AY217" s="103">
        <f t="shared" si="205"/>
        <v>52.92</v>
      </c>
      <c r="AZ217" s="480">
        <f t="shared" si="240"/>
        <v>2.0389623816666664</v>
      </c>
      <c r="BA217" s="481">
        <f t="shared" si="206"/>
        <v>1294.8226708535999</v>
      </c>
      <c r="BB217" s="482">
        <f t="shared" si="207"/>
        <v>5.2991388348848618</v>
      </c>
      <c r="BC217" s="483">
        <f t="shared" si="208"/>
        <v>3365.1651257052827</v>
      </c>
      <c r="BD217" s="484">
        <f t="shared" si="209"/>
        <v>4659.9877965588821</v>
      </c>
      <c r="BE217" s="485"/>
      <c r="BF217" s="486">
        <f t="shared" si="210"/>
        <v>0.10272807471513712</v>
      </c>
      <c r="BG217" s="487">
        <f t="shared" si="211"/>
        <v>1.9385805489538409E-2</v>
      </c>
      <c r="BH217" s="483">
        <f t="shared" si="194"/>
        <v>0</v>
      </c>
      <c r="BI217" s="483">
        <f t="shared" si="212"/>
        <v>65.236436567101009</v>
      </c>
      <c r="BJ217" s="488">
        <f t="shared" si="212"/>
        <v>65.236436567101919</v>
      </c>
      <c r="BL217" s="486">
        <f t="shared" si="213"/>
        <v>6.8720759507006104</v>
      </c>
      <c r="BM217" s="483">
        <f t="shared" si="214"/>
        <v>4364.0431117329163</v>
      </c>
      <c r="BO217" s="449">
        <f t="shared" si="215"/>
        <v>21</v>
      </c>
      <c r="BP217" s="449">
        <f t="shared" si="216"/>
        <v>33</v>
      </c>
      <c r="BQ217" s="449">
        <f t="shared" si="217"/>
        <v>39.599999999999994</v>
      </c>
      <c r="BR217" s="449">
        <f t="shared" si="218"/>
        <v>45.36</v>
      </c>
      <c r="BS217" s="449">
        <f t="shared" si="219"/>
        <v>49</v>
      </c>
      <c r="BT217" s="449">
        <f t="shared" si="220"/>
        <v>52.92</v>
      </c>
      <c r="BU217" s="531"/>
      <c r="BV217" s="449">
        <f t="shared" si="234"/>
        <v>12</v>
      </c>
      <c r="BW217" s="449">
        <f t="shared" si="234"/>
        <v>6.5999999999999943</v>
      </c>
      <c r="BX217" s="449">
        <f t="shared" si="234"/>
        <v>5.7600000000000051</v>
      </c>
      <c r="BY217" s="449">
        <f t="shared" si="234"/>
        <v>3.6400000000000006</v>
      </c>
      <c r="BZ217" s="449">
        <f t="shared" si="234"/>
        <v>3.9200000000000017</v>
      </c>
      <c r="CA217" s="531"/>
      <c r="CB217" s="449">
        <f>+BR217-'Fixtures 2025'!K217</f>
        <v>0</v>
      </c>
      <c r="CC217" s="449">
        <f>+BS217-'Fixtures 2026'!K217</f>
        <v>0</v>
      </c>
      <c r="CD217" s="449">
        <f>+'Fixtures 2026'!I217-'Fixtures 2025'!K217</f>
        <v>0</v>
      </c>
      <c r="CF217" s="514">
        <f>'Fixtures 2025'!AL217</f>
        <v>5.92</v>
      </c>
      <c r="CG217" s="514">
        <f>'Fixtures 2025'!AM217</f>
        <v>5.3515752714398648</v>
      </c>
      <c r="CH217" s="515">
        <f>'Fixtures 2026'!AM217</f>
        <v>5.2991388348848618</v>
      </c>
      <c r="CI217" s="514">
        <f t="shared" si="221"/>
        <v>5.4018669095999989</v>
      </c>
      <c r="CJ217" s="126"/>
      <c r="CK217" s="517">
        <f t="shared" si="222"/>
        <v>-0.56842472856013515</v>
      </c>
      <c r="CL217" s="517">
        <f t="shared" si="222"/>
        <v>-5.2436436555002963E-2</v>
      </c>
      <c r="CM217" s="517">
        <f t="shared" si="222"/>
        <v>0.10272807471513712</v>
      </c>
    </row>
    <row r="218" spans="1:91" x14ac:dyDescent="0.3">
      <c r="A218" s="460">
        <f t="shared" si="228"/>
        <v>190</v>
      </c>
      <c r="B218" s="460">
        <v>223</v>
      </c>
      <c r="C218" s="461" t="s">
        <v>209</v>
      </c>
      <c r="D218" s="650">
        <v>16461</v>
      </c>
      <c r="E218" s="449">
        <v>4</v>
      </c>
      <c r="F218" s="449">
        <v>5</v>
      </c>
      <c r="G218" s="449">
        <f>'Fixtures 2026'!G218</f>
        <v>6.15</v>
      </c>
      <c r="H218" s="449">
        <f>'Fixtures 2026'!H218</f>
        <v>7.6260000000000003</v>
      </c>
      <c r="I218" s="449">
        <f>'Fixtures 2026'!I218</f>
        <v>8.0073000000000008</v>
      </c>
      <c r="J218" s="449">
        <f>'Fixtures 2026'!K218</f>
        <v>10</v>
      </c>
      <c r="K218" s="458">
        <f t="shared" si="241"/>
        <v>8.0000000000000071E-2</v>
      </c>
      <c r="L218" s="449">
        <f t="shared" si="223"/>
        <v>10.8</v>
      </c>
      <c r="M218" s="449">
        <f t="shared" si="195"/>
        <v>129.60000000000002</v>
      </c>
      <c r="O218" s="463">
        <f t="shared" si="196"/>
        <v>190</v>
      </c>
      <c r="P218" s="463">
        <f t="shared" si="231"/>
        <v>223</v>
      </c>
      <c r="Q218" s="464" t="s">
        <v>209</v>
      </c>
      <c r="R218" s="465">
        <f t="shared" si="235"/>
        <v>16461</v>
      </c>
      <c r="S218" s="452">
        <v>240.77429999999998</v>
      </c>
      <c r="T218" s="452">
        <v>187.94529599999998</v>
      </c>
      <c r="U218" s="466">
        <f t="shared" si="224"/>
        <v>428.71959599999997</v>
      </c>
      <c r="W218" s="463">
        <f t="shared" si="238"/>
        <v>190</v>
      </c>
      <c r="X218" s="463">
        <f t="shared" si="232"/>
        <v>223</v>
      </c>
      <c r="Y218" s="464" t="s">
        <v>209</v>
      </c>
      <c r="Z218" s="465">
        <f t="shared" si="236"/>
        <v>16461</v>
      </c>
      <c r="AA218" s="467">
        <f t="shared" si="197"/>
        <v>10.8</v>
      </c>
      <c r="AB218" s="467">
        <v>0</v>
      </c>
      <c r="AC218" s="465">
        <f t="shared" si="225"/>
        <v>10.8</v>
      </c>
      <c r="AD218" s="468">
        <f t="shared" si="198"/>
        <v>428.71959599999997</v>
      </c>
      <c r="AE218" s="700">
        <v>1.4</v>
      </c>
      <c r="AF218" s="469">
        <f t="shared" si="226"/>
        <v>600.2074343999999</v>
      </c>
      <c r="AG218" s="470">
        <f t="shared" si="227"/>
        <v>6482.2402915199991</v>
      </c>
      <c r="AI218" s="471">
        <f t="shared" si="199"/>
        <v>190</v>
      </c>
      <c r="AJ218" s="471">
        <f t="shared" si="233"/>
        <v>223</v>
      </c>
      <c r="AK218" s="472" t="s">
        <v>209</v>
      </c>
      <c r="AL218" s="473">
        <f t="shared" si="237"/>
        <v>16461</v>
      </c>
      <c r="AM218" s="474">
        <f>'Fixtures 2026'!AM218</f>
        <v>5.2991388348848618</v>
      </c>
      <c r="AN218" s="475">
        <f>AF218*'Revenue Requirement'!$D$49</f>
        <v>5.4018669095999989</v>
      </c>
      <c r="AO218" s="475">
        <f>AF218*'Fixture Charge Rate'!$H$30</f>
        <v>6.8720759507006104</v>
      </c>
      <c r="AP218" s="476"/>
      <c r="AR218" s="103">
        <f t="shared" si="200"/>
        <v>10.8</v>
      </c>
      <c r="AS218" s="477">
        <f>'Facility Maintenance'!$K$198</f>
        <v>2.0389623816666664</v>
      </c>
      <c r="AT218" s="478">
        <f t="shared" si="201"/>
        <v>264.24952466399998</v>
      </c>
      <c r="AU218" s="479">
        <f t="shared" si="202"/>
        <v>5.4018669095999989</v>
      </c>
      <c r="AV218" s="478">
        <f t="shared" si="203"/>
        <v>700.08195148415996</v>
      </c>
      <c r="AW218" s="478">
        <f t="shared" si="204"/>
        <v>964.33147614815994</v>
      </c>
      <c r="AX218" s="478"/>
      <c r="AY218" s="103">
        <f t="shared" si="205"/>
        <v>10.8</v>
      </c>
      <c r="AZ218" s="480">
        <f t="shared" si="240"/>
        <v>2.0389623816666664</v>
      </c>
      <c r="BA218" s="481">
        <f t="shared" si="206"/>
        <v>264.24952466399998</v>
      </c>
      <c r="BB218" s="482">
        <f t="shared" si="207"/>
        <v>5.2991388348848618</v>
      </c>
      <c r="BC218" s="483">
        <f t="shared" si="208"/>
        <v>686.76839300107804</v>
      </c>
      <c r="BD218" s="484">
        <f t="shared" si="209"/>
        <v>951.01791766507802</v>
      </c>
      <c r="BE218" s="485"/>
      <c r="BF218" s="486">
        <f t="shared" si="210"/>
        <v>0.10272807471513712</v>
      </c>
      <c r="BG218" s="487">
        <f t="shared" si="211"/>
        <v>1.9385805489538409E-2</v>
      </c>
      <c r="BH218" s="483">
        <f t="shared" si="194"/>
        <v>0</v>
      </c>
      <c r="BI218" s="483">
        <f t="shared" si="212"/>
        <v>13.31355848308192</v>
      </c>
      <c r="BJ218" s="488">
        <f t="shared" si="212"/>
        <v>13.31355848308192</v>
      </c>
      <c r="BL218" s="486">
        <f t="shared" si="213"/>
        <v>6.8720759507006104</v>
      </c>
      <c r="BM218" s="483">
        <f t="shared" si="214"/>
        <v>890.62104321079914</v>
      </c>
      <c r="BO218" s="449">
        <f t="shared" si="215"/>
        <v>4.5</v>
      </c>
      <c r="BP218" s="449">
        <f t="shared" si="216"/>
        <v>5.5750000000000002</v>
      </c>
      <c r="BQ218" s="449">
        <f t="shared" si="217"/>
        <v>6.8879999999999999</v>
      </c>
      <c r="BR218" s="449">
        <f t="shared" si="218"/>
        <v>8.0073000000000008</v>
      </c>
      <c r="BS218" s="449">
        <f t="shared" si="219"/>
        <v>10</v>
      </c>
      <c r="BT218" s="449">
        <f t="shared" si="220"/>
        <v>10.8</v>
      </c>
      <c r="BU218" s="531"/>
      <c r="BV218" s="449">
        <f t="shared" si="234"/>
        <v>1.0750000000000002</v>
      </c>
      <c r="BW218" s="449">
        <f t="shared" si="234"/>
        <v>1.3129999999999997</v>
      </c>
      <c r="BX218" s="449">
        <f t="shared" si="234"/>
        <v>1.1193000000000008</v>
      </c>
      <c r="BY218" s="449">
        <f t="shared" si="234"/>
        <v>1.9926999999999992</v>
      </c>
      <c r="BZ218" s="449">
        <f t="shared" si="234"/>
        <v>0.80000000000000071</v>
      </c>
      <c r="CA218" s="531"/>
      <c r="CB218" s="449">
        <f>+BR218-'Fixtures 2025'!K218</f>
        <v>0</v>
      </c>
      <c r="CC218" s="449">
        <f>+BS218-'Fixtures 2026'!K218</f>
        <v>0</v>
      </c>
      <c r="CD218" s="449">
        <f>+'Fixtures 2026'!I218-'Fixtures 2025'!K218</f>
        <v>0</v>
      </c>
      <c r="CF218" s="514">
        <f>'Fixtures 2025'!AL218</f>
        <v>5.92</v>
      </c>
      <c r="CG218" s="514">
        <f>'Fixtures 2025'!AM218</f>
        <v>5.3515752714398648</v>
      </c>
      <c r="CH218" s="515">
        <f>'Fixtures 2026'!AM218</f>
        <v>5.2991388348848618</v>
      </c>
      <c r="CI218" s="514">
        <f t="shared" si="221"/>
        <v>5.4018669095999989</v>
      </c>
      <c r="CJ218" s="126"/>
      <c r="CK218" s="517">
        <f t="shared" si="222"/>
        <v>-0.56842472856013515</v>
      </c>
      <c r="CL218" s="517">
        <f t="shared" si="222"/>
        <v>-5.2436436555002963E-2</v>
      </c>
      <c r="CM218" s="517">
        <f t="shared" si="222"/>
        <v>0.10272807471513712</v>
      </c>
    </row>
    <row r="219" spans="1:91" ht="15" x14ac:dyDescent="0.3">
      <c r="A219" s="460">
        <f t="shared" si="228"/>
        <v>191</v>
      </c>
      <c r="B219" s="460">
        <v>224</v>
      </c>
      <c r="C219" s="461" t="s">
        <v>12307</v>
      </c>
      <c r="D219" s="650">
        <v>7075</v>
      </c>
      <c r="E219" s="449">
        <v>838</v>
      </c>
      <c r="F219" s="449">
        <v>856</v>
      </c>
      <c r="G219" s="449">
        <f>'Fixtures 2026'!G219</f>
        <v>1052.8799999999999</v>
      </c>
      <c r="H219" s="449">
        <f>'Fixtures 2026'!H219</f>
        <v>1052.8799999999999</v>
      </c>
      <c r="I219" s="449">
        <f>'Fixtures 2026'!I219</f>
        <v>1047.6155999999999</v>
      </c>
      <c r="J219" s="449">
        <f>'Fixtures 2026'!K219</f>
        <v>1048</v>
      </c>
      <c r="K219" s="458">
        <f t="shared" si="241"/>
        <v>0</v>
      </c>
      <c r="L219" s="449">
        <f>J219*1</f>
        <v>1048</v>
      </c>
      <c r="M219" s="449">
        <f t="shared" si="195"/>
        <v>12576</v>
      </c>
      <c r="O219" s="463">
        <f t="shared" si="196"/>
        <v>191</v>
      </c>
      <c r="P219" s="463">
        <f t="shared" si="231"/>
        <v>224</v>
      </c>
      <c r="Q219" s="464" t="s">
        <v>12307</v>
      </c>
      <c r="R219" s="465">
        <f t="shared" si="235"/>
        <v>7075</v>
      </c>
      <c r="S219" s="452">
        <v>938.09429999999998</v>
      </c>
      <c r="T219" s="452">
        <v>282.09529600000002</v>
      </c>
      <c r="U219" s="466">
        <f t="shared" si="224"/>
        <v>1220.1895959999999</v>
      </c>
      <c r="W219" s="463">
        <f t="shared" si="238"/>
        <v>191</v>
      </c>
      <c r="X219" s="463">
        <f t="shared" si="232"/>
        <v>224</v>
      </c>
      <c r="Y219" s="464" t="s">
        <v>12307</v>
      </c>
      <c r="Z219" s="465">
        <f t="shared" si="236"/>
        <v>7075</v>
      </c>
      <c r="AA219" s="467">
        <f t="shared" si="197"/>
        <v>1048</v>
      </c>
      <c r="AB219" s="467">
        <v>0</v>
      </c>
      <c r="AC219" s="465">
        <f t="shared" si="225"/>
        <v>1048</v>
      </c>
      <c r="AD219" s="468">
        <f t="shared" si="198"/>
        <v>1220.1895959999999</v>
      </c>
      <c r="AE219" s="700">
        <v>1.55</v>
      </c>
      <c r="AF219" s="469">
        <f t="shared" si="226"/>
        <v>1891.2938738</v>
      </c>
      <c r="AG219" s="470">
        <f t="shared" si="227"/>
        <v>1982075.9797424001</v>
      </c>
      <c r="AI219" s="471">
        <f t="shared" si="199"/>
        <v>191</v>
      </c>
      <c r="AJ219" s="471">
        <f t="shared" si="233"/>
        <v>224</v>
      </c>
      <c r="AK219" s="472" t="s">
        <v>12307</v>
      </c>
      <c r="AL219" s="473">
        <f t="shared" si="237"/>
        <v>7075</v>
      </c>
      <c r="AM219" s="474">
        <f>'Fixtures 2026'!AM219</f>
        <v>16.557426172780989</v>
      </c>
      <c r="AN219" s="475">
        <f>AF219*'Revenue Requirement'!$D$49</f>
        <v>17.021644864199999</v>
      </c>
      <c r="AO219" s="475">
        <f>AF219*'Fixture Charge Rate'!$H$30</f>
        <v>21.654372140260143</v>
      </c>
      <c r="AP219" s="476"/>
      <c r="AR219" s="103">
        <f t="shared" si="200"/>
        <v>1048</v>
      </c>
      <c r="AS219" s="477">
        <f>'Facility Maintenance'!$K$198</f>
        <v>2.0389623816666664</v>
      </c>
      <c r="AT219" s="478">
        <f t="shared" si="201"/>
        <v>25641.990911839999</v>
      </c>
      <c r="AU219" s="479">
        <f t="shared" si="202"/>
        <v>17.021644864199999</v>
      </c>
      <c r="AV219" s="478">
        <f t="shared" si="203"/>
        <v>214064.20581217919</v>
      </c>
      <c r="AW219" s="478">
        <f t="shared" si="204"/>
        <v>239706.19672401919</v>
      </c>
      <c r="AX219" s="478"/>
      <c r="AY219" s="103">
        <f t="shared" si="205"/>
        <v>1048</v>
      </c>
      <c r="AZ219" s="480">
        <f t="shared" si="240"/>
        <v>2.0389623816666664</v>
      </c>
      <c r="BA219" s="481">
        <f t="shared" si="206"/>
        <v>25641.990911839999</v>
      </c>
      <c r="BB219" s="482">
        <f t="shared" si="207"/>
        <v>16.557426172780989</v>
      </c>
      <c r="BC219" s="483">
        <f t="shared" si="208"/>
        <v>208226.19154889369</v>
      </c>
      <c r="BD219" s="484">
        <f t="shared" si="209"/>
        <v>233868.18246073369</v>
      </c>
      <c r="BE219" s="485"/>
      <c r="BF219" s="486">
        <f t="shared" si="210"/>
        <v>0.46421869141900984</v>
      </c>
      <c r="BG219" s="487">
        <f t="shared" si="211"/>
        <v>2.8036887290015293E-2</v>
      </c>
      <c r="BH219" s="483">
        <f t="shared" si="194"/>
        <v>0</v>
      </c>
      <c r="BI219" s="483">
        <f t="shared" si="212"/>
        <v>5838.0142632854986</v>
      </c>
      <c r="BJ219" s="488">
        <f t="shared" si="212"/>
        <v>5838.0142632854986</v>
      </c>
      <c r="BL219" s="486">
        <f t="shared" si="213"/>
        <v>21.654372140260143</v>
      </c>
      <c r="BM219" s="483">
        <f t="shared" si="214"/>
        <v>272325.38403591153</v>
      </c>
      <c r="BO219" s="449">
        <f t="shared" si="215"/>
        <v>847</v>
      </c>
      <c r="BP219" s="449">
        <f t="shared" si="216"/>
        <v>954.43999999999994</v>
      </c>
      <c r="BQ219" s="449">
        <f t="shared" si="217"/>
        <v>1052.8799999999999</v>
      </c>
      <c r="BR219" s="449">
        <f t="shared" si="218"/>
        <v>1047.6155999999999</v>
      </c>
      <c r="BS219" s="449">
        <f t="shared" si="219"/>
        <v>1048</v>
      </c>
      <c r="BT219" s="449">
        <f t="shared" si="220"/>
        <v>1048</v>
      </c>
      <c r="BU219" s="531"/>
      <c r="BV219" s="449">
        <f t="shared" si="234"/>
        <v>107.43999999999994</v>
      </c>
      <c r="BW219" s="449">
        <f t="shared" si="234"/>
        <v>98.439999999999941</v>
      </c>
      <c r="BX219" s="449">
        <f t="shared" si="234"/>
        <v>-5.2644000000000233</v>
      </c>
      <c r="BY219" s="449">
        <f t="shared" si="234"/>
        <v>0.38440000000014152</v>
      </c>
      <c r="BZ219" s="449">
        <f t="shared" si="234"/>
        <v>0</v>
      </c>
      <c r="CA219" s="531"/>
      <c r="CB219" s="449">
        <f>+BR219-'Fixtures 2025'!K219</f>
        <v>0</v>
      </c>
      <c r="CC219" s="449">
        <f>+BS219-'Fixtures 2026'!K219</f>
        <v>0</v>
      </c>
      <c r="CD219" s="449">
        <f>+'Fixtures 2026'!I219-'Fixtures 2025'!K219</f>
        <v>0</v>
      </c>
      <c r="CF219" s="514">
        <f>'Fixtures 2025'!AL219</f>
        <v>15.03</v>
      </c>
      <c r="CG219" s="514">
        <f>'Fixtures 2025'!AM219</f>
        <v>16.555709366019418</v>
      </c>
      <c r="CH219" s="515">
        <f>'Fixtures 2026'!AM219</f>
        <v>16.557426172780989</v>
      </c>
      <c r="CI219" s="514">
        <f t="shared" si="221"/>
        <v>17.021644864199999</v>
      </c>
      <c r="CJ219" s="126"/>
      <c r="CK219" s="517">
        <f t="shared" si="222"/>
        <v>1.5257093660194183</v>
      </c>
      <c r="CL219" s="517">
        <f t="shared" si="222"/>
        <v>1.7168067615713767E-3</v>
      </c>
      <c r="CM219" s="517">
        <f t="shared" si="222"/>
        <v>0.46421869141900984</v>
      </c>
    </row>
    <row r="220" spans="1:91" x14ac:dyDescent="0.3">
      <c r="A220" s="460">
        <f t="shared" si="228"/>
        <v>192</v>
      </c>
      <c r="B220" s="460">
        <v>226</v>
      </c>
      <c r="C220" s="461" t="s">
        <v>210</v>
      </c>
      <c r="D220" s="650">
        <v>5325</v>
      </c>
      <c r="E220" s="449">
        <v>5</v>
      </c>
      <c r="F220" s="449">
        <v>8</v>
      </c>
      <c r="G220" s="449">
        <f>'Fixtures 2026'!G220</f>
        <v>9.84</v>
      </c>
      <c r="H220" s="449">
        <f>'Fixtures 2026'!H220</f>
        <v>13.9236</v>
      </c>
      <c r="I220" s="449">
        <f>'Fixtures 2026'!I220</f>
        <v>14.96787</v>
      </c>
      <c r="J220" s="449">
        <f>'Fixtures 2026'!K220</f>
        <v>16</v>
      </c>
      <c r="K220" s="458">
        <f t="shared" si="241"/>
        <v>8.0000000000000071E-2</v>
      </c>
      <c r="L220" s="449">
        <f t="shared" si="223"/>
        <v>17.28</v>
      </c>
      <c r="M220" s="449">
        <f t="shared" si="195"/>
        <v>207.36</v>
      </c>
      <c r="O220" s="463">
        <f t="shared" si="196"/>
        <v>192</v>
      </c>
      <c r="P220" s="463">
        <f t="shared" si="231"/>
        <v>226</v>
      </c>
      <c r="Q220" s="464" t="s">
        <v>210</v>
      </c>
      <c r="R220" s="465">
        <f t="shared" si="235"/>
        <v>5325</v>
      </c>
      <c r="S220" s="452">
        <v>780.14429999999993</v>
      </c>
      <c r="T220" s="452">
        <v>187.94529599999998</v>
      </c>
      <c r="U220" s="466">
        <f t="shared" si="224"/>
        <v>968.08959599999991</v>
      </c>
      <c r="W220" s="463">
        <f t="shared" si="238"/>
        <v>192</v>
      </c>
      <c r="X220" s="463">
        <f t="shared" si="232"/>
        <v>226</v>
      </c>
      <c r="Y220" s="464" t="s">
        <v>210</v>
      </c>
      <c r="Z220" s="465">
        <f t="shared" si="236"/>
        <v>5325</v>
      </c>
      <c r="AA220" s="467">
        <f t="shared" si="197"/>
        <v>17.28</v>
      </c>
      <c r="AB220" s="467">
        <v>0</v>
      </c>
      <c r="AC220" s="465">
        <f t="shared" si="225"/>
        <v>17.28</v>
      </c>
      <c r="AD220" s="468">
        <f t="shared" si="198"/>
        <v>968.08959599999991</v>
      </c>
      <c r="AE220" s="700">
        <v>1.4</v>
      </c>
      <c r="AF220" s="469">
        <f t="shared" si="226"/>
        <v>1355.3254343999997</v>
      </c>
      <c r="AG220" s="470">
        <f t="shared" si="227"/>
        <v>23420.023506431997</v>
      </c>
      <c r="AI220" s="471">
        <f t="shared" si="199"/>
        <v>192</v>
      </c>
      <c r="AJ220" s="471">
        <f t="shared" si="233"/>
        <v>226</v>
      </c>
      <c r="AK220" s="472" t="s">
        <v>210</v>
      </c>
      <c r="AL220" s="473">
        <f t="shared" si="237"/>
        <v>5325</v>
      </c>
      <c r="AM220" s="474">
        <f>'Fixtures 2026'!AM220</f>
        <v>11.965959152964862</v>
      </c>
      <c r="AN220" s="475">
        <f>AF220*'Revenue Requirement'!$D$49</f>
        <v>12.197928909599996</v>
      </c>
      <c r="AO220" s="475">
        <f>AF220*'Fixture Charge Rate'!$H$30</f>
        <v>15.51780066240562</v>
      </c>
      <c r="AP220" s="476"/>
      <c r="AR220" s="103">
        <f t="shared" si="200"/>
        <v>17.28</v>
      </c>
      <c r="AS220" s="477">
        <f>'Facility Maintenance'!$K$198</f>
        <v>2.0389623816666664</v>
      </c>
      <c r="AT220" s="478">
        <f t="shared" si="201"/>
        <v>422.79923946240001</v>
      </c>
      <c r="AU220" s="479">
        <f t="shared" si="202"/>
        <v>12.197928909599996</v>
      </c>
      <c r="AV220" s="478">
        <f t="shared" si="203"/>
        <v>2529.3625386946555</v>
      </c>
      <c r="AW220" s="478">
        <f t="shared" si="204"/>
        <v>2952.1617781570558</v>
      </c>
      <c r="AX220" s="478"/>
      <c r="AY220" s="103">
        <f t="shared" si="205"/>
        <v>17.28</v>
      </c>
      <c r="AZ220" s="480">
        <f t="shared" si="240"/>
        <v>2.0389623816666664</v>
      </c>
      <c r="BA220" s="481">
        <f t="shared" si="206"/>
        <v>422.79923946240001</v>
      </c>
      <c r="BB220" s="482">
        <f t="shared" si="207"/>
        <v>11.965959152964862</v>
      </c>
      <c r="BC220" s="483">
        <f t="shared" si="208"/>
        <v>2481.2612899587939</v>
      </c>
      <c r="BD220" s="484">
        <f t="shared" si="209"/>
        <v>2904.0605294211937</v>
      </c>
      <c r="BE220" s="485"/>
      <c r="BF220" s="486">
        <f t="shared" si="210"/>
        <v>0.23196975663513442</v>
      </c>
      <c r="BG220" s="487">
        <f t="shared" si="211"/>
        <v>1.9385805489538062E-2</v>
      </c>
      <c r="BH220" s="483">
        <f t="shared" si="194"/>
        <v>0</v>
      </c>
      <c r="BI220" s="483">
        <f t="shared" si="212"/>
        <v>48.101248735861645</v>
      </c>
      <c r="BJ220" s="488">
        <f t="shared" si="212"/>
        <v>48.1012487358621</v>
      </c>
      <c r="BL220" s="486">
        <f t="shared" si="213"/>
        <v>15.51780066240562</v>
      </c>
      <c r="BM220" s="483">
        <f t="shared" si="214"/>
        <v>3217.7711453564293</v>
      </c>
      <c r="BO220" s="449">
        <f t="shared" si="215"/>
        <v>6.5</v>
      </c>
      <c r="BP220" s="449">
        <f t="shared" si="216"/>
        <v>8.92</v>
      </c>
      <c r="BQ220" s="449">
        <f t="shared" si="217"/>
        <v>11.8818</v>
      </c>
      <c r="BR220" s="449">
        <f t="shared" si="218"/>
        <v>14.96787</v>
      </c>
      <c r="BS220" s="449">
        <f t="shared" si="219"/>
        <v>16</v>
      </c>
      <c r="BT220" s="449">
        <f t="shared" si="220"/>
        <v>17.28</v>
      </c>
      <c r="BU220" s="531"/>
      <c r="BV220" s="449">
        <f t="shared" si="234"/>
        <v>2.42</v>
      </c>
      <c r="BW220" s="449">
        <f t="shared" si="234"/>
        <v>2.9618000000000002</v>
      </c>
      <c r="BX220" s="449">
        <f t="shared" si="234"/>
        <v>3.0860699999999994</v>
      </c>
      <c r="BY220" s="449">
        <f t="shared" si="234"/>
        <v>1.0321300000000004</v>
      </c>
      <c r="BZ220" s="449">
        <f t="shared" si="234"/>
        <v>1.2800000000000011</v>
      </c>
      <c r="CA220" s="531"/>
      <c r="CB220" s="449">
        <f>+BR220-'Fixtures 2025'!K220</f>
        <v>0</v>
      </c>
      <c r="CC220" s="449">
        <f>+BS220-'Fixtures 2026'!K220</f>
        <v>0</v>
      </c>
      <c r="CD220" s="449">
        <f>+'Fixtures 2026'!I220-'Fixtures 2025'!K220</f>
        <v>0</v>
      </c>
      <c r="CF220" s="514">
        <f>'Fixtures 2025'!AL220</f>
        <v>12.8</v>
      </c>
      <c r="CG220" s="514">
        <f>'Fixtures 2025'!AM220</f>
        <v>12.084365610597866</v>
      </c>
      <c r="CH220" s="515">
        <f>'Fixtures 2026'!AM220</f>
        <v>11.965959152964862</v>
      </c>
      <c r="CI220" s="514">
        <f t="shared" si="221"/>
        <v>12.197928909599996</v>
      </c>
      <c r="CJ220" s="126"/>
      <c r="CK220" s="517">
        <f t="shared" si="222"/>
        <v>-0.71563438940213508</v>
      </c>
      <c r="CL220" s="517">
        <f t="shared" si="222"/>
        <v>-0.11840645763300373</v>
      </c>
      <c r="CM220" s="517">
        <f t="shared" si="222"/>
        <v>0.23196975663513442</v>
      </c>
    </row>
    <row r="221" spans="1:91" x14ac:dyDescent="0.3">
      <c r="A221" s="460">
        <f t="shared" si="228"/>
        <v>193</v>
      </c>
      <c r="B221" s="460">
        <v>227</v>
      </c>
      <c r="C221" s="461" t="s">
        <v>211</v>
      </c>
      <c r="D221" s="650">
        <v>5325</v>
      </c>
      <c r="E221" s="449">
        <v>1</v>
      </c>
      <c r="F221" s="449">
        <v>0</v>
      </c>
      <c r="G221" s="449">
        <f>'Fixtures 2026'!G221</f>
        <v>5</v>
      </c>
      <c r="H221" s="449">
        <f>'Fixtures 2026'!H221</f>
        <v>5.5</v>
      </c>
      <c r="I221" s="449">
        <f>'Fixtures 2026'!I221</f>
        <v>5.9124999999999996</v>
      </c>
      <c r="J221" s="449">
        <f>'Fixtures 2026'!K221</f>
        <v>8</v>
      </c>
      <c r="K221" s="458">
        <f t="shared" si="241"/>
        <v>8.0000000000000071E-2</v>
      </c>
      <c r="L221" s="449">
        <f t="shared" si="223"/>
        <v>8.64</v>
      </c>
      <c r="M221" s="449">
        <f t="shared" si="195"/>
        <v>103.68</v>
      </c>
      <c r="O221" s="463">
        <f t="shared" si="196"/>
        <v>193</v>
      </c>
      <c r="P221" s="463">
        <f t="shared" si="231"/>
        <v>227</v>
      </c>
      <c r="Q221" s="464" t="s">
        <v>211</v>
      </c>
      <c r="R221" s="465">
        <f t="shared" si="235"/>
        <v>5325</v>
      </c>
      <c r="S221" s="452">
        <v>780.14429999999993</v>
      </c>
      <c r="T221" s="452">
        <v>282.09529600000002</v>
      </c>
      <c r="U221" s="466">
        <f t="shared" si="224"/>
        <v>1062.2395959999999</v>
      </c>
      <c r="W221" s="463">
        <f t="shared" si="238"/>
        <v>193</v>
      </c>
      <c r="X221" s="463">
        <f t="shared" si="232"/>
        <v>227</v>
      </c>
      <c r="Y221" s="464" t="s">
        <v>211</v>
      </c>
      <c r="Z221" s="465">
        <f t="shared" si="236"/>
        <v>5325</v>
      </c>
      <c r="AA221" s="467">
        <f t="shared" si="197"/>
        <v>8.64</v>
      </c>
      <c r="AB221" s="467">
        <v>0</v>
      </c>
      <c r="AC221" s="465">
        <f t="shared" si="225"/>
        <v>8.64</v>
      </c>
      <c r="AD221" s="468">
        <f t="shared" si="198"/>
        <v>1062.2395959999999</v>
      </c>
      <c r="AE221" s="700">
        <v>1.4</v>
      </c>
      <c r="AF221" s="469">
        <f t="shared" si="226"/>
        <v>1487.1354343999997</v>
      </c>
      <c r="AG221" s="470">
        <f t="shared" si="227"/>
        <v>12848.850153215997</v>
      </c>
      <c r="AI221" s="471">
        <f t="shared" si="199"/>
        <v>193</v>
      </c>
      <c r="AJ221" s="471">
        <f t="shared" si="233"/>
        <v>227</v>
      </c>
      <c r="AK221" s="472" t="s">
        <v>211</v>
      </c>
      <c r="AL221" s="473">
        <f t="shared" si="237"/>
        <v>5325</v>
      </c>
      <c r="AM221" s="474">
        <f>'Fixtures 2026'!AM221</f>
        <v>13.272403320766653</v>
      </c>
      <c r="AN221" s="475">
        <f>AF221*'Revenue Requirement'!$D$49</f>
        <v>13.384218909599996</v>
      </c>
      <c r="AO221" s="475">
        <f>AF221*'Fixture Charge Rate'!$H$30</f>
        <v>17.026959461758615</v>
      </c>
      <c r="AP221" s="476"/>
      <c r="AR221" s="103">
        <f t="shared" si="200"/>
        <v>8.64</v>
      </c>
      <c r="AS221" s="477">
        <f>'Facility Maintenance'!$K$198</f>
        <v>2.0389623816666664</v>
      </c>
      <c r="AT221" s="478">
        <f t="shared" si="201"/>
        <v>211.3996197312</v>
      </c>
      <c r="AU221" s="479">
        <f t="shared" si="202"/>
        <v>13.384218909599996</v>
      </c>
      <c r="AV221" s="478">
        <f t="shared" si="203"/>
        <v>1387.6758165473275</v>
      </c>
      <c r="AW221" s="478">
        <f t="shared" si="204"/>
        <v>1599.0754362785274</v>
      </c>
      <c r="AX221" s="478"/>
      <c r="AY221" s="103">
        <f t="shared" si="205"/>
        <v>8.64</v>
      </c>
      <c r="AZ221" s="480">
        <f t="shared" si="240"/>
        <v>2.0389623816666664</v>
      </c>
      <c r="BA221" s="481">
        <f t="shared" si="206"/>
        <v>211.3996197312</v>
      </c>
      <c r="BB221" s="482">
        <f t="shared" si="207"/>
        <v>13.272403320766653</v>
      </c>
      <c r="BC221" s="483">
        <f t="shared" si="208"/>
        <v>1376.0827762970866</v>
      </c>
      <c r="BD221" s="484">
        <f t="shared" si="209"/>
        <v>1587.4823960282865</v>
      </c>
      <c r="BE221" s="485"/>
      <c r="BF221" s="486">
        <f t="shared" si="210"/>
        <v>0.11181558883334297</v>
      </c>
      <c r="BG221" s="487">
        <f t="shared" si="211"/>
        <v>8.4246677961022191E-3</v>
      </c>
      <c r="BH221" s="483">
        <f t="shared" si="194"/>
        <v>0</v>
      </c>
      <c r="BI221" s="483">
        <f t="shared" si="212"/>
        <v>11.593040250240847</v>
      </c>
      <c r="BJ221" s="488">
        <f t="shared" si="212"/>
        <v>11.593040250240847</v>
      </c>
      <c r="BL221" s="486">
        <f t="shared" si="213"/>
        <v>17.026959461758615</v>
      </c>
      <c r="BM221" s="483">
        <f t="shared" si="214"/>
        <v>1765.3551569951335</v>
      </c>
      <c r="BO221" s="449">
        <f t="shared" si="215"/>
        <v>0.5</v>
      </c>
      <c r="BP221" s="449">
        <f t="shared" si="216"/>
        <v>2.5</v>
      </c>
      <c r="BQ221" s="449">
        <f t="shared" si="217"/>
        <v>5.25</v>
      </c>
      <c r="BR221" s="449">
        <f t="shared" si="218"/>
        <v>5.9124999999999996</v>
      </c>
      <c r="BS221" s="449">
        <f t="shared" si="219"/>
        <v>8</v>
      </c>
      <c r="BT221" s="449">
        <f t="shared" si="220"/>
        <v>8.64</v>
      </c>
      <c r="BU221" s="531"/>
      <c r="BV221" s="449">
        <f t="shared" si="234"/>
        <v>2</v>
      </c>
      <c r="BW221" s="449">
        <f t="shared" si="234"/>
        <v>2.75</v>
      </c>
      <c r="BX221" s="449">
        <f t="shared" si="234"/>
        <v>0.66249999999999964</v>
      </c>
      <c r="BY221" s="449">
        <f t="shared" si="234"/>
        <v>2.0875000000000004</v>
      </c>
      <c r="BZ221" s="449">
        <f t="shared" si="234"/>
        <v>0.64000000000000057</v>
      </c>
      <c r="CA221" s="531"/>
      <c r="CB221" s="449">
        <f>+BR221-'Fixtures 2025'!K221</f>
        <v>0</v>
      </c>
      <c r="CC221" s="449">
        <f>+BS221-'Fixtures 2026'!K221</f>
        <v>0</v>
      </c>
      <c r="CD221" s="449">
        <f>+'Fixtures 2026'!I221-'Fixtures 2025'!K221</f>
        <v>0</v>
      </c>
      <c r="CF221" s="514">
        <f>'Fixtures 2025'!AL221</f>
        <v>12.8</v>
      </c>
      <c r="CG221" s="514">
        <f>'Fixtures 2025'!AM221</f>
        <v>13.259611194207865</v>
      </c>
      <c r="CH221" s="515">
        <f>'Fixtures 2026'!AM221</f>
        <v>13.272403320766653</v>
      </c>
      <c r="CI221" s="514">
        <f t="shared" si="221"/>
        <v>13.384218909599996</v>
      </c>
      <c r="CJ221" s="126"/>
      <c r="CK221" s="517">
        <f t="shared" si="222"/>
        <v>0.45961119420786467</v>
      </c>
      <c r="CL221" s="517">
        <f t="shared" si="222"/>
        <v>1.2792126558787587E-2</v>
      </c>
      <c r="CM221" s="517">
        <f t="shared" si="222"/>
        <v>0.11181558883334297</v>
      </c>
    </row>
    <row r="222" spans="1:91" x14ac:dyDescent="0.3">
      <c r="A222" s="460">
        <f t="shared" si="228"/>
        <v>194</v>
      </c>
      <c r="B222" s="460">
        <v>228</v>
      </c>
      <c r="C222" s="461" t="s">
        <v>212</v>
      </c>
      <c r="D222" s="650">
        <v>6582</v>
      </c>
      <c r="E222" s="449">
        <v>173</v>
      </c>
      <c r="F222" s="449">
        <v>624</v>
      </c>
      <c r="G222" s="449">
        <f>'Fixtures 2026'!G222</f>
        <v>829.92000000000007</v>
      </c>
      <c r="H222" s="449">
        <f>'Fixtures 2026'!H222</f>
        <v>1103.7936000000002</v>
      </c>
      <c r="I222" s="449">
        <f>'Fixtures 2026'!I222</f>
        <v>1158.9832800000004</v>
      </c>
      <c r="J222" s="449">
        <f>'Fixtures 2026'!K222</f>
        <v>1288</v>
      </c>
      <c r="K222" s="458">
        <f t="shared" si="241"/>
        <v>8.0000000000000154E-2</v>
      </c>
      <c r="L222" s="449">
        <f t="shared" si="223"/>
        <v>1391.0400000000002</v>
      </c>
      <c r="M222" s="449">
        <f t="shared" si="195"/>
        <v>16692.480000000003</v>
      </c>
      <c r="O222" s="463">
        <f t="shared" si="196"/>
        <v>194</v>
      </c>
      <c r="P222" s="463">
        <f t="shared" si="231"/>
        <v>228</v>
      </c>
      <c r="Q222" s="464" t="s">
        <v>212</v>
      </c>
      <c r="R222" s="465">
        <f t="shared" si="235"/>
        <v>6582</v>
      </c>
      <c r="S222" s="452">
        <v>485.28820518749995</v>
      </c>
      <c r="T222" s="452">
        <v>282.09529600000002</v>
      </c>
      <c r="U222" s="466">
        <f t="shared" si="224"/>
        <v>767.38350118749997</v>
      </c>
      <c r="W222" s="463">
        <f t="shared" si="238"/>
        <v>194</v>
      </c>
      <c r="X222" s="463">
        <f t="shared" si="232"/>
        <v>228</v>
      </c>
      <c r="Y222" s="464" t="s">
        <v>212</v>
      </c>
      <c r="Z222" s="465">
        <f t="shared" si="236"/>
        <v>6582</v>
      </c>
      <c r="AA222" s="467">
        <f t="shared" si="197"/>
        <v>1391.0400000000002</v>
      </c>
      <c r="AB222" s="467">
        <v>0</v>
      </c>
      <c r="AC222" s="465">
        <f t="shared" si="225"/>
        <v>1391.0400000000002</v>
      </c>
      <c r="AD222" s="468">
        <f t="shared" si="198"/>
        <v>767.38350118749997</v>
      </c>
      <c r="AE222" s="700">
        <v>1.4</v>
      </c>
      <c r="AF222" s="469">
        <f t="shared" si="226"/>
        <v>1074.3369016624999</v>
      </c>
      <c r="AG222" s="470">
        <f t="shared" si="227"/>
        <v>1494445.6036886042</v>
      </c>
      <c r="AI222" s="471">
        <f t="shared" si="199"/>
        <v>194</v>
      </c>
      <c r="AJ222" s="471">
        <f t="shared" si="233"/>
        <v>228</v>
      </c>
      <c r="AK222" s="472" t="s">
        <v>212</v>
      </c>
      <c r="AL222" s="473">
        <f t="shared" si="237"/>
        <v>6582</v>
      </c>
      <c r="AM222" s="474">
        <f>'Fixtures 2026'!AM222</f>
        <v>9.3388535653861418</v>
      </c>
      <c r="AN222" s="475">
        <f>AF222*'Revenue Requirement'!$D$49</f>
        <v>9.6690321149624996</v>
      </c>
      <c r="AO222" s="475">
        <f>AF222*'Fixture Charge Rate'!$H$30</f>
        <v>12.300622021194133</v>
      </c>
      <c r="AP222" s="476"/>
      <c r="AR222" s="103">
        <f t="shared" si="200"/>
        <v>1391.0400000000002</v>
      </c>
      <c r="AS222" s="477">
        <f>'Facility Maintenance'!$K$198</f>
        <v>2.0389623816666664</v>
      </c>
      <c r="AT222" s="478">
        <f t="shared" si="201"/>
        <v>34035.338776723198</v>
      </c>
      <c r="AU222" s="479">
        <f t="shared" si="202"/>
        <v>9.6690321149624996</v>
      </c>
      <c r="AV222" s="478">
        <f t="shared" si="203"/>
        <v>161400.12519836926</v>
      </c>
      <c r="AW222" s="478">
        <f t="shared" si="204"/>
        <v>195435.46397509245</v>
      </c>
      <c r="AX222" s="478"/>
      <c r="AY222" s="103">
        <f t="shared" si="205"/>
        <v>1391.0400000000002</v>
      </c>
      <c r="AZ222" s="480">
        <f t="shared" si="240"/>
        <v>2.0389623816666664</v>
      </c>
      <c r="BA222" s="481">
        <f t="shared" si="206"/>
        <v>34035.338776723198</v>
      </c>
      <c r="BB222" s="482">
        <f t="shared" si="207"/>
        <v>9.3388535653861418</v>
      </c>
      <c r="BC222" s="483">
        <f t="shared" si="208"/>
        <v>155888.62636313689</v>
      </c>
      <c r="BD222" s="484">
        <f t="shared" si="209"/>
        <v>189923.96513986008</v>
      </c>
      <c r="BE222" s="485"/>
      <c r="BF222" s="486">
        <f t="shared" si="210"/>
        <v>0.33017854957635784</v>
      </c>
      <c r="BG222" s="487">
        <f t="shared" si="211"/>
        <v>3.5355362118552038E-2</v>
      </c>
      <c r="BH222" s="483">
        <f t="shared" si="194"/>
        <v>0</v>
      </c>
      <c r="BI222" s="483">
        <f t="shared" si="212"/>
        <v>5511.4988352323708</v>
      </c>
      <c r="BJ222" s="488">
        <f t="shared" si="212"/>
        <v>5511.4988352323708</v>
      </c>
      <c r="BL222" s="486">
        <f t="shared" si="213"/>
        <v>12.300622021194133</v>
      </c>
      <c r="BM222" s="483">
        <f t="shared" si="214"/>
        <v>205327.88707634268</v>
      </c>
      <c r="BO222" s="449">
        <f t="shared" si="215"/>
        <v>398.5</v>
      </c>
      <c r="BP222" s="449">
        <f t="shared" si="216"/>
        <v>726.96</v>
      </c>
      <c r="BQ222" s="449">
        <f t="shared" si="217"/>
        <v>966.85680000000013</v>
      </c>
      <c r="BR222" s="449">
        <f t="shared" si="218"/>
        <v>1158.9832800000004</v>
      </c>
      <c r="BS222" s="449">
        <f t="shared" si="219"/>
        <v>1288</v>
      </c>
      <c r="BT222" s="449">
        <f t="shared" si="220"/>
        <v>1391.0400000000002</v>
      </c>
      <c r="BU222" s="531"/>
      <c r="BV222" s="449">
        <f t="shared" si="234"/>
        <v>328.46000000000004</v>
      </c>
      <c r="BW222" s="449">
        <f t="shared" si="234"/>
        <v>239.8968000000001</v>
      </c>
      <c r="BX222" s="449">
        <f t="shared" si="234"/>
        <v>192.12648000000024</v>
      </c>
      <c r="BY222" s="449">
        <f t="shared" si="234"/>
        <v>129.01671999999962</v>
      </c>
      <c r="BZ222" s="449">
        <f t="shared" si="234"/>
        <v>103.04000000000019</v>
      </c>
      <c r="CA222" s="531"/>
      <c r="CB222" s="449">
        <f>+BR222-'Fixtures 2025'!K222</f>
        <v>0</v>
      </c>
      <c r="CC222" s="449">
        <f>+BS222-'Fixtures 2026'!K222</f>
        <v>0</v>
      </c>
      <c r="CD222" s="449">
        <f>+'Fixtures 2026'!I222-'Fixtures 2025'!K222</f>
        <v>0</v>
      </c>
      <c r="CF222" s="514">
        <f>'Fixtures 2025'!AL222</f>
        <v>8.2799999999999994</v>
      </c>
      <c r="CG222" s="514">
        <f>'Fixtures 2025'!AM222</f>
        <v>9.2871188465918664</v>
      </c>
      <c r="CH222" s="515">
        <f>'Fixtures 2026'!AM222</f>
        <v>9.3388535653861418</v>
      </c>
      <c r="CI222" s="514">
        <f t="shared" si="221"/>
        <v>9.6690321149624996</v>
      </c>
      <c r="CJ222" s="126"/>
      <c r="CK222" s="517">
        <f t="shared" si="222"/>
        <v>1.007118846591867</v>
      </c>
      <c r="CL222" s="517">
        <f t="shared" si="222"/>
        <v>5.1734718794275381E-2</v>
      </c>
      <c r="CM222" s="517">
        <f t="shared" si="222"/>
        <v>0.33017854957635784</v>
      </c>
    </row>
    <row r="223" spans="1:91" x14ac:dyDescent="0.3">
      <c r="A223" s="460">
        <f t="shared" si="228"/>
        <v>195</v>
      </c>
      <c r="B223" s="460">
        <v>229</v>
      </c>
      <c r="C223" s="461" t="s">
        <v>213</v>
      </c>
      <c r="D223" s="650">
        <v>3972</v>
      </c>
      <c r="E223" s="449">
        <v>37</v>
      </c>
      <c r="F223" s="449">
        <v>242</v>
      </c>
      <c r="G223" s="449">
        <f>'Fixtures 2026'!G223</f>
        <v>321.86</v>
      </c>
      <c r="H223" s="449">
        <f>'Fixtures 2026'!H223</f>
        <v>428.07380000000006</v>
      </c>
      <c r="I223" s="449">
        <f>'Fixtures 2026'!I223</f>
        <v>492.28487000000007</v>
      </c>
      <c r="J223" s="449">
        <f>'Fixtures 2026'!K223</f>
        <v>524</v>
      </c>
      <c r="K223" s="458">
        <f t="shared" si="241"/>
        <v>8.000000000000014E-2</v>
      </c>
      <c r="L223" s="449">
        <f t="shared" si="223"/>
        <v>565.92000000000007</v>
      </c>
      <c r="M223" s="449">
        <f t="shared" si="195"/>
        <v>6791.0400000000009</v>
      </c>
      <c r="O223" s="463">
        <f t="shared" si="196"/>
        <v>195</v>
      </c>
      <c r="P223" s="463">
        <f t="shared" si="231"/>
        <v>229</v>
      </c>
      <c r="Q223" s="464" t="s">
        <v>213</v>
      </c>
      <c r="R223" s="465">
        <f t="shared" si="235"/>
        <v>3972</v>
      </c>
      <c r="S223" s="452">
        <v>1162.5946239374998</v>
      </c>
      <c r="T223" s="452">
        <v>282.09529600000002</v>
      </c>
      <c r="U223" s="466">
        <f t="shared" si="224"/>
        <v>1444.6899199374998</v>
      </c>
      <c r="W223" s="463">
        <f t="shared" si="238"/>
        <v>195</v>
      </c>
      <c r="X223" s="463">
        <f t="shared" si="232"/>
        <v>229</v>
      </c>
      <c r="Y223" s="464" t="s">
        <v>213</v>
      </c>
      <c r="Z223" s="465">
        <f t="shared" si="236"/>
        <v>3972</v>
      </c>
      <c r="AA223" s="467">
        <f t="shared" si="197"/>
        <v>565.92000000000007</v>
      </c>
      <c r="AB223" s="467">
        <v>0</v>
      </c>
      <c r="AC223" s="465">
        <f t="shared" si="225"/>
        <v>565.92000000000007</v>
      </c>
      <c r="AD223" s="468">
        <f t="shared" si="198"/>
        <v>1444.6899199374998</v>
      </c>
      <c r="AE223" s="700">
        <v>1.4</v>
      </c>
      <c r="AF223" s="469">
        <f t="shared" si="226"/>
        <v>2022.5658879124996</v>
      </c>
      <c r="AG223" s="470">
        <f t="shared" si="227"/>
        <v>1144610.487287442</v>
      </c>
      <c r="AI223" s="471">
        <f t="shared" si="199"/>
        <v>195</v>
      </c>
      <c r="AJ223" s="471">
        <f t="shared" si="233"/>
        <v>229</v>
      </c>
      <c r="AK223" s="472" t="s">
        <v>213</v>
      </c>
      <c r="AL223" s="473">
        <f t="shared" si="237"/>
        <v>3972</v>
      </c>
      <c r="AM223" s="474">
        <f>'Fixtures 2026'!AM223</f>
        <v>17.506431537498138</v>
      </c>
      <c r="AN223" s="475">
        <f>AF223*'Revenue Requirement'!$D$49</f>
        <v>18.203092991212497</v>
      </c>
      <c r="AO223" s="475">
        <f>AF223*'Fixture Charge Rate'!$H$30</f>
        <v>23.157371269360134</v>
      </c>
      <c r="AP223" s="476"/>
      <c r="AR223" s="103">
        <f t="shared" si="200"/>
        <v>565.92000000000007</v>
      </c>
      <c r="AS223" s="477">
        <f>'Facility Maintenance'!$K$198</f>
        <v>2.0389623816666664</v>
      </c>
      <c r="AT223" s="478">
        <f t="shared" si="201"/>
        <v>13846.675092393602</v>
      </c>
      <c r="AU223" s="479">
        <f t="shared" si="202"/>
        <v>18.203092991212497</v>
      </c>
      <c r="AV223" s="478">
        <f t="shared" si="203"/>
        <v>123617.93262704372</v>
      </c>
      <c r="AW223" s="478">
        <f t="shared" si="204"/>
        <v>137464.60771943731</v>
      </c>
      <c r="AX223" s="478"/>
      <c r="AY223" s="103">
        <f t="shared" si="205"/>
        <v>565.92000000000007</v>
      </c>
      <c r="AZ223" s="480">
        <f t="shared" si="240"/>
        <v>2.0389623816666664</v>
      </c>
      <c r="BA223" s="481">
        <f t="shared" si="206"/>
        <v>13846.675092393602</v>
      </c>
      <c r="BB223" s="482">
        <f t="shared" si="207"/>
        <v>17.506431537498138</v>
      </c>
      <c r="BC223" s="483">
        <f t="shared" si="208"/>
        <v>118886.87682841136</v>
      </c>
      <c r="BD223" s="484">
        <f t="shared" si="209"/>
        <v>132733.55192080495</v>
      </c>
      <c r="BE223" s="485"/>
      <c r="BF223" s="486">
        <f t="shared" si="210"/>
        <v>0.69666145371435917</v>
      </c>
      <c r="BG223" s="487">
        <f t="shared" si="211"/>
        <v>3.9794600756992406E-2</v>
      </c>
      <c r="BH223" s="483">
        <f t="shared" si="194"/>
        <v>0</v>
      </c>
      <c r="BI223" s="483">
        <f t="shared" si="212"/>
        <v>4731.0557986323547</v>
      </c>
      <c r="BJ223" s="488">
        <f t="shared" si="212"/>
        <v>4731.0557986323547</v>
      </c>
      <c r="BL223" s="486">
        <f t="shared" si="213"/>
        <v>23.157371269360134</v>
      </c>
      <c r="BM223" s="483">
        <f t="shared" si="214"/>
        <v>157262.63458507549</v>
      </c>
      <c r="BO223" s="449">
        <f t="shared" si="215"/>
        <v>139.5</v>
      </c>
      <c r="BP223" s="449">
        <f t="shared" si="216"/>
        <v>281.93</v>
      </c>
      <c r="BQ223" s="449">
        <f t="shared" si="217"/>
        <v>374.96690000000001</v>
      </c>
      <c r="BR223" s="449">
        <f t="shared" si="218"/>
        <v>492.28487000000007</v>
      </c>
      <c r="BS223" s="449">
        <f t="shared" si="219"/>
        <v>524</v>
      </c>
      <c r="BT223" s="449">
        <f t="shared" si="220"/>
        <v>565.92000000000007</v>
      </c>
      <c r="BU223" s="531"/>
      <c r="BV223" s="449">
        <f t="shared" si="234"/>
        <v>142.43</v>
      </c>
      <c r="BW223" s="449">
        <f t="shared" si="234"/>
        <v>93.036900000000003</v>
      </c>
      <c r="BX223" s="449">
        <f t="shared" si="234"/>
        <v>117.31797000000006</v>
      </c>
      <c r="BY223" s="449">
        <f t="shared" si="234"/>
        <v>31.715129999999931</v>
      </c>
      <c r="BZ223" s="449">
        <f t="shared" si="234"/>
        <v>41.920000000000073</v>
      </c>
      <c r="CA223" s="531"/>
      <c r="CB223" s="449">
        <f>+BR223-'Fixtures 2025'!K223</f>
        <v>0</v>
      </c>
      <c r="CC223" s="449">
        <f>+BS223-'Fixtures 2026'!K223</f>
        <v>0</v>
      </c>
      <c r="CD223" s="449">
        <f>+'Fixtures 2026'!I223-'Fixtures 2025'!K223</f>
        <v>0</v>
      </c>
      <c r="CF223" s="514">
        <f>'Fixtures 2025'!AL223</f>
        <v>17.420000000000002</v>
      </c>
      <c r="CG223" s="514">
        <f>'Fixtures 2025'!AM223</f>
        <v>17.334336800769865</v>
      </c>
      <c r="CH223" s="515">
        <f>'Fixtures 2026'!AM223</f>
        <v>17.506431537498138</v>
      </c>
      <c r="CI223" s="514">
        <f t="shared" si="221"/>
        <v>18.203092991212497</v>
      </c>
      <c r="CJ223" s="126"/>
      <c r="CK223" s="517">
        <f t="shared" si="222"/>
        <v>-8.5663199230136655E-2</v>
      </c>
      <c r="CL223" s="517">
        <f t="shared" si="222"/>
        <v>0.17209473672827258</v>
      </c>
      <c r="CM223" s="517">
        <f t="shared" si="222"/>
        <v>0.69666145371435917</v>
      </c>
    </row>
    <row r="224" spans="1:91" x14ac:dyDescent="0.3">
      <c r="A224" s="460">
        <f t="shared" si="228"/>
        <v>196</v>
      </c>
      <c r="B224" s="460">
        <v>231</v>
      </c>
      <c r="C224" s="461" t="s">
        <v>214</v>
      </c>
      <c r="D224" s="650">
        <v>6207</v>
      </c>
      <c r="E224" s="449">
        <v>1</v>
      </c>
      <c r="F224" s="449">
        <v>0</v>
      </c>
      <c r="G224" s="449">
        <f>'Fixtures 2026'!G224</f>
        <v>5</v>
      </c>
      <c r="H224" s="449">
        <f>'Fixtures 2026'!H224</f>
        <v>5.5</v>
      </c>
      <c r="I224" s="449">
        <f>'Fixtures 2026'!I224</f>
        <v>6.875</v>
      </c>
      <c r="J224" s="449">
        <f>'Fixtures 2026'!K224</f>
        <v>8</v>
      </c>
      <c r="K224" s="458">
        <f t="shared" si="241"/>
        <v>8.0000000000000071E-2</v>
      </c>
      <c r="L224" s="449">
        <f t="shared" si="223"/>
        <v>8.64</v>
      </c>
      <c r="M224" s="449">
        <f t="shared" si="195"/>
        <v>103.68</v>
      </c>
      <c r="O224" s="463">
        <f t="shared" si="196"/>
        <v>196</v>
      </c>
      <c r="P224" s="463">
        <f t="shared" si="231"/>
        <v>231</v>
      </c>
      <c r="Q224" s="464" t="s">
        <v>214</v>
      </c>
      <c r="R224" s="465">
        <f t="shared" si="235"/>
        <v>6207</v>
      </c>
      <c r="S224" s="452">
        <v>1162.5946239374998</v>
      </c>
      <c r="T224" s="452">
        <v>282.09529600000002</v>
      </c>
      <c r="U224" s="466">
        <f t="shared" si="224"/>
        <v>1444.6899199374998</v>
      </c>
      <c r="W224" s="463">
        <f t="shared" si="238"/>
        <v>196</v>
      </c>
      <c r="X224" s="463">
        <f t="shared" si="232"/>
        <v>231</v>
      </c>
      <c r="Y224" s="464" t="s">
        <v>214</v>
      </c>
      <c r="Z224" s="465">
        <f t="shared" si="236"/>
        <v>6207</v>
      </c>
      <c r="AA224" s="467">
        <f t="shared" si="197"/>
        <v>8.64</v>
      </c>
      <c r="AB224" s="467">
        <v>0</v>
      </c>
      <c r="AC224" s="465">
        <f t="shared" si="225"/>
        <v>8.64</v>
      </c>
      <c r="AD224" s="468">
        <f t="shared" si="198"/>
        <v>1444.6899199374998</v>
      </c>
      <c r="AE224" s="700">
        <v>1.4</v>
      </c>
      <c r="AF224" s="469">
        <f t="shared" si="226"/>
        <v>2022.5658879124996</v>
      </c>
      <c r="AG224" s="470">
        <f t="shared" si="227"/>
        <v>17474.969271563998</v>
      </c>
      <c r="AI224" s="471">
        <f t="shared" si="199"/>
        <v>196</v>
      </c>
      <c r="AJ224" s="471">
        <f t="shared" si="233"/>
        <v>231</v>
      </c>
      <c r="AK224" s="472" t="s">
        <v>214</v>
      </c>
      <c r="AL224" s="473">
        <f t="shared" si="237"/>
        <v>6207</v>
      </c>
      <c r="AM224" s="474">
        <f>'Fixtures 2026'!AM224</f>
        <v>17.506431537498138</v>
      </c>
      <c r="AN224" s="475">
        <f>AF224*'Revenue Requirement'!$D$49</f>
        <v>18.203092991212497</v>
      </c>
      <c r="AO224" s="475">
        <f>AF224*'Fixture Charge Rate'!$H$30</f>
        <v>23.157371269360134</v>
      </c>
      <c r="AP224" s="476"/>
      <c r="AR224" s="103">
        <f t="shared" si="200"/>
        <v>8.64</v>
      </c>
      <c r="AS224" s="477">
        <f>'Facility Maintenance'!$K$198</f>
        <v>2.0389623816666664</v>
      </c>
      <c r="AT224" s="478">
        <f t="shared" si="201"/>
        <v>211.3996197312</v>
      </c>
      <c r="AU224" s="479">
        <f t="shared" si="202"/>
        <v>18.203092991212497</v>
      </c>
      <c r="AV224" s="478">
        <f t="shared" si="203"/>
        <v>1887.2966813289117</v>
      </c>
      <c r="AW224" s="478">
        <f t="shared" si="204"/>
        <v>2098.6963010601116</v>
      </c>
      <c r="AX224" s="478"/>
      <c r="AY224" s="103">
        <f t="shared" si="205"/>
        <v>8.64</v>
      </c>
      <c r="AZ224" s="480">
        <f t="shared" si="240"/>
        <v>2.0389623816666664</v>
      </c>
      <c r="BA224" s="481">
        <f t="shared" si="206"/>
        <v>211.3996197312</v>
      </c>
      <c r="BB224" s="482">
        <f t="shared" si="207"/>
        <v>17.506431537498138</v>
      </c>
      <c r="BC224" s="483">
        <f t="shared" si="208"/>
        <v>1815.0668218078072</v>
      </c>
      <c r="BD224" s="484">
        <f t="shared" si="209"/>
        <v>2026.4664415390071</v>
      </c>
      <c r="BE224" s="485"/>
      <c r="BF224" s="486">
        <f t="shared" si="210"/>
        <v>0.69666145371435917</v>
      </c>
      <c r="BG224" s="487">
        <f t="shared" si="211"/>
        <v>3.9794600756992406E-2</v>
      </c>
      <c r="BH224" s="483">
        <f t="shared" ref="BH224:BH287" si="242">AT224-BA224</f>
        <v>0</v>
      </c>
      <c r="BI224" s="483">
        <f t="shared" si="212"/>
        <v>72.229859521104572</v>
      </c>
      <c r="BJ224" s="488">
        <f t="shared" si="212"/>
        <v>72.229859521104572</v>
      </c>
      <c r="BL224" s="486">
        <f t="shared" si="213"/>
        <v>23.157371269360134</v>
      </c>
      <c r="BM224" s="483">
        <f t="shared" si="214"/>
        <v>2400.9562532072587</v>
      </c>
      <c r="BO224" s="449">
        <f t="shared" si="215"/>
        <v>0.5</v>
      </c>
      <c r="BP224" s="449">
        <f t="shared" si="216"/>
        <v>2.5</v>
      </c>
      <c r="BQ224" s="449">
        <f t="shared" si="217"/>
        <v>5.25</v>
      </c>
      <c r="BR224" s="449">
        <f t="shared" si="218"/>
        <v>6.875</v>
      </c>
      <c r="BS224" s="449">
        <f t="shared" si="219"/>
        <v>8</v>
      </c>
      <c r="BT224" s="449">
        <f t="shared" si="220"/>
        <v>8.64</v>
      </c>
      <c r="BU224" s="531"/>
      <c r="BV224" s="449">
        <f t="shared" si="234"/>
        <v>2</v>
      </c>
      <c r="BW224" s="449">
        <f t="shared" si="234"/>
        <v>2.75</v>
      </c>
      <c r="BX224" s="449">
        <f t="shared" si="234"/>
        <v>1.625</v>
      </c>
      <c r="BY224" s="449">
        <f t="shared" si="234"/>
        <v>1.125</v>
      </c>
      <c r="BZ224" s="449">
        <f t="shared" si="234"/>
        <v>0.64000000000000057</v>
      </c>
      <c r="CA224" s="531"/>
      <c r="CB224" s="449">
        <f>+BR224-'Fixtures 2025'!K224</f>
        <v>0</v>
      </c>
      <c r="CC224" s="449">
        <f>+BS224-'Fixtures 2026'!K224</f>
        <v>0</v>
      </c>
      <c r="CD224" s="449">
        <f>+'Fixtures 2026'!I224-'Fixtures 2025'!K224</f>
        <v>0</v>
      </c>
      <c r="CF224" s="514">
        <f>'Fixtures 2025'!AL224</f>
        <v>17.420000000000002</v>
      </c>
      <c r="CG224" s="514">
        <f>'Fixtures 2025'!AM224</f>
        <v>17.334336800769865</v>
      </c>
      <c r="CH224" s="515">
        <f>'Fixtures 2026'!AM224</f>
        <v>17.506431537498138</v>
      </c>
      <c r="CI224" s="514">
        <f t="shared" si="221"/>
        <v>18.203092991212497</v>
      </c>
      <c r="CJ224" s="126"/>
      <c r="CK224" s="517">
        <f t="shared" si="222"/>
        <v>-8.5663199230136655E-2</v>
      </c>
      <c r="CL224" s="517">
        <f t="shared" si="222"/>
        <v>0.17209473672827258</v>
      </c>
      <c r="CM224" s="517">
        <f t="shared" si="222"/>
        <v>0.69666145371435917</v>
      </c>
    </row>
    <row r="225" spans="1:91" x14ac:dyDescent="0.3">
      <c r="A225" s="460">
        <f t="shared" si="228"/>
        <v>197</v>
      </c>
      <c r="B225" s="460">
        <v>232</v>
      </c>
      <c r="C225" s="461" t="s">
        <v>215</v>
      </c>
      <c r="D225" s="650">
        <v>1568</v>
      </c>
      <c r="E225" s="449">
        <v>28</v>
      </c>
      <c r="F225" s="449">
        <v>39</v>
      </c>
      <c r="G225" s="449">
        <f>'Fixtures 2026'!G225</f>
        <v>47.97</v>
      </c>
      <c r="H225" s="449">
        <f>'Fixtures 2026'!H225</f>
        <v>62.909228571428571</v>
      </c>
      <c r="I225" s="449">
        <f>'Fixtures 2026'!I225</f>
        <v>66.054689999999994</v>
      </c>
      <c r="J225" s="449">
        <f>'Fixtures 2026'!K225</f>
        <v>69</v>
      </c>
      <c r="K225" s="458">
        <f t="shared" si="241"/>
        <v>8.0000000000000154E-2</v>
      </c>
      <c r="L225" s="449">
        <f t="shared" si="223"/>
        <v>74.52000000000001</v>
      </c>
      <c r="M225" s="449">
        <f t="shared" si="195"/>
        <v>894.24000000000012</v>
      </c>
      <c r="O225" s="463">
        <f t="shared" si="196"/>
        <v>197</v>
      </c>
      <c r="P225" s="463">
        <f t="shared" si="231"/>
        <v>232</v>
      </c>
      <c r="Q225" s="464" t="s">
        <v>215</v>
      </c>
      <c r="R225" s="465">
        <f t="shared" si="235"/>
        <v>1568</v>
      </c>
      <c r="S225" s="452">
        <v>1274.4546676874998</v>
      </c>
      <c r="T225" s="452">
        <v>282.09529600000002</v>
      </c>
      <c r="U225" s="466">
        <f t="shared" si="224"/>
        <v>1556.5499636874997</v>
      </c>
      <c r="W225" s="463">
        <f t="shared" si="238"/>
        <v>197</v>
      </c>
      <c r="X225" s="463">
        <f t="shared" si="232"/>
        <v>232</v>
      </c>
      <c r="Y225" s="464" t="s">
        <v>215</v>
      </c>
      <c r="Z225" s="465">
        <f t="shared" si="236"/>
        <v>1568</v>
      </c>
      <c r="AA225" s="467">
        <f t="shared" si="197"/>
        <v>74.52000000000001</v>
      </c>
      <c r="AB225" s="467">
        <v>0</v>
      </c>
      <c r="AC225" s="465">
        <f t="shared" si="225"/>
        <v>74.52000000000001</v>
      </c>
      <c r="AD225" s="468">
        <f t="shared" si="198"/>
        <v>1556.5499636874997</v>
      </c>
      <c r="AE225" s="700">
        <v>1.4</v>
      </c>
      <c r="AF225" s="469">
        <f t="shared" si="226"/>
        <v>2179.1699491624995</v>
      </c>
      <c r="AG225" s="470">
        <f t="shared" si="227"/>
        <v>162391.7446115895</v>
      </c>
      <c r="AI225" s="471">
        <f t="shared" si="199"/>
        <v>197</v>
      </c>
      <c r="AJ225" s="471">
        <f t="shared" si="233"/>
        <v>232</v>
      </c>
      <c r="AK225" s="472" t="s">
        <v>215</v>
      </c>
      <c r="AL225" s="473">
        <f t="shared" si="237"/>
        <v>1568</v>
      </c>
      <c r="AM225" s="474">
        <f>'Fixtures 2026'!AM225</f>
        <v>18.85534187409014</v>
      </c>
      <c r="AN225" s="475">
        <f>AF225*'Revenue Requirement'!$D$49</f>
        <v>19.612529542462493</v>
      </c>
      <c r="AO225" s="475">
        <f>AF225*'Fixture Charge Rate'!$H$30</f>
        <v>24.950409711434734</v>
      </c>
      <c r="AP225" s="476"/>
      <c r="AR225" s="103">
        <f t="shared" si="200"/>
        <v>74.52000000000001</v>
      </c>
      <c r="AS225" s="477">
        <f>'Facility Maintenance'!$K$198</f>
        <v>2.0389623816666664</v>
      </c>
      <c r="AT225" s="478">
        <f t="shared" si="201"/>
        <v>1823.3217201816001</v>
      </c>
      <c r="AU225" s="479">
        <f t="shared" si="202"/>
        <v>19.612529542462493</v>
      </c>
      <c r="AV225" s="478">
        <f t="shared" si="203"/>
        <v>17538.308418051663</v>
      </c>
      <c r="AW225" s="478">
        <f t="shared" si="204"/>
        <v>19361.630138233264</v>
      </c>
      <c r="AX225" s="478"/>
      <c r="AY225" s="103">
        <f t="shared" si="205"/>
        <v>74.52000000000001</v>
      </c>
      <c r="AZ225" s="480">
        <f t="shared" si="240"/>
        <v>2.0389623816666664</v>
      </c>
      <c r="BA225" s="481">
        <f t="shared" si="206"/>
        <v>1823.3217201816001</v>
      </c>
      <c r="BB225" s="482">
        <f t="shared" si="207"/>
        <v>18.85534187409014</v>
      </c>
      <c r="BC225" s="483">
        <f t="shared" si="208"/>
        <v>16861.200917486371</v>
      </c>
      <c r="BD225" s="484">
        <f t="shared" si="209"/>
        <v>18684.522637667971</v>
      </c>
      <c r="BE225" s="485"/>
      <c r="BF225" s="486">
        <f t="shared" si="210"/>
        <v>0.75718766837235307</v>
      </c>
      <c r="BG225" s="487">
        <f t="shared" si="211"/>
        <v>4.0157726835641956E-2</v>
      </c>
      <c r="BH225" s="483">
        <f t="shared" si="242"/>
        <v>0</v>
      </c>
      <c r="BI225" s="483">
        <f t="shared" si="212"/>
        <v>677.10750056529287</v>
      </c>
      <c r="BJ225" s="488">
        <f t="shared" si="212"/>
        <v>677.10750056529287</v>
      </c>
      <c r="BL225" s="486">
        <f t="shared" si="213"/>
        <v>24.950409711434734</v>
      </c>
      <c r="BM225" s="483">
        <f t="shared" si="214"/>
        <v>22311.6543803534</v>
      </c>
      <c r="BO225" s="449">
        <f t="shared" si="215"/>
        <v>33.5</v>
      </c>
      <c r="BP225" s="449">
        <f t="shared" si="216"/>
        <v>43.484999999999999</v>
      </c>
      <c r="BQ225" s="449">
        <f t="shared" si="217"/>
        <v>55.439614285714285</v>
      </c>
      <c r="BR225" s="449">
        <f t="shared" si="218"/>
        <v>66.054689999999994</v>
      </c>
      <c r="BS225" s="449">
        <f t="shared" si="219"/>
        <v>69</v>
      </c>
      <c r="BT225" s="449">
        <f t="shared" si="220"/>
        <v>74.52000000000001</v>
      </c>
      <c r="BU225" s="531"/>
      <c r="BV225" s="449">
        <f t="shared" si="234"/>
        <v>9.9849999999999994</v>
      </c>
      <c r="BW225" s="449">
        <f t="shared" si="234"/>
        <v>11.954614285714285</v>
      </c>
      <c r="BX225" s="449">
        <f t="shared" si="234"/>
        <v>10.615075714285709</v>
      </c>
      <c r="BY225" s="449">
        <f t="shared" si="234"/>
        <v>2.9453100000000063</v>
      </c>
      <c r="BZ225" s="449">
        <f t="shared" si="234"/>
        <v>5.5200000000000102</v>
      </c>
      <c r="CA225" s="531"/>
      <c r="CB225" s="449">
        <f>+BR225-'Fixtures 2025'!K225</f>
        <v>0</v>
      </c>
      <c r="CC225" s="449">
        <f>+BS225-'Fixtures 2026'!K225</f>
        <v>0</v>
      </c>
      <c r="CD225" s="449">
        <f>+'Fixtures 2026'!I225-'Fixtures 2025'!K225</f>
        <v>0</v>
      </c>
      <c r="CF225" s="514">
        <f>'Fixtures 2025'!AL225</f>
        <v>18.920000000000002</v>
      </c>
      <c r="CG225" s="514">
        <f>'Fixtures 2025'!AM225</f>
        <v>18.663369167067867</v>
      </c>
      <c r="CH225" s="515">
        <f>'Fixtures 2026'!AM225</f>
        <v>18.85534187409014</v>
      </c>
      <c r="CI225" s="514">
        <f t="shared" si="221"/>
        <v>19.612529542462493</v>
      </c>
      <c r="CJ225" s="126"/>
      <c r="CK225" s="517">
        <f t="shared" si="222"/>
        <v>-0.25663083293213518</v>
      </c>
      <c r="CL225" s="517">
        <f t="shared" si="222"/>
        <v>0.19197270702227343</v>
      </c>
      <c r="CM225" s="517">
        <f t="shared" si="222"/>
        <v>0.75718766837235307</v>
      </c>
    </row>
    <row r="226" spans="1:91" x14ac:dyDescent="0.3">
      <c r="A226" s="460">
        <f t="shared" si="228"/>
        <v>198</v>
      </c>
      <c r="B226" s="460">
        <v>233</v>
      </c>
      <c r="C226" s="461" t="s">
        <v>216</v>
      </c>
      <c r="D226" s="650">
        <v>1361</v>
      </c>
      <c r="E226" s="449">
        <v>20</v>
      </c>
      <c r="F226" s="449">
        <v>70</v>
      </c>
      <c r="G226" s="449">
        <f>'Fixtures 2026'!G226</f>
        <v>91</v>
      </c>
      <c r="H226" s="449">
        <f>'Fixtures 2026'!H226</f>
        <v>118.3</v>
      </c>
      <c r="I226" s="449">
        <f>'Fixtures 2026'!I226</f>
        <v>124.215</v>
      </c>
      <c r="J226" s="449">
        <f>'Fixtures 2026'!K226</f>
        <v>128</v>
      </c>
      <c r="K226" s="458">
        <f t="shared" si="241"/>
        <v>8.0000000000000071E-2</v>
      </c>
      <c r="L226" s="449">
        <f t="shared" si="223"/>
        <v>138.24</v>
      </c>
      <c r="M226" s="449">
        <f t="shared" si="195"/>
        <v>1658.88</v>
      </c>
      <c r="O226" s="463">
        <f t="shared" si="196"/>
        <v>198</v>
      </c>
      <c r="P226" s="463">
        <f t="shared" si="231"/>
        <v>233</v>
      </c>
      <c r="Q226" s="464" t="s">
        <v>216</v>
      </c>
      <c r="R226" s="465">
        <f t="shared" si="235"/>
        <v>1361</v>
      </c>
      <c r="S226" s="452">
        <v>619.27441143749991</v>
      </c>
      <c r="T226" s="452">
        <v>282.09529600000002</v>
      </c>
      <c r="U226" s="466">
        <f t="shared" si="224"/>
        <v>901.36970743749998</v>
      </c>
      <c r="W226" s="463">
        <f t="shared" si="238"/>
        <v>198</v>
      </c>
      <c r="X226" s="463">
        <f t="shared" si="232"/>
        <v>233</v>
      </c>
      <c r="Y226" s="464" t="s">
        <v>216</v>
      </c>
      <c r="Z226" s="465">
        <f t="shared" si="236"/>
        <v>1361</v>
      </c>
      <c r="AA226" s="467">
        <f t="shared" si="197"/>
        <v>138.24</v>
      </c>
      <c r="AB226" s="467">
        <v>0</v>
      </c>
      <c r="AC226" s="465">
        <f t="shared" si="225"/>
        <v>138.24</v>
      </c>
      <c r="AD226" s="468">
        <f t="shared" si="198"/>
        <v>901.36970743749998</v>
      </c>
      <c r="AE226" s="700">
        <v>1.4</v>
      </c>
      <c r="AF226" s="469">
        <f t="shared" si="226"/>
        <v>1261.9175904125</v>
      </c>
      <c r="AG226" s="470">
        <f t="shared" si="227"/>
        <v>174447.487698624</v>
      </c>
      <c r="AI226" s="471">
        <f t="shared" si="199"/>
        <v>198</v>
      </c>
      <c r="AJ226" s="471">
        <f t="shared" si="233"/>
        <v>233</v>
      </c>
      <c r="AK226" s="472" t="s">
        <v>216</v>
      </c>
      <c r="AL226" s="473">
        <f t="shared" si="237"/>
        <v>1361</v>
      </c>
      <c r="AM226" s="474">
        <f>'Fixtures 2026'!AM226</f>
        <v>10.954581331194142</v>
      </c>
      <c r="AN226" s="475">
        <f>AF226*'Revenue Requirement'!$D$49</f>
        <v>11.357258313712499</v>
      </c>
      <c r="AO226" s="475">
        <f>AF226*'Fixture Charge Rate'!$H$30</f>
        <v>14.448327407854922</v>
      </c>
      <c r="AP226" s="476"/>
      <c r="AR226" s="103">
        <f t="shared" si="200"/>
        <v>138.24</v>
      </c>
      <c r="AS226" s="477">
        <f>'Facility Maintenance'!$K$198</f>
        <v>2.0389623816666664</v>
      </c>
      <c r="AT226" s="478">
        <f t="shared" si="201"/>
        <v>3382.3939156992001</v>
      </c>
      <c r="AU226" s="479">
        <f t="shared" si="202"/>
        <v>11.357258313712499</v>
      </c>
      <c r="AV226" s="478">
        <f t="shared" si="203"/>
        <v>18840.328671451392</v>
      </c>
      <c r="AW226" s="478">
        <f t="shared" si="204"/>
        <v>22222.722587150594</v>
      </c>
      <c r="AX226" s="478"/>
      <c r="AY226" s="103">
        <f t="shared" si="205"/>
        <v>138.24</v>
      </c>
      <c r="AZ226" s="480">
        <f t="shared" si="240"/>
        <v>2.0389623816666664</v>
      </c>
      <c r="BA226" s="481">
        <f t="shared" si="206"/>
        <v>3382.3939156992001</v>
      </c>
      <c r="BB226" s="482">
        <f t="shared" si="207"/>
        <v>10.954581331194142</v>
      </c>
      <c r="BC226" s="483">
        <f t="shared" si="208"/>
        <v>18172.335878691338</v>
      </c>
      <c r="BD226" s="484">
        <f t="shared" si="209"/>
        <v>21554.729794390536</v>
      </c>
      <c r="BE226" s="485"/>
      <c r="BF226" s="486">
        <f t="shared" si="210"/>
        <v>0.40267698251835782</v>
      </c>
      <c r="BG226" s="487">
        <f t="shared" si="211"/>
        <v>3.6758774283020691E-2</v>
      </c>
      <c r="BH226" s="483">
        <f t="shared" si="242"/>
        <v>0</v>
      </c>
      <c r="BI226" s="483">
        <f t="shared" si="212"/>
        <v>667.99279276005473</v>
      </c>
      <c r="BJ226" s="488">
        <f t="shared" si="212"/>
        <v>667.99279276005836</v>
      </c>
      <c r="BL226" s="486">
        <f t="shared" si="213"/>
        <v>14.448327407854922</v>
      </c>
      <c r="BM226" s="483">
        <f t="shared" si="214"/>
        <v>23968.041370342376</v>
      </c>
      <c r="BO226" s="449">
        <f t="shared" si="215"/>
        <v>45</v>
      </c>
      <c r="BP226" s="449">
        <f t="shared" si="216"/>
        <v>80.5</v>
      </c>
      <c r="BQ226" s="449">
        <f t="shared" si="217"/>
        <v>104.65</v>
      </c>
      <c r="BR226" s="449">
        <f t="shared" si="218"/>
        <v>124.215</v>
      </c>
      <c r="BS226" s="449">
        <f t="shared" si="219"/>
        <v>128</v>
      </c>
      <c r="BT226" s="449">
        <f t="shared" si="220"/>
        <v>138.24</v>
      </c>
      <c r="BU226" s="531"/>
      <c r="BV226" s="449">
        <f t="shared" si="234"/>
        <v>35.5</v>
      </c>
      <c r="BW226" s="449">
        <f t="shared" si="234"/>
        <v>24.150000000000006</v>
      </c>
      <c r="BX226" s="449">
        <f t="shared" si="234"/>
        <v>19.564999999999998</v>
      </c>
      <c r="BY226" s="449">
        <f t="shared" si="234"/>
        <v>3.7849999999999966</v>
      </c>
      <c r="BZ226" s="449">
        <f t="shared" si="234"/>
        <v>10.240000000000009</v>
      </c>
      <c r="CA226" s="531"/>
      <c r="CB226" s="449">
        <f>+BR226-'Fixtures 2025'!K226</f>
        <v>0</v>
      </c>
      <c r="CC226" s="449">
        <f>+BS226-'Fixtures 2026'!K226</f>
        <v>0</v>
      </c>
      <c r="CD226" s="449">
        <f>+'Fixtures 2026'!I226-'Fixtures 2025'!K226</f>
        <v>0</v>
      </c>
      <c r="CF226" s="514">
        <f>'Fixtures 2025'!AL226</f>
        <v>10.18</v>
      </c>
      <c r="CG226" s="514">
        <f>'Fixtures 2025'!AM226</f>
        <v>10.879036735893868</v>
      </c>
      <c r="CH226" s="515">
        <f>'Fixtures 2026'!AM226</f>
        <v>10.954581331194142</v>
      </c>
      <c r="CI226" s="514">
        <f t="shared" si="221"/>
        <v>11.357258313712499</v>
      </c>
      <c r="CJ226" s="126"/>
      <c r="CK226" s="517">
        <f t="shared" si="222"/>
        <v>0.69903673589386806</v>
      </c>
      <c r="CL226" s="517">
        <f t="shared" si="222"/>
        <v>7.5544595300273798E-2</v>
      </c>
      <c r="CM226" s="517">
        <f t="shared" si="222"/>
        <v>0.40267698251835782</v>
      </c>
    </row>
    <row r="227" spans="1:91" ht="15" x14ac:dyDescent="0.3">
      <c r="A227" s="460">
        <f t="shared" si="228"/>
        <v>199</v>
      </c>
      <c r="B227" s="460">
        <v>234</v>
      </c>
      <c r="C227" s="461" t="s">
        <v>12312</v>
      </c>
      <c r="D227" s="650">
        <v>5810</v>
      </c>
      <c r="E227" s="449">
        <v>130</v>
      </c>
      <c r="F227" s="449">
        <v>186</v>
      </c>
      <c r="G227" s="449">
        <f>'Fixtures 2026'!G227</f>
        <v>228.78</v>
      </c>
      <c r="H227" s="449">
        <f>'Fixtures 2026'!H227</f>
        <v>228.78</v>
      </c>
      <c r="I227" s="449">
        <f>'Fixtures 2026'!I227</f>
        <v>227.6361</v>
      </c>
      <c r="J227" s="449">
        <f>'Fixtures 2026'!K227</f>
        <v>241</v>
      </c>
      <c r="K227" s="458">
        <f t="shared" si="241"/>
        <v>0</v>
      </c>
      <c r="L227" s="449">
        <f>J227*1</f>
        <v>241</v>
      </c>
      <c r="M227" s="449">
        <f t="shared" si="195"/>
        <v>2892</v>
      </c>
      <c r="O227" s="463">
        <f t="shared" si="196"/>
        <v>199</v>
      </c>
      <c r="P227" s="463">
        <f t="shared" si="231"/>
        <v>234</v>
      </c>
      <c r="Q227" s="464" t="s">
        <v>12312</v>
      </c>
      <c r="R227" s="465">
        <f t="shared" si="235"/>
        <v>5810</v>
      </c>
      <c r="S227" s="452">
        <v>1172.4239562499999</v>
      </c>
      <c r="T227" s="452">
        <v>282.09529600000002</v>
      </c>
      <c r="U227" s="466">
        <f t="shared" si="224"/>
        <v>1454.5192522499999</v>
      </c>
      <c r="W227" s="463">
        <f t="shared" si="238"/>
        <v>199</v>
      </c>
      <c r="X227" s="463">
        <f t="shared" si="232"/>
        <v>234</v>
      </c>
      <c r="Y227" s="464" t="s">
        <v>12312</v>
      </c>
      <c r="Z227" s="465">
        <f t="shared" si="236"/>
        <v>5810</v>
      </c>
      <c r="AA227" s="467">
        <f t="shared" si="197"/>
        <v>241</v>
      </c>
      <c r="AB227" s="467">
        <v>0</v>
      </c>
      <c r="AC227" s="465">
        <f t="shared" si="225"/>
        <v>241</v>
      </c>
      <c r="AD227" s="468">
        <f t="shared" si="198"/>
        <v>1454.5192522499999</v>
      </c>
      <c r="AE227" s="700">
        <v>1.55</v>
      </c>
      <c r="AF227" s="469">
        <f t="shared" si="226"/>
        <v>2254.5048409874998</v>
      </c>
      <c r="AG227" s="470">
        <f t="shared" si="227"/>
        <v>543335.66667798744</v>
      </c>
      <c r="AI227" s="471">
        <f t="shared" si="199"/>
        <v>199</v>
      </c>
      <c r="AJ227" s="471">
        <f t="shared" si="233"/>
        <v>234</v>
      </c>
      <c r="AK227" s="472" t="s">
        <v>12312</v>
      </c>
      <c r="AL227" s="473">
        <f t="shared" si="237"/>
        <v>5810</v>
      </c>
      <c r="AM227" s="474">
        <f>'Fixtures 2026'!AM227</f>
        <v>19.221426585303263</v>
      </c>
      <c r="AN227" s="475">
        <f>AF227*'Revenue Requirement'!$D$49</f>
        <v>20.290543568887497</v>
      </c>
      <c r="AO227" s="475">
        <f>AF227*'Fixture Charge Rate'!$H$30</f>
        <v>25.812956672181304</v>
      </c>
      <c r="AP227" s="476"/>
      <c r="AR227" s="103">
        <f t="shared" si="200"/>
        <v>241</v>
      </c>
      <c r="AS227" s="477">
        <f>'Facility Maintenance'!$K$198</f>
        <v>2.0389623816666664</v>
      </c>
      <c r="AT227" s="478">
        <f t="shared" si="201"/>
        <v>5896.6792077799992</v>
      </c>
      <c r="AU227" s="479">
        <f t="shared" si="202"/>
        <v>20.290543568887497</v>
      </c>
      <c r="AV227" s="478">
        <f t="shared" si="203"/>
        <v>58680.252001222645</v>
      </c>
      <c r="AW227" s="478">
        <f t="shared" si="204"/>
        <v>64576.931209002643</v>
      </c>
      <c r="AX227" s="478"/>
      <c r="AY227" s="103">
        <f t="shared" si="205"/>
        <v>241</v>
      </c>
      <c r="AZ227" s="480">
        <f t="shared" si="240"/>
        <v>2.0389623816666664</v>
      </c>
      <c r="BA227" s="481">
        <f t="shared" si="206"/>
        <v>5896.6792077799992</v>
      </c>
      <c r="BB227" s="482">
        <f t="shared" si="207"/>
        <v>19.221426585303263</v>
      </c>
      <c r="BC227" s="483">
        <f t="shared" si="208"/>
        <v>55588.365684697041</v>
      </c>
      <c r="BD227" s="484">
        <f t="shared" si="209"/>
        <v>61485.044892477039</v>
      </c>
      <c r="BE227" s="485"/>
      <c r="BF227" s="486">
        <f t="shared" si="210"/>
        <v>1.0691169835842338</v>
      </c>
      <c r="BG227" s="487">
        <f t="shared" si="211"/>
        <v>5.5621104856061129E-2</v>
      </c>
      <c r="BH227" s="483">
        <f t="shared" si="242"/>
        <v>0</v>
      </c>
      <c r="BI227" s="483">
        <f t="shared" si="212"/>
        <v>3091.8863165256043</v>
      </c>
      <c r="BJ227" s="488">
        <f t="shared" si="212"/>
        <v>3091.8863165256043</v>
      </c>
      <c r="BL227" s="486">
        <f t="shared" si="213"/>
        <v>25.812956672181304</v>
      </c>
      <c r="BM227" s="483">
        <f t="shared" si="214"/>
        <v>74651.070695948336</v>
      </c>
      <c r="BO227" s="449">
        <f t="shared" si="215"/>
        <v>158</v>
      </c>
      <c r="BP227" s="449">
        <f t="shared" si="216"/>
        <v>207.39</v>
      </c>
      <c r="BQ227" s="449">
        <f t="shared" si="217"/>
        <v>228.78</v>
      </c>
      <c r="BR227" s="449">
        <f t="shared" si="218"/>
        <v>227.6361</v>
      </c>
      <c r="BS227" s="449">
        <f t="shared" si="219"/>
        <v>241</v>
      </c>
      <c r="BT227" s="449">
        <f t="shared" si="220"/>
        <v>241</v>
      </c>
      <c r="BU227" s="531"/>
      <c r="BV227" s="449">
        <f t="shared" si="234"/>
        <v>49.389999999999986</v>
      </c>
      <c r="BW227" s="449">
        <f t="shared" si="234"/>
        <v>21.390000000000015</v>
      </c>
      <c r="BX227" s="449">
        <f t="shared" si="234"/>
        <v>-1.1439000000000021</v>
      </c>
      <c r="BY227" s="449">
        <f t="shared" si="234"/>
        <v>13.363900000000001</v>
      </c>
      <c r="BZ227" s="449">
        <f t="shared" si="234"/>
        <v>0</v>
      </c>
      <c r="CA227" s="531"/>
      <c r="CB227" s="449">
        <f>+BR227-'Fixtures 2025'!K227</f>
        <v>0</v>
      </c>
      <c r="CC227" s="449">
        <f>+BS227-'Fixtures 2026'!K227</f>
        <v>0</v>
      </c>
      <c r="CD227" s="449">
        <f>+'Fixtures 2026'!I227-'Fixtures 2025'!K227</f>
        <v>0</v>
      </c>
      <c r="CF227" s="514">
        <f>'Fixtures 2025'!AL227</f>
        <v>17.55</v>
      </c>
      <c r="CG227" s="514">
        <f>'Fixtures 2025'!AM227</f>
        <v>18.968609929795921</v>
      </c>
      <c r="CH227" s="515">
        <f>'Fixtures 2026'!AM227</f>
        <v>19.221426585303263</v>
      </c>
      <c r="CI227" s="514">
        <f t="shared" si="221"/>
        <v>20.290543568887497</v>
      </c>
      <c r="CJ227" s="126"/>
      <c r="CK227" s="517">
        <f t="shared" si="222"/>
        <v>1.4186099297959203</v>
      </c>
      <c r="CL227" s="517">
        <f t="shared" si="222"/>
        <v>0.25281665550734189</v>
      </c>
      <c r="CM227" s="517">
        <f t="shared" si="222"/>
        <v>1.0691169835842338</v>
      </c>
    </row>
    <row r="228" spans="1:91" ht="15" x14ac:dyDescent="0.3">
      <c r="A228" s="460">
        <f t="shared" si="228"/>
        <v>200</v>
      </c>
      <c r="B228" s="460">
        <v>236</v>
      </c>
      <c r="C228" s="461" t="s">
        <v>12313</v>
      </c>
      <c r="D228" s="650">
        <v>6226</v>
      </c>
      <c r="E228" s="449">
        <v>1</v>
      </c>
      <c r="F228" s="449">
        <v>0</v>
      </c>
      <c r="G228" s="449">
        <f>'Fixtures 2026'!G228</f>
        <v>5</v>
      </c>
      <c r="H228" s="449">
        <f>'Fixtures 2026'!H228</f>
        <v>5</v>
      </c>
      <c r="I228" s="449">
        <f>'Fixtures 2026'!I228</f>
        <v>4.9749999999999996</v>
      </c>
      <c r="J228" s="449">
        <f>'Fixtures 2026'!K228</f>
        <v>8</v>
      </c>
      <c r="K228" s="458">
        <f t="shared" si="241"/>
        <v>0</v>
      </c>
      <c r="L228" s="449">
        <f>J228*1</f>
        <v>8</v>
      </c>
      <c r="M228" s="449">
        <f t="shared" si="195"/>
        <v>96</v>
      </c>
      <c r="O228" s="463">
        <f t="shared" si="196"/>
        <v>200</v>
      </c>
      <c r="P228" s="463">
        <f t="shared" si="231"/>
        <v>236</v>
      </c>
      <c r="Q228" s="464" t="s">
        <v>12313</v>
      </c>
      <c r="R228" s="465">
        <f t="shared" si="235"/>
        <v>6226</v>
      </c>
      <c r="S228" s="452">
        <v>1172.4239562499999</v>
      </c>
      <c r="T228" s="452">
        <v>282.09529600000002</v>
      </c>
      <c r="U228" s="466">
        <f t="shared" si="224"/>
        <v>1454.5192522499999</v>
      </c>
      <c r="W228" s="463">
        <f t="shared" si="238"/>
        <v>200</v>
      </c>
      <c r="X228" s="463">
        <f t="shared" si="232"/>
        <v>236</v>
      </c>
      <c r="Y228" s="464" t="s">
        <v>12313</v>
      </c>
      <c r="Z228" s="465">
        <f t="shared" si="236"/>
        <v>6226</v>
      </c>
      <c r="AA228" s="467">
        <f t="shared" si="197"/>
        <v>8</v>
      </c>
      <c r="AB228" s="467">
        <v>0</v>
      </c>
      <c r="AC228" s="465">
        <f t="shared" si="225"/>
        <v>8</v>
      </c>
      <c r="AD228" s="468">
        <f t="shared" si="198"/>
        <v>1454.5192522499999</v>
      </c>
      <c r="AE228" s="700">
        <v>1.55</v>
      </c>
      <c r="AF228" s="469">
        <f t="shared" si="226"/>
        <v>2254.5048409874998</v>
      </c>
      <c r="AG228" s="470">
        <f t="shared" si="227"/>
        <v>18036.038727899999</v>
      </c>
      <c r="AI228" s="471">
        <f t="shared" si="199"/>
        <v>200</v>
      </c>
      <c r="AJ228" s="471">
        <f t="shared" si="233"/>
        <v>236</v>
      </c>
      <c r="AK228" s="472" t="s">
        <v>12313</v>
      </c>
      <c r="AL228" s="473">
        <f t="shared" si="237"/>
        <v>6226</v>
      </c>
      <c r="AM228" s="474">
        <f>'Fixtures 2026'!AM228</f>
        <v>19.221426585303263</v>
      </c>
      <c r="AN228" s="475">
        <f>AF228*'Revenue Requirement'!$D$49</f>
        <v>20.290543568887497</v>
      </c>
      <c r="AO228" s="475">
        <f>AF228*'Fixture Charge Rate'!$H$30</f>
        <v>25.812956672181304</v>
      </c>
      <c r="AP228" s="476"/>
      <c r="AR228" s="103">
        <f t="shared" si="200"/>
        <v>8</v>
      </c>
      <c r="AS228" s="477">
        <f>'Facility Maintenance'!$K$198</f>
        <v>2.0389623816666664</v>
      </c>
      <c r="AT228" s="478">
        <f t="shared" si="201"/>
        <v>195.74038863999999</v>
      </c>
      <c r="AU228" s="479">
        <f t="shared" si="202"/>
        <v>20.290543568887497</v>
      </c>
      <c r="AV228" s="478">
        <f t="shared" si="203"/>
        <v>1947.8921826131996</v>
      </c>
      <c r="AW228" s="478">
        <f t="shared" si="204"/>
        <v>2143.6325712531998</v>
      </c>
      <c r="AX228" s="478"/>
      <c r="AY228" s="103">
        <f t="shared" si="205"/>
        <v>8</v>
      </c>
      <c r="AZ228" s="480">
        <f t="shared" si="240"/>
        <v>2.0389623816666664</v>
      </c>
      <c r="BA228" s="481">
        <f t="shared" si="206"/>
        <v>195.74038863999999</v>
      </c>
      <c r="BB228" s="482">
        <f t="shared" si="207"/>
        <v>19.221426585303263</v>
      </c>
      <c r="BC228" s="483">
        <f t="shared" si="208"/>
        <v>1845.2569521891132</v>
      </c>
      <c r="BD228" s="484">
        <f t="shared" si="209"/>
        <v>2040.9973408291132</v>
      </c>
      <c r="BE228" s="485"/>
      <c r="BF228" s="486">
        <f t="shared" si="210"/>
        <v>1.0691169835842338</v>
      </c>
      <c r="BG228" s="487">
        <f t="shared" si="211"/>
        <v>5.5621104856061129E-2</v>
      </c>
      <c r="BH228" s="483">
        <f t="shared" si="242"/>
        <v>0</v>
      </c>
      <c r="BI228" s="483">
        <f t="shared" si="212"/>
        <v>102.63523042408633</v>
      </c>
      <c r="BJ228" s="488">
        <f t="shared" si="212"/>
        <v>102.63523042408656</v>
      </c>
      <c r="BL228" s="486">
        <f t="shared" si="213"/>
        <v>25.812956672181304</v>
      </c>
      <c r="BM228" s="483">
        <f t="shared" si="214"/>
        <v>2478.0438405294053</v>
      </c>
      <c r="BO228" s="449">
        <f t="shared" si="215"/>
        <v>0.5</v>
      </c>
      <c r="BP228" s="449">
        <f t="shared" si="216"/>
        <v>2.5</v>
      </c>
      <c r="BQ228" s="449">
        <f t="shared" si="217"/>
        <v>5</v>
      </c>
      <c r="BR228" s="449">
        <f t="shared" si="218"/>
        <v>4.9749999999999996</v>
      </c>
      <c r="BS228" s="449">
        <f t="shared" si="219"/>
        <v>8</v>
      </c>
      <c r="BT228" s="449">
        <f t="shared" si="220"/>
        <v>8</v>
      </c>
      <c r="BU228" s="531"/>
      <c r="BV228" s="449">
        <f t="shared" si="234"/>
        <v>2</v>
      </c>
      <c r="BW228" s="449">
        <f t="shared" si="234"/>
        <v>2.5</v>
      </c>
      <c r="BX228" s="449">
        <f t="shared" si="234"/>
        <v>-2.5000000000000355E-2</v>
      </c>
      <c r="BY228" s="449">
        <f t="shared" si="234"/>
        <v>3.0250000000000004</v>
      </c>
      <c r="BZ228" s="449">
        <f t="shared" si="234"/>
        <v>0</v>
      </c>
      <c r="CA228" s="531"/>
      <c r="CB228" s="449">
        <f>+BR228-'Fixtures 2025'!K228</f>
        <v>0</v>
      </c>
      <c r="CC228" s="449">
        <f>+BS228-'Fixtures 2026'!K228</f>
        <v>0</v>
      </c>
      <c r="CD228" s="449">
        <f>+'Fixtures 2026'!I228-'Fixtures 2025'!K228</f>
        <v>0</v>
      </c>
      <c r="CF228" s="514">
        <f>'Fixtures 2025'!AL228</f>
        <v>17.55</v>
      </c>
      <c r="CG228" s="514">
        <f>'Fixtures 2025'!AM228</f>
        <v>18.968609929795921</v>
      </c>
      <c r="CH228" s="515">
        <f>'Fixtures 2026'!AM228</f>
        <v>19.221426585303263</v>
      </c>
      <c r="CI228" s="514">
        <f t="shared" si="221"/>
        <v>20.290543568887497</v>
      </c>
      <c r="CJ228" s="126"/>
      <c r="CK228" s="517">
        <f t="shared" si="222"/>
        <v>1.4186099297959203</v>
      </c>
      <c r="CL228" s="517">
        <f t="shared" si="222"/>
        <v>0.25281665550734189</v>
      </c>
      <c r="CM228" s="517">
        <f t="shared" si="222"/>
        <v>1.0691169835842338</v>
      </c>
    </row>
    <row r="229" spans="1:91" x14ac:dyDescent="0.3">
      <c r="A229" s="460">
        <f t="shared" si="228"/>
        <v>201</v>
      </c>
      <c r="B229" s="460">
        <v>237</v>
      </c>
      <c r="C229" s="461" t="s">
        <v>217</v>
      </c>
      <c r="D229" s="650">
        <v>4540</v>
      </c>
      <c r="E229" s="449">
        <v>24</v>
      </c>
      <c r="F229" s="449">
        <v>132</v>
      </c>
      <c r="G229" s="449">
        <f>'Fixtures 2026'!G229</f>
        <v>204.60000000000002</v>
      </c>
      <c r="H229" s="449">
        <f>'Fixtures 2026'!H229</f>
        <v>317.13000000000005</v>
      </c>
      <c r="I229" s="449">
        <f>'Fixtures 2026'!I229</f>
        <v>396.41250000000002</v>
      </c>
      <c r="J229" s="449">
        <f>'Fixtures 2026'!K229</f>
        <v>401</v>
      </c>
      <c r="K229" s="458">
        <f t="shared" si="241"/>
        <v>8.0000000000000099E-2</v>
      </c>
      <c r="L229" s="449">
        <f t="shared" si="223"/>
        <v>433.08000000000004</v>
      </c>
      <c r="M229" s="449">
        <f t="shared" si="195"/>
        <v>5196.9600000000009</v>
      </c>
      <c r="O229" s="463">
        <f t="shared" si="196"/>
        <v>201</v>
      </c>
      <c r="P229" s="463">
        <f t="shared" si="231"/>
        <v>237</v>
      </c>
      <c r="Q229" s="464" t="s">
        <v>217</v>
      </c>
      <c r="R229" s="465">
        <f t="shared" si="235"/>
        <v>4540</v>
      </c>
      <c r="S229" s="452">
        <v>925.5963038399999</v>
      </c>
      <c r="T229" s="452">
        <v>282.09529600000002</v>
      </c>
      <c r="U229" s="466">
        <f t="shared" si="224"/>
        <v>1207.69159984</v>
      </c>
      <c r="W229" s="463">
        <f t="shared" si="238"/>
        <v>201</v>
      </c>
      <c r="X229" s="463">
        <f t="shared" si="232"/>
        <v>237</v>
      </c>
      <c r="Y229" s="464" t="s">
        <v>217</v>
      </c>
      <c r="Z229" s="465">
        <f t="shared" si="236"/>
        <v>4540</v>
      </c>
      <c r="AA229" s="467">
        <f t="shared" si="197"/>
        <v>433.08000000000004</v>
      </c>
      <c r="AB229" s="467">
        <v>0</v>
      </c>
      <c r="AC229" s="465">
        <f t="shared" si="225"/>
        <v>433.08000000000004</v>
      </c>
      <c r="AD229" s="468">
        <f t="shared" si="198"/>
        <v>1207.69159984</v>
      </c>
      <c r="AE229" s="700">
        <v>1.4</v>
      </c>
      <c r="AF229" s="469">
        <f t="shared" si="226"/>
        <v>1690.768239776</v>
      </c>
      <c r="AG229" s="470">
        <f t="shared" si="227"/>
        <v>732237.90928219014</v>
      </c>
      <c r="AI229" s="471">
        <f t="shared" si="199"/>
        <v>201</v>
      </c>
      <c r="AJ229" s="471">
        <f t="shared" si="233"/>
        <v>237</v>
      </c>
      <c r="AK229" s="472" t="s">
        <v>217</v>
      </c>
      <c r="AL229" s="473">
        <f t="shared" si="237"/>
        <v>4540</v>
      </c>
      <c r="AM229" s="474">
        <f>'Fixtures 2026'!AM229</f>
        <v>14.921607106690558</v>
      </c>
      <c r="AN229" s="475">
        <f>AF229*'Revenue Requirement'!$D$49</f>
        <v>15.216914157983998</v>
      </c>
      <c r="AO229" s="475">
        <f>AF229*'Fixture Charge Rate'!$H$30</f>
        <v>19.358453582615361</v>
      </c>
      <c r="AP229" s="476"/>
      <c r="AR229" s="103">
        <f t="shared" si="200"/>
        <v>433.08000000000004</v>
      </c>
      <c r="AS229" s="477">
        <f>'Facility Maintenance'!$K$198</f>
        <v>2.0389623816666664</v>
      </c>
      <c r="AT229" s="478">
        <f t="shared" si="201"/>
        <v>10596.405939026401</v>
      </c>
      <c r="AU229" s="479">
        <f t="shared" si="202"/>
        <v>15.216914157983998</v>
      </c>
      <c r="AV229" s="478">
        <f t="shared" si="203"/>
        <v>79081.69420247653</v>
      </c>
      <c r="AW229" s="478">
        <f t="shared" si="204"/>
        <v>89678.100141502931</v>
      </c>
      <c r="AX229" s="478"/>
      <c r="AY229" s="103">
        <f t="shared" si="205"/>
        <v>433.08000000000004</v>
      </c>
      <c r="AZ229" s="480">
        <f t="shared" si="240"/>
        <v>2.0389623816666664</v>
      </c>
      <c r="BA229" s="481">
        <f t="shared" si="206"/>
        <v>10596.405939026401</v>
      </c>
      <c r="BB229" s="482">
        <f t="shared" si="207"/>
        <v>14.921607106690558</v>
      </c>
      <c r="BC229" s="483">
        <f t="shared" si="208"/>
        <v>77546.995269186576</v>
      </c>
      <c r="BD229" s="484">
        <f t="shared" si="209"/>
        <v>88143.401208212978</v>
      </c>
      <c r="BE229" s="485"/>
      <c r="BF229" s="486">
        <f t="shared" si="210"/>
        <v>0.29530705129343993</v>
      </c>
      <c r="BG229" s="487">
        <f t="shared" si="211"/>
        <v>1.9790566068518853E-2</v>
      </c>
      <c r="BH229" s="483">
        <f t="shared" si="242"/>
        <v>0</v>
      </c>
      <c r="BI229" s="483">
        <f t="shared" si="212"/>
        <v>1534.6989332899539</v>
      </c>
      <c r="BJ229" s="488">
        <f t="shared" si="212"/>
        <v>1534.6989332899539</v>
      </c>
      <c r="BL229" s="486">
        <f t="shared" si="213"/>
        <v>19.358453582615361</v>
      </c>
      <c r="BM229" s="483">
        <f t="shared" si="214"/>
        <v>100605.10893070874</v>
      </c>
      <c r="BO229" s="449">
        <f t="shared" si="215"/>
        <v>78</v>
      </c>
      <c r="BP229" s="449">
        <f t="shared" si="216"/>
        <v>168.3</v>
      </c>
      <c r="BQ229" s="449">
        <f t="shared" si="217"/>
        <v>260.86500000000001</v>
      </c>
      <c r="BR229" s="449">
        <f t="shared" si="218"/>
        <v>396.41250000000002</v>
      </c>
      <c r="BS229" s="449">
        <f t="shared" si="219"/>
        <v>401</v>
      </c>
      <c r="BT229" s="449">
        <f t="shared" si="220"/>
        <v>433.08000000000004</v>
      </c>
      <c r="BU229" s="531"/>
      <c r="BV229" s="449">
        <f t="shared" si="234"/>
        <v>90.300000000000011</v>
      </c>
      <c r="BW229" s="449">
        <f t="shared" si="234"/>
        <v>92.564999999999998</v>
      </c>
      <c r="BX229" s="449">
        <f t="shared" si="234"/>
        <v>135.54750000000001</v>
      </c>
      <c r="BY229" s="449">
        <f t="shared" si="234"/>
        <v>4.5874999999999773</v>
      </c>
      <c r="BZ229" s="449">
        <f t="shared" si="234"/>
        <v>32.080000000000041</v>
      </c>
      <c r="CA229" s="531"/>
      <c r="CB229" s="449">
        <f>+BR229-'Fixtures 2025'!K229</f>
        <v>0</v>
      </c>
      <c r="CC229" s="449">
        <f>+BS229-'Fixtures 2026'!K229</f>
        <v>0</v>
      </c>
      <c r="CD229" s="449">
        <f>+'Fixtures 2026'!I229-'Fixtures 2025'!K229</f>
        <v>0</v>
      </c>
      <c r="CF229" s="514">
        <f>'Fixtures 2025'!AL229</f>
        <v>14.18</v>
      </c>
      <c r="CG229" s="514">
        <f>'Fixtures 2025'!AM229</f>
        <v>14.847585800664804</v>
      </c>
      <c r="CH229" s="515">
        <f>'Fixtures 2026'!AM229</f>
        <v>14.921607106690558</v>
      </c>
      <c r="CI229" s="514">
        <f t="shared" si="221"/>
        <v>15.216914157983998</v>
      </c>
      <c r="CJ229" s="126"/>
      <c r="CK229" s="517">
        <f t="shared" si="222"/>
        <v>0.66758580066480455</v>
      </c>
      <c r="CL229" s="517">
        <f t="shared" si="222"/>
        <v>7.4021306025754185E-2</v>
      </c>
      <c r="CM229" s="517">
        <f t="shared" si="222"/>
        <v>0.29530705129343993</v>
      </c>
    </row>
    <row r="230" spans="1:91" x14ac:dyDescent="0.3">
      <c r="A230" s="460">
        <f t="shared" si="228"/>
        <v>202</v>
      </c>
      <c r="B230" s="460">
        <v>238</v>
      </c>
      <c r="C230" s="461" t="s">
        <v>218</v>
      </c>
      <c r="D230" s="650">
        <v>26799</v>
      </c>
      <c r="E230" s="449">
        <v>110</v>
      </c>
      <c r="F230" s="449">
        <v>117</v>
      </c>
      <c r="G230" s="449">
        <f>'Fixtures 2026'!G230</f>
        <v>134.54999999999998</v>
      </c>
      <c r="H230" s="449">
        <f>'Fixtures 2026'!H230</f>
        <v>154.73249999999996</v>
      </c>
      <c r="I230" s="449">
        <f>'Fixtures 2026'!I230</f>
        <v>166.33743749999996</v>
      </c>
      <c r="J230" s="449">
        <f>'Fixtures 2026'!K230</f>
        <v>188</v>
      </c>
      <c r="K230" s="458">
        <f t="shared" si="241"/>
        <v>8.0000000000000113E-2</v>
      </c>
      <c r="L230" s="449">
        <f t="shared" si="223"/>
        <v>203.04000000000002</v>
      </c>
      <c r="M230" s="449">
        <f t="shared" si="195"/>
        <v>2436.4800000000005</v>
      </c>
      <c r="O230" s="463">
        <f t="shared" si="196"/>
        <v>202</v>
      </c>
      <c r="P230" s="463">
        <f t="shared" si="231"/>
        <v>238</v>
      </c>
      <c r="Q230" s="464" t="s">
        <v>218</v>
      </c>
      <c r="R230" s="465">
        <f t="shared" si="235"/>
        <v>26799</v>
      </c>
      <c r="S230" s="452">
        <v>383.51430000000005</v>
      </c>
      <c r="T230" s="452">
        <v>187.94529599999998</v>
      </c>
      <c r="U230" s="466">
        <f t="shared" si="224"/>
        <v>571.45959600000003</v>
      </c>
      <c r="W230" s="463">
        <f t="shared" si="238"/>
        <v>202</v>
      </c>
      <c r="X230" s="463">
        <f t="shared" si="232"/>
        <v>238</v>
      </c>
      <c r="Y230" s="464" t="s">
        <v>218</v>
      </c>
      <c r="Z230" s="465">
        <f t="shared" si="236"/>
        <v>26799</v>
      </c>
      <c r="AA230" s="467">
        <f t="shared" si="197"/>
        <v>203.04000000000002</v>
      </c>
      <c r="AB230" s="467">
        <v>0</v>
      </c>
      <c r="AC230" s="465">
        <f t="shared" si="225"/>
        <v>203.04000000000002</v>
      </c>
      <c r="AD230" s="468">
        <f t="shared" si="198"/>
        <v>571.45959600000003</v>
      </c>
      <c r="AE230" s="700">
        <v>1.4</v>
      </c>
      <c r="AF230" s="469">
        <f t="shared" si="226"/>
        <v>800.04343440000002</v>
      </c>
      <c r="AG230" s="470">
        <f t="shared" si="227"/>
        <v>162440.81892057601</v>
      </c>
      <c r="AI230" s="471">
        <f t="shared" si="199"/>
        <v>202</v>
      </c>
      <c r="AJ230" s="471">
        <f t="shared" si="233"/>
        <v>238</v>
      </c>
      <c r="AK230" s="472" t="s">
        <v>218</v>
      </c>
      <c r="AL230" s="473">
        <f t="shared" si="237"/>
        <v>26799</v>
      </c>
      <c r="AM230" s="474">
        <f>'Fixtures 2026'!AM230</f>
        <v>7.0634600470448632</v>
      </c>
      <c r="AN230" s="475">
        <f>AF230*'Revenue Requirement'!$D$49</f>
        <v>7.2003909095999994</v>
      </c>
      <c r="AO230" s="475">
        <f>AF230*'Fixture Charge Rate'!$H$30</f>
        <v>9.1600985425184227</v>
      </c>
      <c r="AP230" s="476"/>
      <c r="AR230" s="103">
        <f t="shared" si="200"/>
        <v>203.04000000000002</v>
      </c>
      <c r="AS230" s="477">
        <f>'Facility Maintenance'!$K$198</f>
        <v>2.0389623816666664</v>
      </c>
      <c r="AT230" s="478">
        <f t="shared" si="201"/>
        <v>4967.8910636831997</v>
      </c>
      <c r="AU230" s="479">
        <f t="shared" si="202"/>
        <v>7.2003909095999994</v>
      </c>
      <c r="AV230" s="478">
        <f t="shared" si="203"/>
        <v>17543.608443422207</v>
      </c>
      <c r="AW230" s="478">
        <f t="shared" si="204"/>
        <v>22511.499507105407</v>
      </c>
      <c r="AX230" s="478"/>
      <c r="AY230" s="103">
        <f t="shared" si="205"/>
        <v>203.04000000000002</v>
      </c>
      <c r="AZ230" s="480">
        <f t="shared" si="240"/>
        <v>2.0389623816666664</v>
      </c>
      <c r="BA230" s="481">
        <f t="shared" si="206"/>
        <v>4967.8910636831997</v>
      </c>
      <c r="BB230" s="482">
        <f t="shared" si="207"/>
        <v>7.0634600470448632</v>
      </c>
      <c r="BC230" s="483">
        <f t="shared" si="208"/>
        <v>17209.97913542387</v>
      </c>
      <c r="BD230" s="484">
        <f t="shared" si="209"/>
        <v>22177.87019910707</v>
      </c>
      <c r="BE230" s="485"/>
      <c r="BF230" s="486">
        <f t="shared" si="210"/>
        <v>0.1369308625551362</v>
      </c>
      <c r="BG230" s="487">
        <f t="shared" si="211"/>
        <v>1.9385805489538221E-2</v>
      </c>
      <c r="BH230" s="483">
        <f t="shared" si="242"/>
        <v>0</v>
      </c>
      <c r="BI230" s="483">
        <f t="shared" si="212"/>
        <v>333.62930799833703</v>
      </c>
      <c r="BJ230" s="488">
        <f t="shared" si="212"/>
        <v>333.62930799833703</v>
      </c>
      <c r="BL230" s="486">
        <f t="shared" si="213"/>
        <v>9.1600985425184227</v>
      </c>
      <c r="BM230" s="483">
        <f t="shared" si="214"/>
        <v>22318.396896875289</v>
      </c>
      <c r="BO230" s="449">
        <f t="shared" si="215"/>
        <v>113.5</v>
      </c>
      <c r="BP230" s="449">
        <f t="shared" si="216"/>
        <v>125.77499999999999</v>
      </c>
      <c r="BQ230" s="449">
        <f t="shared" si="217"/>
        <v>144.64124999999996</v>
      </c>
      <c r="BR230" s="449">
        <f t="shared" si="218"/>
        <v>166.33743749999996</v>
      </c>
      <c r="BS230" s="449">
        <f t="shared" si="219"/>
        <v>188</v>
      </c>
      <c r="BT230" s="449">
        <f t="shared" si="220"/>
        <v>203.04000000000002</v>
      </c>
      <c r="BU230" s="531"/>
      <c r="BV230" s="449">
        <f t="shared" si="234"/>
        <v>12.274999999999991</v>
      </c>
      <c r="BW230" s="449">
        <f t="shared" si="234"/>
        <v>18.866249999999965</v>
      </c>
      <c r="BX230" s="449">
        <f t="shared" si="234"/>
        <v>21.696187500000008</v>
      </c>
      <c r="BY230" s="449">
        <f t="shared" si="234"/>
        <v>21.662562500000035</v>
      </c>
      <c r="BZ230" s="449">
        <f t="shared" si="234"/>
        <v>15.04000000000002</v>
      </c>
      <c r="CA230" s="531"/>
      <c r="CB230" s="449">
        <f>+BR230-'Fixtures 2025'!K230</f>
        <v>0</v>
      </c>
      <c r="CC230" s="449">
        <f>+BS230-'Fixtures 2026'!K230</f>
        <v>0</v>
      </c>
      <c r="CD230" s="449">
        <f>+'Fixtures 2026'!I230-'Fixtures 2025'!K230</f>
        <v>0</v>
      </c>
      <c r="CF230" s="514">
        <f>'Fixtures 2025'!AL230</f>
        <v>8.68</v>
      </c>
      <c r="CG230" s="514">
        <f>'Fixtures 2025'!AM230</f>
        <v>7.1333549273558665</v>
      </c>
      <c r="CH230" s="515">
        <f>'Fixtures 2026'!AM230</f>
        <v>7.0634600470448632</v>
      </c>
      <c r="CI230" s="514">
        <f t="shared" si="221"/>
        <v>7.2003909095999994</v>
      </c>
      <c r="CJ230" s="126"/>
      <c r="CK230" s="517">
        <f t="shared" si="222"/>
        <v>-1.5466450726441332</v>
      </c>
      <c r="CL230" s="517">
        <f t="shared" si="222"/>
        <v>-6.9894880311003327E-2</v>
      </c>
      <c r="CM230" s="517">
        <f t="shared" si="222"/>
        <v>0.1369308625551362</v>
      </c>
    </row>
    <row r="231" spans="1:91" x14ac:dyDescent="0.3">
      <c r="A231" s="460">
        <f t="shared" si="228"/>
        <v>203</v>
      </c>
      <c r="B231" s="460">
        <v>239</v>
      </c>
      <c r="C231" s="461" t="s">
        <v>219</v>
      </c>
      <c r="D231" s="650">
        <v>1953</v>
      </c>
      <c r="E231" s="449">
        <v>44</v>
      </c>
      <c r="F231" s="449">
        <v>59</v>
      </c>
      <c r="G231" s="449">
        <f>'Fixtures 2026'!G231</f>
        <v>72.569999999999993</v>
      </c>
      <c r="H231" s="449">
        <f>'Fixtures 2026'!H231</f>
        <v>93.28543636363635</v>
      </c>
      <c r="I231" s="449">
        <f>'Fixtures 2026'!I231</f>
        <v>100.28184409090908</v>
      </c>
      <c r="J231" s="449">
        <f>'Fixtures 2026'!K231</f>
        <v>110</v>
      </c>
      <c r="K231" s="458">
        <f t="shared" si="241"/>
        <v>8.0000000000000099E-2</v>
      </c>
      <c r="L231" s="449">
        <f t="shared" si="223"/>
        <v>118.80000000000001</v>
      </c>
      <c r="M231" s="449">
        <f t="shared" si="195"/>
        <v>1425.6000000000001</v>
      </c>
      <c r="O231" s="463">
        <f t="shared" si="196"/>
        <v>203</v>
      </c>
      <c r="P231" s="463">
        <f t="shared" si="231"/>
        <v>239</v>
      </c>
      <c r="Q231" s="464" t="s">
        <v>219</v>
      </c>
      <c r="R231" s="465">
        <f t="shared" si="235"/>
        <v>1953</v>
      </c>
      <c r="S231" s="452">
        <v>1323.6239176874997</v>
      </c>
      <c r="T231" s="452">
        <v>282.09529600000002</v>
      </c>
      <c r="U231" s="466">
        <f t="shared" si="224"/>
        <v>1605.7192136874996</v>
      </c>
      <c r="W231" s="463">
        <f t="shared" si="238"/>
        <v>203</v>
      </c>
      <c r="X231" s="463">
        <f t="shared" si="232"/>
        <v>239</v>
      </c>
      <c r="Y231" s="464" t="s">
        <v>219</v>
      </c>
      <c r="Z231" s="465">
        <f t="shared" si="236"/>
        <v>1953</v>
      </c>
      <c r="AA231" s="467">
        <f t="shared" si="197"/>
        <v>118.80000000000001</v>
      </c>
      <c r="AB231" s="467">
        <v>0</v>
      </c>
      <c r="AC231" s="465">
        <f t="shared" si="225"/>
        <v>118.80000000000001</v>
      </c>
      <c r="AD231" s="468">
        <f t="shared" si="198"/>
        <v>1605.7192136874996</v>
      </c>
      <c r="AE231" s="700">
        <v>1.4</v>
      </c>
      <c r="AF231" s="469">
        <f t="shared" si="226"/>
        <v>2248.0068991624994</v>
      </c>
      <c r="AG231" s="470">
        <f t="shared" si="227"/>
        <v>267063.21962050494</v>
      </c>
      <c r="AI231" s="471">
        <f t="shared" si="199"/>
        <v>203</v>
      </c>
      <c r="AJ231" s="471">
        <f t="shared" si="233"/>
        <v>239</v>
      </c>
      <c r="AK231" s="472" t="s">
        <v>219</v>
      </c>
      <c r="AL231" s="473">
        <f t="shared" si="237"/>
        <v>1953</v>
      </c>
      <c r="AM231" s="474">
        <f>'Fixtures 2026'!AM231</f>
        <v>19.448269494570141</v>
      </c>
      <c r="AN231" s="475">
        <f>AF231*'Revenue Requirement'!$D$49</f>
        <v>20.232062092462492</v>
      </c>
      <c r="AO231" s="475">
        <f>AF231*'Fixture Charge Rate'!$H$30</f>
        <v>25.738558477181812</v>
      </c>
      <c r="AP231" s="476"/>
      <c r="AR231" s="103">
        <f t="shared" si="200"/>
        <v>118.80000000000001</v>
      </c>
      <c r="AS231" s="477">
        <f>'Facility Maintenance'!$K$198</f>
        <v>2.0389623816666664</v>
      </c>
      <c r="AT231" s="478">
        <f t="shared" si="201"/>
        <v>2906.7447713040001</v>
      </c>
      <c r="AU231" s="479">
        <f t="shared" si="202"/>
        <v>20.232062092462492</v>
      </c>
      <c r="AV231" s="478">
        <f t="shared" si="203"/>
        <v>28842.827719014531</v>
      </c>
      <c r="AW231" s="478">
        <f t="shared" si="204"/>
        <v>31749.572490318533</v>
      </c>
      <c r="AX231" s="478"/>
      <c r="AY231" s="103">
        <f t="shared" si="205"/>
        <v>118.80000000000001</v>
      </c>
      <c r="AZ231" s="480">
        <f t="shared" si="240"/>
        <v>2.0389623816666664</v>
      </c>
      <c r="BA231" s="481">
        <f t="shared" si="206"/>
        <v>2906.7447713040001</v>
      </c>
      <c r="BB231" s="482">
        <f t="shared" si="207"/>
        <v>19.448269494570141</v>
      </c>
      <c r="BC231" s="483">
        <f t="shared" si="208"/>
        <v>27725.452991459191</v>
      </c>
      <c r="BD231" s="484">
        <f t="shared" si="209"/>
        <v>30632.197762763193</v>
      </c>
      <c r="BE231" s="485"/>
      <c r="BF231" s="486">
        <f t="shared" si="210"/>
        <v>0.78379259789235078</v>
      </c>
      <c r="BG231" s="487">
        <f t="shared" si="211"/>
        <v>4.0301405639775904E-2</v>
      </c>
      <c r="BH231" s="483">
        <f t="shared" si="242"/>
        <v>0</v>
      </c>
      <c r="BI231" s="483">
        <f t="shared" si="212"/>
        <v>1117.3747275553396</v>
      </c>
      <c r="BJ231" s="488">
        <f t="shared" si="212"/>
        <v>1117.3747275553396</v>
      </c>
      <c r="BL231" s="486">
        <f t="shared" si="213"/>
        <v>25.738558477181812</v>
      </c>
      <c r="BM231" s="483">
        <f t="shared" si="214"/>
        <v>36692.888965070393</v>
      </c>
      <c r="BO231" s="449">
        <f t="shared" si="215"/>
        <v>51.5</v>
      </c>
      <c r="BP231" s="449">
        <f t="shared" si="216"/>
        <v>65.784999999999997</v>
      </c>
      <c r="BQ231" s="449">
        <f t="shared" si="217"/>
        <v>82.927718181818165</v>
      </c>
      <c r="BR231" s="449">
        <f t="shared" si="218"/>
        <v>100.28184409090908</v>
      </c>
      <c r="BS231" s="449">
        <f t="shared" si="219"/>
        <v>110</v>
      </c>
      <c r="BT231" s="449">
        <f t="shared" si="220"/>
        <v>118.80000000000001</v>
      </c>
      <c r="BU231" s="531"/>
      <c r="BV231" s="449">
        <f t="shared" si="234"/>
        <v>14.284999999999997</v>
      </c>
      <c r="BW231" s="449">
        <f t="shared" si="234"/>
        <v>17.142718181818168</v>
      </c>
      <c r="BX231" s="449">
        <f t="shared" si="234"/>
        <v>17.354125909090911</v>
      </c>
      <c r="BY231" s="449">
        <f t="shared" si="234"/>
        <v>9.7181559090909246</v>
      </c>
      <c r="BZ231" s="449">
        <f t="shared" si="234"/>
        <v>8.8000000000000114</v>
      </c>
      <c r="CA231" s="531"/>
      <c r="CB231" s="449">
        <f>+BR231-'Fixtures 2025'!K231</f>
        <v>0</v>
      </c>
      <c r="CC231" s="449">
        <f>+BS231-'Fixtures 2026'!K231</f>
        <v>0</v>
      </c>
      <c r="CD231" s="449">
        <f>+'Fixtures 2026'!I231-'Fixtures 2025'!K231</f>
        <v>0</v>
      </c>
      <c r="CF231" s="514">
        <f>'Fixtures 2025'!AL231</f>
        <v>20.47</v>
      </c>
      <c r="CG231" s="514">
        <f>'Fixtures 2025'!AM231</f>
        <v>19.247559218187863</v>
      </c>
      <c r="CH231" s="515">
        <f>'Fixtures 2026'!AM231</f>
        <v>19.448269494570141</v>
      </c>
      <c r="CI231" s="514">
        <f t="shared" si="221"/>
        <v>20.232062092462492</v>
      </c>
      <c r="CJ231" s="126"/>
      <c r="CK231" s="517">
        <f t="shared" si="222"/>
        <v>-1.2224407818121357</v>
      </c>
      <c r="CL231" s="517">
        <f t="shared" si="222"/>
        <v>0.2007102763822779</v>
      </c>
      <c r="CM231" s="517">
        <f t="shared" si="222"/>
        <v>0.78379259789235078</v>
      </c>
    </row>
    <row r="232" spans="1:91" x14ac:dyDescent="0.3">
      <c r="A232" s="460">
        <f t="shared" si="228"/>
        <v>204</v>
      </c>
      <c r="B232" s="460">
        <v>241</v>
      </c>
      <c r="C232" s="461" t="s">
        <v>220</v>
      </c>
      <c r="D232" s="650">
        <v>6273</v>
      </c>
      <c r="E232" s="449">
        <v>112</v>
      </c>
      <c r="F232" s="449">
        <v>537</v>
      </c>
      <c r="G232" s="449">
        <f>'Fixtures 2026'!G232</f>
        <v>660.51</v>
      </c>
      <c r="H232" s="449">
        <f>'Fixtures 2026'!H232</f>
        <v>759.58649999999989</v>
      </c>
      <c r="I232" s="449">
        <f>'Fixtures 2026'!I232</f>
        <v>797.5658249999999</v>
      </c>
      <c r="J232" s="449">
        <f>'Fixtures 2026'!K232</f>
        <v>820</v>
      </c>
      <c r="K232" s="458">
        <f t="shared" si="241"/>
        <v>8.0000000000000029E-2</v>
      </c>
      <c r="L232" s="449">
        <f t="shared" si="223"/>
        <v>885.6</v>
      </c>
      <c r="M232" s="449">
        <f t="shared" si="195"/>
        <v>10627.2</v>
      </c>
      <c r="O232" s="463">
        <f t="shared" si="196"/>
        <v>204</v>
      </c>
      <c r="P232" s="463">
        <f t="shared" si="231"/>
        <v>241</v>
      </c>
      <c r="Q232" s="464" t="s">
        <v>220</v>
      </c>
      <c r="R232" s="465">
        <f t="shared" si="235"/>
        <v>6273</v>
      </c>
      <c r="S232" s="452">
        <v>1653.0578926874996</v>
      </c>
      <c r="T232" s="452">
        <v>282.09529600000002</v>
      </c>
      <c r="U232" s="466">
        <f t="shared" si="224"/>
        <v>1935.1531886874996</v>
      </c>
      <c r="W232" s="463">
        <f t="shared" si="238"/>
        <v>204</v>
      </c>
      <c r="X232" s="463">
        <f t="shared" si="232"/>
        <v>241</v>
      </c>
      <c r="Y232" s="464" t="s">
        <v>220</v>
      </c>
      <c r="Z232" s="465">
        <f t="shared" si="236"/>
        <v>6273</v>
      </c>
      <c r="AA232" s="467">
        <f t="shared" si="197"/>
        <v>885.6</v>
      </c>
      <c r="AB232" s="467">
        <v>0</v>
      </c>
      <c r="AC232" s="465">
        <f t="shared" si="225"/>
        <v>885.6</v>
      </c>
      <c r="AD232" s="468">
        <f t="shared" si="198"/>
        <v>1935.1531886874996</v>
      </c>
      <c r="AE232" s="700">
        <v>1.4</v>
      </c>
      <c r="AF232" s="469">
        <f t="shared" si="226"/>
        <v>2709.2144641624991</v>
      </c>
      <c r="AG232" s="470">
        <f t="shared" si="227"/>
        <v>2399280.3294623094</v>
      </c>
      <c r="AI232" s="471">
        <f t="shared" si="199"/>
        <v>204</v>
      </c>
      <c r="AJ232" s="471">
        <f t="shared" si="233"/>
        <v>241</v>
      </c>
      <c r="AK232" s="472" t="s">
        <v>220</v>
      </c>
      <c r="AL232" s="473">
        <f t="shared" si="237"/>
        <v>6273</v>
      </c>
      <c r="AM232" s="474">
        <f>'Fixtures 2026'!AM232</f>
        <v>23.420884551786134</v>
      </c>
      <c r="AN232" s="475">
        <f>AF232*'Revenue Requirement'!$D$49</f>
        <v>24.382930177462491</v>
      </c>
      <c r="AO232" s="475">
        <f>AF232*'Fixture Charge Rate'!$H$30</f>
        <v>31.019155207687234</v>
      </c>
      <c r="AP232" s="476"/>
      <c r="AR232" s="103">
        <f t="shared" si="200"/>
        <v>885.6</v>
      </c>
      <c r="AS232" s="477">
        <f>'Facility Maintenance'!$K$198</f>
        <v>2.0389623816666664</v>
      </c>
      <c r="AT232" s="478">
        <f t="shared" si="201"/>
        <v>21668.461022447998</v>
      </c>
      <c r="AU232" s="479">
        <f t="shared" si="202"/>
        <v>24.382930177462491</v>
      </c>
      <c r="AV232" s="478">
        <f t="shared" si="203"/>
        <v>259122.27558192943</v>
      </c>
      <c r="AW232" s="478">
        <f t="shared" si="204"/>
        <v>280790.73660437739</v>
      </c>
      <c r="AX232" s="478"/>
      <c r="AY232" s="103">
        <f t="shared" si="205"/>
        <v>885.6</v>
      </c>
      <c r="AZ232" s="480">
        <f t="shared" si="240"/>
        <v>2.0389623816666664</v>
      </c>
      <c r="BA232" s="481">
        <f t="shared" si="206"/>
        <v>21668.461022447998</v>
      </c>
      <c r="BB232" s="482">
        <f t="shared" si="207"/>
        <v>23.420884551786134</v>
      </c>
      <c r="BC232" s="483">
        <f t="shared" si="208"/>
        <v>248898.42430874158</v>
      </c>
      <c r="BD232" s="484">
        <f t="shared" si="209"/>
        <v>270566.88533118961</v>
      </c>
      <c r="BE232" s="485"/>
      <c r="BF232" s="486">
        <f t="shared" si="210"/>
        <v>0.96204562567635676</v>
      </c>
      <c r="BG232" s="487">
        <f t="shared" si="211"/>
        <v>4.1076400148302203E-2</v>
      </c>
      <c r="BH232" s="483">
        <f t="shared" si="242"/>
        <v>0</v>
      </c>
      <c r="BI232" s="483">
        <f t="shared" si="212"/>
        <v>10223.851273187844</v>
      </c>
      <c r="BJ232" s="488">
        <f t="shared" si="212"/>
        <v>10223.851273187785</v>
      </c>
      <c r="BL232" s="486">
        <f t="shared" si="213"/>
        <v>31.019155207687234</v>
      </c>
      <c r="BM232" s="483">
        <f t="shared" si="214"/>
        <v>329646.76622313377</v>
      </c>
      <c r="BO232" s="449">
        <f t="shared" si="215"/>
        <v>324.5</v>
      </c>
      <c r="BP232" s="449">
        <f t="shared" si="216"/>
        <v>598.755</v>
      </c>
      <c r="BQ232" s="449">
        <f t="shared" si="217"/>
        <v>710.04824999999994</v>
      </c>
      <c r="BR232" s="449">
        <f t="shared" si="218"/>
        <v>797.5658249999999</v>
      </c>
      <c r="BS232" s="449">
        <f t="shared" si="219"/>
        <v>820</v>
      </c>
      <c r="BT232" s="449">
        <f t="shared" si="220"/>
        <v>885.6</v>
      </c>
      <c r="BU232" s="531"/>
      <c r="BV232" s="449">
        <f t="shared" si="234"/>
        <v>274.255</v>
      </c>
      <c r="BW232" s="449">
        <f t="shared" si="234"/>
        <v>111.29324999999994</v>
      </c>
      <c r="BX232" s="449">
        <f t="shared" si="234"/>
        <v>87.517574999999965</v>
      </c>
      <c r="BY232" s="449">
        <f t="shared" si="234"/>
        <v>22.434175000000096</v>
      </c>
      <c r="BZ232" s="449">
        <f t="shared" si="234"/>
        <v>65.600000000000023</v>
      </c>
      <c r="CA232" s="531"/>
      <c r="CB232" s="449">
        <f>+BR232-'Fixtures 2025'!K232</f>
        <v>0</v>
      </c>
      <c r="CC232" s="449">
        <f>+BS232-'Fixtures 2026'!K232</f>
        <v>0</v>
      </c>
      <c r="CD232" s="449">
        <f>+'Fixtures 2026'!I232-'Fixtures 2025'!K232</f>
        <v>0</v>
      </c>
      <c r="CF232" s="514">
        <f>'Fixtures 2025'!AL232</f>
        <v>24.04</v>
      </c>
      <c r="CG232" s="514">
        <f>'Fixtures 2025'!AM232</f>
        <v>23.161691279281619</v>
      </c>
      <c r="CH232" s="515">
        <f>'Fixtures 2026'!AM232</f>
        <v>23.420884551786134</v>
      </c>
      <c r="CI232" s="514">
        <f t="shared" si="221"/>
        <v>24.382930177462491</v>
      </c>
      <c r="CJ232" s="126"/>
      <c r="CK232" s="517">
        <f t="shared" si="222"/>
        <v>-0.87830872071837973</v>
      </c>
      <c r="CL232" s="517">
        <f t="shared" si="222"/>
        <v>0.25919327250451474</v>
      </c>
      <c r="CM232" s="517">
        <f t="shared" si="222"/>
        <v>0.96204562567635676</v>
      </c>
    </row>
    <row r="233" spans="1:91" x14ac:dyDescent="0.3">
      <c r="A233" s="460">
        <f t="shared" si="228"/>
        <v>205</v>
      </c>
      <c r="B233" s="460">
        <v>242</v>
      </c>
      <c r="C233" s="461" t="s">
        <v>221</v>
      </c>
      <c r="D233" s="650">
        <v>14215</v>
      </c>
      <c r="E233" s="449">
        <v>22</v>
      </c>
      <c r="F233" s="449">
        <v>174</v>
      </c>
      <c r="G233" s="449">
        <f>'Fixtures 2026'!G233</f>
        <v>214.02</v>
      </c>
      <c r="H233" s="449">
        <f>'Fixtures 2026'!H233</f>
        <v>256.82400000000001</v>
      </c>
      <c r="I233" s="449">
        <f>'Fixtures 2026'!I233</f>
        <v>269.66520000000003</v>
      </c>
      <c r="J233" s="449">
        <f>'Fixtures 2026'!K233</f>
        <v>300</v>
      </c>
      <c r="K233" s="458">
        <f t="shared" si="241"/>
        <v>0.08</v>
      </c>
      <c r="L233" s="449">
        <f t="shared" si="223"/>
        <v>324</v>
      </c>
      <c r="M233" s="449">
        <f t="shared" si="195"/>
        <v>3888</v>
      </c>
      <c r="O233" s="463">
        <f t="shared" si="196"/>
        <v>205</v>
      </c>
      <c r="P233" s="463">
        <f t="shared" si="231"/>
        <v>242</v>
      </c>
      <c r="Q233" s="464" t="s">
        <v>221</v>
      </c>
      <c r="R233" s="465">
        <f t="shared" si="235"/>
        <v>14215</v>
      </c>
      <c r="S233" s="452">
        <v>1653.0578926874996</v>
      </c>
      <c r="T233" s="452">
        <v>282.09529600000002</v>
      </c>
      <c r="U233" s="466">
        <f t="shared" si="224"/>
        <v>1935.1531886874996</v>
      </c>
      <c r="W233" s="463">
        <f t="shared" si="238"/>
        <v>205</v>
      </c>
      <c r="X233" s="463">
        <f t="shared" si="232"/>
        <v>242</v>
      </c>
      <c r="Y233" s="464" t="s">
        <v>221</v>
      </c>
      <c r="Z233" s="465">
        <f t="shared" si="236"/>
        <v>14215</v>
      </c>
      <c r="AA233" s="467">
        <f t="shared" si="197"/>
        <v>324</v>
      </c>
      <c r="AB233" s="467">
        <v>0</v>
      </c>
      <c r="AC233" s="465">
        <f t="shared" si="225"/>
        <v>324</v>
      </c>
      <c r="AD233" s="468">
        <f t="shared" si="198"/>
        <v>1935.1531886874996</v>
      </c>
      <c r="AE233" s="700">
        <v>1.4</v>
      </c>
      <c r="AF233" s="469">
        <f t="shared" si="226"/>
        <v>2709.2144641624991</v>
      </c>
      <c r="AG233" s="470">
        <f t="shared" si="227"/>
        <v>877785.48638864968</v>
      </c>
      <c r="AI233" s="471">
        <f t="shared" si="199"/>
        <v>205</v>
      </c>
      <c r="AJ233" s="471">
        <f t="shared" si="233"/>
        <v>242</v>
      </c>
      <c r="AK233" s="472" t="s">
        <v>221</v>
      </c>
      <c r="AL233" s="473">
        <f t="shared" si="237"/>
        <v>14215</v>
      </c>
      <c r="AM233" s="474">
        <f>'Fixtures 2026'!AM233</f>
        <v>23.420884551786134</v>
      </c>
      <c r="AN233" s="475">
        <f>AF233*'Revenue Requirement'!$D$49</f>
        <v>24.382930177462491</v>
      </c>
      <c r="AO233" s="475">
        <f>AF233*'Fixture Charge Rate'!$H$30</f>
        <v>31.019155207687234</v>
      </c>
      <c r="AP233" s="476"/>
      <c r="AR233" s="103">
        <f t="shared" si="200"/>
        <v>324</v>
      </c>
      <c r="AS233" s="477">
        <f>'Facility Maintenance'!$K$198</f>
        <v>2.0389623816666664</v>
      </c>
      <c r="AT233" s="478">
        <f t="shared" si="201"/>
        <v>7927.4857399199991</v>
      </c>
      <c r="AU233" s="479">
        <f t="shared" si="202"/>
        <v>24.382930177462491</v>
      </c>
      <c r="AV233" s="478">
        <f t="shared" si="203"/>
        <v>94800.83252997417</v>
      </c>
      <c r="AW233" s="478">
        <f t="shared" si="204"/>
        <v>102728.31826989417</v>
      </c>
      <c r="AX233" s="478"/>
      <c r="AY233" s="103">
        <f t="shared" si="205"/>
        <v>324</v>
      </c>
      <c r="AZ233" s="480">
        <f t="shared" si="240"/>
        <v>2.0389623816666664</v>
      </c>
      <c r="BA233" s="481">
        <f t="shared" si="206"/>
        <v>7927.4857399199991</v>
      </c>
      <c r="BB233" s="482">
        <f t="shared" si="207"/>
        <v>23.420884551786134</v>
      </c>
      <c r="BC233" s="483">
        <f t="shared" si="208"/>
        <v>91060.399137344488</v>
      </c>
      <c r="BD233" s="484">
        <f t="shared" si="209"/>
        <v>98987.884877264485</v>
      </c>
      <c r="BE233" s="485"/>
      <c r="BF233" s="486">
        <f t="shared" si="210"/>
        <v>0.96204562567635676</v>
      </c>
      <c r="BG233" s="487">
        <f t="shared" si="211"/>
        <v>4.1076400148302203E-2</v>
      </c>
      <c r="BH233" s="483">
        <f t="shared" si="242"/>
        <v>0</v>
      </c>
      <c r="BI233" s="483">
        <f t="shared" si="212"/>
        <v>3740.4333926296822</v>
      </c>
      <c r="BJ233" s="488">
        <f t="shared" si="212"/>
        <v>3740.4333926296822</v>
      </c>
      <c r="BL233" s="486">
        <f t="shared" si="213"/>
        <v>31.019155207687234</v>
      </c>
      <c r="BM233" s="483">
        <f t="shared" si="214"/>
        <v>120602.47544748797</v>
      </c>
      <c r="BO233" s="449">
        <f t="shared" si="215"/>
        <v>98</v>
      </c>
      <c r="BP233" s="449">
        <f t="shared" si="216"/>
        <v>194.01</v>
      </c>
      <c r="BQ233" s="449">
        <f t="shared" si="217"/>
        <v>235.42200000000003</v>
      </c>
      <c r="BR233" s="449">
        <f t="shared" si="218"/>
        <v>269.66520000000003</v>
      </c>
      <c r="BS233" s="449">
        <f t="shared" si="219"/>
        <v>300</v>
      </c>
      <c r="BT233" s="449">
        <f t="shared" si="220"/>
        <v>324</v>
      </c>
      <c r="BU233" s="531"/>
      <c r="BV233" s="449">
        <f t="shared" si="234"/>
        <v>96.009999999999991</v>
      </c>
      <c r="BW233" s="449">
        <f t="shared" si="234"/>
        <v>41.412000000000035</v>
      </c>
      <c r="BX233" s="449">
        <f t="shared" si="234"/>
        <v>34.243200000000002</v>
      </c>
      <c r="BY233" s="449">
        <f t="shared" si="234"/>
        <v>30.334799999999973</v>
      </c>
      <c r="BZ233" s="449">
        <f t="shared" si="234"/>
        <v>24</v>
      </c>
      <c r="CA233" s="531"/>
      <c r="CB233" s="449">
        <f>+BR233-'Fixtures 2025'!K233</f>
        <v>0</v>
      </c>
      <c r="CC233" s="449">
        <f>+BS233-'Fixtures 2026'!K233</f>
        <v>0</v>
      </c>
      <c r="CD233" s="449">
        <f>+'Fixtures 2026'!I233-'Fixtures 2025'!K233</f>
        <v>0</v>
      </c>
      <c r="CF233" s="514">
        <f>'Fixtures 2025'!AL233</f>
        <v>24.04</v>
      </c>
      <c r="CG233" s="514">
        <f>'Fixtures 2025'!AM233</f>
        <v>23.161691279281619</v>
      </c>
      <c r="CH233" s="515">
        <f>'Fixtures 2026'!AM233</f>
        <v>23.420884551786134</v>
      </c>
      <c r="CI233" s="514">
        <f t="shared" si="221"/>
        <v>24.382930177462491</v>
      </c>
      <c r="CJ233" s="126"/>
      <c r="CK233" s="517">
        <f t="shared" si="222"/>
        <v>-0.87830872071837973</v>
      </c>
      <c r="CL233" s="517">
        <f t="shared" si="222"/>
        <v>0.25919327250451474</v>
      </c>
      <c r="CM233" s="517">
        <f t="shared" si="222"/>
        <v>0.96204562567635676</v>
      </c>
    </row>
    <row r="234" spans="1:91" x14ac:dyDescent="0.3">
      <c r="A234" s="460">
        <f t="shared" si="228"/>
        <v>206</v>
      </c>
      <c r="B234" s="460">
        <v>244</v>
      </c>
      <c r="C234" s="461" t="s">
        <v>222</v>
      </c>
      <c r="D234" s="650">
        <v>6226</v>
      </c>
      <c r="E234" s="449">
        <v>206</v>
      </c>
      <c r="F234" s="449">
        <v>324</v>
      </c>
      <c r="G234" s="449">
        <f>'Fixtures 2026'!G234</f>
        <v>398.52</v>
      </c>
      <c r="H234" s="449">
        <f>'Fixtures 2026'!H234</f>
        <v>478.22399999999993</v>
      </c>
      <c r="I234" s="449">
        <f>'Fixtures 2026'!I234</f>
        <v>502.13519999999994</v>
      </c>
      <c r="J234" s="449">
        <f>'Fixtures 2026'!K234</f>
        <v>522</v>
      </c>
      <c r="K234" s="458">
        <f t="shared" si="241"/>
        <v>7.9999999999999988E-2</v>
      </c>
      <c r="L234" s="449">
        <f t="shared" si="223"/>
        <v>563.76</v>
      </c>
      <c r="M234" s="449">
        <f t="shared" ref="M234:M297" si="243">+L234*12</f>
        <v>6765.12</v>
      </c>
      <c r="O234" s="463">
        <f t="shared" ref="O234:O297" si="244">A234</f>
        <v>206</v>
      </c>
      <c r="P234" s="463">
        <f t="shared" si="231"/>
        <v>244</v>
      </c>
      <c r="Q234" s="464" t="s">
        <v>222</v>
      </c>
      <c r="R234" s="465">
        <f t="shared" si="235"/>
        <v>6226</v>
      </c>
      <c r="S234" s="452">
        <v>1172.4284739374998</v>
      </c>
      <c r="T234" s="452">
        <v>282.09529600000002</v>
      </c>
      <c r="U234" s="466">
        <f t="shared" si="224"/>
        <v>1454.5237699374998</v>
      </c>
      <c r="W234" s="463">
        <f t="shared" si="238"/>
        <v>206</v>
      </c>
      <c r="X234" s="463">
        <f t="shared" si="232"/>
        <v>244</v>
      </c>
      <c r="Y234" s="464" t="s">
        <v>222</v>
      </c>
      <c r="Z234" s="465">
        <f t="shared" si="236"/>
        <v>6226</v>
      </c>
      <c r="AA234" s="467">
        <f t="shared" ref="AA234:AA297" si="245">L234</f>
        <v>563.76</v>
      </c>
      <c r="AB234" s="467">
        <v>0</v>
      </c>
      <c r="AC234" s="465">
        <f t="shared" si="225"/>
        <v>563.76</v>
      </c>
      <c r="AD234" s="468">
        <f t="shared" ref="AD234:AD297" si="246">U234</f>
        <v>1454.5237699374998</v>
      </c>
      <c r="AE234" s="700">
        <v>1.4</v>
      </c>
      <c r="AF234" s="469">
        <f t="shared" si="226"/>
        <v>2036.3332779124996</v>
      </c>
      <c r="AG234" s="470">
        <f t="shared" si="227"/>
        <v>1148003.2487559507</v>
      </c>
      <c r="AI234" s="471">
        <f t="shared" ref="AI234:AI297" si="247">A234</f>
        <v>206</v>
      </c>
      <c r="AJ234" s="471">
        <f t="shared" si="233"/>
        <v>244</v>
      </c>
      <c r="AK234" s="472" t="s">
        <v>222</v>
      </c>
      <c r="AL234" s="473">
        <f t="shared" si="237"/>
        <v>6226</v>
      </c>
      <c r="AM234" s="474">
        <f>'Fixtures 2026'!AM234</f>
        <v>17.625017061594139</v>
      </c>
      <c r="AN234" s="475">
        <f>AF234*'Revenue Requirement'!$D$49</f>
        <v>18.326999501212494</v>
      </c>
      <c r="AO234" s="475">
        <f>AF234*'Fixture Charge Rate'!$H$30</f>
        <v>23.315001022509549</v>
      </c>
      <c r="AP234" s="476"/>
      <c r="AR234" s="103">
        <f t="shared" ref="AR234:AR297" si="248">AA234</f>
        <v>563.76</v>
      </c>
      <c r="AS234" s="477">
        <f>'Facility Maintenance'!$K$198</f>
        <v>2.0389623816666664</v>
      </c>
      <c r="AT234" s="478">
        <f t="shared" ref="AT234:AT297" si="249">AS234*AR234*12</f>
        <v>13793.825187460798</v>
      </c>
      <c r="AU234" s="479">
        <f t="shared" ref="AU234:AU297" si="250">AN234</f>
        <v>18.326999501212494</v>
      </c>
      <c r="AV234" s="478">
        <f t="shared" ref="AV234:AV297" si="251">+$AR234*$AN234*12</f>
        <v>123984.35086564267</v>
      </c>
      <c r="AW234" s="478">
        <f t="shared" ref="AW234:AW297" si="252">AT234+AV234</f>
        <v>137778.17605310347</v>
      </c>
      <c r="AX234" s="478"/>
      <c r="AY234" s="103">
        <f t="shared" ref="AY234:AY297" si="253">AA234</f>
        <v>563.76</v>
      </c>
      <c r="AZ234" s="480">
        <f t="shared" si="240"/>
        <v>2.0389623816666664</v>
      </c>
      <c r="BA234" s="481">
        <f t="shared" ref="BA234:BA297" si="254">AY234*AZ234*12</f>
        <v>13793.825187460798</v>
      </c>
      <c r="BB234" s="482">
        <f t="shared" ref="BB234:BB297" si="255">AM234</f>
        <v>17.625017061594139</v>
      </c>
      <c r="BC234" s="483">
        <f t="shared" ref="BC234:BC297" si="256">AY234*BB234*12</f>
        <v>119235.35542373174</v>
      </c>
      <c r="BD234" s="484">
        <f t="shared" ref="BD234:BD297" si="257">BA234+BC234</f>
        <v>133029.18061119254</v>
      </c>
      <c r="BE234" s="485"/>
      <c r="BF234" s="486">
        <f t="shared" ref="BF234:BF297" si="258">AU234-BB234</f>
        <v>0.70198243961835516</v>
      </c>
      <c r="BG234" s="487">
        <f t="shared" ref="BG234:BG297" si="259">BF234/BB234</f>
        <v>3.9828752344757308E-2</v>
      </c>
      <c r="BH234" s="483">
        <f t="shared" si="242"/>
        <v>0</v>
      </c>
      <c r="BI234" s="483">
        <f t="shared" ref="BI234:BJ297" si="260">AV234-BC234</f>
        <v>4748.9954419109272</v>
      </c>
      <c r="BJ234" s="488">
        <f t="shared" si="260"/>
        <v>4748.9954419109272</v>
      </c>
      <c r="BL234" s="486">
        <f t="shared" ref="BL234:BL297" si="261">AO234</f>
        <v>23.315001022509549</v>
      </c>
      <c r="BM234" s="483">
        <f t="shared" ref="BM234:BM297" si="262">BL234*AA234*12</f>
        <v>157728.7797173998</v>
      </c>
      <c r="BO234" s="449">
        <f t="shared" ref="BO234:BO297" si="263">(E234+F234)/2</f>
        <v>265</v>
      </c>
      <c r="BP234" s="449">
        <f t="shared" ref="BP234:BP297" si="264">(F234+G234)/2</f>
        <v>361.26</v>
      </c>
      <c r="BQ234" s="449">
        <f t="shared" ref="BQ234:BQ297" si="265">(G234+H234)/2</f>
        <v>438.37199999999996</v>
      </c>
      <c r="BR234" s="449">
        <f t="shared" ref="BR234:BR297" si="266">+I234</f>
        <v>502.13519999999994</v>
      </c>
      <c r="BS234" s="449">
        <f t="shared" ref="BS234:BS297" si="267">+J234</f>
        <v>522</v>
      </c>
      <c r="BT234" s="449">
        <f t="shared" ref="BT234:BT297" si="268">+L234</f>
        <v>563.76</v>
      </c>
      <c r="BU234" s="531"/>
      <c r="BV234" s="449">
        <f t="shared" ref="BV234:BZ284" si="269">+BP234-BO234</f>
        <v>96.259999999999991</v>
      </c>
      <c r="BW234" s="449">
        <f t="shared" si="269"/>
        <v>77.111999999999966</v>
      </c>
      <c r="BX234" s="449">
        <f t="shared" si="269"/>
        <v>63.763199999999983</v>
      </c>
      <c r="BY234" s="449">
        <f t="shared" si="269"/>
        <v>19.864800000000059</v>
      </c>
      <c r="BZ234" s="449">
        <f t="shared" si="269"/>
        <v>41.759999999999991</v>
      </c>
      <c r="CA234" s="531"/>
      <c r="CB234" s="449">
        <f>+BR234-'Fixtures 2025'!K234</f>
        <v>0</v>
      </c>
      <c r="CC234" s="449">
        <f>+BS234-'Fixtures 2026'!K234</f>
        <v>0</v>
      </c>
      <c r="CD234" s="449">
        <f>+'Fixtures 2026'!I234-'Fixtures 2025'!K234</f>
        <v>0</v>
      </c>
      <c r="CF234" s="514">
        <f>'Fixtures 2025'!AL234</f>
        <v>17.55</v>
      </c>
      <c r="CG234" s="514">
        <f>'Fixtures 2025'!AM234</f>
        <v>17.451174810993862</v>
      </c>
      <c r="CH234" s="515">
        <f>'Fixtures 2026'!AM234</f>
        <v>17.625017061594139</v>
      </c>
      <c r="CI234" s="514">
        <f t="shared" ref="CI234:CI297" si="270">+AN234</f>
        <v>18.326999501212494</v>
      </c>
      <c r="CJ234" s="126"/>
      <c r="CK234" s="517">
        <f t="shared" ref="CK234:CM297" si="271">+CG234-CF234</f>
        <v>-9.8825189006138459E-2</v>
      </c>
      <c r="CL234" s="517">
        <f t="shared" si="271"/>
        <v>0.17384225060027703</v>
      </c>
      <c r="CM234" s="517">
        <f t="shared" si="271"/>
        <v>0.70198243961835516</v>
      </c>
    </row>
    <row r="235" spans="1:91" x14ac:dyDescent="0.3">
      <c r="A235" s="460">
        <f t="shared" si="228"/>
        <v>207</v>
      </c>
      <c r="B235" s="460">
        <v>246</v>
      </c>
      <c r="C235" s="461" t="s">
        <v>223</v>
      </c>
      <c r="D235" s="650">
        <v>5810</v>
      </c>
      <c r="E235" s="449">
        <v>81</v>
      </c>
      <c r="F235" s="449">
        <v>1107</v>
      </c>
      <c r="G235" s="449">
        <f>'Fixtures 2026'!G235</f>
        <v>2214</v>
      </c>
      <c r="H235" s="449">
        <f>'Fixtures 2026'!H235</f>
        <v>2988.9</v>
      </c>
      <c r="I235" s="449">
        <f>'Fixtures 2026'!I235</f>
        <v>3736.125</v>
      </c>
      <c r="J235" s="449">
        <f>'Fixtures 2026'!K235</f>
        <v>4001</v>
      </c>
      <c r="K235" s="458">
        <f t="shared" si="241"/>
        <v>7.9999999999999988E-2</v>
      </c>
      <c r="L235" s="449">
        <f t="shared" ref="L235:L298" si="272">J235*1.08</f>
        <v>4321.08</v>
      </c>
      <c r="M235" s="449">
        <f t="shared" si="243"/>
        <v>51852.959999999999</v>
      </c>
      <c r="O235" s="463">
        <f t="shared" si="244"/>
        <v>207</v>
      </c>
      <c r="P235" s="463">
        <f t="shared" si="231"/>
        <v>246</v>
      </c>
      <c r="Q235" s="464" t="s">
        <v>223</v>
      </c>
      <c r="R235" s="465">
        <f t="shared" si="235"/>
        <v>5810</v>
      </c>
      <c r="S235" s="452">
        <v>1172.4239562499999</v>
      </c>
      <c r="T235" s="452">
        <v>282.09529600000002</v>
      </c>
      <c r="U235" s="466">
        <f t="shared" ref="U235:U298" si="273">S235+T235</f>
        <v>1454.5192522499999</v>
      </c>
      <c r="W235" s="463">
        <f t="shared" si="238"/>
        <v>207</v>
      </c>
      <c r="X235" s="463">
        <f t="shared" si="232"/>
        <v>246</v>
      </c>
      <c r="Y235" s="464" t="s">
        <v>223</v>
      </c>
      <c r="Z235" s="465">
        <f t="shared" si="236"/>
        <v>5810</v>
      </c>
      <c r="AA235" s="467">
        <f t="shared" si="245"/>
        <v>4321.08</v>
      </c>
      <c r="AB235" s="467">
        <v>0</v>
      </c>
      <c r="AC235" s="465">
        <f t="shared" ref="AC235:AC298" si="274">AA235+AB235</f>
        <v>4321.08</v>
      </c>
      <c r="AD235" s="468">
        <f t="shared" si="246"/>
        <v>1454.5192522499999</v>
      </c>
      <c r="AE235" s="700">
        <v>1.4</v>
      </c>
      <c r="AF235" s="469">
        <f t="shared" ref="AF235:AF298" si="275">AD235*AE235</f>
        <v>2036.3269531499998</v>
      </c>
      <c r="AG235" s="470">
        <f t="shared" ref="AG235:AG298" si="276">AC235*AF235</f>
        <v>8799131.6707174014</v>
      </c>
      <c r="AI235" s="471">
        <f t="shared" si="247"/>
        <v>207</v>
      </c>
      <c r="AJ235" s="471">
        <f t="shared" si="233"/>
        <v>246</v>
      </c>
      <c r="AK235" s="472" t="s">
        <v>223</v>
      </c>
      <c r="AL235" s="473">
        <f t="shared" si="237"/>
        <v>5810</v>
      </c>
      <c r="AM235" s="474">
        <f>'Fixtures 2026'!AM235</f>
        <v>17.624962583201661</v>
      </c>
      <c r="AN235" s="475">
        <f>AF235*'Revenue Requirement'!$D$49</f>
        <v>18.326942578349996</v>
      </c>
      <c r="AO235" s="475">
        <f>AF235*'Fixture Charge Rate'!$H$30</f>
        <v>23.314928607131503</v>
      </c>
      <c r="AP235" s="476"/>
      <c r="AR235" s="103">
        <f t="shared" si="248"/>
        <v>4321.08</v>
      </c>
      <c r="AS235" s="477">
        <f>'Facility Maintenance'!$K$198</f>
        <v>2.0389623816666664</v>
      </c>
      <c r="AT235" s="478">
        <f t="shared" si="249"/>
        <v>105726.23481806638</v>
      </c>
      <c r="AU235" s="479">
        <f t="shared" si="250"/>
        <v>18.326942578349996</v>
      </c>
      <c r="AV235" s="478">
        <f t="shared" si="251"/>
        <v>950306.22043747921</v>
      </c>
      <c r="AW235" s="478">
        <f t="shared" si="252"/>
        <v>1056032.4552555457</v>
      </c>
      <c r="AX235" s="478"/>
      <c r="AY235" s="103">
        <f t="shared" si="253"/>
        <v>4321.08</v>
      </c>
      <c r="AZ235" s="480">
        <f t="shared" si="240"/>
        <v>2.0389623816666664</v>
      </c>
      <c r="BA235" s="481">
        <f t="shared" si="254"/>
        <v>105726.23481806638</v>
      </c>
      <c r="BB235" s="482">
        <f t="shared" si="255"/>
        <v>17.624962583201661</v>
      </c>
      <c r="BC235" s="483">
        <f t="shared" si="256"/>
        <v>913906.47982825246</v>
      </c>
      <c r="BD235" s="484">
        <f t="shared" si="257"/>
        <v>1019632.7146463188</v>
      </c>
      <c r="BE235" s="485"/>
      <c r="BF235" s="486">
        <f t="shared" si="258"/>
        <v>0.70197999514833498</v>
      </c>
      <c r="BG235" s="487">
        <f t="shared" si="259"/>
        <v>3.9828736760972851E-2</v>
      </c>
      <c r="BH235" s="483">
        <f t="shared" si="242"/>
        <v>0</v>
      </c>
      <c r="BI235" s="483">
        <f t="shared" si="260"/>
        <v>36399.740609226748</v>
      </c>
      <c r="BJ235" s="488">
        <f t="shared" si="260"/>
        <v>36399.740609226865</v>
      </c>
      <c r="BL235" s="486">
        <f t="shared" si="261"/>
        <v>23.314928607131503</v>
      </c>
      <c r="BM235" s="483">
        <f t="shared" si="262"/>
        <v>1208948.0604684455</v>
      </c>
      <c r="BO235" s="449">
        <f t="shared" si="263"/>
        <v>594</v>
      </c>
      <c r="BP235" s="449">
        <f t="shared" si="264"/>
        <v>1660.5</v>
      </c>
      <c r="BQ235" s="449">
        <f t="shared" si="265"/>
        <v>2601.4499999999998</v>
      </c>
      <c r="BR235" s="449">
        <f t="shared" si="266"/>
        <v>3736.125</v>
      </c>
      <c r="BS235" s="449">
        <f t="shared" si="267"/>
        <v>4001</v>
      </c>
      <c r="BT235" s="449">
        <f t="shared" si="268"/>
        <v>4321.08</v>
      </c>
      <c r="BU235" s="531"/>
      <c r="BV235" s="449">
        <f t="shared" si="269"/>
        <v>1066.5</v>
      </c>
      <c r="BW235" s="449">
        <f t="shared" si="269"/>
        <v>940.94999999999982</v>
      </c>
      <c r="BX235" s="449">
        <f t="shared" si="269"/>
        <v>1134.6750000000002</v>
      </c>
      <c r="BY235" s="449">
        <f t="shared" si="269"/>
        <v>264.875</v>
      </c>
      <c r="BZ235" s="449">
        <f t="shared" si="269"/>
        <v>320.07999999999993</v>
      </c>
      <c r="CA235" s="531"/>
      <c r="CB235" s="449">
        <f>+BR235-'Fixtures 2025'!K235</f>
        <v>0</v>
      </c>
      <c r="CC235" s="449">
        <f>+BS235-'Fixtures 2026'!K235</f>
        <v>0</v>
      </c>
      <c r="CD235" s="449">
        <f>+'Fixtures 2026'!I235-'Fixtures 2025'!K235</f>
        <v>0</v>
      </c>
      <c r="CF235" s="514">
        <f>'Fixtures 2025'!AL235</f>
        <v>17.55</v>
      </c>
      <c r="CG235" s="514">
        <f>'Fixtures 2025'!AM235</f>
        <v>17.451121135412244</v>
      </c>
      <c r="CH235" s="515">
        <f>'Fixtures 2026'!AM235</f>
        <v>17.624962583201661</v>
      </c>
      <c r="CI235" s="514">
        <f t="shared" si="270"/>
        <v>18.326942578349996</v>
      </c>
      <c r="CJ235" s="126"/>
      <c r="CK235" s="517">
        <f t="shared" si="271"/>
        <v>-9.8878864587756965E-2</v>
      </c>
      <c r="CL235" s="517">
        <f t="shared" si="271"/>
        <v>0.17384144778941746</v>
      </c>
      <c r="CM235" s="517">
        <f t="shared" si="271"/>
        <v>0.70197999514833498</v>
      </c>
    </row>
    <row r="236" spans="1:91" x14ac:dyDescent="0.3">
      <c r="A236" s="460">
        <f t="shared" ref="A236:A299" si="277">A235+1</f>
        <v>208</v>
      </c>
      <c r="B236" s="460">
        <v>247</v>
      </c>
      <c r="C236" s="461" t="s">
        <v>224</v>
      </c>
      <c r="D236" s="650">
        <v>6226</v>
      </c>
      <c r="E236" s="449">
        <v>1</v>
      </c>
      <c r="F236" s="449">
        <v>2</v>
      </c>
      <c r="G236" s="449">
        <f>'Fixtures 2026'!G236</f>
        <v>15</v>
      </c>
      <c r="H236" s="449">
        <f>'Fixtures 2026'!H236</f>
        <v>16.5</v>
      </c>
      <c r="I236" s="449">
        <f>'Fixtures 2026'!I236</f>
        <v>20.625</v>
      </c>
      <c r="J236" s="449">
        <f>'Fixtures 2026'!K236</f>
        <v>28</v>
      </c>
      <c r="K236" s="458">
        <f t="shared" si="241"/>
        <v>8.0000000000000071E-2</v>
      </c>
      <c r="L236" s="449">
        <f t="shared" si="272"/>
        <v>30.240000000000002</v>
      </c>
      <c r="M236" s="449">
        <f t="shared" si="243"/>
        <v>362.88</v>
      </c>
      <c r="O236" s="463">
        <f t="shared" si="244"/>
        <v>208</v>
      </c>
      <c r="P236" s="463">
        <f t="shared" si="231"/>
        <v>247</v>
      </c>
      <c r="Q236" s="464" t="s">
        <v>224</v>
      </c>
      <c r="R236" s="465">
        <f t="shared" si="235"/>
        <v>6226</v>
      </c>
      <c r="S236" s="452">
        <v>1172.4239562499999</v>
      </c>
      <c r="T236" s="452">
        <v>282.09529600000002</v>
      </c>
      <c r="U236" s="466">
        <f t="shared" si="273"/>
        <v>1454.5192522499999</v>
      </c>
      <c r="W236" s="463">
        <f t="shared" si="238"/>
        <v>208</v>
      </c>
      <c r="X236" s="463">
        <f t="shared" si="232"/>
        <v>247</v>
      </c>
      <c r="Y236" s="464" t="s">
        <v>224</v>
      </c>
      <c r="Z236" s="465">
        <f t="shared" si="236"/>
        <v>6226</v>
      </c>
      <c r="AA236" s="467">
        <f t="shared" si="245"/>
        <v>30.240000000000002</v>
      </c>
      <c r="AB236" s="467">
        <v>0</v>
      </c>
      <c r="AC236" s="465">
        <f t="shared" si="274"/>
        <v>30.240000000000002</v>
      </c>
      <c r="AD236" s="468">
        <f t="shared" si="246"/>
        <v>1454.5192522499999</v>
      </c>
      <c r="AE236" s="700">
        <v>1.4</v>
      </c>
      <c r="AF236" s="469">
        <f t="shared" si="275"/>
        <v>2036.3269531499998</v>
      </c>
      <c r="AG236" s="470">
        <f t="shared" si="276"/>
        <v>61578.527063255999</v>
      </c>
      <c r="AI236" s="471">
        <f t="shared" si="247"/>
        <v>208</v>
      </c>
      <c r="AJ236" s="471">
        <f t="shared" si="233"/>
        <v>247</v>
      </c>
      <c r="AK236" s="472" t="s">
        <v>224</v>
      </c>
      <c r="AL236" s="473">
        <f t="shared" si="237"/>
        <v>6226</v>
      </c>
      <c r="AM236" s="474">
        <f>'Fixtures 2026'!AM236</f>
        <v>17.624962583201661</v>
      </c>
      <c r="AN236" s="475">
        <f>AF236*'Revenue Requirement'!$D$49</f>
        <v>18.326942578349996</v>
      </c>
      <c r="AO236" s="475">
        <f>AF236*'Fixture Charge Rate'!$H$30</f>
        <v>23.314928607131503</v>
      </c>
      <c r="AP236" s="476"/>
      <c r="AR236" s="103">
        <f t="shared" si="248"/>
        <v>30.240000000000002</v>
      </c>
      <c r="AS236" s="477">
        <f>'Facility Maintenance'!$K$198</f>
        <v>2.0389623816666664</v>
      </c>
      <c r="AT236" s="478">
        <f t="shared" si="249"/>
        <v>739.89866905919996</v>
      </c>
      <c r="AU236" s="479">
        <f t="shared" si="250"/>
        <v>18.326942578349996</v>
      </c>
      <c r="AV236" s="478">
        <f t="shared" si="251"/>
        <v>6650.4809228316481</v>
      </c>
      <c r="AW236" s="478">
        <f t="shared" si="252"/>
        <v>7390.3795918908481</v>
      </c>
      <c r="AX236" s="478"/>
      <c r="AY236" s="103">
        <f t="shared" si="253"/>
        <v>30.240000000000002</v>
      </c>
      <c r="AZ236" s="480">
        <f t="shared" si="240"/>
        <v>2.0389623816666664</v>
      </c>
      <c r="BA236" s="481">
        <f t="shared" si="254"/>
        <v>739.89866905919996</v>
      </c>
      <c r="BB236" s="482">
        <f t="shared" si="255"/>
        <v>17.624962583201661</v>
      </c>
      <c r="BC236" s="483">
        <f t="shared" si="256"/>
        <v>6395.7464221922182</v>
      </c>
      <c r="BD236" s="484">
        <f t="shared" si="257"/>
        <v>7135.6450912514183</v>
      </c>
      <c r="BE236" s="485"/>
      <c r="BF236" s="486">
        <f t="shared" si="258"/>
        <v>0.70197999514833498</v>
      </c>
      <c r="BG236" s="487">
        <f t="shared" si="259"/>
        <v>3.9828736760972851E-2</v>
      </c>
      <c r="BH236" s="483">
        <f t="shared" si="242"/>
        <v>0</v>
      </c>
      <c r="BI236" s="483">
        <f t="shared" si="260"/>
        <v>254.73450063942983</v>
      </c>
      <c r="BJ236" s="488">
        <f t="shared" si="260"/>
        <v>254.73450063942983</v>
      </c>
      <c r="BL236" s="486">
        <f t="shared" si="261"/>
        <v>23.314928607131503</v>
      </c>
      <c r="BM236" s="483">
        <f t="shared" si="262"/>
        <v>8460.5212929558802</v>
      </c>
      <c r="BO236" s="449">
        <f t="shared" si="263"/>
        <v>1.5</v>
      </c>
      <c r="BP236" s="449">
        <f t="shared" si="264"/>
        <v>8.5</v>
      </c>
      <c r="BQ236" s="449">
        <f t="shared" si="265"/>
        <v>15.75</v>
      </c>
      <c r="BR236" s="449">
        <f t="shared" si="266"/>
        <v>20.625</v>
      </c>
      <c r="BS236" s="449">
        <f t="shared" si="267"/>
        <v>28</v>
      </c>
      <c r="BT236" s="449">
        <f t="shared" si="268"/>
        <v>30.240000000000002</v>
      </c>
      <c r="BU236" s="531"/>
      <c r="BV236" s="449">
        <f t="shared" si="269"/>
        <v>7</v>
      </c>
      <c r="BW236" s="449">
        <f t="shared" si="269"/>
        <v>7.25</v>
      </c>
      <c r="BX236" s="449">
        <f t="shared" si="269"/>
        <v>4.875</v>
      </c>
      <c r="BY236" s="449">
        <f t="shared" si="269"/>
        <v>7.375</v>
      </c>
      <c r="BZ236" s="449">
        <f t="shared" si="269"/>
        <v>2.240000000000002</v>
      </c>
      <c r="CA236" s="531"/>
      <c r="CB236" s="449">
        <f>+BR236-'Fixtures 2025'!K236</f>
        <v>0</v>
      </c>
      <c r="CC236" s="449">
        <f>+BS236-'Fixtures 2026'!K236</f>
        <v>0</v>
      </c>
      <c r="CD236" s="449">
        <f>+'Fixtures 2026'!I236-'Fixtures 2025'!K236</f>
        <v>0</v>
      </c>
      <c r="CF236" s="514">
        <f>'Fixtures 2025'!AL236</f>
        <v>17.55</v>
      </c>
      <c r="CG236" s="514">
        <f>'Fixtures 2025'!AM236</f>
        <v>17.451121135412244</v>
      </c>
      <c r="CH236" s="515">
        <f>'Fixtures 2026'!AM236</f>
        <v>17.624962583201661</v>
      </c>
      <c r="CI236" s="514">
        <f t="shared" si="270"/>
        <v>18.326942578349996</v>
      </c>
      <c r="CJ236" s="126"/>
      <c r="CK236" s="517">
        <f t="shared" si="271"/>
        <v>-9.8878864587756965E-2</v>
      </c>
      <c r="CL236" s="517">
        <f t="shared" si="271"/>
        <v>0.17384144778941746</v>
      </c>
      <c r="CM236" s="517">
        <f t="shared" si="271"/>
        <v>0.70197999514833498</v>
      </c>
    </row>
    <row r="237" spans="1:91" x14ac:dyDescent="0.3">
      <c r="A237" s="460">
        <f t="shared" si="277"/>
        <v>209</v>
      </c>
      <c r="B237" s="460">
        <v>248</v>
      </c>
      <c r="C237" s="461" t="s">
        <v>225</v>
      </c>
      <c r="D237" s="650">
        <v>5810</v>
      </c>
      <c r="E237" s="449">
        <v>1</v>
      </c>
      <c r="F237" s="449">
        <v>2</v>
      </c>
      <c r="G237" s="449">
        <f>'Fixtures 2026'!G237</f>
        <v>25</v>
      </c>
      <c r="H237" s="449">
        <f>'Fixtures 2026'!H237</f>
        <v>30.5</v>
      </c>
      <c r="I237" s="449">
        <f>'Fixtures 2026'!I237</f>
        <v>32.025000000000006</v>
      </c>
      <c r="J237" s="449">
        <f>'Fixtures 2026'!K237</f>
        <v>38</v>
      </c>
      <c r="K237" s="458">
        <f t="shared" si="241"/>
        <v>8.0000000000000168E-2</v>
      </c>
      <c r="L237" s="449">
        <f t="shared" si="272"/>
        <v>41.040000000000006</v>
      </c>
      <c r="M237" s="449">
        <f t="shared" si="243"/>
        <v>492.48000000000008</v>
      </c>
      <c r="O237" s="463">
        <f t="shared" si="244"/>
        <v>209</v>
      </c>
      <c r="P237" s="463">
        <f t="shared" si="231"/>
        <v>248</v>
      </c>
      <c r="Q237" s="464" t="s">
        <v>225</v>
      </c>
      <c r="R237" s="465">
        <f t="shared" si="235"/>
        <v>5810</v>
      </c>
      <c r="S237" s="452">
        <v>1172.4239562499999</v>
      </c>
      <c r="T237" s="452">
        <v>282.09529600000002</v>
      </c>
      <c r="U237" s="466">
        <f t="shared" si="273"/>
        <v>1454.5192522499999</v>
      </c>
      <c r="W237" s="463">
        <f t="shared" si="238"/>
        <v>209</v>
      </c>
      <c r="X237" s="463">
        <f t="shared" si="232"/>
        <v>248</v>
      </c>
      <c r="Y237" s="464" t="s">
        <v>225</v>
      </c>
      <c r="Z237" s="465">
        <f t="shared" si="236"/>
        <v>5810</v>
      </c>
      <c r="AA237" s="467">
        <f t="shared" si="245"/>
        <v>41.040000000000006</v>
      </c>
      <c r="AB237" s="467">
        <v>0</v>
      </c>
      <c r="AC237" s="465">
        <f t="shared" si="274"/>
        <v>41.040000000000006</v>
      </c>
      <c r="AD237" s="468">
        <f t="shared" si="246"/>
        <v>1454.5192522499999</v>
      </c>
      <c r="AE237" s="700">
        <v>1.4</v>
      </c>
      <c r="AF237" s="469">
        <f t="shared" si="275"/>
        <v>2036.3269531499998</v>
      </c>
      <c r="AG237" s="470">
        <f t="shared" si="276"/>
        <v>83570.858157276001</v>
      </c>
      <c r="AI237" s="471">
        <f t="shared" si="247"/>
        <v>209</v>
      </c>
      <c r="AJ237" s="471">
        <f t="shared" si="233"/>
        <v>248</v>
      </c>
      <c r="AK237" s="472" t="s">
        <v>225</v>
      </c>
      <c r="AL237" s="473">
        <f t="shared" si="237"/>
        <v>5810</v>
      </c>
      <c r="AM237" s="474">
        <f>'Fixtures 2026'!AM237</f>
        <v>17.624962583201661</v>
      </c>
      <c r="AN237" s="475">
        <f>AF237*'Revenue Requirement'!$D$49</f>
        <v>18.326942578349996</v>
      </c>
      <c r="AO237" s="475">
        <f>AF237*'Fixture Charge Rate'!$H$30</f>
        <v>23.314928607131503</v>
      </c>
      <c r="AP237" s="476"/>
      <c r="AR237" s="103">
        <f t="shared" si="248"/>
        <v>41.040000000000006</v>
      </c>
      <c r="AS237" s="477">
        <f>'Facility Maintenance'!$K$198</f>
        <v>2.0389623816666664</v>
      </c>
      <c r="AT237" s="478">
        <f t="shared" si="249"/>
        <v>1004.1481937232002</v>
      </c>
      <c r="AU237" s="479">
        <f t="shared" si="250"/>
        <v>18.326942578349996</v>
      </c>
      <c r="AV237" s="478">
        <f t="shared" si="251"/>
        <v>9025.6526809858078</v>
      </c>
      <c r="AW237" s="478">
        <f t="shared" si="252"/>
        <v>10029.800874709008</v>
      </c>
      <c r="AX237" s="478"/>
      <c r="AY237" s="103">
        <f t="shared" si="253"/>
        <v>41.040000000000006</v>
      </c>
      <c r="AZ237" s="480">
        <f t="shared" si="240"/>
        <v>2.0389623816666664</v>
      </c>
      <c r="BA237" s="481">
        <f t="shared" si="254"/>
        <v>1004.1481937232002</v>
      </c>
      <c r="BB237" s="482">
        <f t="shared" si="255"/>
        <v>17.624962583201661</v>
      </c>
      <c r="BC237" s="483">
        <f t="shared" si="256"/>
        <v>8679.9415729751563</v>
      </c>
      <c r="BD237" s="484">
        <f t="shared" si="257"/>
        <v>9684.0897666983565</v>
      </c>
      <c r="BE237" s="485"/>
      <c r="BF237" s="486">
        <f t="shared" si="258"/>
        <v>0.70197999514833498</v>
      </c>
      <c r="BG237" s="487">
        <f t="shared" si="259"/>
        <v>3.9828736760972851E-2</v>
      </c>
      <c r="BH237" s="483">
        <f t="shared" si="242"/>
        <v>0</v>
      </c>
      <c r="BI237" s="483">
        <f t="shared" si="260"/>
        <v>345.71110801065151</v>
      </c>
      <c r="BJ237" s="488">
        <f t="shared" si="260"/>
        <v>345.71110801065151</v>
      </c>
      <c r="BL237" s="486">
        <f t="shared" si="261"/>
        <v>23.314928607131503</v>
      </c>
      <c r="BM237" s="483">
        <f t="shared" si="262"/>
        <v>11482.136040440124</v>
      </c>
      <c r="BO237" s="449">
        <f t="shared" si="263"/>
        <v>1.5</v>
      </c>
      <c r="BP237" s="449">
        <f t="shared" si="264"/>
        <v>13.5</v>
      </c>
      <c r="BQ237" s="449">
        <f t="shared" si="265"/>
        <v>27.75</v>
      </c>
      <c r="BR237" s="449">
        <f t="shared" si="266"/>
        <v>32.025000000000006</v>
      </c>
      <c r="BS237" s="449">
        <f t="shared" si="267"/>
        <v>38</v>
      </c>
      <c r="BT237" s="449">
        <f t="shared" si="268"/>
        <v>41.040000000000006</v>
      </c>
      <c r="BU237" s="531"/>
      <c r="BV237" s="449">
        <f t="shared" si="269"/>
        <v>12</v>
      </c>
      <c r="BW237" s="449">
        <f t="shared" si="269"/>
        <v>14.25</v>
      </c>
      <c r="BX237" s="449">
        <f t="shared" si="269"/>
        <v>4.2750000000000057</v>
      </c>
      <c r="BY237" s="449">
        <f t="shared" si="269"/>
        <v>5.9749999999999943</v>
      </c>
      <c r="BZ237" s="449">
        <f t="shared" si="269"/>
        <v>3.0400000000000063</v>
      </c>
      <c r="CA237" s="531"/>
      <c r="CB237" s="449">
        <f>+BR237-'Fixtures 2025'!K237</f>
        <v>0</v>
      </c>
      <c r="CC237" s="449">
        <f>+BS237-'Fixtures 2026'!K237</f>
        <v>0</v>
      </c>
      <c r="CD237" s="449">
        <f>+'Fixtures 2026'!I237-'Fixtures 2025'!K237</f>
        <v>0</v>
      </c>
      <c r="CF237" s="514">
        <f>'Fixtures 2025'!AL237</f>
        <v>17.55</v>
      </c>
      <c r="CG237" s="514">
        <f>'Fixtures 2025'!AM237</f>
        <v>17.451121135412244</v>
      </c>
      <c r="CH237" s="515">
        <f>'Fixtures 2026'!AM237</f>
        <v>17.624962583201661</v>
      </c>
      <c r="CI237" s="514">
        <f t="shared" si="270"/>
        <v>18.326942578349996</v>
      </c>
      <c r="CJ237" s="126"/>
      <c r="CK237" s="517">
        <f t="shared" si="271"/>
        <v>-9.8878864587756965E-2</v>
      </c>
      <c r="CL237" s="517">
        <f t="shared" si="271"/>
        <v>0.17384144778941746</v>
      </c>
      <c r="CM237" s="517">
        <f t="shared" si="271"/>
        <v>0.70197999514833498</v>
      </c>
    </row>
    <row r="238" spans="1:91" x14ac:dyDescent="0.3">
      <c r="A238" s="460">
        <f t="shared" si="277"/>
        <v>210</v>
      </c>
      <c r="B238" s="460">
        <v>249</v>
      </c>
      <c r="C238" s="461" t="s">
        <v>226</v>
      </c>
      <c r="D238" s="650">
        <v>4933</v>
      </c>
      <c r="E238" s="449">
        <v>22</v>
      </c>
      <c r="F238" s="449">
        <v>54</v>
      </c>
      <c r="G238" s="449">
        <f>'Fixtures 2026'!G238</f>
        <v>65.34</v>
      </c>
      <c r="H238" s="449">
        <f>'Fixtures 2026'!H238</f>
        <v>79.061400000000006</v>
      </c>
      <c r="I238" s="449">
        <f>'Fixtures 2026'!I238</f>
        <v>83.014470000000017</v>
      </c>
      <c r="J238" s="449">
        <f>'Fixtures 2026'!K238</f>
        <v>90</v>
      </c>
      <c r="K238" s="458">
        <f t="shared" si="241"/>
        <v>8.0000000000000029E-2</v>
      </c>
      <c r="L238" s="449">
        <f t="shared" si="272"/>
        <v>97.2</v>
      </c>
      <c r="M238" s="449">
        <f t="shared" si="243"/>
        <v>1166.4000000000001</v>
      </c>
      <c r="O238" s="463">
        <f t="shared" si="244"/>
        <v>210</v>
      </c>
      <c r="P238" s="463">
        <f t="shared" si="231"/>
        <v>249</v>
      </c>
      <c r="Q238" s="464" t="s">
        <v>226</v>
      </c>
      <c r="R238" s="465">
        <f t="shared" si="235"/>
        <v>4933</v>
      </c>
      <c r="S238" s="452">
        <v>542.38599674999989</v>
      </c>
      <c r="T238" s="452">
        <v>395.34529600000002</v>
      </c>
      <c r="U238" s="466">
        <f t="shared" si="273"/>
        <v>937.73129274999997</v>
      </c>
      <c r="W238" s="463">
        <f t="shared" si="238"/>
        <v>210</v>
      </c>
      <c r="X238" s="463">
        <f t="shared" si="232"/>
        <v>249</v>
      </c>
      <c r="Y238" s="464" t="s">
        <v>226</v>
      </c>
      <c r="Z238" s="465">
        <f t="shared" si="236"/>
        <v>4933</v>
      </c>
      <c r="AA238" s="467">
        <f t="shared" si="245"/>
        <v>97.2</v>
      </c>
      <c r="AB238" s="467">
        <v>0</v>
      </c>
      <c r="AC238" s="465">
        <f t="shared" si="274"/>
        <v>97.2</v>
      </c>
      <c r="AD238" s="468">
        <f t="shared" si="246"/>
        <v>937.73129274999997</v>
      </c>
      <c r="AE238" s="700">
        <v>1.4</v>
      </c>
      <c r="AF238" s="469">
        <f t="shared" si="275"/>
        <v>1312.8238098499999</v>
      </c>
      <c r="AG238" s="470">
        <f t="shared" si="276"/>
        <v>127606.47431741998</v>
      </c>
      <c r="AI238" s="471">
        <f t="shared" si="247"/>
        <v>210</v>
      </c>
      <c r="AJ238" s="471">
        <f t="shared" si="233"/>
        <v>249</v>
      </c>
      <c r="AK238" s="472" t="s">
        <v>226</v>
      </c>
      <c r="AL238" s="473">
        <f t="shared" si="237"/>
        <v>4933</v>
      </c>
      <c r="AM238" s="474">
        <f>'Fixtures 2026'!AM238</f>
        <v>11.427204252668542</v>
      </c>
      <c r="AN238" s="475">
        <f>AF238*'Revenue Requirement'!$D$49</f>
        <v>11.815414288649999</v>
      </c>
      <c r="AO238" s="475">
        <f>AF238*'Fixture Charge Rate'!$H$30</f>
        <v>15.031178246227562</v>
      </c>
      <c r="AP238" s="476"/>
      <c r="AR238" s="103">
        <f t="shared" si="248"/>
        <v>97.2</v>
      </c>
      <c r="AS238" s="477">
        <f>'Facility Maintenance'!$K$198</f>
        <v>2.0389623816666664</v>
      </c>
      <c r="AT238" s="478">
        <f t="shared" si="249"/>
        <v>2378.2457219759999</v>
      </c>
      <c r="AU238" s="479">
        <f t="shared" si="250"/>
        <v>11.815414288649999</v>
      </c>
      <c r="AV238" s="478">
        <f t="shared" si="251"/>
        <v>13781.499226281358</v>
      </c>
      <c r="AW238" s="478">
        <f t="shared" si="252"/>
        <v>16159.744948257357</v>
      </c>
      <c r="AX238" s="478"/>
      <c r="AY238" s="103">
        <f t="shared" si="253"/>
        <v>97.2</v>
      </c>
      <c r="AZ238" s="480">
        <f t="shared" si="240"/>
        <v>2.0389623816666664</v>
      </c>
      <c r="BA238" s="481">
        <f t="shared" si="254"/>
        <v>2378.2457219759999</v>
      </c>
      <c r="BB238" s="482">
        <f t="shared" si="255"/>
        <v>11.427204252668542</v>
      </c>
      <c r="BC238" s="483">
        <f t="shared" si="256"/>
        <v>13328.691040312588</v>
      </c>
      <c r="BD238" s="484">
        <f t="shared" si="257"/>
        <v>15706.936762288587</v>
      </c>
      <c r="BE238" s="485"/>
      <c r="BF238" s="486">
        <f t="shared" si="258"/>
        <v>0.38821003598145687</v>
      </c>
      <c r="BG238" s="487">
        <f t="shared" si="259"/>
        <v>3.3972442200007058E-2</v>
      </c>
      <c r="BH238" s="483">
        <f t="shared" si="242"/>
        <v>0</v>
      </c>
      <c r="BI238" s="483">
        <f t="shared" si="260"/>
        <v>452.80818596876998</v>
      </c>
      <c r="BJ238" s="488">
        <f t="shared" si="260"/>
        <v>452.80818596876998</v>
      </c>
      <c r="BL238" s="486">
        <f t="shared" si="261"/>
        <v>15.031178246227562</v>
      </c>
      <c r="BM238" s="483">
        <f t="shared" si="262"/>
        <v>17532.366306399828</v>
      </c>
      <c r="BO238" s="449">
        <f t="shared" si="263"/>
        <v>38</v>
      </c>
      <c r="BP238" s="449">
        <f t="shared" si="264"/>
        <v>59.67</v>
      </c>
      <c r="BQ238" s="449">
        <f t="shared" si="265"/>
        <v>72.200700000000012</v>
      </c>
      <c r="BR238" s="449">
        <f t="shared" si="266"/>
        <v>83.014470000000017</v>
      </c>
      <c r="BS238" s="449">
        <f t="shared" si="267"/>
        <v>90</v>
      </c>
      <c r="BT238" s="449">
        <f t="shared" si="268"/>
        <v>97.2</v>
      </c>
      <c r="BU238" s="531"/>
      <c r="BV238" s="449">
        <f t="shared" si="269"/>
        <v>21.67</v>
      </c>
      <c r="BW238" s="449">
        <f t="shared" si="269"/>
        <v>12.53070000000001</v>
      </c>
      <c r="BX238" s="449">
        <f t="shared" si="269"/>
        <v>10.813770000000005</v>
      </c>
      <c r="BY238" s="449">
        <f t="shared" si="269"/>
        <v>6.9855299999999829</v>
      </c>
      <c r="BZ238" s="449">
        <f t="shared" si="269"/>
        <v>7.2000000000000028</v>
      </c>
      <c r="CA238" s="531"/>
      <c r="CB238" s="449">
        <f>+BR238-'Fixtures 2025'!K238</f>
        <v>0</v>
      </c>
      <c r="CC238" s="449">
        <f>+BS238-'Fixtures 2026'!K238</f>
        <v>0</v>
      </c>
      <c r="CD238" s="449">
        <f>+'Fixtures 2026'!I238-'Fixtures 2025'!K238</f>
        <v>0</v>
      </c>
      <c r="CF238" s="514">
        <f>'Fixtures 2025'!AL238</f>
        <v>10.45</v>
      </c>
      <c r="CG238" s="514">
        <f>'Fixtures 2025'!AM238</f>
        <v>11.379174571004967</v>
      </c>
      <c r="CH238" s="515">
        <f>'Fixtures 2026'!AM238</f>
        <v>11.427204252668542</v>
      </c>
      <c r="CI238" s="514">
        <f t="shared" si="270"/>
        <v>11.815414288649999</v>
      </c>
      <c r="CJ238" s="126"/>
      <c r="CK238" s="517">
        <f t="shared" si="271"/>
        <v>0.92917457100496748</v>
      </c>
      <c r="CL238" s="517">
        <f t="shared" si="271"/>
        <v>4.8029681663575019E-2</v>
      </c>
      <c r="CM238" s="517">
        <f t="shared" si="271"/>
        <v>0.38821003598145687</v>
      </c>
    </row>
    <row r="239" spans="1:91" x14ac:dyDescent="0.3">
      <c r="A239" s="460">
        <f t="shared" si="277"/>
        <v>211</v>
      </c>
      <c r="B239" s="460">
        <v>251</v>
      </c>
      <c r="C239" s="461" t="s">
        <v>227</v>
      </c>
      <c r="D239" s="650">
        <v>5283</v>
      </c>
      <c r="E239" s="449">
        <v>434</v>
      </c>
      <c r="F239" s="449">
        <v>1168</v>
      </c>
      <c r="G239" s="449">
        <f>'Fixtures 2026'!G239</f>
        <v>1576.8000000000002</v>
      </c>
      <c r="H239" s="449">
        <f>'Fixtures 2026'!H239</f>
        <v>2207.52</v>
      </c>
      <c r="I239" s="449">
        <f>'Fixtures 2026'!I239</f>
        <v>2759.3999999999996</v>
      </c>
      <c r="J239" s="449">
        <f>'Fixtures 2026'!K239</f>
        <v>3102</v>
      </c>
      <c r="K239" s="458">
        <f t="shared" si="241"/>
        <v>8.0000000000000099E-2</v>
      </c>
      <c r="L239" s="449">
        <f t="shared" si="272"/>
        <v>3350.1600000000003</v>
      </c>
      <c r="M239" s="449">
        <f t="shared" si="243"/>
        <v>40201.920000000006</v>
      </c>
      <c r="O239" s="463">
        <f t="shared" si="244"/>
        <v>211</v>
      </c>
      <c r="P239" s="463">
        <f t="shared" si="231"/>
        <v>251</v>
      </c>
      <c r="Q239" s="464" t="s">
        <v>227</v>
      </c>
      <c r="R239" s="465">
        <f t="shared" si="235"/>
        <v>5283</v>
      </c>
      <c r="S239" s="452">
        <v>156.53</v>
      </c>
      <c r="T239" s="452">
        <v>164.87623680000002</v>
      </c>
      <c r="U239" s="466">
        <f t="shared" si="273"/>
        <v>321.40623679999999</v>
      </c>
      <c r="W239" s="463">
        <f t="shared" si="238"/>
        <v>211</v>
      </c>
      <c r="X239" s="463">
        <f t="shared" si="232"/>
        <v>251</v>
      </c>
      <c r="Y239" s="464" t="s">
        <v>227</v>
      </c>
      <c r="Z239" s="465">
        <f t="shared" si="236"/>
        <v>5283</v>
      </c>
      <c r="AA239" s="467">
        <f t="shared" si="245"/>
        <v>3350.1600000000003</v>
      </c>
      <c r="AB239" s="467">
        <v>0</v>
      </c>
      <c r="AC239" s="465">
        <f t="shared" si="274"/>
        <v>3350.1600000000003</v>
      </c>
      <c r="AD239" s="468">
        <f t="shared" si="246"/>
        <v>321.40623679999999</v>
      </c>
      <c r="AE239" s="700">
        <v>1.45</v>
      </c>
      <c r="AF239" s="469">
        <f t="shared" si="275"/>
        <v>466.03904335999999</v>
      </c>
      <c r="AG239" s="470">
        <f t="shared" si="276"/>
        <v>1561305.3615029377</v>
      </c>
      <c r="AI239" s="471">
        <f t="shared" si="247"/>
        <v>211</v>
      </c>
      <c r="AJ239" s="471">
        <f t="shared" si="233"/>
        <v>251</v>
      </c>
      <c r="AK239" s="472" t="s">
        <v>227</v>
      </c>
      <c r="AL239" s="473">
        <f t="shared" si="237"/>
        <v>5283</v>
      </c>
      <c r="AM239" s="474">
        <f>'Fixtures 2026'!AM239</f>
        <v>4.0101285348059434</v>
      </c>
      <c r="AN239" s="475">
        <f>AF239*'Revenue Requirement'!$D$49</f>
        <v>4.1943513902399996</v>
      </c>
      <c r="AO239" s="475">
        <f>AF239*'Fixture Charge Rate'!$H$30</f>
        <v>5.3359147494787766</v>
      </c>
      <c r="AP239" s="476"/>
      <c r="AR239" s="103">
        <f t="shared" si="248"/>
        <v>3350.1600000000003</v>
      </c>
      <c r="AS239" s="477">
        <f>'Facility Maintenance'!$K$198</f>
        <v>2.0389623816666664</v>
      </c>
      <c r="AT239" s="478">
        <f t="shared" si="249"/>
        <v>81970.202550772796</v>
      </c>
      <c r="AU239" s="479">
        <f t="shared" si="250"/>
        <v>4.1943513902399996</v>
      </c>
      <c r="AV239" s="478">
        <f t="shared" si="251"/>
        <v>168620.97904231725</v>
      </c>
      <c r="AW239" s="478">
        <f t="shared" si="252"/>
        <v>250591.18159309006</v>
      </c>
      <c r="AX239" s="478"/>
      <c r="AY239" s="103">
        <f t="shared" si="253"/>
        <v>3350.1600000000003</v>
      </c>
      <c r="AZ239" s="480">
        <f t="shared" si="240"/>
        <v>2.0389623816666664</v>
      </c>
      <c r="BA239" s="481">
        <f t="shared" si="254"/>
        <v>81970.202550772796</v>
      </c>
      <c r="BB239" s="482">
        <f t="shared" si="255"/>
        <v>4.0101285348059434</v>
      </c>
      <c r="BC239" s="483">
        <f t="shared" si="256"/>
        <v>161214.86654598574</v>
      </c>
      <c r="BD239" s="484">
        <f t="shared" si="257"/>
        <v>243185.06909675855</v>
      </c>
      <c r="BE239" s="485"/>
      <c r="BF239" s="486">
        <f t="shared" si="258"/>
        <v>0.18422285543405614</v>
      </c>
      <c r="BG239" s="487">
        <f t="shared" si="259"/>
        <v>4.5939389182938245E-2</v>
      </c>
      <c r="BH239" s="483">
        <f t="shared" si="242"/>
        <v>0</v>
      </c>
      <c r="BI239" s="483">
        <f t="shared" si="260"/>
        <v>7406.1124963315087</v>
      </c>
      <c r="BJ239" s="488">
        <f t="shared" si="260"/>
        <v>7406.1124963315087</v>
      </c>
      <c r="BL239" s="486">
        <f t="shared" si="261"/>
        <v>5.3359147494787766</v>
      </c>
      <c r="BM239" s="483">
        <f t="shared" si="262"/>
        <v>214514.01788536587</v>
      </c>
      <c r="BO239" s="449">
        <f t="shared" si="263"/>
        <v>801</v>
      </c>
      <c r="BP239" s="449">
        <f t="shared" si="264"/>
        <v>1372.4</v>
      </c>
      <c r="BQ239" s="449">
        <f t="shared" si="265"/>
        <v>1892.16</v>
      </c>
      <c r="BR239" s="449">
        <f t="shared" si="266"/>
        <v>2759.3999999999996</v>
      </c>
      <c r="BS239" s="449">
        <f t="shared" si="267"/>
        <v>3102</v>
      </c>
      <c r="BT239" s="449">
        <f t="shared" si="268"/>
        <v>3350.1600000000003</v>
      </c>
      <c r="BU239" s="531"/>
      <c r="BV239" s="449">
        <f t="shared" si="269"/>
        <v>571.40000000000009</v>
      </c>
      <c r="BW239" s="449">
        <f t="shared" si="269"/>
        <v>519.76</v>
      </c>
      <c r="BX239" s="449">
        <f t="shared" si="269"/>
        <v>867.23999999999955</v>
      </c>
      <c r="BY239" s="449">
        <f t="shared" si="269"/>
        <v>342.60000000000036</v>
      </c>
      <c r="BZ239" s="449">
        <f t="shared" si="269"/>
        <v>248.16000000000031</v>
      </c>
      <c r="CA239" s="531"/>
      <c r="CB239" s="449">
        <f>+BR239-'Fixtures 2025'!K239</f>
        <v>0</v>
      </c>
      <c r="CC239" s="449">
        <f>+BS239-'Fixtures 2026'!K239</f>
        <v>0</v>
      </c>
      <c r="CD239" s="449">
        <f>+'Fixtures 2026'!I239-'Fixtures 2025'!K239</f>
        <v>0</v>
      </c>
      <c r="CF239" s="514">
        <f>'Fixtures 2025'!AL239</f>
        <v>3.69</v>
      </c>
      <c r="CG239" s="514">
        <f>'Fixtures 2025'!AM239</f>
        <v>4.0120155108221969</v>
      </c>
      <c r="CH239" s="515">
        <f>'Fixtures 2026'!AM239</f>
        <v>4.0101285348059434</v>
      </c>
      <c r="CI239" s="514">
        <f t="shared" si="270"/>
        <v>4.1943513902399996</v>
      </c>
      <c r="CJ239" s="126"/>
      <c r="CK239" s="517">
        <f t="shared" si="271"/>
        <v>0.32201551082219693</v>
      </c>
      <c r="CL239" s="517">
        <f t="shared" si="271"/>
        <v>-1.8869760162534277E-3</v>
      </c>
      <c r="CM239" s="517">
        <f t="shared" si="271"/>
        <v>0.18422285543405614</v>
      </c>
    </row>
    <row r="240" spans="1:91" x14ac:dyDescent="0.3">
      <c r="A240" s="460">
        <f t="shared" si="277"/>
        <v>212</v>
      </c>
      <c r="B240" s="460">
        <v>252</v>
      </c>
      <c r="C240" s="461" t="s">
        <v>228</v>
      </c>
      <c r="D240" s="650">
        <v>5283</v>
      </c>
      <c r="E240" s="449">
        <v>110</v>
      </c>
      <c r="F240" s="449">
        <v>754</v>
      </c>
      <c r="G240" s="449">
        <f>'Fixtures 2026'!G240</f>
        <v>1698</v>
      </c>
      <c r="H240" s="449">
        <f>'Fixtures 2026'!H240</f>
        <v>2037.6</v>
      </c>
      <c r="I240" s="449">
        <f>'Fixtures 2026'!I240</f>
        <v>2547</v>
      </c>
      <c r="J240" s="449">
        <f>'Fixtures 2026'!K240</f>
        <v>3025</v>
      </c>
      <c r="K240" s="458">
        <f t="shared" si="241"/>
        <v>0.08</v>
      </c>
      <c r="L240" s="449">
        <f t="shared" si="272"/>
        <v>3267</v>
      </c>
      <c r="M240" s="449">
        <f t="shared" si="243"/>
        <v>39204</v>
      </c>
      <c r="O240" s="463">
        <f t="shared" si="244"/>
        <v>212</v>
      </c>
      <c r="P240" s="463">
        <f t="shared" si="231"/>
        <v>252</v>
      </c>
      <c r="Q240" s="464" t="s">
        <v>228</v>
      </c>
      <c r="R240" s="465">
        <f t="shared" si="235"/>
        <v>5283</v>
      </c>
      <c r="S240" s="452">
        <v>156.53</v>
      </c>
      <c r="T240" s="452">
        <v>259.02623679999999</v>
      </c>
      <c r="U240" s="466">
        <f t="shared" si="273"/>
        <v>415.55623679999997</v>
      </c>
      <c r="W240" s="463">
        <f t="shared" si="238"/>
        <v>212</v>
      </c>
      <c r="X240" s="463">
        <f t="shared" si="232"/>
        <v>252</v>
      </c>
      <c r="Y240" s="464" t="s">
        <v>228</v>
      </c>
      <c r="Z240" s="465">
        <f t="shared" si="236"/>
        <v>5283</v>
      </c>
      <c r="AA240" s="467">
        <f t="shared" si="245"/>
        <v>3267</v>
      </c>
      <c r="AB240" s="467">
        <v>0</v>
      </c>
      <c r="AC240" s="465">
        <f t="shared" si="274"/>
        <v>3267</v>
      </c>
      <c r="AD240" s="468">
        <f t="shared" si="246"/>
        <v>415.55623679999997</v>
      </c>
      <c r="AE240" s="700">
        <v>1.45</v>
      </c>
      <c r="AF240" s="469">
        <f t="shared" si="275"/>
        <v>602.55654335999998</v>
      </c>
      <c r="AG240" s="470">
        <f t="shared" si="276"/>
        <v>1968552.2271571199</v>
      </c>
      <c r="AI240" s="471">
        <f t="shared" si="247"/>
        <v>212</v>
      </c>
      <c r="AJ240" s="471">
        <f t="shared" si="233"/>
        <v>252</v>
      </c>
      <c r="AK240" s="472" t="s">
        <v>228</v>
      </c>
      <c r="AL240" s="473">
        <f t="shared" si="237"/>
        <v>5283</v>
      </c>
      <c r="AM240" s="474">
        <f>'Fixtures 2026'!AM240</f>
        <v>5.1848213637659439</v>
      </c>
      <c r="AN240" s="475">
        <f>AF240*'Revenue Requirement'!$D$49</f>
        <v>5.4230088902399993</v>
      </c>
      <c r="AO240" s="475">
        <f>AF240*'Fixture Charge Rate'!$H$30</f>
        <v>6.8989720773800967</v>
      </c>
      <c r="AP240" s="476"/>
      <c r="AR240" s="103">
        <f t="shared" si="248"/>
        <v>3267</v>
      </c>
      <c r="AS240" s="477">
        <f>'Facility Maintenance'!$K$198</f>
        <v>2.0389623816666664</v>
      </c>
      <c r="AT240" s="478">
        <f t="shared" si="249"/>
        <v>79935.481210859987</v>
      </c>
      <c r="AU240" s="479">
        <f t="shared" si="250"/>
        <v>5.4230088902399993</v>
      </c>
      <c r="AV240" s="478">
        <f t="shared" si="251"/>
        <v>212603.64053296892</v>
      </c>
      <c r="AW240" s="478">
        <f t="shared" si="252"/>
        <v>292539.12174382887</v>
      </c>
      <c r="AX240" s="478"/>
      <c r="AY240" s="103">
        <f t="shared" si="253"/>
        <v>3267</v>
      </c>
      <c r="AZ240" s="480">
        <f t="shared" si="240"/>
        <v>2.0389623816666664</v>
      </c>
      <c r="BA240" s="481">
        <f t="shared" si="254"/>
        <v>79935.481210859987</v>
      </c>
      <c r="BB240" s="482">
        <f t="shared" si="255"/>
        <v>5.1848213637659439</v>
      </c>
      <c r="BC240" s="483">
        <f t="shared" si="256"/>
        <v>203265.73674508004</v>
      </c>
      <c r="BD240" s="484">
        <f t="shared" si="257"/>
        <v>283201.21795594005</v>
      </c>
      <c r="BE240" s="485"/>
      <c r="BF240" s="486">
        <f t="shared" si="258"/>
        <v>0.23818752647405539</v>
      </c>
      <c r="BG240" s="487">
        <f t="shared" si="259"/>
        <v>4.5939389182938065E-2</v>
      </c>
      <c r="BH240" s="483">
        <f t="shared" si="242"/>
        <v>0</v>
      </c>
      <c r="BI240" s="483">
        <f t="shared" si="260"/>
        <v>9337.9037878888776</v>
      </c>
      <c r="BJ240" s="488">
        <f t="shared" si="260"/>
        <v>9337.9037878888194</v>
      </c>
      <c r="BL240" s="486">
        <f t="shared" si="261"/>
        <v>6.8989720773800967</v>
      </c>
      <c r="BM240" s="483">
        <f t="shared" si="262"/>
        <v>270467.30132160929</v>
      </c>
      <c r="BO240" s="449">
        <f t="shared" si="263"/>
        <v>432</v>
      </c>
      <c r="BP240" s="449">
        <f t="shared" si="264"/>
        <v>1226</v>
      </c>
      <c r="BQ240" s="449">
        <f t="shared" si="265"/>
        <v>1867.8</v>
      </c>
      <c r="BR240" s="449">
        <f t="shared" si="266"/>
        <v>2547</v>
      </c>
      <c r="BS240" s="449">
        <f t="shared" si="267"/>
        <v>3025</v>
      </c>
      <c r="BT240" s="449">
        <f t="shared" si="268"/>
        <v>3267</v>
      </c>
      <c r="BU240" s="531"/>
      <c r="BV240" s="449">
        <f t="shared" si="269"/>
        <v>794</v>
      </c>
      <c r="BW240" s="449">
        <f t="shared" si="269"/>
        <v>641.79999999999995</v>
      </c>
      <c r="BX240" s="449">
        <f t="shared" si="269"/>
        <v>679.2</v>
      </c>
      <c r="BY240" s="449">
        <f t="shared" si="269"/>
        <v>478</v>
      </c>
      <c r="BZ240" s="449">
        <f t="shared" si="269"/>
        <v>242</v>
      </c>
      <c r="CA240" s="531"/>
      <c r="CB240" s="449">
        <f>+BR240-'Fixtures 2025'!K240</f>
        <v>0</v>
      </c>
      <c r="CC240" s="449">
        <f>+BS240-'Fixtures 2026'!K240</f>
        <v>0</v>
      </c>
      <c r="CD240" s="449">
        <f>+'Fixtures 2026'!I240-'Fixtures 2025'!K240</f>
        <v>0</v>
      </c>
      <c r="CF240" s="514">
        <f>'Fixtures 2025'!AL240</f>
        <v>3.69</v>
      </c>
      <c r="CG240" s="514">
        <f>'Fixtures 2025'!AM240</f>
        <v>5.1872610944321966</v>
      </c>
      <c r="CH240" s="515">
        <f>'Fixtures 2026'!AM240</f>
        <v>5.1848213637659439</v>
      </c>
      <c r="CI240" s="514">
        <f t="shared" si="270"/>
        <v>5.4230088902399993</v>
      </c>
      <c r="CJ240" s="126"/>
      <c r="CK240" s="517">
        <f t="shared" si="271"/>
        <v>1.4972610944321967</v>
      </c>
      <c r="CL240" s="517">
        <f t="shared" si="271"/>
        <v>-2.439730666252693E-3</v>
      </c>
      <c r="CM240" s="517">
        <f t="shared" si="271"/>
        <v>0.23818752647405539</v>
      </c>
    </row>
    <row r="241" spans="1:91" x14ac:dyDescent="0.3">
      <c r="A241" s="460">
        <f t="shared" si="277"/>
        <v>213</v>
      </c>
      <c r="B241" s="460">
        <v>253</v>
      </c>
      <c r="C241" s="461" t="s">
        <v>229</v>
      </c>
      <c r="D241" s="650">
        <v>5232</v>
      </c>
      <c r="E241" s="449">
        <v>4255</v>
      </c>
      <c r="F241" s="449">
        <v>14339</v>
      </c>
      <c r="G241" s="449">
        <f>'Fixtures 2026'!G241</f>
        <v>19357.650000000001</v>
      </c>
      <c r="H241" s="449">
        <f>'Fixtures 2026'!H241</f>
        <v>27100.71</v>
      </c>
      <c r="I241" s="449">
        <f>'Fixtures 2026'!I241</f>
        <v>30488.298749999998</v>
      </c>
      <c r="J241" s="449">
        <f>'Fixtures 2026'!K241</f>
        <v>33888</v>
      </c>
      <c r="K241" s="458">
        <f t="shared" si="241"/>
        <v>8.0000000000000029E-2</v>
      </c>
      <c r="L241" s="449">
        <f t="shared" si="272"/>
        <v>36599.040000000001</v>
      </c>
      <c r="M241" s="449">
        <f t="shared" si="243"/>
        <v>439188.47999999998</v>
      </c>
      <c r="O241" s="463">
        <f t="shared" si="244"/>
        <v>213</v>
      </c>
      <c r="P241" s="463">
        <f t="shared" si="231"/>
        <v>253</v>
      </c>
      <c r="Q241" s="464" t="s">
        <v>229</v>
      </c>
      <c r="R241" s="465">
        <f t="shared" si="235"/>
        <v>5232</v>
      </c>
      <c r="S241" s="452">
        <v>156.53</v>
      </c>
      <c r="T241" s="452">
        <v>164.87623680000002</v>
      </c>
      <c r="U241" s="466">
        <f t="shared" si="273"/>
        <v>321.40623679999999</v>
      </c>
      <c r="W241" s="463">
        <f t="shared" si="238"/>
        <v>213</v>
      </c>
      <c r="X241" s="463">
        <f t="shared" si="232"/>
        <v>253</v>
      </c>
      <c r="Y241" s="464" t="s">
        <v>229</v>
      </c>
      <c r="Z241" s="465">
        <f t="shared" si="236"/>
        <v>5232</v>
      </c>
      <c r="AA241" s="467">
        <f t="shared" si="245"/>
        <v>36599.040000000001</v>
      </c>
      <c r="AB241" s="467">
        <v>0</v>
      </c>
      <c r="AC241" s="465">
        <f t="shared" si="274"/>
        <v>36599.040000000001</v>
      </c>
      <c r="AD241" s="468">
        <f t="shared" si="246"/>
        <v>321.40623679999999</v>
      </c>
      <c r="AE241" s="700">
        <v>1.45</v>
      </c>
      <c r="AF241" s="469">
        <f t="shared" si="275"/>
        <v>466.03904335999999</v>
      </c>
      <c r="AG241" s="470">
        <f t="shared" si="276"/>
        <v>17056581.589494374</v>
      </c>
      <c r="AI241" s="471">
        <f t="shared" si="247"/>
        <v>213</v>
      </c>
      <c r="AJ241" s="471">
        <f t="shared" si="233"/>
        <v>253</v>
      </c>
      <c r="AK241" s="472" t="s">
        <v>229</v>
      </c>
      <c r="AL241" s="473">
        <f t="shared" si="237"/>
        <v>5232</v>
      </c>
      <c r="AM241" s="474">
        <f>'Fixtures 2026'!AM241</f>
        <v>4.0101285348059434</v>
      </c>
      <c r="AN241" s="475">
        <f>AF241*'Revenue Requirement'!$D$49</f>
        <v>4.1943513902399996</v>
      </c>
      <c r="AO241" s="475">
        <f>AF241*'Fixture Charge Rate'!$H$30</f>
        <v>5.3359147494787766</v>
      </c>
      <c r="AP241" s="476"/>
      <c r="AR241" s="103">
        <f t="shared" si="248"/>
        <v>36599.040000000001</v>
      </c>
      <c r="AS241" s="477">
        <f>'Facility Maintenance'!$K$198</f>
        <v>2.0389623816666664</v>
      </c>
      <c r="AT241" s="478">
        <f t="shared" si="249"/>
        <v>895488.78918136319</v>
      </c>
      <c r="AU241" s="479">
        <f t="shared" si="250"/>
        <v>4.1943513902399996</v>
      </c>
      <c r="AV241" s="478">
        <f t="shared" si="251"/>
        <v>1842110.8116653922</v>
      </c>
      <c r="AW241" s="478">
        <f t="shared" si="252"/>
        <v>2737599.6008467553</v>
      </c>
      <c r="AX241" s="478"/>
      <c r="AY241" s="103">
        <f t="shared" si="253"/>
        <v>36599.040000000001</v>
      </c>
      <c r="AZ241" s="480">
        <f t="shared" si="240"/>
        <v>2.0389623816666664</v>
      </c>
      <c r="BA241" s="481">
        <f t="shared" si="254"/>
        <v>895488.78918136319</v>
      </c>
      <c r="BB241" s="482">
        <f t="shared" si="255"/>
        <v>4.0101285348059434</v>
      </c>
      <c r="BC241" s="483">
        <f t="shared" si="256"/>
        <v>1761202.2558060496</v>
      </c>
      <c r="BD241" s="484">
        <f t="shared" si="257"/>
        <v>2656691.0449874126</v>
      </c>
      <c r="BE241" s="485"/>
      <c r="BF241" s="486">
        <f t="shared" si="258"/>
        <v>0.18422285543405614</v>
      </c>
      <c r="BG241" s="487">
        <f t="shared" si="259"/>
        <v>4.5939389182938245E-2</v>
      </c>
      <c r="BH241" s="483">
        <f t="shared" si="242"/>
        <v>0</v>
      </c>
      <c r="BI241" s="483">
        <f t="shared" si="260"/>
        <v>80908.555859342683</v>
      </c>
      <c r="BJ241" s="488">
        <f t="shared" si="260"/>
        <v>80908.555859342683</v>
      </c>
      <c r="BL241" s="486">
        <f t="shared" si="261"/>
        <v>5.3359147494787766</v>
      </c>
      <c r="BM241" s="483">
        <f t="shared" si="262"/>
        <v>2343472.2882331647</v>
      </c>
      <c r="BO241" s="449">
        <f t="shared" si="263"/>
        <v>9297</v>
      </c>
      <c r="BP241" s="449">
        <f t="shared" si="264"/>
        <v>16848.325000000001</v>
      </c>
      <c r="BQ241" s="449">
        <f t="shared" si="265"/>
        <v>23229.18</v>
      </c>
      <c r="BR241" s="449">
        <f t="shared" si="266"/>
        <v>30488.298749999998</v>
      </c>
      <c r="BS241" s="449">
        <f t="shared" si="267"/>
        <v>33888</v>
      </c>
      <c r="BT241" s="449">
        <f t="shared" si="268"/>
        <v>36599.040000000001</v>
      </c>
      <c r="BU241" s="531"/>
      <c r="BV241" s="449">
        <f t="shared" si="269"/>
        <v>7551.3250000000007</v>
      </c>
      <c r="BW241" s="449">
        <f t="shared" si="269"/>
        <v>6380.8549999999996</v>
      </c>
      <c r="BX241" s="449">
        <f t="shared" si="269"/>
        <v>7259.1187499999978</v>
      </c>
      <c r="BY241" s="449">
        <f t="shared" si="269"/>
        <v>3399.7012500000019</v>
      </c>
      <c r="BZ241" s="449">
        <f t="shared" si="269"/>
        <v>2711.0400000000009</v>
      </c>
      <c r="CA241" s="531"/>
      <c r="CB241" s="449">
        <f>+BR241-'Fixtures 2025'!K241</f>
        <v>0</v>
      </c>
      <c r="CC241" s="449">
        <f>+BS241-'Fixtures 2026'!K241</f>
        <v>0</v>
      </c>
      <c r="CD241" s="449">
        <f>+'Fixtures 2026'!I241-'Fixtures 2025'!K241</f>
        <v>0</v>
      </c>
      <c r="CF241" s="514">
        <f>'Fixtures 2025'!AL241</f>
        <v>3.69</v>
      </c>
      <c r="CG241" s="514">
        <f>'Fixtures 2025'!AM241</f>
        <v>4.0120155108221969</v>
      </c>
      <c r="CH241" s="515">
        <f>'Fixtures 2026'!AM241</f>
        <v>4.0101285348059434</v>
      </c>
      <c r="CI241" s="514">
        <f t="shared" si="270"/>
        <v>4.1943513902399996</v>
      </c>
      <c r="CJ241" s="126"/>
      <c r="CK241" s="517">
        <f t="shared" si="271"/>
        <v>0.32201551082219693</v>
      </c>
      <c r="CL241" s="517">
        <f t="shared" si="271"/>
        <v>-1.8869760162534277E-3</v>
      </c>
      <c r="CM241" s="517">
        <f t="shared" si="271"/>
        <v>0.18422285543405614</v>
      </c>
    </row>
    <row r="242" spans="1:91" x14ac:dyDescent="0.3">
      <c r="A242" s="460">
        <f t="shared" si="277"/>
        <v>214</v>
      </c>
      <c r="B242" s="460">
        <v>254</v>
      </c>
      <c r="C242" s="461" t="s">
        <v>230</v>
      </c>
      <c r="D242" s="650">
        <v>5232</v>
      </c>
      <c r="E242" s="449">
        <v>1391</v>
      </c>
      <c r="F242" s="449">
        <v>3680</v>
      </c>
      <c r="G242" s="449">
        <f>'Fixtures 2026'!G242</f>
        <v>5678</v>
      </c>
      <c r="H242" s="449">
        <f>'Fixtures 2026'!H242</f>
        <v>6813.5999999999995</v>
      </c>
      <c r="I242" s="449">
        <f>'Fixtures 2026'!I242</f>
        <v>7665.2999999999993</v>
      </c>
      <c r="J242" s="449">
        <f>'Fixtures 2026'!K242</f>
        <v>8458</v>
      </c>
      <c r="K242" s="458">
        <f t="shared" si="241"/>
        <v>8.000000000000014E-2</v>
      </c>
      <c r="L242" s="449">
        <f t="shared" si="272"/>
        <v>9134.6400000000012</v>
      </c>
      <c r="M242" s="449">
        <f t="shared" si="243"/>
        <v>109615.68000000002</v>
      </c>
      <c r="O242" s="463">
        <f t="shared" si="244"/>
        <v>214</v>
      </c>
      <c r="P242" s="463">
        <f t="shared" si="231"/>
        <v>254</v>
      </c>
      <c r="Q242" s="464" t="s">
        <v>230</v>
      </c>
      <c r="R242" s="465">
        <f t="shared" si="235"/>
        <v>5232</v>
      </c>
      <c r="S242" s="452">
        <v>156.53</v>
      </c>
      <c r="T242" s="452">
        <v>259.02623679999999</v>
      </c>
      <c r="U242" s="466">
        <f t="shared" si="273"/>
        <v>415.55623679999997</v>
      </c>
      <c r="W242" s="463">
        <f t="shared" si="238"/>
        <v>214</v>
      </c>
      <c r="X242" s="463">
        <f t="shared" si="232"/>
        <v>254</v>
      </c>
      <c r="Y242" s="464" t="s">
        <v>230</v>
      </c>
      <c r="Z242" s="465">
        <f t="shared" si="236"/>
        <v>5232</v>
      </c>
      <c r="AA242" s="467">
        <f t="shared" si="245"/>
        <v>9134.6400000000012</v>
      </c>
      <c r="AB242" s="467">
        <v>0</v>
      </c>
      <c r="AC242" s="465">
        <f t="shared" si="274"/>
        <v>9134.6400000000012</v>
      </c>
      <c r="AD242" s="468">
        <f t="shared" si="246"/>
        <v>415.55623679999997</v>
      </c>
      <c r="AE242" s="700">
        <v>1.45</v>
      </c>
      <c r="AF242" s="469">
        <f t="shared" si="275"/>
        <v>602.55654335999998</v>
      </c>
      <c r="AG242" s="470">
        <f t="shared" si="276"/>
        <v>5504137.1032379912</v>
      </c>
      <c r="AI242" s="471">
        <f t="shared" si="247"/>
        <v>214</v>
      </c>
      <c r="AJ242" s="471">
        <f t="shared" si="233"/>
        <v>254</v>
      </c>
      <c r="AK242" s="472" t="s">
        <v>230</v>
      </c>
      <c r="AL242" s="473">
        <f t="shared" si="237"/>
        <v>5232</v>
      </c>
      <c r="AM242" s="474">
        <f>'Fixtures 2026'!AM242</f>
        <v>5.1848213637659439</v>
      </c>
      <c r="AN242" s="475">
        <f>AF242*'Revenue Requirement'!$D$49</f>
        <v>5.4230088902399993</v>
      </c>
      <c r="AO242" s="475">
        <f>AF242*'Fixture Charge Rate'!$H$30</f>
        <v>6.8989720773800967</v>
      </c>
      <c r="AP242" s="476"/>
      <c r="AR242" s="103">
        <f t="shared" si="248"/>
        <v>9134.6400000000012</v>
      </c>
      <c r="AS242" s="477">
        <f>'Facility Maintenance'!$K$198</f>
        <v>2.0389623816666664</v>
      </c>
      <c r="AT242" s="478">
        <f t="shared" si="249"/>
        <v>223502.24796081122</v>
      </c>
      <c r="AU242" s="479">
        <f t="shared" si="250"/>
        <v>5.4230088902399993</v>
      </c>
      <c r="AV242" s="478">
        <f t="shared" si="251"/>
        <v>594446.80714970292</v>
      </c>
      <c r="AW242" s="478">
        <f t="shared" si="252"/>
        <v>817949.05511051416</v>
      </c>
      <c r="AX242" s="478"/>
      <c r="AY242" s="103">
        <f t="shared" si="253"/>
        <v>9134.6400000000012</v>
      </c>
      <c r="AZ242" s="480">
        <f t="shared" si="240"/>
        <v>2.0389623816666664</v>
      </c>
      <c r="BA242" s="481">
        <f t="shared" si="254"/>
        <v>223502.24796081122</v>
      </c>
      <c r="BB242" s="482">
        <f t="shared" si="255"/>
        <v>5.1848213637659439</v>
      </c>
      <c r="BC242" s="483">
        <f t="shared" si="256"/>
        <v>568337.71946773143</v>
      </c>
      <c r="BD242" s="484">
        <f t="shared" si="257"/>
        <v>791839.96742854267</v>
      </c>
      <c r="BE242" s="485"/>
      <c r="BF242" s="486">
        <f t="shared" si="258"/>
        <v>0.23818752647405539</v>
      </c>
      <c r="BG242" s="487">
        <f t="shared" si="259"/>
        <v>4.5939389182938065E-2</v>
      </c>
      <c r="BH242" s="483">
        <f t="shared" si="242"/>
        <v>0</v>
      </c>
      <c r="BI242" s="483">
        <f t="shared" si="260"/>
        <v>26109.08768197149</v>
      </c>
      <c r="BJ242" s="488">
        <f t="shared" si="260"/>
        <v>26109.08768197149</v>
      </c>
      <c r="BL242" s="486">
        <f t="shared" si="261"/>
        <v>6.8989720773800967</v>
      </c>
      <c r="BM242" s="483">
        <f t="shared" si="262"/>
        <v>756235.51556303201</v>
      </c>
      <c r="BO242" s="449">
        <f t="shared" si="263"/>
        <v>2535.5</v>
      </c>
      <c r="BP242" s="449">
        <f t="shared" si="264"/>
        <v>4679</v>
      </c>
      <c r="BQ242" s="449">
        <f t="shared" si="265"/>
        <v>6245.7999999999993</v>
      </c>
      <c r="BR242" s="449">
        <f t="shared" si="266"/>
        <v>7665.2999999999993</v>
      </c>
      <c r="BS242" s="449">
        <f t="shared" si="267"/>
        <v>8458</v>
      </c>
      <c r="BT242" s="449">
        <f t="shared" si="268"/>
        <v>9134.6400000000012</v>
      </c>
      <c r="BU242" s="531"/>
      <c r="BV242" s="449">
        <f t="shared" si="269"/>
        <v>2143.5</v>
      </c>
      <c r="BW242" s="449">
        <f t="shared" si="269"/>
        <v>1566.7999999999993</v>
      </c>
      <c r="BX242" s="449">
        <f t="shared" si="269"/>
        <v>1419.5</v>
      </c>
      <c r="BY242" s="449">
        <f t="shared" si="269"/>
        <v>792.70000000000073</v>
      </c>
      <c r="BZ242" s="449">
        <f t="shared" si="269"/>
        <v>676.64000000000124</v>
      </c>
      <c r="CA242" s="531"/>
      <c r="CB242" s="449">
        <f>+BR242-'Fixtures 2025'!K242</f>
        <v>0</v>
      </c>
      <c r="CC242" s="449">
        <f>+BS242-'Fixtures 2026'!K242</f>
        <v>0</v>
      </c>
      <c r="CD242" s="449">
        <f>+'Fixtures 2026'!I242-'Fixtures 2025'!K242</f>
        <v>0</v>
      </c>
      <c r="CF242" s="514">
        <f>'Fixtures 2025'!AL242</f>
        <v>3.69</v>
      </c>
      <c r="CG242" s="514">
        <f>'Fixtures 2025'!AM242</f>
        <v>5.1872610944321966</v>
      </c>
      <c r="CH242" s="515">
        <f>'Fixtures 2026'!AM242</f>
        <v>5.1848213637659439</v>
      </c>
      <c r="CI242" s="514">
        <f t="shared" si="270"/>
        <v>5.4230088902399993</v>
      </c>
      <c r="CJ242" s="126"/>
      <c r="CK242" s="517">
        <f t="shared" si="271"/>
        <v>1.4972610944321967</v>
      </c>
      <c r="CL242" s="517">
        <f t="shared" si="271"/>
        <v>-2.439730666252693E-3</v>
      </c>
      <c r="CM242" s="517">
        <f t="shared" si="271"/>
        <v>0.23818752647405539</v>
      </c>
    </row>
    <row r="243" spans="1:91" x14ac:dyDescent="0.3">
      <c r="A243" s="460">
        <f t="shared" si="277"/>
        <v>215</v>
      </c>
      <c r="B243" s="460">
        <v>255</v>
      </c>
      <c r="C243" s="461" t="s">
        <v>231</v>
      </c>
      <c r="D243" s="650">
        <v>5494</v>
      </c>
      <c r="E243" s="449">
        <v>18</v>
      </c>
      <c r="F243" s="449">
        <v>76</v>
      </c>
      <c r="G243" s="449">
        <f>'Fixtures 2026'!G243</f>
        <v>91.2</v>
      </c>
      <c r="H243" s="449">
        <f>'Fixtures 2026'!H243</f>
        <v>109.44</v>
      </c>
      <c r="I243" s="449">
        <f>'Fixtures 2026'!I243</f>
        <v>117.648</v>
      </c>
      <c r="J243" s="449">
        <f>'Fixtures 2026'!K243</f>
        <v>144</v>
      </c>
      <c r="K243" s="458">
        <f t="shared" si="241"/>
        <v>8.0000000000000071E-2</v>
      </c>
      <c r="L243" s="449">
        <f t="shared" si="272"/>
        <v>155.52000000000001</v>
      </c>
      <c r="M243" s="449">
        <f t="shared" si="243"/>
        <v>1866.2400000000002</v>
      </c>
      <c r="O243" s="463">
        <f t="shared" si="244"/>
        <v>215</v>
      </c>
      <c r="P243" s="463">
        <f t="shared" si="231"/>
        <v>255</v>
      </c>
      <c r="Q243" s="464" t="s">
        <v>231</v>
      </c>
      <c r="R243" s="465">
        <f t="shared" si="235"/>
        <v>5494</v>
      </c>
      <c r="S243" s="452">
        <v>156.53</v>
      </c>
      <c r="T243" s="452">
        <v>164.87623680000002</v>
      </c>
      <c r="U243" s="466">
        <f t="shared" si="273"/>
        <v>321.40623679999999</v>
      </c>
      <c r="W243" s="463">
        <f t="shared" si="238"/>
        <v>215</v>
      </c>
      <c r="X243" s="463">
        <f t="shared" si="232"/>
        <v>255</v>
      </c>
      <c r="Y243" s="464" t="s">
        <v>231</v>
      </c>
      <c r="Z243" s="465">
        <f t="shared" si="236"/>
        <v>5494</v>
      </c>
      <c r="AA243" s="467">
        <f t="shared" si="245"/>
        <v>155.52000000000001</v>
      </c>
      <c r="AB243" s="467">
        <v>0</v>
      </c>
      <c r="AC243" s="465">
        <f t="shared" si="274"/>
        <v>155.52000000000001</v>
      </c>
      <c r="AD243" s="468">
        <f t="shared" si="246"/>
        <v>321.40623679999999</v>
      </c>
      <c r="AE243" s="700">
        <v>1.45</v>
      </c>
      <c r="AF243" s="469">
        <f t="shared" si="275"/>
        <v>466.03904335999999</v>
      </c>
      <c r="AG243" s="470">
        <f t="shared" si="276"/>
        <v>72478.392023347202</v>
      </c>
      <c r="AI243" s="471">
        <f t="shared" si="247"/>
        <v>215</v>
      </c>
      <c r="AJ243" s="471">
        <f t="shared" si="233"/>
        <v>255</v>
      </c>
      <c r="AK243" s="472" t="s">
        <v>231</v>
      </c>
      <c r="AL243" s="473">
        <f t="shared" si="237"/>
        <v>5494</v>
      </c>
      <c r="AM243" s="474">
        <f>'Fixtures 2026'!AM243</f>
        <v>4.0101285348059434</v>
      </c>
      <c r="AN243" s="475">
        <f>AF243*'Revenue Requirement'!$D$49</f>
        <v>4.1943513902399996</v>
      </c>
      <c r="AO243" s="475">
        <f>AF243*'Fixture Charge Rate'!$H$30</f>
        <v>5.3359147494787766</v>
      </c>
      <c r="AP243" s="476"/>
      <c r="AR243" s="103">
        <f t="shared" si="248"/>
        <v>155.52000000000001</v>
      </c>
      <c r="AS243" s="477">
        <f>'Facility Maintenance'!$K$198</f>
        <v>2.0389623816666664</v>
      </c>
      <c r="AT243" s="478">
        <f t="shared" si="249"/>
        <v>3805.1931551615999</v>
      </c>
      <c r="AU243" s="479">
        <f t="shared" si="250"/>
        <v>4.1943513902399996</v>
      </c>
      <c r="AV243" s="478">
        <f t="shared" si="251"/>
        <v>7827.666338521497</v>
      </c>
      <c r="AW243" s="478">
        <f t="shared" si="252"/>
        <v>11632.859493683096</v>
      </c>
      <c r="AX243" s="478"/>
      <c r="AY243" s="103">
        <f t="shared" si="253"/>
        <v>155.52000000000001</v>
      </c>
      <c r="AZ243" s="480">
        <f t="shared" si="240"/>
        <v>2.0389623816666664</v>
      </c>
      <c r="BA243" s="481">
        <f t="shared" si="254"/>
        <v>3805.1931551615999</v>
      </c>
      <c r="BB243" s="482">
        <f t="shared" si="255"/>
        <v>4.0101285348059434</v>
      </c>
      <c r="BC243" s="483">
        <f t="shared" si="256"/>
        <v>7483.8622767962443</v>
      </c>
      <c r="BD243" s="484">
        <f t="shared" si="257"/>
        <v>11289.055431957844</v>
      </c>
      <c r="BE243" s="485"/>
      <c r="BF243" s="486">
        <f t="shared" si="258"/>
        <v>0.18422285543405614</v>
      </c>
      <c r="BG243" s="487">
        <f t="shared" si="259"/>
        <v>4.5939389182938245E-2</v>
      </c>
      <c r="BH243" s="483">
        <f t="shared" si="242"/>
        <v>0</v>
      </c>
      <c r="BI243" s="483">
        <f t="shared" si="260"/>
        <v>343.80406172525272</v>
      </c>
      <c r="BJ243" s="488">
        <f t="shared" si="260"/>
        <v>343.80406172525181</v>
      </c>
      <c r="BL243" s="486">
        <f t="shared" si="261"/>
        <v>5.3359147494787766</v>
      </c>
      <c r="BM243" s="483">
        <f t="shared" si="262"/>
        <v>9958.097542067273</v>
      </c>
      <c r="BO243" s="449">
        <f t="shared" si="263"/>
        <v>47</v>
      </c>
      <c r="BP243" s="449">
        <f t="shared" si="264"/>
        <v>83.6</v>
      </c>
      <c r="BQ243" s="449">
        <f t="shared" si="265"/>
        <v>100.32</v>
      </c>
      <c r="BR243" s="449">
        <f t="shared" si="266"/>
        <v>117.648</v>
      </c>
      <c r="BS243" s="449">
        <f t="shared" si="267"/>
        <v>144</v>
      </c>
      <c r="BT243" s="449">
        <f t="shared" si="268"/>
        <v>155.52000000000001</v>
      </c>
      <c r="BU243" s="531"/>
      <c r="BV243" s="449">
        <f t="shared" si="269"/>
        <v>36.599999999999994</v>
      </c>
      <c r="BW243" s="449">
        <f t="shared" si="269"/>
        <v>16.72</v>
      </c>
      <c r="BX243" s="449">
        <f t="shared" si="269"/>
        <v>17.328000000000003</v>
      </c>
      <c r="BY243" s="449">
        <f t="shared" si="269"/>
        <v>26.352000000000004</v>
      </c>
      <c r="BZ243" s="449">
        <f t="shared" si="269"/>
        <v>11.52000000000001</v>
      </c>
      <c r="CA243" s="531"/>
      <c r="CB243" s="449">
        <f>+BR243-'Fixtures 2025'!K243</f>
        <v>0</v>
      </c>
      <c r="CC243" s="449">
        <f>+BS243-'Fixtures 2026'!K243</f>
        <v>0</v>
      </c>
      <c r="CD243" s="449">
        <f>+'Fixtures 2026'!I243-'Fixtures 2025'!K243</f>
        <v>0</v>
      </c>
      <c r="CF243" s="514">
        <f>'Fixtures 2025'!AL243</f>
        <v>3.69</v>
      </c>
      <c r="CG243" s="514">
        <f>'Fixtures 2025'!AM243</f>
        <v>4.0120155108221969</v>
      </c>
      <c r="CH243" s="515">
        <f>'Fixtures 2026'!AM243</f>
        <v>4.0101285348059434</v>
      </c>
      <c r="CI243" s="514">
        <f t="shared" si="270"/>
        <v>4.1943513902399996</v>
      </c>
      <c r="CJ243" s="126"/>
      <c r="CK243" s="517">
        <f t="shared" si="271"/>
        <v>0.32201551082219693</v>
      </c>
      <c r="CL243" s="517">
        <f t="shared" si="271"/>
        <v>-1.8869760162534277E-3</v>
      </c>
      <c r="CM243" s="517">
        <f t="shared" si="271"/>
        <v>0.18422285543405614</v>
      </c>
    </row>
    <row r="244" spans="1:91" x14ac:dyDescent="0.3">
      <c r="A244" s="460">
        <f t="shared" si="277"/>
        <v>216</v>
      </c>
      <c r="B244" s="460">
        <v>256</v>
      </c>
      <c r="C244" s="461" t="s">
        <v>232</v>
      </c>
      <c r="D244" s="650">
        <v>5494</v>
      </c>
      <c r="E244" s="449">
        <v>2</v>
      </c>
      <c r="F244" s="449">
        <v>59</v>
      </c>
      <c r="G244" s="449">
        <f>'Fixtures 2026'!G244</f>
        <v>70.8</v>
      </c>
      <c r="H244" s="449">
        <f>'Fixtures 2026'!H244</f>
        <v>84.96</v>
      </c>
      <c r="I244" s="449">
        <f>'Fixtures 2026'!I244</f>
        <v>91.331999999999994</v>
      </c>
      <c r="J244" s="449">
        <f>'Fixtures 2026'!K244</f>
        <v>111</v>
      </c>
      <c r="K244" s="458">
        <f t="shared" si="241"/>
        <v>8.0000000000000085E-2</v>
      </c>
      <c r="L244" s="449">
        <f t="shared" si="272"/>
        <v>119.88000000000001</v>
      </c>
      <c r="M244" s="449">
        <f t="shared" si="243"/>
        <v>1438.5600000000002</v>
      </c>
      <c r="O244" s="463">
        <f t="shared" si="244"/>
        <v>216</v>
      </c>
      <c r="P244" s="463">
        <f t="shared" si="231"/>
        <v>256</v>
      </c>
      <c r="Q244" s="464" t="s">
        <v>232</v>
      </c>
      <c r="R244" s="465">
        <f t="shared" si="235"/>
        <v>5494</v>
      </c>
      <c r="S244" s="452">
        <v>156.53</v>
      </c>
      <c r="T244" s="452">
        <v>259.02623679999999</v>
      </c>
      <c r="U244" s="466">
        <f t="shared" si="273"/>
        <v>415.55623679999997</v>
      </c>
      <c r="W244" s="463">
        <f t="shared" si="238"/>
        <v>216</v>
      </c>
      <c r="X244" s="463">
        <f t="shared" si="232"/>
        <v>256</v>
      </c>
      <c r="Y244" s="464" t="s">
        <v>232</v>
      </c>
      <c r="Z244" s="465">
        <f t="shared" si="236"/>
        <v>5494</v>
      </c>
      <c r="AA244" s="467">
        <f t="shared" si="245"/>
        <v>119.88000000000001</v>
      </c>
      <c r="AB244" s="467">
        <v>0</v>
      </c>
      <c r="AC244" s="465">
        <f t="shared" si="274"/>
        <v>119.88000000000001</v>
      </c>
      <c r="AD244" s="468">
        <f t="shared" si="246"/>
        <v>415.55623679999997</v>
      </c>
      <c r="AE244" s="700">
        <v>1.45</v>
      </c>
      <c r="AF244" s="469">
        <f t="shared" si="275"/>
        <v>602.55654335999998</v>
      </c>
      <c r="AG244" s="470">
        <f t="shared" si="276"/>
        <v>72234.478417996797</v>
      </c>
      <c r="AI244" s="471">
        <f t="shared" si="247"/>
        <v>216</v>
      </c>
      <c r="AJ244" s="471">
        <f t="shared" si="233"/>
        <v>256</v>
      </c>
      <c r="AK244" s="472" t="s">
        <v>232</v>
      </c>
      <c r="AL244" s="473">
        <f t="shared" si="237"/>
        <v>5494</v>
      </c>
      <c r="AM244" s="474">
        <f>'Fixtures 2026'!AM244</f>
        <v>5.1848213637659439</v>
      </c>
      <c r="AN244" s="475">
        <f>AF244*'Revenue Requirement'!$D$49</f>
        <v>5.4230088902399993</v>
      </c>
      <c r="AO244" s="475">
        <f>AF244*'Fixture Charge Rate'!$H$30</f>
        <v>6.8989720773800967</v>
      </c>
      <c r="AP244" s="476"/>
      <c r="AR244" s="103">
        <f t="shared" si="248"/>
        <v>119.88000000000001</v>
      </c>
      <c r="AS244" s="477">
        <f>'Facility Maintenance'!$K$198</f>
        <v>2.0389623816666664</v>
      </c>
      <c r="AT244" s="478">
        <f t="shared" si="249"/>
        <v>2933.1697237703997</v>
      </c>
      <c r="AU244" s="479">
        <f t="shared" si="250"/>
        <v>5.4230088902399993</v>
      </c>
      <c r="AV244" s="478">
        <f t="shared" si="251"/>
        <v>7801.3236691436541</v>
      </c>
      <c r="AW244" s="478">
        <f t="shared" si="252"/>
        <v>10734.493392914053</v>
      </c>
      <c r="AX244" s="478"/>
      <c r="AY244" s="103">
        <f t="shared" si="253"/>
        <v>119.88000000000001</v>
      </c>
      <c r="AZ244" s="480">
        <f t="shared" si="240"/>
        <v>2.0389623816666664</v>
      </c>
      <c r="BA244" s="481">
        <f t="shared" si="254"/>
        <v>2933.1697237703997</v>
      </c>
      <c r="BB244" s="482">
        <f t="shared" si="255"/>
        <v>5.1848213637659439</v>
      </c>
      <c r="BC244" s="483">
        <f t="shared" si="256"/>
        <v>7458.6766210591377</v>
      </c>
      <c r="BD244" s="484">
        <f t="shared" si="257"/>
        <v>10391.846344829537</v>
      </c>
      <c r="BE244" s="485"/>
      <c r="BF244" s="486">
        <f t="shared" si="258"/>
        <v>0.23818752647405539</v>
      </c>
      <c r="BG244" s="487">
        <f t="shared" si="259"/>
        <v>4.5939389182938065E-2</v>
      </c>
      <c r="BH244" s="483">
        <f t="shared" si="242"/>
        <v>0</v>
      </c>
      <c r="BI244" s="483">
        <f t="shared" si="260"/>
        <v>342.64704808451643</v>
      </c>
      <c r="BJ244" s="488">
        <f t="shared" si="260"/>
        <v>342.64704808451643</v>
      </c>
      <c r="BL244" s="486">
        <f t="shared" si="261"/>
        <v>6.8989720773800967</v>
      </c>
      <c r="BM244" s="483">
        <f t="shared" si="262"/>
        <v>9924.5852716359113</v>
      </c>
      <c r="BO244" s="449">
        <f t="shared" si="263"/>
        <v>30.5</v>
      </c>
      <c r="BP244" s="449">
        <f t="shared" si="264"/>
        <v>64.900000000000006</v>
      </c>
      <c r="BQ244" s="449">
        <f t="shared" si="265"/>
        <v>77.88</v>
      </c>
      <c r="BR244" s="449">
        <f t="shared" si="266"/>
        <v>91.331999999999994</v>
      </c>
      <c r="BS244" s="449">
        <f t="shared" si="267"/>
        <v>111</v>
      </c>
      <c r="BT244" s="449">
        <f t="shared" si="268"/>
        <v>119.88000000000001</v>
      </c>
      <c r="BU244" s="531"/>
      <c r="BV244" s="449">
        <f t="shared" si="269"/>
        <v>34.400000000000006</v>
      </c>
      <c r="BW244" s="449">
        <f t="shared" si="269"/>
        <v>12.97999999999999</v>
      </c>
      <c r="BX244" s="449">
        <f t="shared" si="269"/>
        <v>13.451999999999998</v>
      </c>
      <c r="BY244" s="449">
        <f t="shared" si="269"/>
        <v>19.668000000000006</v>
      </c>
      <c r="BZ244" s="449">
        <f t="shared" si="269"/>
        <v>8.8800000000000097</v>
      </c>
      <c r="CA244" s="531"/>
      <c r="CB244" s="449">
        <f>+BR244-'Fixtures 2025'!K244</f>
        <v>0</v>
      </c>
      <c r="CC244" s="449">
        <f>+BS244-'Fixtures 2026'!K244</f>
        <v>0</v>
      </c>
      <c r="CD244" s="449">
        <f>+'Fixtures 2026'!I244-'Fixtures 2025'!K244</f>
        <v>0</v>
      </c>
      <c r="CF244" s="514">
        <f>'Fixtures 2025'!AL244</f>
        <v>3.69</v>
      </c>
      <c r="CG244" s="514">
        <f>'Fixtures 2025'!AM244</f>
        <v>5.1872610944321966</v>
      </c>
      <c r="CH244" s="515">
        <f>'Fixtures 2026'!AM244</f>
        <v>5.1848213637659439</v>
      </c>
      <c r="CI244" s="514">
        <f t="shared" si="270"/>
        <v>5.4230088902399993</v>
      </c>
      <c r="CJ244" s="126"/>
      <c r="CK244" s="517">
        <f t="shared" si="271"/>
        <v>1.4972610944321967</v>
      </c>
      <c r="CL244" s="517">
        <f t="shared" si="271"/>
        <v>-2.439730666252693E-3</v>
      </c>
      <c r="CM244" s="517">
        <f t="shared" si="271"/>
        <v>0.23818752647405539</v>
      </c>
    </row>
    <row r="245" spans="1:91" x14ac:dyDescent="0.3">
      <c r="A245" s="460">
        <f t="shared" si="277"/>
        <v>217</v>
      </c>
      <c r="B245" s="460">
        <v>257</v>
      </c>
      <c r="C245" s="461" t="s">
        <v>230</v>
      </c>
      <c r="D245" s="650">
        <v>5232</v>
      </c>
      <c r="E245" s="449">
        <v>2</v>
      </c>
      <c r="F245" s="449">
        <v>297</v>
      </c>
      <c r="G245" s="449">
        <f>'Fixtures 2026'!G245</f>
        <v>580</v>
      </c>
      <c r="H245" s="449">
        <f>'Fixtures 2026'!H245</f>
        <v>696</v>
      </c>
      <c r="I245" s="449">
        <f>'Fixtures 2026'!I245</f>
        <v>870</v>
      </c>
      <c r="J245" s="449">
        <f>'Fixtures 2026'!K245</f>
        <v>982</v>
      </c>
      <c r="K245" s="458">
        <f t="shared" si="241"/>
        <v>8.0000000000000182E-2</v>
      </c>
      <c r="L245" s="449">
        <f t="shared" si="272"/>
        <v>1060.5600000000002</v>
      </c>
      <c r="M245" s="449">
        <f t="shared" si="243"/>
        <v>12726.720000000001</v>
      </c>
      <c r="O245" s="463">
        <f t="shared" si="244"/>
        <v>217</v>
      </c>
      <c r="P245" s="463">
        <f t="shared" si="231"/>
        <v>257</v>
      </c>
      <c r="Q245" s="464" t="s">
        <v>230</v>
      </c>
      <c r="R245" s="465">
        <f t="shared" si="235"/>
        <v>5232</v>
      </c>
      <c r="S245" s="452">
        <v>156.53</v>
      </c>
      <c r="T245" s="452">
        <v>259.02623679999999</v>
      </c>
      <c r="U245" s="466">
        <f t="shared" si="273"/>
        <v>415.55623679999997</v>
      </c>
      <c r="W245" s="463">
        <f t="shared" si="238"/>
        <v>217</v>
      </c>
      <c r="X245" s="463">
        <f t="shared" si="232"/>
        <v>257</v>
      </c>
      <c r="Y245" s="464" t="s">
        <v>230</v>
      </c>
      <c r="Z245" s="465">
        <f t="shared" si="236"/>
        <v>5232</v>
      </c>
      <c r="AA245" s="467">
        <f t="shared" si="245"/>
        <v>1060.5600000000002</v>
      </c>
      <c r="AB245" s="467">
        <v>0</v>
      </c>
      <c r="AC245" s="465">
        <f t="shared" si="274"/>
        <v>1060.5600000000002</v>
      </c>
      <c r="AD245" s="468">
        <f t="shared" si="246"/>
        <v>415.55623679999997</v>
      </c>
      <c r="AE245" s="700">
        <v>1.45</v>
      </c>
      <c r="AF245" s="469">
        <f t="shared" si="275"/>
        <v>602.55654335999998</v>
      </c>
      <c r="AG245" s="470">
        <f t="shared" si="276"/>
        <v>639047.36762588168</v>
      </c>
      <c r="AI245" s="471">
        <f t="shared" si="247"/>
        <v>217</v>
      </c>
      <c r="AJ245" s="471">
        <f t="shared" si="233"/>
        <v>257</v>
      </c>
      <c r="AK245" s="472" t="s">
        <v>230</v>
      </c>
      <c r="AL245" s="473">
        <f t="shared" si="237"/>
        <v>5232</v>
      </c>
      <c r="AM245" s="474">
        <f>'Fixtures 2026'!AM245</f>
        <v>5.1848213637659439</v>
      </c>
      <c r="AN245" s="475">
        <f>AF245*'Revenue Requirement'!$D$49</f>
        <v>5.4230088902399993</v>
      </c>
      <c r="AO245" s="475">
        <f>AF245*'Fixture Charge Rate'!$H$30</f>
        <v>6.8989720773800967</v>
      </c>
      <c r="AP245" s="476"/>
      <c r="AR245" s="103">
        <f t="shared" si="248"/>
        <v>1060.5600000000002</v>
      </c>
      <c r="AS245" s="477">
        <f>'Facility Maintenance'!$K$198</f>
        <v>2.0389623816666664</v>
      </c>
      <c r="AT245" s="478">
        <f t="shared" si="249"/>
        <v>25949.303322004802</v>
      </c>
      <c r="AU245" s="479">
        <f t="shared" si="250"/>
        <v>5.4230088902399993</v>
      </c>
      <c r="AV245" s="478">
        <f t="shared" si="251"/>
        <v>69017.11570359522</v>
      </c>
      <c r="AW245" s="478">
        <f t="shared" si="252"/>
        <v>94966.419025600015</v>
      </c>
      <c r="AX245" s="478"/>
      <c r="AY245" s="103">
        <f t="shared" si="253"/>
        <v>1060.5600000000002</v>
      </c>
      <c r="AZ245" s="480">
        <f t="shared" si="240"/>
        <v>2.0389623816666664</v>
      </c>
      <c r="BA245" s="481">
        <f t="shared" si="254"/>
        <v>25949.303322004802</v>
      </c>
      <c r="BB245" s="482">
        <f t="shared" si="255"/>
        <v>5.1848213637659439</v>
      </c>
      <c r="BC245" s="483">
        <f t="shared" si="256"/>
        <v>65985.769746667327</v>
      </c>
      <c r="BD245" s="484">
        <f t="shared" si="257"/>
        <v>91935.073068672122</v>
      </c>
      <c r="BE245" s="485"/>
      <c r="BF245" s="486">
        <f t="shared" si="258"/>
        <v>0.23818752647405539</v>
      </c>
      <c r="BG245" s="487">
        <f t="shared" si="259"/>
        <v>4.5939389182938065E-2</v>
      </c>
      <c r="BH245" s="483">
        <f t="shared" si="242"/>
        <v>0</v>
      </c>
      <c r="BI245" s="483">
        <f t="shared" si="260"/>
        <v>3031.345956927893</v>
      </c>
      <c r="BJ245" s="488">
        <f t="shared" si="260"/>
        <v>3031.345956927893</v>
      </c>
      <c r="BL245" s="486">
        <f t="shared" si="261"/>
        <v>6.8989720773800967</v>
      </c>
      <c r="BM245" s="483">
        <f t="shared" si="262"/>
        <v>87801.285916634835</v>
      </c>
      <c r="BO245" s="449">
        <f t="shared" si="263"/>
        <v>149.5</v>
      </c>
      <c r="BP245" s="449">
        <f t="shared" si="264"/>
        <v>438.5</v>
      </c>
      <c r="BQ245" s="449">
        <f t="shared" si="265"/>
        <v>638</v>
      </c>
      <c r="BR245" s="449">
        <f t="shared" si="266"/>
        <v>870</v>
      </c>
      <c r="BS245" s="449">
        <f t="shared" si="267"/>
        <v>982</v>
      </c>
      <c r="BT245" s="449">
        <f t="shared" si="268"/>
        <v>1060.5600000000002</v>
      </c>
      <c r="BU245" s="531"/>
      <c r="BV245" s="449">
        <f t="shared" si="269"/>
        <v>289</v>
      </c>
      <c r="BW245" s="449">
        <f t="shared" si="269"/>
        <v>199.5</v>
      </c>
      <c r="BX245" s="449">
        <f t="shared" si="269"/>
        <v>232</v>
      </c>
      <c r="BY245" s="449">
        <f t="shared" si="269"/>
        <v>112</v>
      </c>
      <c r="BZ245" s="449">
        <f t="shared" si="269"/>
        <v>78.560000000000173</v>
      </c>
      <c r="CA245" s="531"/>
      <c r="CB245" s="449">
        <f>+BR245-'Fixtures 2025'!K245</f>
        <v>0</v>
      </c>
      <c r="CC245" s="449">
        <f>+BS245-'Fixtures 2026'!K245</f>
        <v>0</v>
      </c>
      <c r="CD245" s="449">
        <f>+'Fixtures 2026'!I245-'Fixtures 2025'!K245</f>
        <v>0</v>
      </c>
      <c r="CF245" s="514">
        <f>'Fixtures 2025'!AL245</f>
        <v>3.69</v>
      </c>
      <c r="CG245" s="514">
        <f>'Fixtures 2025'!AM245</f>
        <v>5.1872610944321966</v>
      </c>
      <c r="CH245" s="515">
        <f>'Fixtures 2026'!AM245</f>
        <v>5.1848213637659439</v>
      </c>
      <c r="CI245" s="514">
        <f t="shared" si="270"/>
        <v>5.4230088902399993</v>
      </c>
      <c r="CJ245" s="126"/>
      <c r="CK245" s="517">
        <f t="shared" si="271"/>
        <v>1.4972610944321967</v>
      </c>
      <c r="CL245" s="517">
        <f t="shared" si="271"/>
        <v>-2.439730666252693E-3</v>
      </c>
      <c r="CM245" s="517">
        <f t="shared" si="271"/>
        <v>0.23818752647405539</v>
      </c>
    </row>
    <row r="246" spans="1:91" x14ac:dyDescent="0.3">
      <c r="A246" s="460">
        <f t="shared" si="277"/>
        <v>218</v>
      </c>
      <c r="B246" s="460">
        <v>259</v>
      </c>
      <c r="C246" s="461" t="s">
        <v>233</v>
      </c>
      <c r="D246" s="650">
        <v>5811</v>
      </c>
      <c r="E246" s="449">
        <v>96</v>
      </c>
      <c r="F246" s="449">
        <v>140</v>
      </c>
      <c r="G246" s="449">
        <f>'Fixtures 2026'!G246</f>
        <v>168</v>
      </c>
      <c r="H246" s="449">
        <f>'Fixtures 2026'!H246</f>
        <v>201.6</v>
      </c>
      <c r="I246" s="449">
        <f>'Fixtures 2026'!I246</f>
        <v>211.68</v>
      </c>
      <c r="J246" s="449">
        <f>'Fixtures 2026'!K246</f>
        <v>245</v>
      </c>
      <c r="K246" s="458">
        <f t="shared" si="241"/>
        <v>8.0000000000000099E-2</v>
      </c>
      <c r="L246" s="449">
        <f t="shared" si="272"/>
        <v>264.60000000000002</v>
      </c>
      <c r="M246" s="449">
        <f t="shared" si="243"/>
        <v>3175.2000000000003</v>
      </c>
      <c r="O246" s="463">
        <f t="shared" si="244"/>
        <v>218</v>
      </c>
      <c r="P246" s="463">
        <f t="shared" si="231"/>
        <v>259</v>
      </c>
      <c r="Q246" s="464" t="s">
        <v>233</v>
      </c>
      <c r="R246" s="465">
        <f t="shared" si="235"/>
        <v>5811</v>
      </c>
      <c r="S246" s="452">
        <v>1224.0561864374997</v>
      </c>
      <c r="T246" s="452">
        <v>282.09529600000002</v>
      </c>
      <c r="U246" s="466">
        <f t="shared" si="273"/>
        <v>1506.1514824374997</v>
      </c>
      <c r="W246" s="463">
        <f t="shared" si="238"/>
        <v>218</v>
      </c>
      <c r="X246" s="463">
        <f t="shared" si="232"/>
        <v>259</v>
      </c>
      <c r="Y246" s="464" t="s">
        <v>233</v>
      </c>
      <c r="Z246" s="465">
        <f t="shared" si="236"/>
        <v>5811</v>
      </c>
      <c r="AA246" s="467">
        <f t="shared" si="245"/>
        <v>264.60000000000002</v>
      </c>
      <c r="AB246" s="467">
        <v>0</v>
      </c>
      <c r="AC246" s="465">
        <f t="shared" si="274"/>
        <v>264.60000000000002</v>
      </c>
      <c r="AD246" s="468">
        <f t="shared" si="246"/>
        <v>1506.1514824374997</v>
      </c>
      <c r="AE246" s="700">
        <v>1.4</v>
      </c>
      <c r="AF246" s="469">
        <f t="shared" si="275"/>
        <v>2108.6120754124995</v>
      </c>
      <c r="AG246" s="470">
        <f t="shared" si="276"/>
        <v>557938.75515414739</v>
      </c>
      <c r="AI246" s="471">
        <f t="shared" si="247"/>
        <v>218</v>
      </c>
      <c r="AJ246" s="471">
        <f t="shared" si="233"/>
        <v>259</v>
      </c>
      <c r="AK246" s="472" t="s">
        <v>233</v>
      </c>
      <c r="AL246" s="473">
        <f t="shared" si="237"/>
        <v>5811</v>
      </c>
      <c r="AM246" s="474">
        <f>'Fixtures 2026'!AM246</f>
        <v>18.247591063098138</v>
      </c>
      <c r="AN246" s="475">
        <f>AF246*'Revenue Requirement'!$D$49</f>
        <v>18.977508678712493</v>
      </c>
      <c r="AO246" s="475">
        <f>AF246*'Fixture Charge Rate'!$H$30</f>
        <v>24.142557226543978</v>
      </c>
      <c r="AP246" s="476"/>
      <c r="AR246" s="103">
        <f t="shared" si="248"/>
        <v>264.60000000000002</v>
      </c>
      <c r="AS246" s="477">
        <f>'Facility Maintenance'!$K$198</f>
        <v>2.0389623816666664</v>
      </c>
      <c r="AT246" s="478">
        <f t="shared" si="249"/>
        <v>6474.113354268</v>
      </c>
      <c r="AU246" s="479">
        <f t="shared" si="250"/>
        <v>18.977508678712493</v>
      </c>
      <c r="AV246" s="478">
        <f t="shared" si="251"/>
        <v>60257.385556647918</v>
      </c>
      <c r="AW246" s="478">
        <f t="shared" si="252"/>
        <v>66731.498910915921</v>
      </c>
      <c r="AX246" s="478"/>
      <c r="AY246" s="103">
        <f t="shared" si="253"/>
        <v>264.60000000000002</v>
      </c>
      <c r="AZ246" s="480">
        <f t="shared" si="240"/>
        <v>2.0389623816666664</v>
      </c>
      <c r="BA246" s="481">
        <f t="shared" si="254"/>
        <v>6474.113354268</v>
      </c>
      <c r="BB246" s="482">
        <f t="shared" si="255"/>
        <v>18.247591063098138</v>
      </c>
      <c r="BC246" s="483">
        <f t="shared" si="256"/>
        <v>57939.75114354922</v>
      </c>
      <c r="BD246" s="484">
        <f t="shared" si="257"/>
        <v>64413.864497817223</v>
      </c>
      <c r="BE246" s="485"/>
      <c r="BF246" s="486">
        <f t="shared" si="258"/>
        <v>0.72991761561435453</v>
      </c>
      <c r="BG246" s="487">
        <f t="shared" si="259"/>
        <v>4.0000765749866968E-2</v>
      </c>
      <c r="BH246" s="483">
        <f t="shared" si="242"/>
        <v>0</v>
      </c>
      <c r="BI246" s="483">
        <f t="shared" si="260"/>
        <v>2317.6344130986981</v>
      </c>
      <c r="BJ246" s="488">
        <f t="shared" si="260"/>
        <v>2317.6344130986981</v>
      </c>
      <c r="BL246" s="486">
        <f t="shared" si="261"/>
        <v>24.142557226543978</v>
      </c>
      <c r="BM246" s="483">
        <f t="shared" si="262"/>
        <v>76657.447705722443</v>
      </c>
      <c r="BO246" s="449">
        <f t="shared" si="263"/>
        <v>118</v>
      </c>
      <c r="BP246" s="449">
        <f t="shared" si="264"/>
        <v>154</v>
      </c>
      <c r="BQ246" s="449">
        <f t="shared" si="265"/>
        <v>184.8</v>
      </c>
      <c r="BR246" s="449">
        <f t="shared" si="266"/>
        <v>211.68</v>
      </c>
      <c r="BS246" s="449">
        <f t="shared" si="267"/>
        <v>245</v>
      </c>
      <c r="BT246" s="449">
        <f t="shared" si="268"/>
        <v>264.60000000000002</v>
      </c>
      <c r="BU246" s="531"/>
      <c r="BV246" s="449">
        <f t="shared" si="269"/>
        <v>36</v>
      </c>
      <c r="BW246" s="449">
        <f t="shared" si="269"/>
        <v>30.800000000000011</v>
      </c>
      <c r="BX246" s="449">
        <f t="shared" si="269"/>
        <v>26.879999999999995</v>
      </c>
      <c r="BY246" s="449">
        <f t="shared" si="269"/>
        <v>33.319999999999993</v>
      </c>
      <c r="BZ246" s="449">
        <f t="shared" si="269"/>
        <v>19.600000000000023</v>
      </c>
      <c r="CA246" s="531"/>
      <c r="CB246" s="449">
        <f>+BR246-'Fixtures 2025'!K246</f>
        <v>0</v>
      </c>
      <c r="CC246" s="449">
        <f>+BS246-'Fixtures 2026'!K246</f>
        <v>0</v>
      </c>
      <c r="CD246" s="449">
        <f>+'Fixtures 2026'!I246-'Fixtures 2025'!K246</f>
        <v>0</v>
      </c>
      <c r="CF246" s="514">
        <f>'Fixtures 2025'!AL246</f>
        <v>18.239999999999998</v>
      </c>
      <c r="CG246" s="514">
        <f>'Fixtures 2025'!AM246</f>
        <v>18.064574364669866</v>
      </c>
      <c r="CH246" s="515">
        <f>'Fixtures 2026'!AM246</f>
        <v>18.247591063098138</v>
      </c>
      <c r="CI246" s="514">
        <f t="shared" si="270"/>
        <v>18.977508678712493</v>
      </c>
      <c r="CJ246" s="126"/>
      <c r="CK246" s="517">
        <f t="shared" si="271"/>
        <v>-0.17542563533013222</v>
      </c>
      <c r="CL246" s="517">
        <f t="shared" si="271"/>
        <v>0.18301669842827195</v>
      </c>
      <c r="CM246" s="517">
        <f t="shared" si="271"/>
        <v>0.72991761561435453</v>
      </c>
    </row>
    <row r="247" spans="1:91" x14ac:dyDescent="0.3">
      <c r="A247" s="460">
        <f t="shared" si="277"/>
        <v>219</v>
      </c>
      <c r="B247" s="460">
        <v>261</v>
      </c>
      <c r="C247" s="461" t="s">
        <v>234</v>
      </c>
      <c r="D247" s="650">
        <v>5464</v>
      </c>
      <c r="E247" s="449">
        <v>14</v>
      </c>
      <c r="F247" s="449">
        <v>248</v>
      </c>
      <c r="G247" s="449">
        <f>'Fixtures 2026'!G247</f>
        <v>297.60000000000002</v>
      </c>
      <c r="H247" s="449">
        <f>'Fixtures 2026'!H247</f>
        <v>357.12</v>
      </c>
      <c r="I247" s="449">
        <f>'Fixtures 2026'!I247</f>
        <v>383.904</v>
      </c>
      <c r="J247" s="449">
        <f>'Fixtures 2026'!K247</f>
        <v>400</v>
      </c>
      <c r="K247" s="458">
        <f t="shared" si="241"/>
        <v>0.08</v>
      </c>
      <c r="L247" s="449">
        <f t="shared" si="272"/>
        <v>432</v>
      </c>
      <c r="M247" s="449">
        <f t="shared" si="243"/>
        <v>5184</v>
      </c>
      <c r="O247" s="463">
        <f t="shared" si="244"/>
        <v>219</v>
      </c>
      <c r="P247" s="463">
        <f t="shared" ref="P247:P310" si="278">$B247</f>
        <v>261</v>
      </c>
      <c r="Q247" s="464" t="s">
        <v>234</v>
      </c>
      <c r="R247" s="465">
        <f t="shared" si="235"/>
        <v>5464</v>
      </c>
      <c r="S247" s="452">
        <v>1224.0561864374997</v>
      </c>
      <c r="T247" s="452">
        <v>282.09529600000002</v>
      </c>
      <c r="U247" s="466">
        <f t="shared" si="273"/>
        <v>1506.1514824374997</v>
      </c>
      <c r="W247" s="463">
        <f t="shared" si="238"/>
        <v>219</v>
      </c>
      <c r="X247" s="463">
        <f t="shared" ref="X247:X310" si="279">$B247</f>
        <v>261</v>
      </c>
      <c r="Y247" s="464" t="s">
        <v>234</v>
      </c>
      <c r="Z247" s="465">
        <f t="shared" si="236"/>
        <v>5464</v>
      </c>
      <c r="AA247" s="467">
        <f t="shared" si="245"/>
        <v>432</v>
      </c>
      <c r="AB247" s="467">
        <v>0</v>
      </c>
      <c r="AC247" s="465">
        <f t="shared" si="274"/>
        <v>432</v>
      </c>
      <c r="AD247" s="468">
        <f t="shared" si="246"/>
        <v>1506.1514824374997</v>
      </c>
      <c r="AE247" s="700">
        <v>1.4</v>
      </c>
      <c r="AF247" s="469">
        <f t="shared" si="275"/>
        <v>2108.6120754124995</v>
      </c>
      <c r="AG247" s="470">
        <f t="shared" si="276"/>
        <v>910920.41657819983</v>
      </c>
      <c r="AI247" s="471">
        <f t="shared" si="247"/>
        <v>219</v>
      </c>
      <c r="AJ247" s="471">
        <f t="shared" ref="AJ247:AJ310" si="280">$B247</f>
        <v>261</v>
      </c>
      <c r="AK247" s="472" t="s">
        <v>234</v>
      </c>
      <c r="AL247" s="473">
        <f t="shared" si="237"/>
        <v>5464</v>
      </c>
      <c r="AM247" s="474">
        <f>'Fixtures 2026'!AM247</f>
        <v>18.247591063098138</v>
      </c>
      <c r="AN247" s="475">
        <f>AF247*'Revenue Requirement'!$D$49</f>
        <v>18.977508678712493</v>
      </c>
      <c r="AO247" s="475">
        <f>AF247*'Fixture Charge Rate'!$H$30</f>
        <v>24.142557226543978</v>
      </c>
      <c r="AP247" s="476"/>
      <c r="AR247" s="103">
        <f t="shared" si="248"/>
        <v>432</v>
      </c>
      <c r="AS247" s="477">
        <f>'Facility Maintenance'!$K$198</f>
        <v>2.0389623816666664</v>
      </c>
      <c r="AT247" s="478">
        <f t="shared" si="249"/>
        <v>10569.980986559998</v>
      </c>
      <c r="AU247" s="479">
        <f t="shared" si="250"/>
        <v>18.977508678712493</v>
      </c>
      <c r="AV247" s="478">
        <f t="shared" si="251"/>
        <v>98379.404990445561</v>
      </c>
      <c r="AW247" s="478">
        <f t="shared" si="252"/>
        <v>108949.38597700556</v>
      </c>
      <c r="AX247" s="478"/>
      <c r="AY247" s="103">
        <f t="shared" si="253"/>
        <v>432</v>
      </c>
      <c r="AZ247" s="480">
        <f t="shared" si="240"/>
        <v>2.0389623816666664</v>
      </c>
      <c r="BA247" s="481">
        <f t="shared" si="254"/>
        <v>10569.980986559998</v>
      </c>
      <c r="BB247" s="482">
        <f t="shared" si="255"/>
        <v>18.247591063098138</v>
      </c>
      <c r="BC247" s="483">
        <f t="shared" si="256"/>
        <v>94595.512071100748</v>
      </c>
      <c r="BD247" s="484">
        <f t="shared" si="257"/>
        <v>105165.49305766074</v>
      </c>
      <c r="BE247" s="485"/>
      <c r="BF247" s="486">
        <f t="shared" si="258"/>
        <v>0.72991761561435453</v>
      </c>
      <c r="BG247" s="487">
        <f t="shared" si="259"/>
        <v>4.0000765749866968E-2</v>
      </c>
      <c r="BH247" s="483">
        <f t="shared" si="242"/>
        <v>0</v>
      </c>
      <c r="BI247" s="483">
        <f t="shared" si="260"/>
        <v>3783.892919344813</v>
      </c>
      <c r="BJ247" s="488">
        <f t="shared" si="260"/>
        <v>3783.892919344813</v>
      </c>
      <c r="BL247" s="486">
        <f t="shared" si="261"/>
        <v>24.142557226543978</v>
      </c>
      <c r="BM247" s="483">
        <f t="shared" si="262"/>
        <v>125155.01666240398</v>
      </c>
      <c r="BO247" s="449">
        <f t="shared" si="263"/>
        <v>131</v>
      </c>
      <c r="BP247" s="449">
        <f t="shared" si="264"/>
        <v>272.8</v>
      </c>
      <c r="BQ247" s="449">
        <f t="shared" si="265"/>
        <v>327.36</v>
      </c>
      <c r="BR247" s="449">
        <f t="shared" si="266"/>
        <v>383.904</v>
      </c>
      <c r="BS247" s="449">
        <f t="shared" si="267"/>
        <v>400</v>
      </c>
      <c r="BT247" s="449">
        <f t="shared" si="268"/>
        <v>432</v>
      </c>
      <c r="BU247" s="531"/>
      <c r="BV247" s="449">
        <f t="shared" si="269"/>
        <v>141.80000000000001</v>
      </c>
      <c r="BW247" s="449">
        <f t="shared" si="269"/>
        <v>54.56</v>
      </c>
      <c r="BX247" s="449">
        <f t="shared" si="269"/>
        <v>56.543999999999983</v>
      </c>
      <c r="BY247" s="449">
        <f t="shared" si="269"/>
        <v>16.096000000000004</v>
      </c>
      <c r="BZ247" s="449">
        <f t="shared" si="269"/>
        <v>32</v>
      </c>
      <c r="CA247" s="531"/>
      <c r="CB247" s="449">
        <f>+BR247-'Fixtures 2025'!K247</f>
        <v>0</v>
      </c>
      <c r="CC247" s="449">
        <f>+BS247-'Fixtures 2026'!K247</f>
        <v>0</v>
      </c>
      <c r="CD247" s="449">
        <f>+'Fixtures 2026'!I247-'Fixtures 2025'!K247</f>
        <v>0</v>
      </c>
      <c r="CF247" s="514">
        <f>'Fixtures 2025'!AL247</f>
        <v>18.239999999999998</v>
      </c>
      <c r="CG247" s="514">
        <f>'Fixtures 2025'!AM247</f>
        <v>18.064574364669866</v>
      </c>
      <c r="CH247" s="515">
        <f>'Fixtures 2026'!AM247</f>
        <v>18.247591063098138</v>
      </c>
      <c r="CI247" s="514">
        <f t="shared" si="270"/>
        <v>18.977508678712493</v>
      </c>
      <c r="CJ247" s="126"/>
      <c r="CK247" s="517">
        <f t="shared" si="271"/>
        <v>-0.17542563533013222</v>
      </c>
      <c r="CL247" s="517">
        <f t="shared" si="271"/>
        <v>0.18301669842827195</v>
      </c>
      <c r="CM247" s="517">
        <f t="shared" si="271"/>
        <v>0.72991761561435453</v>
      </c>
    </row>
    <row r="248" spans="1:91" x14ac:dyDescent="0.3">
      <c r="A248" s="460">
        <f t="shared" si="277"/>
        <v>220</v>
      </c>
      <c r="B248" s="460">
        <v>263</v>
      </c>
      <c r="C248" s="461" t="s">
        <v>235</v>
      </c>
      <c r="D248" s="650">
        <v>6525</v>
      </c>
      <c r="E248" s="449">
        <v>53</v>
      </c>
      <c r="F248" s="449">
        <v>58</v>
      </c>
      <c r="G248" s="449">
        <f>'Fixtures 2026'!G248</f>
        <v>71.34</v>
      </c>
      <c r="H248" s="449">
        <f>'Fixtures 2026'!H248</f>
        <v>82.040999999999997</v>
      </c>
      <c r="I248" s="449">
        <f>'Fixtures 2026'!I248</f>
        <v>88.194074999999998</v>
      </c>
      <c r="J248" s="449">
        <f>'Fixtures 2026'!K248</f>
        <v>111</v>
      </c>
      <c r="K248" s="458">
        <f t="shared" si="241"/>
        <v>8.0000000000000085E-2</v>
      </c>
      <c r="L248" s="449">
        <f t="shared" si="272"/>
        <v>119.88000000000001</v>
      </c>
      <c r="M248" s="449">
        <f t="shared" si="243"/>
        <v>1438.5600000000002</v>
      </c>
      <c r="O248" s="463">
        <f t="shared" si="244"/>
        <v>220</v>
      </c>
      <c r="P248" s="463">
        <f t="shared" si="278"/>
        <v>263</v>
      </c>
      <c r="Q248" s="464" t="s">
        <v>235</v>
      </c>
      <c r="R248" s="465">
        <f t="shared" ref="R248:R311" si="281">$D248</f>
        <v>6525</v>
      </c>
      <c r="S248" s="452">
        <v>1224.0516687499996</v>
      </c>
      <c r="T248" s="452">
        <v>282.09529600000002</v>
      </c>
      <c r="U248" s="466">
        <f t="shared" si="273"/>
        <v>1506.1469647499996</v>
      </c>
      <c r="W248" s="463">
        <f t="shared" si="238"/>
        <v>220</v>
      </c>
      <c r="X248" s="463">
        <f t="shared" si="279"/>
        <v>263</v>
      </c>
      <c r="Y248" s="464" t="s">
        <v>235</v>
      </c>
      <c r="Z248" s="465">
        <f t="shared" ref="Z248:Z311" si="282">$D248</f>
        <v>6525</v>
      </c>
      <c r="AA248" s="467">
        <f t="shared" si="245"/>
        <v>119.88000000000001</v>
      </c>
      <c r="AB248" s="467">
        <v>0</v>
      </c>
      <c r="AC248" s="465">
        <f t="shared" si="274"/>
        <v>119.88000000000001</v>
      </c>
      <c r="AD248" s="468">
        <f t="shared" si="246"/>
        <v>1506.1469647499996</v>
      </c>
      <c r="AE248" s="700">
        <v>1.4</v>
      </c>
      <c r="AF248" s="469">
        <f t="shared" si="275"/>
        <v>2108.6057506499992</v>
      </c>
      <c r="AG248" s="470">
        <f t="shared" si="276"/>
        <v>252779.65738792194</v>
      </c>
      <c r="AI248" s="471">
        <f t="shared" si="247"/>
        <v>220</v>
      </c>
      <c r="AJ248" s="471">
        <f t="shared" si="280"/>
        <v>263</v>
      </c>
      <c r="AK248" s="472" t="s">
        <v>235</v>
      </c>
      <c r="AL248" s="473">
        <f t="shared" ref="AL248:AL311" si="283">$D248</f>
        <v>6525</v>
      </c>
      <c r="AM248" s="474">
        <f>'Fixtures 2026'!AM248</f>
        <v>18.24753658470566</v>
      </c>
      <c r="AN248" s="475">
        <f>AF248*'Revenue Requirement'!$D$49</f>
        <v>18.977451755849991</v>
      </c>
      <c r="AO248" s="475">
        <f>AF248*'Fixture Charge Rate'!$H$30</f>
        <v>24.142484811165925</v>
      </c>
      <c r="AP248" s="476"/>
      <c r="AR248" s="103">
        <f t="shared" si="248"/>
        <v>119.88000000000001</v>
      </c>
      <c r="AS248" s="477">
        <f>'Facility Maintenance'!$K$198</f>
        <v>2.0389623816666664</v>
      </c>
      <c r="AT248" s="478">
        <f t="shared" si="249"/>
        <v>2933.1697237703997</v>
      </c>
      <c r="AU248" s="479">
        <f t="shared" si="250"/>
        <v>18.977451755849991</v>
      </c>
      <c r="AV248" s="478">
        <f t="shared" si="251"/>
        <v>27300.202997895569</v>
      </c>
      <c r="AW248" s="478">
        <f t="shared" si="252"/>
        <v>30233.372721665968</v>
      </c>
      <c r="AX248" s="478"/>
      <c r="AY248" s="103">
        <f t="shared" si="253"/>
        <v>119.88000000000001</v>
      </c>
      <c r="AZ248" s="480">
        <f t="shared" si="240"/>
        <v>2.0389623816666664</v>
      </c>
      <c r="BA248" s="481">
        <f t="shared" si="254"/>
        <v>2933.1697237703997</v>
      </c>
      <c r="BB248" s="482">
        <f t="shared" si="255"/>
        <v>18.24753658470566</v>
      </c>
      <c r="BC248" s="483">
        <f t="shared" si="256"/>
        <v>26250.176229294178</v>
      </c>
      <c r="BD248" s="484">
        <f t="shared" si="257"/>
        <v>29183.345953064578</v>
      </c>
      <c r="BE248" s="485"/>
      <c r="BF248" s="486">
        <f t="shared" si="258"/>
        <v>0.7299151711443308</v>
      </c>
      <c r="BG248" s="487">
        <f t="shared" si="259"/>
        <v>4.0000751211323279E-2</v>
      </c>
      <c r="BH248" s="483">
        <f t="shared" si="242"/>
        <v>0</v>
      </c>
      <c r="BI248" s="483">
        <f t="shared" si="260"/>
        <v>1050.0267686013904</v>
      </c>
      <c r="BJ248" s="488">
        <f t="shared" si="260"/>
        <v>1050.0267686013904</v>
      </c>
      <c r="BL248" s="486">
        <f t="shared" si="261"/>
        <v>24.142484811165925</v>
      </c>
      <c r="BM248" s="483">
        <f t="shared" si="262"/>
        <v>34730.412949950856</v>
      </c>
      <c r="BO248" s="449">
        <f t="shared" si="263"/>
        <v>55.5</v>
      </c>
      <c r="BP248" s="449">
        <f t="shared" si="264"/>
        <v>64.67</v>
      </c>
      <c r="BQ248" s="449">
        <f t="shared" si="265"/>
        <v>76.6905</v>
      </c>
      <c r="BR248" s="449">
        <f t="shared" si="266"/>
        <v>88.194074999999998</v>
      </c>
      <c r="BS248" s="449">
        <f t="shared" si="267"/>
        <v>111</v>
      </c>
      <c r="BT248" s="449">
        <f t="shared" si="268"/>
        <v>119.88000000000001</v>
      </c>
      <c r="BU248" s="531"/>
      <c r="BV248" s="449">
        <f t="shared" si="269"/>
        <v>9.1700000000000017</v>
      </c>
      <c r="BW248" s="449">
        <f t="shared" si="269"/>
        <v>12.020499999999998</v>
      </c>
      <c r="BX248" s="449">
        <f t="shared" si="269"/>
        <v>11.503574999999998</v>
      </c>
      <c r="BY248" s="449">
        <f t="shared" si="269"/>
        <v>22.805925000000002</v>
      </c>
      <c r="BZ248" s="449">
        <f t="shared" si="269"/>
        <v>8.8800000000000097</v>
      </c>
      <c r="CA248" s="531"/>
      <c r="CB248" s="449">
        <f>+BR248-'Fixtures 2025'!K248</f>
        <v>0</v>
      </c>
      <c r="CC248" s="449">
        <f>+BS248-'Fixtures 2026'!K248</f>
        <v>0</v>
      </c>
      <c r="CD248" s="449">
        <f>+'Fixtures 2026'!I248-'Fixtures 2025'!K248</f>
        <v>0</v>
      </c>
      <c r="CF248" s="514">
        <f>'Fixtures 2025'!AL248</f>
        <v>18.239999999999998</v>
      </c>
      <c r="CG248" s="514">
        <f>'Fixtures 2025'!AM248</f>
        <v>18.064520689088244</v>
      </c>
      <c r="CH248" s="515">
        <f>'Fixtures 2026'!AM248</f>
        <v>18.24753658470566</v>
      </c>
      <c r="CI248" s="514">
        <f t="shared" si="270"/>
        <v>18.977451755849991</v>
      </c>
      <c r="CJ248" s="126"/>
      <c r="CK248" s="517">
        <f t="shared" si="271"/>
        <v>-0.17547931091175428</v>
      </c>
      <c r="CL248" s="517">
        <f t="shared" si="271"/>
        <v>0.18301589561741594</v>
      </c>
      <c r="CM248" s="517">
        <f t="shared" si="271"/>
        <v>0.7299151711443308</v>
      </c>
    </row>
    <row r="249" spans="1:91" x14ac:dyDescent="0.3">
      <c r="A249" s="460">
        <f t="shared" si="277"/>
        <v>221</v>
      </c>
      <c r="B249" s="460">
        <v>265</v>
      </c>
      <c r="C249" s="461" t="s">
        <v>236</v>
      </c>
      <c r="D249" s="650">
        <v>5449</v>
      </c>
      <c r="E249" s="449">
        <v>1</v>
      </c>
      <c r="F249" s="449">
        <v>0</v>
      </c>
      <c r="G249" s="449">
        <f>'Fixtures 2026'!G249</f>
        <v>5</v>
      </c>
      <c r="H249" s="449">
        <f>'Fixtures 2026'!H249</f>
        <v>5.75</v>
      </c>
      <c r="I249" s="449">
        <f>'Fixtures 2026'!I249</f>
        <v>6.1812500000000004</v>
      </c>
      <c r="J249" s="449">
        <f>'Fixtures 2026'!K249</f>
        <v>15</v>
      </c>
      <c r="K249" s="458">
        <f t="shared" si="241"/>
        <v>8.0000000000000196E-2</v>
      </c>
      <c r="L249" s="449">
        <f t="shared" si="272"/>
        <v>16.200000000000003</v>
      </c>
      <c r="M249" s="449">
        <f t="shared" si="243"/>
        <v>194.40000000000003</v>
      </c>
      <c r="O249" s="463">
        <f t="shared" si="244"/>
        <v>221</v>
      </c>
      <c r="P249" s="463">
        <f t="shared" si="278"/>
        <v>265</v>
      </c>
      <c r="Q249" s="464" t="s">
        <v>236</v>
      </c>
      <c r="R249" s="465">
        <f t="shared" si="281"/>
        <v>5449</v>
      </c>
      <c r="S249" s="452">
        <v>1224.0561864374997</v>
      </c>
      <c r="T249" s="452">
        <v>282.09529600000002</v>
      </c>
      <c r="U249" s="466">
        <f t="shared" si="273"/>
        <v>1506.1514824374997</v>
      </c>
      <c r="W249" s="463">
        <f t="shared" ref="W249:W312" si="284">$A249</f>
        <v>221</v>
      </c>
      <c r="X249" s="463">
        <f t="shared" si="279"/>
        <v>265</v>
      </c>
      <c r="Y249" s="464" t="s">
        <v>236</v>
      </c>
      <c r="Z249" s="465">
        <f t="shared" si="282"/>
        <v>5449</v>
      </c>
      <c r="AA249" s="467">
        <f t="shared" si="245"/>
        <v>16.200000000000003</v>
      </c>
      <c r="AB249" s="467">
        <v>0</v>
      </c>
      <c r="AC249" s="465">
        <f t="shared" si="274"/>
        <v>16.200000000000003</v>
      </c>
      <c r="AD249" s="468">
        <f t="shared" si="246"/>
        <v>1506.1514824374997</v>
      </c>
      <c r="AE249" s="700">
        <v>1.4</v>
      </c>
      <c r="AF249" s="469">
        <f t="shared" si="275"/>
        <v>2108.6120754124995</v>
      </c>
      <c r="AG249" s="470">
        <f t="shared" si="276"/>
        <v>34159.515621682498</v>
      </c>
      <c r="AI249" s="471">
        <f t="shared" si="247"/>
        <v>221</v>
      </c>
      <c r="AJ249" s="471">
        <f t="shared" si="280"/>
        <v>265</v>
      </c>
      <c r="AK249" s="472" t="s">
        <v>236</v>
      </c>
      <c r="AL249" s="473">
        <f t="shared" si="283"/>
        <v>5449</v>
      </c>
      <c r="AM249" s="474">
        <f>'Fixtures 2026'!AM249</f>
        <v>18.247591063098138</v>
      </c>
      <c r="AN249" s="475">
        <f>AF249*'Revenue Requirement'!$D$49</f>
        <v>18.977508678712493</v>
      </c>
      <c r="AO249" s="475">
        <f>AF249*'Fixture Charge Rate'!$H$30</f>
        <v>24.142557226543978</v>
      </c>
      <c r="AP249" s="476"/>
      <c r="AR249" s="103">
        <f t="shared" si="248"/>
        <v>16.200000000000003</v>
      </c>
      <c r="AS249" s="477">
        <f>'Facility Maintenance'!$K$198</f>
        <v>2.0389623816666664</v>
      </c>
      <c r="AT249" s="478">
        <f t="shared" si="249"/>
        <v>396.37428699600002</v>
      </c>
      <c r="AU249" s="479">
        <f t="shared" si="250"/>
        <v>18.977508678712493</v>
      </c>
      <c r="AV249" s="478">
        <f t="shared" si="251"/>
        <v>3689.2276871417093</v>
      </c>
      <c r="AW249" s="478">
        <f t="shared" si="252"/>
        <v>4085.6019741377095</v>
      </c>
      <c r="AX249" s="478"/>
      <c r="AY249" s="103">
        <f t="shared" si="253"/>
        <v>16.200000000000003</v>
      </c>
      <c r="AZ249" s="480">
        <f t="shared" si="240"/>
        <v>2.0389623816666664</v>
      </c>
      <c r="BA249" s="481">
        <f t="shared" si="254"/>
        <v>396.37428699600002</v>
      </c>
      <c r="BB249" s="482">
        <f t="shared" si="255"/>
        <v>18.247591063098138</v>
      </c>
      <c r="BC249" s="483">
        <f t="shared" si="256"/>
        <v>3547.3317026662789</v>
      </c>
      <c r="BD249" s="484">
        <f t="shared" si="257"/>
        <v>3943.7059896622791</v>
      </c>
      <c r="BE249" s="485"/>
      <c r="BF249" s="486">
        <f t="shared" si="258"/>
        <v>0.72991761561435453</v>
      </c>
      <c r="BG249" s="487">
        <f t="shared" si="259"/>
        <v>4.0000765749866968E-2</v>
      </c>
      <c r="BH249" s="483">
        <f t="shared" si="242"/>
        <v>0</v>
      </c>
      <c r="BI249" s="483">
        <f t="shared" si="260"/>
        <v>141.8959844754304</v>
      </c>
      <c r="BJ249" s="488">
        <f t="shared" si="260"/>
        <v>141.8959844754304</v>
      </c>
      <c r="BL249" s="486">
        <f t="shared" si="261"/>
        <v>24.142557226543978</v>
      </c>
      <c r="BM249" s="483">
        <f t="shared" si="262"/>
        <v>4693.3131248401505</v>
      </c>
      <c r="BO249" s="449">
        <f t="shared" si="263"/>
        <v>0.5</v>
      </c>
      <c r="BP249" s="449">
        <f t="shared" si="264"/>
        <v>2.5</v>
      </c>
      <c r="BQ249" s="449">
        <f t="shared" si="265"/>
        <v>5.375</v>
      </c>
      <c r="BR249" s="449">
        <f t="shared" si="266"/>
        <v>6.1812500000000004</v>
      </c>
      <c r="BS249" s="449">
        <f t="shared" si="267"/>
        <v>15</v>
      </c>
      <c r="BT249" s="449">
        <f t="shared" si="268"/>
        <v>16.200000000000003</v>
      </c>
      <c r="BU249" s="531"/>
      <c r="BV249" s="449">
        <f t="shared" si="269"/>
        <v>2</v>
      </c>
      <c r="BW249" s="449">
        <f t="shared" si="269"/>
        <v>2.875</v>
      </c>
      <c r="BX249" s="449">
        <f t="shared" si="269"/>
        <v>0.80625000000000036</v>
      </c>
      <c r="BY249" s="449">
        <f t="shared" si="269"/>
        <v>8.8187499999999996</v>
      </c>
      <c r="BZ249" s="449">
        <f t="shared" si="269"/>
        <v>1.2000000000000028</v>
      </c>
      <c r="CA249" s="531"/>
      <c r="CB249" s="449">
        <f>+BR249-'Fixtures 2025'!K249</f>
        <v>0</v>
      </c>
      <c r="CC249" s="449">
        <f>+BS249-'Fixtures 2026'!K249</f>
        <v>0</v>
      </c>
      <c r="CD249" s="449">
        <f>+'Fixtures 2026'!I249-'Fixtures 2025'!K249</f>
        <v>0</v>
      </c>
      <c r="CF249" s="514">
        <f>'Fixtures 2025'!AL249</f>
        <v>18.239999999999998</v>
      </c>
      <c r="CG249" s="514">
        <f>'Fixtures 2025'!AM249</f>
        <v>18.064574364669866</v>
      </c>
      <c r="CH249" s="515">
        <f>'Fixtures 2026'!AM249</f>
        <v>18.247591063098138</v>
      </c>
      <c r="CI249" s="514">
        <f t="shared" si="270"/>
        <v>18.977508678712493</v>
      </c>
      <c r="CJ249" s="126"/>
      <c r="CK249" s="517">
        <f t="shared" si="271"/>
        <v>-0.17542563533013222</v>
      </c>
      <c r="CL249" s="517">
        <f t="shared" si="271"/>
        <v>0.18301669842827195</v>
      </c>
      <c r="CM249" s="517">
        <f t="shared" si="271"/>
        <v>0.72991761561435453</v>
      </c>
    </row>
    <row r="250" spans="1:91" x14ac:dyDescent="0.3">
      <c r="A250" s="460">
        <f t="shared" si="277"/>
        <v>222</v>
      </c>
      <c r="B250" s="460">
        <v>266</v>
      </c>
      <c r="C250" s="461" t="s">
        <v>237</v>
      </c>
      <c r="D250" s="650">
        <v>12748</v>
      </c>
      <c r="E250" s="449">
        <v>22</v>
      </c>
      <c r="F250" s="449">
        <v>35</v>
      </c>
      <c r="G250" s="449">
        <f>'Fixtures 2026'!G250</f>
        <v>42.35</v>
      </c>
      <c r="H250" s="449">
        <f>'Fixtures 2026'!H250</f>
        <v>51.243499999999997</v>
      </c>
      <c r="I250" s="449">
        <f>'Fixtures 2026'!I250</f>
        <v>55.086762499999992</v>
      </c>
      <c r="J250" s="449">
        <f>'Fixtures 2026'!K250</f>
        <v>66</v>
      </c>
      <c r="K250" s="458">
        <f t="shared" si="241"/>
        <v>8.0000000000000016E-2</v>
      </c>
      <c r="L250" s="449">
        <f t="shared" si="272"/>
        <v>71.28</v>
      </c>
      <c r="M250" s="449">
        <f t="shared" si="243"/>
        <v>855.36</v>
      </c>
      <c r="O250" s="463">
        <f t="shared" si="244"/>
        <v>222</v>
      </c>
      <c r="P250" s="463">
        <f t="shared" si="278"/>
        <v>266</v>
      </c>
      <c r="Q250" s="464" t="s">
        <v>237</v>
      </c>
      <c r="R250" s="465">
        <f t="shared" si="281"/>
        <v>12748</v>
      </c>
      <c r="S250" s="452">
        <v>236.09429999999998</v>
      </c>
      <c r="T250" s="452">
        <v>187.94529599999998</v>
      </c>
      <c r="U250" s="466">
        <f t="shared" si="273"/>
        <v>424.03959599999996</v>
      </c>
      <c r="W250" s="463">
        <f t="shared" si="284"/>
        <v>222</v>
      </c>
      <c r="X250" s="463">
        <f t="shared" si="279"/>
        <v>266</v>
      </c>
      <c r="Y250" s="464" t="s">
        <v>237</v>
      </c>
      <c r="Z250" s="465">
        <f t="shared" si="282"/>
        <v>12748</v>
      </c>
      <c r="AA250" s="467">
        <f t="shared" si="245"/>
        <v>71.28</v>
      </c>
      <c r="AB250" s="467">
        <v>0</v>
      </c>
      <c r="AC250" s="465">
        <f t="shared" si="274"/>
        <v>71.28</v>
      </c>
      <c r="AD250" s="468">
        <f t="shared" si="246"/>
        <v>424.03959599999996</v>
      </c>
      <c r="AE250" s="700">
        <v>1.4</v>
      </c>
      <c r="AF250" s="469">
        <f t="shared" si="275"/>
        <v>593.65543439999988</v>
      </c>
      <c r="AG250" s="470">
        <f t="shared" si="276"/>
        <v>42315.75936403199</v>
      </c>
      <c r="AI250" s="471">
        <f t="shared" si="247"/>
        <v>222</v>
      </c>
      <c r="AJ250" s="471">
        <f t="shared" si="280"/>
        <v>266</v>
      </c>
      <c r="AK250" s="472" t="s">
        <v>237</v>
      </c>
      <c r="AL250" s="473">
        <f t="shared" si="283"/>
        <v>12748</v>
      </c>
      <c r="AM250" s="474">
        <f>'Fixtures 2026'!AM250</f>
        <v>5.2412922377648625</v>
      </c>
      <c r="AN250" s="475">
        <f>AF250*'Revenue Requirement'!$D$49</f>
        <v>5.3428989095999988</v>
      </c>
      <c r="AO250" s="475">
        <f>AF250*'Fixture Charge Rate'!$H$30</f>
        <v>6.7970588165426484</v>
      </c>
      <c r="AP250" s="476"/>
      <c r="AR250" s="103">
        <f t="shared" si="248"/>
        <v>71.28</v>
      </c>
      <c r="AS250" s="477">
        <f>'Facility Maintenance'!$K$198</f>
        <v>2.0389623816666664</v>
      </c>
      <c r="AT250" s="478">
        <f t="shared" si="249"/>
        <v>1744.0468627823998</v>
      </c>
      <c r="AU250" s="479">
        <f t="shared" si="250"/>
        <v>5.3428989095999988</v>
      </c>
      <c r="AV250" s="478">
        <f t="shared" si="251"/>
        <v>4570.1020113154545</v>
      </c>
      <c r="AW250" s="478">
        <f t="shared" si="252"/>
        <v>6314.1488740978548</v>
      </c>
      <c r="AX250" s="478"/>
      <c r="AY250" s="103">
        <f t="shared" si="253"/>
        <v>71.28</v>
      </c>
      <c r="AZ250" s="480">
        <f t="shared" si="240"/>
        <v>2.0389623816666664</v>
      </c>
      <c r="BA250" s="481">
        <f t="shared" si="254"/>
        <v>1744.0468627823998</v>
      </c>
      <c r="BB250" s="482">
        <f t="shared" si="255"/>
        <v>5.2412922377648625</v>
      </c>
      <c r="BC250" s="483">
        <f t="shared" si="256"/>
        <v>4483.191728494553</v>
      </c>
      <c r="BD250" s="484">
        <f t="shared" si="257"/>
        <v>6227.2385912769532</v>
      </c>
      <c r="BE250" s="485"/>
      <c r="BF250" s="486">
        <f t="shared" si="258"/>
        <v>0.10160667183513628</v>
      </c>
      <c r="BG250" s="487">
        <f t="shared" si="259"/>
        <v>1.9385805489538246E-2</v>
      </c>
      <c r="BH250" s="483">
        <f t="shared" si="242"/>
        <v>0</v>
      </c>
      <c r="BI250" s="483">
        <f t="shared" si="260"/>
        <v>86.910282820901557</v>
      </c>
      <c r="BJ250" s="488">
        <f t="shared" si="260"/>
        <v>86.910282820901557</v>
      </c>
      <c r="BL250" s="486">
        <f t="shared" si="261"/>
        <v>6.7970588165426484</v>
      </c>
      <c r="BM250" s="483">
        <f t="shared" si="262"/>
        <v>5813.9322293179193</v>
      </c>
      <c r="BO250" s="449">
        <f t="shared" si="263"/>
        <v>28.5</v>
      </c>
      <c r="BP250" s="449">
        <f t="shared" si="264"/>
        <v>38.674999999999997</v>
      </c>
      <c r="BQ250" s="449">
        <f t="shared" si="265"/>
        <v>46.796750000000003</v>
      </c>
      <c r="BR250" s="449">
        <f t="shared" si="266"/>
        <v>55.086762499999992</v>
      </c>
      <c r="BS250" s="449">
        <f t="shared" si="267"/>
        <v>66</v>
      </c>
      <c r="BT250" s="449">
        <f t="shared" si="268"/>
        <v>71.28</v>
      </c>
      <c r="BU250" s="531"/>
      <c r="BV250" s="449">
        <f t="shared" si="269"/>
        <v>10.174999999999997</v>
      </c>
      <c r="BW250" s="449">
        <f t="shared" si="269"/>
        <v>8.1217500000000058</v>
      </c>
      <c r="BX250" s="449">
        <f t="shared" si="269"/>
        <v>8.2900124999999889</v>
      </c>
      <c r="BY250" s="449">
        <f t="shared" si="269"/>
        <v>10.913237500000008</v>
      </c>
      <c r="BZ250" s="449">
        <f t="shared" si="269"/>
        <v>5.2800000000000011</v>
      </c>
      <c r="CA250" s="531"/>
      <c r="CB250" s="449">
        <f>+BR250-'Fixtures 2025'!K250</f>
        <v>0</v>
      </c>
      <c r="CC250" s="449">
        <f>+BS250-'Fixtures 2026'!K250</f>
        <v>0</v>
      </c>
      <c r="CD250" s="449">
        <f>+'Fixtures 2026'!I250-'Fixtures 2025'!K250</f>
        <v>0</v>
      </c>
      <c r="CF250" s="514">
        <f>'Fixtures 2025'!AL250</f>
        <v>5.85</v>
      </c>
      <c r="CG250" s="514">
        <f>'Fixtures 2025'!AM250</f>
        <v>5.2931562663278653</v>
      </c>
      <c r="CH250" s="515">
        <f>'Fixtures 2026'!AM250</f>
        <v>5.2412922377648625</v>
      </c>
      <c r="CI250" s="514">
        <f t="shared" si="270"/>
        <v>5.3428989095999988</v>
      </c>
      <c r="CJ250" s="126"/>
      <c r="CK250" s="517">
        <f t="shared" si="271"/>
        <v>-0.55684373367213436</v>
      </c>
      <c r="CL250" s="517">
        <f t="shared" si="271"/>
        <v>-5.1864028563002762E-2</v>
      </c>
      <c r="CM250" s="517">
        <f t="shared" si="271"/>
        <v>0.10160667183513628</v>
      </c>
    </row>
    <row r="251" spans="1:91" x14ac:dyDescent="0.3">
      <c r="A251" s="460">
        <f t="shared" si="277"/>
        <v>223</v>
      </c>
      <c r="B251" s="460">
        <v>267</v>
      </c>
      <c r="C251" s="461" t="s">
        <v>238</v>
      </c>
      <c r="D251" s="650">
        <v>45868</v>
      </c>
      <c r="E251" s="449">
        <v>2</v>
      </c>
      <c r="F251" s="449">
        <v>2</v>
      </c>
      <c r="G251" s="449">
        <f>'Fixtures 2026'!G251</f>
        <v>2.46</v>
      </c>
      <c r="H251" s="449">
        <f>'Fixtures 2026'!H251</f>
        <v>2.7429000000000001</v>
      </c>
      <c r="I251" s="449">
        <f>'Fixtures 2026'!I251</f>
        <v>2.880045</v>
      </c>
      <c r="J251" s="449">
        <f>'Fixtures 2026'!K251</f>
        <v>5</v>
      </c>
      <c r="K251" s="458">
        <f t="shared" si="241"/>
        <v>8.0000000000000071E-2</v>
      </c>
      <c r="L251" s="449">
        <f t="shared" si="272"/>
        <v>5.4</v>
      </c>
      <c r="M251" s="449">
        <f t="shared" si="243"/>
        <v>64.800000000000011</v>
      </c>
      <c r="O251" s="463">
        <f t="shared" si="244"/>
        <v>223</v>
      </c>
      <c r="P251" s="463">
        <f t="shared" si="278"/>
        <v>267</v>
      </c>
      <c r="Q251" s="464" t="s">
        <v>238</v>
      </c>
      <c r="R251" s="465">
        <f t="shared" si="281"/>
        <v>45868</v>
      </c>
      <c r="S251" s="452">
        <v>1338.2343000000001</v>
      </c>
      <c r="T251" s="452">
        <v>395.34529600000002</v>
      </c>
      <c r="U251" s="466">
        <f t="shared" si="273"/>
        <v>1733.579596</v>
      </c>
      <c r="W251" s="463">
        <f t="shared" si="284"/>
        <v>223</v>
      </c>
      <c r="X251" s="463">
        <f t="shared" si="279"/>
        <v>267</v>
      </c>
      <c r="Y251" s="464" t="s">
        <v>238</v>
      </c>
      <c r="Z251" s="465">
        <f t="shared" si="282"/>
        <v>45868</v>
      </c>
      <c r="AA251" s="467">
        <f t="shared" si="245"/>
        <v>5.4</v>
      </c>
      <c r="AB251" s="467">
        <v>0</v>
      </c>
      <c r="AC251" s="465">
        <f t="shared" si="274"/>
        <v>5.4</v>
      </c>
      <c r="AD251" s="468">
        <f t="shared" si="246"/>
        <v>1733.579596</v>
      </c>
      <c r="AE251" s="700">
        <v>1.4</v>
      </c>
      <c r="AF251" s="469">
        <f t="shared" si="275"/>
        <v>2427.0114343999999</v>
      </c>
      <c r="AG251" s="470">
        <f t="shared" si="276"/>
        <v>13105.861745759999</v>
      </c>
      <c r="AI251" s="471">
        <f t="shared" si="247"/>
        <v>223</v>
      </c>
      <c r="AJ251" s="471">
        <f t="shared" si="280"/>
        <v>267</v>
      </c>
      <c r="AK251" s="472" t="s">
        <v>238</v>
      </c>
      <c r="AL251" s="473">
        <f t="shared" si="283"/>
        <v>45868</v>
      </c>
      <c r="AM251" s="474">
        <f>'Fixtures 2026'!AM251</f>
        <v>21.427709501124859</v>
      </c>
      <c r="AN251" s="475">
        <f>AF251*'Revenue Requirement'!$D$49</f>
        <v>21.843102909599999</v>
      </c>
      <c r="AO251" s="475">
        <f>AF251*'Fixture Charge Rate'!$H$30</f>
        <v>27.78807118090511</v>
      </c>
      <c r="AP251" s="476"/>
      <c r="AR251" s="103">
        <f t="shared" si="248"/>
        <v>5.4</v>
      </c>
      <c r="AS251" s="477">
        <f>'Facility Maintenance'!$K$198</f>
        <v>2.0389623816666664</v>
      </c>
      <c r="AT251" s="478">
        <f t="shared" si="249"/>
        <v>132.12476233199999</v>
      </c>
      <c r="AU251" s="479">
        <f t="shared" si="250"/>
        <v>21.843102909599999</v>
      </c>
      <c r="AV251" s="478">
        <f t="shared" si="251"/>
        <v>1415.43306854208</v>
      </c>
      <c r="AW251" s="478">
        <f t="shared" si="252"/>
        <v>1547.5578308740801</v>
      </c>
      <c r="AX251" s="478"/>
      <c r="AY251" s="103">
        <f t="shared" si="253"/>
        <v>5.4</v>
      </c>
      <c r="AZ251" s="480">
        <f t="shared" si="240"/>
        <v>2.0389623816666664</v>
      </c>
      <c r="BA251" s="481">
        <f t="shared" si="254"/>
        <v>132.12476233199999</v>
      </c>
      <c r="BB251" s="482">
        <f t="shared" si="255"/>
        <v>21.427709501124859</v>
      </c>
      <c r="BC251" s="483">
        <f t="shared" si="256"/>
        <v>1388.5155756728909</v>
      </c>
      <c r="BD251" s="484">
        <f t="shared" si="257"/>
        <v>1520.640338004891</v>
      </c>
      <c r="BE251" s="485"/>
      <c r="BF251" s="486">
        <f t="shared" si="258"/>
        <v>0.41539340847513984</v>
      </c>
      <c r="BG251" s="487">
        <f t="shared" si="259"/>
        <v>1.9385805489538374E-2</v>
      </c>
      <c r="BH251" s="483">
        <f t="shared" si="242"/>
        <v>0</v>
      </c>
      <c r="BI251" s="483">
        <f t="shared" si="260"/>
        <v>26.917492869189118</v>
      </c>
      <c r="BJ251" s="488">
        <f t="shared" si="260"/>
        <v>26.917492869189118</v>
      </c>
      <c r="BL251" s="486">
        <f t="shared" si="261"/>
        <v>27.78807118090511</v>
      </c>
      <c r="BM251" s="483">
        <f t="shared" si="262"/>
        <v>1800.667012522651</v>
      </c>
      <c r="BO251" s="449">
        <f t="shared" si="263"/>
        <v>2</v>
      </c>
      <c r="BP251" s="449">
        <f t="shared" si="264"/>
        <v>2.23</v>
      </c>
      <c r="BQ251" s="449">
        <f t="shared" si="265"/>
        <v>2.6014499999999998</v>
      </c>
      <c r="BR251" s="449">
        <f t="shared" si="266"/>
        <v>2.880045</v>
      </c>
      <c r="BS251" s="449">
        <f t="shared" si="267"/>
        <v>5</v>
      </c>
      <c r="BT251" s="449">
        <f t="shared" si="268"/>
        <v>5.4</v>
      </c>
      <c r="BU251" s="531"/>
      <c r="BV251" s="449">
        <f t="shared" si="269"/>
        <v>0.22999999999999998</v>
      </c>
      <c r="BW251" s="449">
        <f t="shared" si="269"/>
        <v>0.37144999999999984</v>
      </c>
      <c r="BX251" s="449">
        <f t="shared" si="269"/>
        <v>0.27859500000000015</v>
      </c>
      <c r="BY251" s="449">
        <f t="shared" si="269"/>
        <v>2.119955</v>
      </c>
      <c r="BZ251" s="449">
        <f t="shared" si="269"/>
        <v>0.40000000000000036</v>
      </c>
      <c r="CA251" s="531"/>
      <c r="CB251" s="449">
        <f>+BR251-'Fixtures 2025'!K251</f>
        <v>0</v>
      </c>
      <c r="CC251" s="449">
        <f>+BS251-'Fixtures 2026'!K251</f>
        <v>0</v>
      </c>
      <c r="CD251" s="449">
        <f>+'Fixtures 2026'!I251-'Fixtures 2025'!K251</f>
        <v>0</v>
      </c>
      <c r="CF251" s="514">
        <f>'Fixtures 2025'!AL251</f>
        <v>23.3</v>
      </c>
      <c r="CG251" s="514">
        <f>'Fixtures 2025'!AM251</f>
        <v>21.639742581363866</v>
      </c>
      <c r="CH251" s="515">
        <f>'Fixtures 2026'!AM251</f>
        <v>21.427709501124859</v>
      </c>
      <c r="CI251" s="514">
        <f t="shared" si="270"/>
        <v>21.843102909599999</v>
      </c>
      <c r="CJ251" s="126"/>
      <c r="CK251" s="517">
        <f t="shared" si="271"/>
        <v>-1.6602574186361352</v>
      </c>
      <c r="CL251" s="517">
        <f t="shared" si="271"/>
        <v>-0.21203308023900647</v>
      </c>
      <c r="CM251" s="517">
        <f t="shared" si="271"/>
        <v>0.41539340847513984</v>
      </c>
    </row>
    <row r="252" spans="1:91" x14ac:dyDescent="0.3">
      <c r="A252" s="460">
        <f t="shared" si="277"/>
        <v>224</v>
      </c>
      <c r="B252" s="460">
        <v>268</v>
      </c>
      <c r="C252" s="461" t="s">
        <v>239</v>
      </c>
      <c r="D252" s="650">
        <v>14952</v>
      </c>
      <c r="E252" s="449">
        <v>66</v>
      </c>
      <c r="F252" s="449">
        <v>96</v>
      </c>
      <c r="G252" s="449">
        <f>'Fixtures 2026'!G252</f>
        <v>118.08</v>
      </c>
      <c r="H252" s="449">
        <f>'Fixtures 2026'!H252</f>
        <v>158.49556363636364</v>
      </c>
      <c r="I252" s="449">
        <f>'Fixtures 2026'!I252</f>
        <v>166.42034181818184</v>
      </c>
      <c r="J252" s="449">
        <f>'Fixtures 2026'!K252</f>
        <v>188</v>
      </c>
      <c r="K252" s="458">
        <f t="shared" si="241"/>
        <v>8.0000000000000113E-2</v>
      </c>
      <c r="L252" s="449">
        <f t="shared" si="272"/>
        <v>203.04000000000002</v>
      </c>
      <c r="M252" s="449">
        <f t="shared" si="243"/>
        <v>2436.4800000000005</v>
      </c>
      <c r="O252" s="463">
        <f t="shared" si="244"/>
        <v>224</v>
      </c>
      <c r="P252" s="463">
        <f t="shared" si="278"/>
        <v>268</v>
      </c>
      <c r="Q252" s="464" t="s">
        <v>239</v>
      </c>
      <c r="R252" s="465">
        <f t="shared" si="281"/>
        <v>14952</v>
      </c>
      <c r="S252" s="452">
        <v>240.77429999999998</v>
      </c>
      <c r="T252" s="452">
        <v>282.09529600000002</v>
      </c>
      <c r="U252" s="466">
        <f t="shared" si="273"/>
        <v>522.869596</v>
      </c>
      <c r="W252" s="463">
        <f t="shared" si="284"/>
        <v>224</v>
      </c>
      <c r="X252" s="463">
        <f t="shared" si="279"/>
        <v>268</v>
      </c>
      <c r="Y252" s="464" t="s">
        <v>239</v>
      </c>
      <c r="Z252" s="465">
        <f t="shared" si="282"/>
        <v>14952</v>
      </c>
      <c r="AA252" s="467">
        <f t="shared" si="245"/>
        <v>203.04000000000002</v>
      </c>
      <c r="AB252" s="467">
        <v>0</v>
      </c>
      <c r="AC252" s="465">
        <f t="shared" si="274"/>
        <v>203.04000000000002</v>
      </c>
      <c r="AD252" s="468">
        <f t="shared" si="246"/>
        <v>522.869596</v>
      </c>
      <c r="AE252" s="700">
        <v>1.4</v>
      </c>
      <c r="AF252" s="469">
        <f t="shared" si="275"/>
        <v>732.01743439999996</v>
      </c>
      <c r="AG252" s="470">
        <f t="shared" si="276"/>
        <v>148628.81988057602</v>
      </c>
      <c r="AI252" s="471">
        <f t="shared" si="247"/>
        <v>224</v>
      </c>
      <c r="AJ252" s="471">
        <f t="shared" si="280"/>
        <v>268</v>
      </c>
      <c r="AK252" s="472" t="s">
        <v>239</v>
      </c>
      <c r="AL252" s="473">
        <f t="shared" si="283"/>
        <v>14952</v>
      </c>
      <c r="AM252" s="474">
        <f>'Fixtures 2026'!AM252</f>
        <v>6.5331175644466555</v>
      </c>
      <c r="AN252" s="475">
        <f>AF252*'Revenue Requirement'!$D$49</f>
        <v>6.5881569095999994</v>
      </c>
      <c r="AO252" s="475">
        <f>AF252*'Fixture Charge Rate'!$H$30</f>
        <v>8.3812347500536095</v>
      </c>
      <c r="AP252" s="476"/>
      <c r="AR252" s="103">
        <f t="shared" si="248"/>
        <v>203.04000000000002</v>
      </c>
      <c r="AS252" s="477">
        <f>'Facility Maintenance'!$K$198</f>
        <v>2.0389623816666664</v>
      </c>
      <c r="AT252" s="478">
        <f t="shared" si="249"/>
        <v>4967.8910636831997</v>
      </c>
      <c r="AU252" s="479">
        <f t="shared" si="250"/>
        <v>6.5881569095999994</v>
      </c>
      <c r="AV252" s="478">
        <f t="shared" si="251"/>
        <v>16051.912547102209</v>
      </c>
      <c r="AW252" s="478">
        <f t="shared" si="252"/>
        <v>21019.80361078541</v>
      </c>
      <c r="AX252" s="478"/>
      <c r="AY252" s="103">
        <f t="shared" si="253"/>
        <v>203.04000000000002</v>
      </c>
      <c r="AZ252" s="480">
        <f t="shared" si="240"/>
        <v>2.0389623816666664</v>
      </c>
      <c r="BA252" s="481">
        <f t="shared" si="254"/>
        <v>4967.8910636831997</v>
      </c>
      <c r="BB252" s="482">
        <f t="shared" si="255"/>
        <v>6.5331175644466555</v>
      </c>
      <c r="BC252" s="483">
        <f t="shared" si="256"/>
        <v>15917.810283422989</v>
      </c>
      <c r="BD252" s="484">
        <f t="shared" si="257"/>
        <v>20885.701347106187</v>
      </c>
      <c r="BE252" s="485"/>
      <c r="BF252" s="486">
        <f t="shared" si="258"/>
        <v>5.5039345153343966E-2</v>
      </c>
      <c r="BG252" s="487">
        <f t="shared" si="259"/>
        <v>8.4246677961022903E-3</v>
      </c>
      <c r="BH252" s="483">
        <f t="shared" si="242"/>
        <v>0</v>
      </c>
      <c r="BI252" s="483">
        <f t="shared" si="260"/>
        <v>134.10226367922041</v>
      </c>
      <c r="BJ252" s="488">
        <f t="shared" si="260"/>
        <v>134.10226367922223</v>
      </c>
      <c r="BL252" s="486">
        <f t="shared" si="261"/>
        <v>8.3812347500536095</v>
      </c>
      <c r="BM252" s="483">
        <f t="shared" si="262"/>
        <v>20420.710843810622</v>
      </c>
      <c r="BO252" s="449">
        <f t="shared" si="263"/>
        <v>81</v>
      </c>
      <c r="BP252" s="449">
        <f t="shared" si="264"/>
        <v>107.03999999999999</v>
      </c>
      <c r="BQ252" s="449">
        <f t="shared" si="265"/>
        <v>138.28778181818183</v>
      </c>
      <c r="BR252" s="449">
        <f t="shared" si="266"/>
        <v>166.42034181818184</v>
      </c>
      <c r="BS252" s="449">
        <f t="shared" si="267"/>
        <v>188</v>
      </c>
      <c r="BT252" s="449">
        <f t="shared" si="268"/>
        <v>203.04000000000002</v>
      </c>
      <c r="BU252" s="531"/>
      <c r="BV252" s="449">
        <f t="shared" si="269"/>
        <v>26.039999999999992</v>
      </c>
      <c r="BW252" s="449">
        <f t="shared" si="269"/>
        <v>31.247781818181835</v>
      </c>
      <c r="BX252" s="449">
        <f t="shared" si="269"/>
        <v>28.132560000000012</v>
      </c>
      <c r="BY252" s="449">
        <f t="shared" si="269"/>
        <v>21.579658181818161</v>
      </c>
      <c r="BZ252" s="449">
        <f t="shared" si="269"/>
        <v>15.04000000000002</v>
      </c>
      <c r="CA252" s="531"/>
      <c r="CB252" s="449">
        <f>+BR252-'Fixtures 2025'!K252</f>
        <v>0</v>
      </c>
      <c r="CC252" s="449">
        <f>+BS252-'Fixtures 2026'!K252</f>
        <v>0</v>
      </c>
      <c r="CD252" s="449">
        <f>+'Fixtures 2026'!I252-'Fixtures 2025'!K252</f>
        <v>0</v>
      </c>
      <c r="CF252" s="514">
        <f>'Fixtures 2025'!AL252</f>
        <v>5.92</v>
      </c>
      <c r="CG252" s="514">
        <f>'Fixtures 2025'!AM252</f>
        <v>6.5268208550498663</v>
      </c>
      <c r="CH252" s="515">
        <f>'Fixtures 2026'!AM252</f>
        <v>6.5331175644466555</v>
      </c>
      <c r="CI252" s="514">
        <f t="shared" si="270"/>
        <v>6.5881569095999994</v>
      </c>
      <c r="CJ252" s="126"/>
      <c r="CK252" s="517">
        <f t="shared" si="271"/>
        <v>0.60682085504986638</v>
      </c>
      <c r="CL252" s="517">
        <f t="shared" si="271"/>
        <v>6.2967093967891685E-3</v>
      </c>
      <c r="CM252" s="517">
        <f t="shared" si="271"/>
        <v>5.5039345153343966E-2</v>
      </c>
    </row>
    <row r="253" spans="1:91" x14ac:dyDescent="0.3">
      <c r="A253" s="460">
        <f t="shared" si="277"/>
        <v>225</v>
      </c>
      <c r="B253" s="460">
        <v>269</v>
      </c>
      <c r="C253" s="461" t="s">
        <v>240</v>
      </c>
      <c r="D253" s="650">
        <v>19007</v>
      </c>
      <c r="E253" s="449">
        <v>1</v>
      </c>
      <c r="F253" s="449">
        <v>25</v>
      </c>
      <c r="G253" s="449">
        <f>'Fixtures 2026'!G253</f>
        <v>30.5</v>
      </c>
      <c r="H253" s="449">
        <f>'Fixtures 2026'!H253</f>
        <v>37.21</v>
      </c>
      <c r="I253" s="449">
        <f>'Fixtures 2026'!I253</f>
        <v>39.070500000000003</v>
      </c>
      <c r="J253" s="449">
        <f>'Fixtures 2026'!K253</f>
        <v>49</v>
      </c>
      <c r="K253" s="458">
        <f t="shared" si="241"/>
        <v>8.0000000000000029E-2</v>
      </c>
      <c r="L253" s="449">
        <f t="shared" si="272"/>
        <v>52.92</v>
      </c>
      <c r="M253" s="449">
        <f t="shared" si="243"/>
        <v>635.04</v>
      </c>
      <c r="O253" s="463">
        <f t="shared" si="244"/>
        <v>225</v>
      </c>
      <c r="P253" s="463">
        <f t="shared" si="278"/>
        <v>269</v>
      </c>
      <c r="Q253" s="464" t="s">
        <v>240</v>
      </c>
      <c r="R253" s="465">
        <f t="shared" si="281"/>
        <v>19007</v>
      </c>
      <c r="S253" s="452">
        <v>750.89429999999993</v>
      </c>
      <c r="T253" s="452">
        <v>395.34529600000002</v>
      </c>
      <c r="U253" s="466">
        <f t="shared" si="273"/>
        <v>1146.2395959999999</v>
      </c>
      <c r="W253" s="463">
        <f t="shared" si="284"/>
        <v>225</v>
      </c>
      <c r="X253" s="463">
        <f t="shared" si="279"/>
        <v>269</v>
      </c>
      <c r="Y253" s="464" t="s">
        <v>240</v>
      </c>
      <c r="Z253" s="465">
        <f t="shared" si="282"/>
        <v>19007</v>
      </c>
      <c r="AA253" s="467">
        <f t="shared" si="245"/>
        <v>52.92</v>
      </c>
      <c r="AB253" s="467">
        <v>0</v>
      </c>
      <c r="AC253" s="465">
        <f t="shared" si="274"/>
        <v>52.92</v>
      </c>
      <c r="AD253" s="468">
        <f t="shared" si="246"/>
        <v>1146.2395959999999</v>
      </c>
      <c r="AE253" s="700">
        <v>1.4</v>
      </c>
      <c r="AF253" s="469">
        <f t="shared" si="275"/>
        <v>1604.7354343999998</v>
      </c>
      <c r="AG253" s="470">
        <f t="shared" si="276"/>
        <v>84922.599188447988</v>
      </c>
      <c r="AI253" s="471">
        <f t="shared" si="247"/>
        <v>225</v>
      </c>
      <c r="AJ253" s="471">
        <f t="shared" si="280"/>
        <v>269</v>
      </c>
      <c r="AK253" s="472" t="s">
        <v>240</v>
      </c>
      <c r="AL253" s="473">
        <f t="shared" si="283"/>
        <v>19007</v>
      </c>
      <c r="AM253" s="474">
        <f>'Fixtures 2026'!AM253</f>
        <v>14.321961144766654</v>
      </c>
      <c r="AN253" s="475">
        <f>AF253*'Revenue Requirement'!$D$49</f>
        <v>14.442618909599997</v>
      </c>
      <c r="AO253" s="475">
        <f>AF253*'Fixture Charge Rate'!$H$30</f>
        <v>18.373420844080997</v>
      </c>
      <c r="AP253" s="476"/>
      <c r="AR253" s="103">
        <f t="shared" si="248"/>
        <v>52.92</v>
      </c>
      <c r="AS253" s="477">
        <f>'Facility Maintenance'!$K$198</f>
        <v>2.0389623816666664</v>
      </c>
      <c r="AT253" s="478">
        <f t="shared" si="249"/>
        <v>1294.8226708535999</v>
      </c>
      <c r="AU253" s="479">
        <f t="shared" si="250"/>
        <v>14.442618909599997</v>
      </c>
      <c r="AV253" s="478">
        <f t="shared" si="251"/>
        <v>9171.6407123523823</v>
      </c>
      <c r="AW253" s="478">
        <f t="shared" si="252"/>
        <v>10466.463383205983</v>
      </c>
      <c r="AX253" s="478"/>
      <c r="AY253" s="103">
        <f t="shared" si="253"/>
        <v>52.92</v>
      </c>
      <c r="AZ253" s="480">
        <f t="shared" si="240"/>
        <v>2.0389623816666664</v>
      </c>
      <c r="BA253" s="481">
        <f t="shared" si="254"/>
        <v>1294.8226708535999</v>
      </c>
      <c r="BB253" s="482">
        <f t="shared" si="255"/>
        <v>14.321961144766654</v>
      </c>
      <c r="BC253" s="483">
        <f t="shared" si="256"/>
        <v>9095.0182053726166</v>
      </c>
      <c r="BD253" s="484">
        <f t="shared" si="257"/>
        <v>10389.840876226217</v>
      </c>
      <c r="BE253" s="485"/>
      <c r="BF253" s="486">
        <f t="shared" si="258"/>
        <v>0.1206577648333429</v>
      </c>
      <c r="BG253" s="487">
        <f t="shared" si="259"/>
        <v>8.4246677961022191E-3</v>
      </c>
      <c r="BH253" s="483">
        <f t="shared" si="242"/>
        <v>0</v>
      </c>
      <c r="BI253" s="483">
        <f t="shared" si="260"/>
        <v>76.622506979765603</v>
      </c>
      <c r="BJ253" s="488">
        <f t="shared" si="260"/>
        <v>76.622506979765603</v>
      </c>
      <c r="BL253" s="486">
        <f t="shared" si="261"/>
        <v>18.373420844080997</v>
      </c>
      <c r="BM253" s="483">
        <f t="shared" si="262"/>
        <v>11667.857172825197</v>
      </c>
      <c r="BO253" s="449">
        <f t="shared" si="263"/>
        <v>13</v>
      </c>
      <c r="BP253" s="449">
        <f t="shared" si="264"/>
        <v>27.75</v>
      </c>
      <c r="BQ253" s="449">
        <f t="shared" si="265"/>
        <v>33.855000000000004</v>
      </c>
      <c r="BR253" s="449">
        <f t="shared" si="266"/>
        <v>39.070500000000003</v>
      </c>
      <c r="BS253" s="449">
        <f t="shared" si="267"/>
        <v>49</v>
      </c>
      <c r="BT253" s="449">
        <f t="shared" si="268"/>
        <v>52.92</v>
      </c>
      <c r="BU253" s="531"/>
      <c r="BV253" s="449">
        <f t="shared" si="269"/>
        <v>14.75</v>
      </c>
      <c r="BW253" s="449">
        <f t="shared" si="269"/>
        <v>6.105000000000004</v>
      </c>
      <c r="BX253" s="449">
        <f t="shared" si="269"/>
        <v>5.2154999999999987</v>
      </c>
      <c r="BY253" s="449">
        <f t="shared" si="269"/>
        <v>9.9294999999999973</v>
      </c>
      <c r="BZ253" s="449">
        <f t="shared" si="269"/>
        <v>3.9200000000000017</v>
      </c>
      <c r="CA253" s="531"/>
      <c r="CB253" s="449">
        <f>+BR253-'Fixtures 2025'!K253</f>
        <v>0</v>
      </c>
      <c r="CC253" s="449">
        <f>+BS253-'Fixtures 2026'!K253</f>
        <v>0</v>
      </c>
      <c r="CD253" s="449">
        <f>+'Fixtures 2026'!I253-'Fixtures 2025'!K253</f>
        <v>0</v>
      </c>
      <c r="CF253" s="514">
        <f>'Fixtures 2025'!AL253</f>
        <v>14.12</v>
      </c>
      <c r="CG253" s="514">
        <f>'Fixtures 2025'!AM253</f>
        <v>14.308157439807864</v>
      </c>
      <c r="CH253" s="515">
        <f>'Fixtures 2026'!AM253</f>
        <v>14.321961144766654</v>
      </c>
      <c r="CI253" s="514">
        <f t="shared" si="270"/>
        <v>14.442618909599997</v>
      </c>
      <c r="CJ253" s="126"/>
      <c r="CK253" s="517">
        <f t="shared" si="271"/>
        <v>0.18815743980786515</v>
      </c>
      <c r="CL253" s="517">
        <f t="shared" si="271"/>
        <v>1.3803704958789353E-2</v>
      </c>
      <c r="CM253" s="517">
        <f t="shared" si="271"/>
        <v>0.1206577648333429</v>
      </c>
    </row>
    <row r="254" spans="1:91" x14ac:dyDescent="0.3">
      <c r="A254" s="460">
        <f t="shared" si="277"/>
        <v>226</v>
      </c>
      <c r="B254" s="460">
        <v>270</v>
      </c>
      <c r="C254" s="461" t="s">
        <v>241</v>
      </c>
      <c r="D254" s="650">
        <v>18460</v>
      </c>
      <c r="E254" s="449">
        <v>12</v>
      </c>
      <c r="F254" s="449">
        <v>86</v>
      </c>
      <c r="G254" s="449">
        <f>'Fixtures 2026'!G254</f>
        <v>103.2</v>
      </c>
      <c r="H254" s="449">
        <f>'Fixtures 2026'!H254</f>
        <v>123.84</v>
      </c>
      <c r="I254" s="449">
        <f>'Fixtures 2026'!I254</f>
        <v>130.03200000000001</v>
      </c>
      <c r="J254" s="449">
        <f>'Fixtures 2026'!K254</f>
        <v>148</v>
      </c>
      <c r="K254" s="458">
        <f t="shared" si="241"/>
        <v>8.0000000000000029E-2</v>
      </c>
      <c r="L254" s="449">
        <f t="shared" si="272"/>
        <v>159.84</v>
      </c>
      <c r="M254" s="449">
        <f t="shared" si="243"/>
        <v>1918.08</v>
      </c>
      <c r="O254" s="463">
        <f t="shared" si="244"/>
        <v>226</v>
      </c>
      <c r="P254" s="463">
        <f t="shared" si="278"/>
        <v>270</v>
      </c>
      <c r="Q254" s="464" t="s">
        <v>241</v>
      </c>
      <c r="R254" s="465">
        <f t="shared" si="281"/>
        <v>18460</v>
      </c>
      <c r="S254" s="452">
        <v>750.89429999999993</v>
      </c>
      <c r="T254" s="452">
        <v>395.34529600000002</v>
      </c>
      <c r="U254" s="466">
        <f t="shared" si="273"/>
        <v>1146.2395959999999</v>
      </c>
      <c r="W254" s="463">
        <f t="shared" si="284"/>
        <v>226</v>
      </c>
      <c r="X254" s="463">
        <f t="shared" si="279"/>
        <v>270</v>
      </c>
      <c r="Y254" s="464" t="s">
        <v>241</v>
      </c>
      <c r="Z254" s="465">
        <f t="shared" si="282"/>
        <v>18460</v>
      </c>
      <c r="AA254" s="467">
        <f t="shared" si="245"/>
        <v>159.84</v>
      </c>
      <c r="AB254" s="467">
        <v>0</v>
      </c>
      <c r="AC254" s="465">
        <f t="shared" si="274"/>
        <v>159.84</v>
      </c>
      <c r="AD254" s="468">
        <f t="shared" si="246"/>
        <v>1146.2395959999999</v>
      </c>
      <c r="AE254" s="700">
        <v>1.4</v>
      </c>
      <c r="AF254" s="469">
        <f t="shared" si="275"/>
        <v>1604.7354343999998</v>
      </c>
      <c r="AG254" s="470">
        <f t="shared" si="276"/>
        <v>256500.91183449599</v>
      </c>
      <c r="AI254" s="471">
        <f t="shared" si="247"/>
        <v>226</v>
      </c>
      <c r="AJ254" s="471">
        <f t="shared" si="280"/>
        <v>270</v>
      </c>
      <c r="AK254" s="472" t="s">
        <v>241</v>
      </c>
      <c r="AL254" s="473">
        <f t="shared" si="283"/>
        <v>18460</v>
      </c>
      <c r="AM254" s="474">
        <f>'Fixtures 2026'!AM254</f>
        <v>14.321961144766654</v>
      </c>
      <c r="AN254" s="475">
        <f>AF254*'Revenue Requirement'!$D$49</f>
        <v>14.442618909599997</v>
      </c>
      <c r="AO254" s="475">
        <f>AF254*'Fixture Charge Rate'!$H$30</f>
        <v>18.373420844080997</v>
      </c>
      <c r="AP254" s="476"/>
      <c r="AR254" s="103">
        <f t="shared" si="248"/>
        <v>159.84</v>
      </c>
      <c r="AS254" s="477">
        <f>'Facility Maintenance'!$K$198</f>
        <v>2.0389623816666664</v>
      </c>
      <c r="AT254" s="478">
        <f t="shared" si="249"/>
        <v>3910.8929650271994</v>
      </c>
      <c r="AU254" s="479">
        <f t="shared" si="250"/>
        <v>14.442618909599997</v>
      </c>
      <c r="AV254" s="478">
        <f t="shared" si="251"/>
        <v>27702.098478125561</v>
      </c>
      <c r="AW254" s="478">
        <f t="shared" si="252"/>
        <v>31612.991443152761</v>
      </c>
      <c r="AX254" s="478"/>
      <c r="AY254" s="103">
        <f t="shared" si="253"/>
        <v>159.84</v>
      </c>
      <c r="AZ254" s="480">
        <f t="shared" si="240"/>
        <v>2.0389623816666664</v>
      </c>
      <c r="BA254" s="481">
        <f t="shared" si="254"/>
        <v>3910.8929650271994</v>
      </c>
      <c r="BB254" s="482">
        <f t="shared" si="255"/>
        <v>14.321961144766654</v>
      </c>
      <c r="BC254" s="483">
        <f t="shared" si="256"/>
        <v>27470.667232554024</v>
      </c>
      <c r="BD254" s="484">
        <f t="shared" si="257"/>
        <v>31381.560197581224</v>
      </c>
      <c r="BE254" s="485"/>
      <c r="BF254" s="486">
        <f t="shared" si="258"/>
        <v>0.1206577648333429</v>
      </c>
      <c r="BG254" s="487">
        <f t="shared" si="259"/>
        <v>8.4246677961022191E-3</v>
      </c>
      <c r="BH254" s="483">
        <f t="shared" si="242"/>
        <v>0</v>
      </c>
      <c r="BI254" s="483">
        <f t="shared" si="260"/>
        <v>231.43124557153715</v>
      </c>
      <c r="BJ254" s="488">
        <f t="shared" si="260"/>
        <v>231.43124557153715</v>
      </c>
      <c r="BL254" s="486">
        <f t="shared" si="261"/>
        <v>18.373420844080997</v>
      </c>
      <c r="BM254" s="483">
        <f t="shared" si="262"/>
        <v>35241.691052614879</v>
      </c>
      <c r="BO254" s="449">
        <f t="shared" si="263"/>
        <v>49</v>
      </c>
      <c r="BP254" s="449">
        <f t="shared" si="264"/>
        <v>94.6</v>
      </c>
      <c r="BQ254" s="449">
        <f t="shared" si="265"/>
        <v>113.52000000000001</v>
      </c>
      <c r="BR254" s="449">
        <f t="shared" si="266"/>
        <v>130.03200000000001</v>
      </c>
      <c r="BS254" s="449">
        <f t="shared" si="267"/>
        <v>148</v>
      </c>
      <c r="BT254" s="449">
        <f t="shared" si="268"/>
        <v>159.84</v>
      </c>
      <c r="BU254" s="531"/>
      <c r="BV254" s="449">
        <f t="shared" si="269"/>
        <v>45.599999999999994</v>
      </c>
      <c r="BW254" s="449">
        <f t="shared" si="269"/>
        <v>18.920000000000016</v>
      </c>
      <c r="BX254" s="449">
        <f t="shared" si="269"/>
        <v>16.512</v>
      </c>
      <c r="BY254" s="449">
        <f t="shared" si="269"/>
        <v>17.967999999999989</v>
      </c>
      <c r="BZ254" s="449">
        <f t="shared" si="269"/>
        <v>11.840000000000003</v>
      </c>
      <c r="CA254" s="531"/>
      <c r="CB254" s="449">
        <f>+BR254-'Fixtures 2025'!K254</f>
        <v>0</v>
      </c>
      <c r="CC254" s="449">
        <f>+BS254-'Fixtures 2026'!K254</f>
        <v>0</v>
      </c>
      <c r="CD254" s="449">
        <f>+'Fixtures 2026'!I254-'Fixtures 2025'!K254</f>
        <v>0</v>
      </c>
      <c r="CF254" s="514">
        <f>'Fixtures 2025'!AL254</f>
        <v>14.12</v>
      </c>
      <c r="CG254" s="514">
        <f>'Fixtures 2025'!AM254</f>
        <v>14.308157439807864</v>
      </c>
      <c r="CH254" s="515">
        <f>'Fixtures 2026'!AM254</f>
        <v>14.321961144766654</v>
      </c>
      <c r="CI254" s="514">
        <f t="shared" si="270"/>
        <v>14.442618909599997</v>
      </c>
      <c r="CJ254" s="126"/>
      <c r="CK254" s="517">
        <f t="shared" si="271"/>
        <v>0.18815743980786515</v>
      </c>
      <c r="CL254" s="517">
        <f t="shared" si="271"/>
        <v>1.3803704958789353E-2</v>
      </c>
      <c r="CM254" s="517">
        <f t="shared" si="271"/>
        <v>0.1206577648333429</v>
      </c>
    </row>
    <row r="255" spans="1:91" x14ac:dyDescent="0.3">
      <c r="A255" s="460">
        <f t="shared" si="277"/>
        <v>227</v>
      </c>
      <c r="B255" s="460">
        <v>271</v>
      </c>
      <c r="C255" s="461" t="s">
        <v>242</v>
      </c>
      <c r="D255" s="650">
        <v>18580</v>
      </c>
      <c r="E255" s="449">
        <v>5</v>
      </c>
      <c r="F255" s="449">
        <v>42</v>
      </c>
      <c r="G255" s="449">
        <f>'Fixtures 2026'!G255</f>
        <v>50.4</v>
      </c>
      <c r="H255" s="449">
        <f>'Fixtures 2026'!H255</f>
        <v>60.48</v>
      </c>
      <c r="I255" s="449">
        <f>'Fixtures 2026'!I255</f>
        <v>63.504000000000005</v>
      </c>
      <c r="J255" s="449">
        <f>'Fixtures 2026'!K255</f>
        <v>75</v>
      </c>
      <c r="K255" s="458">
        <f t="shared" si="241"/>
        <v>0.08</v>
      </c>
      <c r="L255" s="449">
        <f t="shared" si="272"/>
        <v>81</v>
      </c>
      <c r="M255" s="449">
        <f t="shared" si="243"/>
        <v>972</v>
      </c>
      <c r="O255" s="463">
        <f t="shared" si="244"/>
        <v>227</v>
      </c>
      <c r="P255" s="463">
        <f t="shared" si="278"/>
        <v>271</v>
      </c>
      <c r="Q255" s="464" t="s">
        <v>242</v>
      </c>
      <c r="R255" s="465">
        <f t="shared" si="281"/>
        <v>18580</v>
      </c>
      <c r="S255" s="452">
        <v>750.89429999999993</v>
      </c>
      <c r="T255" s="452">
        <v>395.34529600000002</v>
      </c>
      <c r="U255" s="466">
        <f t="shared" si="273"/>
        <v>1146.2395959999999</v>
      </c>
      <c r="W255" s="463">
        <f t="shared" si="284"/>
        <v>227</v>
      </c>
      <c r="X255" s="463">
        <f t="shared" si="279"/>
        <v>271</v>
      </c>
      <c r="Y255" s="464" t="s">
        <v>242</v>
      </c>
      <c r="Z255" s="465">
        <f t="shared" si="282"/>
        <v>18580</v>
      </c>
      <c r="AA255" s="467">
        <f t="shared" si="245"/>
        <v>81</v>
      </c>
      <c r="AB255" s="467">
        <v>0</v>
      </c>
      <c r="AC255" s="465">
        <f t="shared" si="274"/>
        <v>81</v>
      </c>
      <c r="AD255" s="468">
        <f t="shared" si="246"/>
        <v>1146.2395959999999</v>
      </c>
      <c r="AE255" s="700">
        <v>1.4</v>
      </c>
      <c r="AF255" s="469">
        <f t="shared" si="275"/>
        <v>1604.7354343999998</v>
      </c>
      <c r="AG255" s="470">
        <f t="shared" si="276"/>
        <v>129983.57018639999</v>
      </c>
      <c r="AI255" s="471">
        <f t="shared" si="247"/>
        <v>227</v>
      </c>
      <c r="AJ255" s="471">
        <f t="shared" si="280"/>
        <v>271</v>
      </c>
      <c r="AK255" s="472" t="s">
        <v>242</v>
      </c>
      <c r="AL255" s="473">
        <f t="shared" si="283"/>
        <v>18580</v>
      </c>
      <c r="AM255" s="474">
        <f>'Fixtures 2026'!AM255</f>
        <v>14.321961144766654</v>
      </c>
      <c r="AN255" s="475">
        <f>AF255*'Revenue Requirement'!$D$49</f>
        <v>14.442618909599997</v>
      </c>
      <c r="AO255" s="475">
        <f>AF255*'Fixture Charge Rate'!$H$30</f>
        <v>18.373420844080997</v>
      </c>
      <c r="AP255" s="476"/>
      <c r="AR255" s="103">
        <f t="shared" si="248"/>
        <v>81</v>
      </c>
      <c r="AS255" s="477">
        <f>'Facility Maintenance'!$K$198</f>
        <v>2.0389623816666664</v>
      </c>
      <c r="AT255" s="478">
        <f t="shared" si="249"/>
        <v>1981.8714349799998</v>
      </c>
      <c r="AU255" s="479">
        <f t="shared" si="250"/>
        <v>14.442618909599997</v>
      </c>
      <c r="AV255" s="478">
        <f t="shared" si="251"/>
        <v>14038.225580131199</v>
      </c>
      <c r="AW255" s="478">
        <f t="shared" si="252"/>
        <v>16020.097015111198</v>
      </c>
      <c r="AX255" s="478"/>
      <c r="AY255" s="103">
        <f t="shared" si="253"/>
        <v>81</v>
      </c>
      <c r="AZ255" s="480">
        <f t="shared" si="240"/>
        <v>2.0389623816666664</v>
      </c>
      <c r="BA255" s="481">
        <f t="shared" si="254"/>
        <v>1981.8714349799998</v>
      </c>
      <c r="BB255" s="482">
        <f t="shared" si="255"/>
        <v>14.321961144766654</v>
      </c>
      <c r="BC255" s="483">
        <f t="shared" si="256"/>
        <v>13920.946232713188</v>
      </c>
      <c r="BD255" s="484">
        <f t="shared" si="257"/>
        <v>15902.817667693187</v>
      </c>
      <c r="BE255" s="485"/>
      <c r="BF255" s="486">
        <f t="shared" si="258"/>
        <v>0.1206577648333429</v>
      </c>
      <c r="BG255" s="487">
        <f t="shared" si="259"/>
        <v>8.4246677961022191E-3</v>
      </c>
      <c r="BH255" s="483">
        <f t="shared" si="242"/>
        <v>0</v>
      </c>
      <c r="BI255" s="483">
        <f t="shared" si="260"/>
        <v>117.27934741801073</v>
      </c>
      <c r="BJ255" s="488">
        <f t="shared" si="260"/>
        <v>117.27934741801073</v>
      </c>
      <c r="BL255" s="486">
        <f t="shared" si="261"/>
        <v>18.373420844080997</v>
      </c>
      <c r="BM255" s="483">
        <f t="shared" si="262"/>
        <v>17858.965060446728</v>
      </c>
      <c r="BO255" s="449">
        <f t="shared" si="263"/>
        <v>23.5</v>
      </c>
      <c r="BP255" s="449">
        <f t="shared" si="264"/>
        <v>46.2</v>
      </c>
      <c r="BQ255" s="449">
        <f t="shared" si="265"/>
        <v>55.44</v>
      </c>
      <c r="BR255" s="449">
        <f t="shared" si="266"/>
        <v>63.504000000000005</v>
      </c>
      <c r="BS255" s="449">
        <f t="shared" si="267"/>
        <v>75</v>
      </c>
      <c r="BT255" s="449">
        <f t="shared" si="268"/>
        <v>81</v>
      </c>
      <c r="BU255" s="531"/>
      <c r="BV255" s="449">
        <f t="shared" si="269"/>
        <v>22.700000000000003</v>
      </c>
      <c r="BW255" s="449">
        <f t="shared" si="269"/>
        <v>9.2399999999999949</v>
      </c>
      <c r="BX255" s="449">
        <f t="shared" si="269"/>
        <v>8.0640000000000072</v>
      </c>
      <c r="BY255" s="449">
        <f t="shared" si="269"/>
        <v>11.495999999999995</v>
      </c>
      <c r="BZ255" s="449">
        <f t="shared" si="269"/>
        <v>6</v>
      </c>
      <c r="CA255" s="531"/>
      <c r="CB255" s="449">
        <f>+BR255-'Fixtures 2025'!K255</f>
        <v>0</v>
      </c>
      <c r="CC255" s="449">
        <f>+BS255-'Fixtures 2026'!K255</f>
        <v>0</v>
      </c>
      <c r="CD255" s="449">
        <f>+'Fixtures 2026'!I255-'Fixtures 2025'!K255</f>
        <v>0</v>
      </c>
      <c r="CF255" s="514">
        <f>'Fixtures 2025'!AL255</f>
        <v>14.12</v>
      </c>
      <c r="CG255" s="514">
        <f>'Fixtures 2025'!AM255</f>
        <v>14.308157439807864</v>
      </c>
      <c r="CH255" s="515">
        <f>'Fixtures 2026'!AM255</f>
        <v>14.321961144766654</v>
      </c>
      <c r="CI255" s="514">
        <f t="shared" si="270"/>
        <v>14.442618909599997</v>
      </c>
      <c r="CJ255" s="126"/>
      <c r="CK255" s="517">
        <f t="shared" si="271"/>
        <v>0.18815743980786515</v>
      </c>
      <c r="CL255" s="517">
        <f t="shared" si="271"/>
        <v>1.3803704958789353E-2</v>
      </c>
      <c r="CM255" s="517">
        <f t="shared" si="271"/>
        <v>0.1206577648333429</v>
      </c>
    </row>
    <row r="256" spans="1:91" x14ac:dyDescent="0.3">
      <c r="A256" s="460">
        <f t="shared" si="277"/>
        <v>228</v>
      </c>
      <c r="B256" s="460">
        <v>272</v>
      </c>
      <c r="C256" s="461" t="s">
        <v>243</v>
      </c>
      <c r="D256" s="650">
        <v>1007</v>
      </c>
      <c r="E256" s="449">
        <v>12</v>
      </c>
      <c r="F256" s="449">
        <v>23</v>
      </c>
      <c r="G256" s="449">
        <f>'Fixtures 2026'!G256</f>
        <v>28.29</v>
      </c>
      <c r="H256" s="449">
        <f>'Fixtures 2026'!H256</f>
        <v>31.401900000000001</v>
      </c>
      <c r="I256" s="449">
        <f>'Fixtures 2026'!I256</f>
        <v>32.971995</v>
      </c>
      <c r="J256" s="449">
        <f>'Fixtures 2026'!K256</f>
        <v>55</v>
      </c>
      <c r="K256" s="458">
        <f t="shared" si="241"/>
        <v>8.0000000000000099E-2</v>
      </c>
      <c r="L256" s="449">
        <f t="shared" si="272"/>
        <v>59.400000000000006</v>
      </c>
      <c r="M256" s="449">
        <f t="shared" si="243"/>
        <v>712.80000000000007</v>
      </c>
      <c r="O256" s="463">
        <f t="shared" si="244"/>
        <v>228</v>
      </c>
      <c r="P256" s="463">
        <f t="shared" si="278"/>
        <v>272</v>
      </c>
      <c r="Q256" s="464" t="s">
        <v>243</v>
      </c>
      <c r="R256" s="465">
        <f t="shared" si="281"/>
        <v>1007</v>
      </c>
      <c r="S256" s="452">
        <v>1184.7207864374998</v>
      </c>
      <c r="T256" s="452">
        <v>187.94529599999998</v>
      </c>
      <c r="U256" s="466">
        <f t="shared" si="273"/>
        <v>1372.6660824374999</v>
      </c>
      <c r="W256" s="463">
        <f t="shared" si="284"/>
        <v>228</v>
      </c>
      <c r="X256" s="463">
        <f t="shared" si="279"/>
        <v>272</v>
      </c>
      <c r="Y256" s="464" t="s">
        <v>243</v>
      </c>
      <c r="Z256" s="465">
        <f t="shared" si="282"/>
        <v>1007</v>
      </c>
      <c r="AA256" s="467">
        <f t="shared" si="245"/>
        <v>59.400000000000006</v>
      </c>
      <c r="AB256" s="467">
        <v>0</v>
      </c>
      <c r="AC256" s="465">
        <f t="shared" si="274"/>
        <v>59.400000000000006</v>
      </c>
      <c r="AD256" s="468">
        <f t="shared" si="246"/>
        <v>1372.6660824374999</v>
      </c>
      <c r="AE256" s="700">
        <v>1.4</v>
      </c>
      <c r="AF256" s="469">
        <f t="shared" si="275"/>
        <v>1921.7325154124997</v>
      </c>
      <c r="AG256" s="470">
        <f t="shared" si="276"/>
        <v>114150.91141550249</v>
      </c>
      <c r="AI256" s="471">
        <f t="shared" si="247"/>
        <v>228</v>
      </c>
      <c r="AJ256" s="471">
        <f t="shared" si="280"/>
        <v>272</v>
      </c>
      <c r="AK256" s="472" t="s">
        <v>243</v>
      </c>
      <c r="AL256" s="473">
        <f t="shared" si="283"/>
        <v>1007</v>
      </c>
      <c r="AM256" s="474">
        <f>'Fixtures 2026'!AM256</f>
        <v>16.693769995499501</v>
      </c>
      <c r="AN256" s="475">
        <f>AF256*'Revenue Requirement'!$D$49</f>
        <v>17.295592638712495</v>
      </c>
      <c r="AO256" s="475">
        <f>AF256*'Fixture Charge Rate'!$H$30</f>
        <v>22.00287941459332</v>
      </c>
      <c r="AP256" s="476"/>
      <c r="AR256" s="103">
        <f t="shared" si="248"/>
        <v>59.400000000000006</v>
      </c>
      <c r="AS256" s="477">
        <f>'Facility Maintenance'!$K$198</f>
        <v>2.0389623816666664</v>
      </c>
      <c r="AT256" s="478">
        <f t="shared" si="249"/>
        <v>1453.372385652</v>
      </c>
      <c r="AU256" s="479">
        <f t="shared" si="250"/>
        <v>17.295592638712495</v>
      </c>
      <c r="AV256" s="478">
        <f t="shared" si="251"/>
        <v>12328.298432874268</v>
      </c>
      <c r="AW256" s="478">
        <f t="shared" si="252"/>
        <v>13781.670818526269</v>
      </c>
      <c r="AX256" s="478"/>
      <c r="AY256" s="103">
        <f t="shared" si="253"/>
        <v>59.400000000000006</v>
      </c>
      <c r="AZ256" s="480">
        <f t="shared" si="240"/>
        <v>2.0389623816666664</v>
      </c>
      <c r="BA256" s="481">
        <f t="shared" si="254"/>
        <v>1453.372385652</v>
      </c>
      <c r="BB256" s="482">
        <f t="shared" si="255"/>
        <v>16.693769995499501</v>
      </c>
      <c r="BC256" s="483">
        <f t="shared" si="256"/>
        <v>11899.319252792046</v>
      </c>
      <c r="BD256" s="484">
        <f t="shared" si="257"/>
        <v>13352.691638444045</v>
      </c>
      <c r="BE256" s="485"/>
      <c r="BF256" s="486">
        <f t="shared" si="258"/>
        <v>0.60182264321299428</v>
      </c>
      <c r="BG256" s="487">
        <f t="shared" si="259"/>
        <v>3.6050732900671359E-2</v>
      </c>
      <c r="BH256" s="483">
        <f t="shared" si="242"/>
        <v>0</v>
      </c>
      <c r="BI256" s="483">
        <f t="shared" si="260"/>
        <v>428.97918008222223</v>
      </c>
      <c r="BJ256" s="488">
        <f t="shared" si="260"/>
        <v>428.97918008222405</v>
      </c>
      <c r="BL256" s="486">
        <f t="shared" si="261"/>
        <v>22.00287941459332</v>
      </c>
      <c r="BM256" s="483">
        <f t="shared" si="262"/>
        <v>15683.652446722119</v>
      </c>
      <c r="BO256" s="449">
        <f t="shared" si="263"/>
        <v>17.5</v>
      </c>
      <c r="BP256" s="449">
        <f t="shared" si="264"/>
        <v>25.645</v>
      </c>
      <c r="BQ256" s="449">
        <f t="shared" si="265"/>
        <v>29.845950000000002</v>
      </c>
      <c r="BR256" s="449">
        <f t="shared" si="266"/>
        <v>32.971995</v>
      </c>
      <c r="BS256" s="449">
        <f t="shared" si="267"/>
        <v>55</v>
      </c>
      <c r="BT256" s="449">
        <f t="shared" si="268"/>
        <v>59.400000000000006</v>
      </c>
      <c r="BU256" s="531"/>
      <c r="BV256" s="449">
        <f t="shared" si="269"/>
        <v>8.1449999999999996</v>
      </c>
      <c r="BW256" s="449">
        <f t="shared" si="269"/>
        <v>4.2009500000000024</v>
      </c>
      <c r="BX256" s="449">
        <f t="shared" si="269"/>
        <v>3.1260449999999977</v>
      </c>
      <c r="BY256" s="449">
        <f t="shared" si="269"/>
        <v>22.028005</v>
      </c>
      <c r="BZ256" s="449">
        <f t="shared" si="269"/>
        <v>4.4000000000000057</v>
      </c>
      <c r="CA256" s="531"/>
      <c r="CB256" s="449">
        <f>+BR256-'Fixtures 2025'!K256</f>
        <v>0</v>
      </c>
      <c r="CC256" s="449">
        <f>+BS256-'Fixtures 2026'!K256</f>
        <v>0</v>
      </c>
      <c r="CD256" s="449">
        <f>+'Fixtures 2026'!I256-'Fixtures 2025'!K256</f>
        <v>0</v>
      </c>
      <c r="CF256" s="514">
        <f>'Fixtures 2025'!AL256</f>
        <v>19.32</v>
      </c>
      <c r="CG256" s="514">
        <f>'Fixtures 2025'!AM256</f>
        <v>16.421976740163867</v>
      </c>
      <c r="CH256" s="515">
        <f>'Fixtures 2026'!AM256</f>
        <v>16.693769995499501</v>
      </c>
      <c r="CI256" s="514">
        <f t="shared" si="270"/>
        <v>17.295592638712495</v>
      </c>
      <c r="CJ256" s="126"/>
      <c r="CK256" s="517">
        <f t="shared" si="271"/>
        <v>-2.8980232598361333</v>
      </c>
      <c r="CL256" s="517">
        <f t="shared" si="271"/>
        <v>0.27179325533563414</v>
      </c>
      <c r="CM256" s="517">
        <f t="shared" si="271"/>
        <v>0.60182264321299428</v>
      </c>
    </row>
    <row r="257" spans="1:91" x14ac:dyDescent="0.3">
      <c r="A257" s="460">
        <f t="shared" si="277"/>
        <v>229</v>
      </c>
      <c r="B257" s="460">
        <v>273</v>
      </c>
      <c r="C257" s="461" t="s">
        <v>244</v>
      </c>
      <c r="D257" s="650">
        <v>1007</v>
      </c>
      <c r="E257" s="449">
        <v>1</v>
      </c>
      <c r="F257" s="449">
        <v>0</v>
      </c>
      <c r="G257" s="449">
        <f>'Fixtures 2026'!G257</f>
        <v>16</v>
      </c>
      <c r="H257" s="449">
        <f>'Fixtures 2026'!H257</f>
        <v>17.760000000000002</v>
      </c>
      <c r="I257" s="449">
        <f>'Fixtures 2026'!I257</f>
        <v>18.648000000000003</v>
      </c>
      <c r="J257" s="449">
        <f>'Fixtures 2026'!K257</f>
        <v>29</v>
      </c>
      <c r="K257" s="458">
        <f t="shared" si="241"/>
        <v>8.0000000000000016E-2</v>
      </c>
      <c r="L257" s="449">
        <f t="shared" si="272"/>
        <v>31.32</v>
      </c>
      <c r="M257" s="449">
        <f t="shared" si="243"/>
        <v>375.84000000000003</v>
      </c>
      <c r="O257" s="463">
        <f t="shared" si="244"/>
        <v>229</v>
      </c>
      <c r="P257" s="463">
        <f t="shared" si="278"/>
        <v>273</v>
      </c>
      <c r="Q257" s="464" t="s">
        <v>244</v>
      </c>
      <c r="R257" s="465">
        <f t="shared" si="281"/>
        <v>1007</v>
      </c>
      <c r="S257" s="452">
        <v>1570.6993989374998</v>
      </c>
      <c r="T257" s="452">
        <v>187.94529599999998</v>
      </c>
      <c r="U257" s="466">
        <f t="shared" si="273"/>
        <v>1758.6446949374999</v>
      </c>
      <c r="W257" s="463">
        <f t="shared" si="284"/>
        <v>229</v>
      </c>
      <c r="X257" s="463">
        <f t="shared" si="279"/>
        <v>273</v>
      </c>
      <c r="Y257" s="464" t="s">
        <v>244</v>
      </c>
      <c r="Z257" s="465">
        <f t="shared" si="282"/>
        <v>1007</v>
      </c>
      <c r="AA257" s="467">
        <f t="shared" si="245"/>
        <v>31.32</v>
      </c>
      <c r="AB257" s="467">
        <v>0</v>
      </c>
      <c r="AC257" s="465">
        <f t="shared" si="274"/>
        <v>31.32</v>
      </c>
      <c r="AD257" s="468">
        <f t="shared" si="246"/>
        <v>1758.6446949374999</v>
      </c>
      <c r="AE257" s="700">
        <v>1.4</v>
      </c>
      <c r="AF257" s="469">
        <f t="shared" si="275"/>
        <v>2462.1025729124999</v>
      </c>
      <c r="AG257" s="470">
        <f t="shared" si="276"/>
        <v>77113.052583619501</v>
      </c>
      <c r="AI257" s="471">
        <f t="shared" si="247"/>
        <v>229</v>
      </c>
      <c r="AJ257" s="471">
        <f t="shared" si="280"/>
        <v>273</v>
      </c>
      <c r="AK257" s="472" t="s">
        <v>244</v>
      </c>
      <c r="AL257" s="473">
        <f t="shared" si="283"/>
        <v>1007</v>
      </c>
      <c r="AM257" s="474">
        <f>'Fixtures 2026'!AM257</f>
        <v>21.35645281055119</v>
      </c>
      <c r="AN257" s="475">
        <f>AF257*'Revenue Requirement'!$D$49</f>
        <v>22.158923156212499</v>
      </c>
      <c r="AO257" s="475">
        <f>AF257*'Fixture Charge Rate'!$H$30</f>
        <v>28.189847225707886</v>
      </c>
      <c r="AP257" s="476"/>
      <c r="AR257" s="103">
        <f t="shared" si="248"/>
        <v>31.32</v>
      </c>
      <c r="AS257" s="477">
        <f>'Facility Maintenance'!$K$198</f>
        <v>2.0389623816666664</v>
      </c>
      <c r="AT257" s="478">
        <f t="shared" si="249"/>
        <v>766.32362152559995</v>
      </c>
      <c r="AU257" s="479">
        <f t="shared" si="250"/>
        <v>22.158923156212499</v>
      </c>
      <c r="AV257" s="478">
        <f t="shared" si="251"/>
        <v>8328.2096790309042</v>
      </c>
      <c r="AW257" s="478">
        <f t="shared" si="252"/>
        <v>9094.5333005565044</v>
      </c>
      <c r="AX257" s="478"/>
      <c r="AY257" s="103">
        <f t="shared" si="253"/>
        <v>31.32</v>
      </c>
      <c r="AZ257" s="480">
        <f t="shared" si="240"/>
        <v>2.0389623816666664</v>
      </c>
      <c r="BA257" s="481">
        <f t="shared" si="254"/>
        <v>766.32362152559995</v>
      </c>
      <c r="BB257" s="482">
        <f t="shared" si="255"/>
        <v>21.35645281055119</v>
      </c>
      <c r="BC257" s="483">
        <f t="shared" si="256"/>
        <v>8026.6092243175599</v>
      </c>
      <c r="BD257" s="484">
        <f t="shared" si="257"/>
        <v>8792.9328458431592</v>
      </c>
      <c r="BE257" s="485"/>
      <c r="BF257" s="486">
        <f t="shared" si="258"/>
        <v>0.80247034566130893</v>
      </c>
      <c r="BG257" s="487">
        <f t="shared" si="259"/>
        <v>3.7575076384634774E-2</v>
      </c>
      <c r="BH257" s="483">
        <f t="shared" si="242"/>
        <v>0</v>
      </c>
      <c r="BI257" s="483">
        <f t="shared" si="260"/>
        <v>301.60045471334433</v>
      </c>
      <c r="BJ257" s="488">
        <f t="shared" si="260"/>
        <v>301.60045471334524</v>
      </c>
      <c r="BL257" s="486">
        <f t="shared" si="261"/>
        <v>28.189847225707886</v>
      </c>
      <c r="BM257" s="483">
        <f t="shared" si="262"/>
        <v>10594.872181310053</v>
      </c>
      <c r="BO257" s="449">
        <f t="shared" si="263"/>
        <v>0.5</v>
      </c>
      <c r="BP257" s="449">
        <f t="shared" si="264"/>
        <v>8</v>
      </c>
      <c r="BQ257" s="449">
        <f t="shared" si="265"/>
        <v>16.880000000000003</v>
      </c>
      <c r="BR257" s="449">
        <f t="shared" si="266"/>
        <v>18.648000000000003</v>
      </c>
      <c r="BS257" s="449">
        <f t="shared" si="267"/>
        <v>29</v>
      </c>
      <c r="BT257" s="449">
        <f t="shared" si="268"/>
        <v>31.32</v>
      </c>
      <c r="BU257" s="531"/>
      <c r="BV257" s="449">
        <f t="shared" si="269"/>
        <v>7.5</v>
      </c>
      <c r="BW257" s="449">
        <f t="shared" si="269"/>
        <v>8.8800000000000026</v>
      </c>
      <c r="BX257" s="449">
        <f t="shared" si="269"/>
        <v>1.7680000000000007</v>
      </c>
      <c r="BY257" s="449">
        <f t="shared" si="269"/>
        <v>10.351999999999997</v>
      </c>
      <c r="BZ257" s="449">
        <f t="shared" si="269"/>
        <v>2.3200000000000003</v>
      </c>
      <c r="CA257" s="531"/>
      <c r="CB257" s="449">
        <f>+BR257-'Fixtures 2025'!K257</f>
        <v>0</v>
      </c>
      <c r="CC257" s="449">
        <f>+BS257-'Fixtures 2026'!K257</f>
        <v>0</v>
      </c>
      <c r="CD257" s="449">
        <f>+'Fixtures 2026'!I257-'Fixtures 2025'!K257</f>
        <v>0</v>
      </c>
      <c r="CF257" s="514">
        <f>'Fixtures 2025'!AL257</f>
        <v>17.77</v>
      </c>
      <c r="CG257" s="514">
        <f>'Fixtures 2025'!AM257</f>
        <v>21.007868641455865</v>
      </c>
      <c r="CH257" s="515">
        <f>'Fixtures 2026'!AM257</f>
        <v>21.35645281055119</v>
      </c>
      <c r="CI257" s="514">
        <f t="shared" si="270"/>
        <v>22.158923156212499</v>
      </c>
      <c r="CJ257" s="126"/>
      <c r="CK257" s="517">
        <f t="shared" si="271"/>
        <v>3.2378686414558651</v>
      </c>
      <c r="CL257" s="517">
        <f t="shared" si="271"/>
        <v>0.34858416909532508</v>
      </c>
      <c r="CM257" s="517">
        <f t="shared" si="271"/>
        <v>0.80247034566130893</v>
      </c>
    </row>
    <row r="258" spans="1:91" x14ac:dyDescent="0.3">
      <c r="A258" s="460">
        <f t="shared" si="277"/>
        <v>230</v>
      </c>
      <c r="B258" s="460">
        <v>274</v>
      </c>
      <c r="C258" s="461" t="s">
        <v>245</v>
      </c>
      <c r="D258" s="650">
        <v>16500</v>
      </c>
      <c r="E258" s="449">
        <v>1</v>
      </c>
      <c r="F258" s="449">
        <v>0</v>
      </c>
      <c r="G258" s="449">
        <f>'Fixtures 2026'!G258</f>
        <v>55</v>
      </c>
      <c r="H258" s="449">
        <f>'Fixtures 2026'!H258</f>
        <v>63.249999999999993</v>
      </c>
      <c r="I258" s="449">
        <f>'Fixtures 2026'!I258</f>
        <v>66.412499999999994</v>
      </c>
      <c r="J258" s="449">
        <f>'Fixtures 2026'!K258</f>
        <v>75</v>
      </c>
      <c r="K258" s="458">
        <f t="shared" si="241"/>
        <v>0.08</v>
      </c>
      <c r="L258" s="449">
        <f t="shared" si="272"/>
        <v>81</v>
      </c>
      <c r="M258" s="449">
        <f t="shared" si="243"/>
        <v>972</v>
      </c>
      <c r="O258" s="463">
        <f t="shared" si="244"/>
        <v>230</v>
      </c>
      <c r="P258" s="463">
        <f t="shared" si="278"/>
        <v>274</v>
      </c>
      <c r="Q258" s="464" t="s">
        <v>245</v>
      </c>
      <c r="R258" s="465">
        <f t="shared" si="281"/>
        <v>16500</v>
      </c>
      <c r="S258" s="452">
        <v>966.49813143000006</v>
      </c>
      <c r="T258" s="452">
        <v>282.09529600000002</v>
      </c>
      <c r="U258" s="466">
        <f t="shared" si="273"/>
        <v>1248.59342743</v>
      </c>
      <c r="W258" s="463">
        <f t="shared" si="284"/>
        <v>230</v>
      </c>
      <c r="X258" s="463">
        <f t="shared" si="279"/>
        <v>274</v>
      </c>
      <c r="Y258" s="464" t="s">
        <v>245</v>
      </c>
      <c r="Z258" s="465">
        <f t="shared" si="282"/>
        <v>16500</v>
      </c>
      <c r="AA258" s="467">
        <f t="shared" si="245"/>
        <v>81</v>
      </c>
      <c r="AB258" s="467">
        <v>0</v>
      </c>
      <c r="AC258" s="465">
        <f t="shared" si="274"/>
        <v>81</v>
      </c>
      <c r="AD258" s="468">
        <f t="shared" si="246"/>
        <v>1248.59342743</v>
      </c>
      <c r="AE258" s="700">
        <v>1.4</v>
      </c>
      <c r="AF258" s="469">
        <f t="shared" si="275"/>
        <v>1748.0307984019998</v>
      </c>
      <c r="AG258" s="470">
        <f t="shared" si="276"/>
        <v>141590.49467056198</v>
      </c>
      <c r="AI258" s="471">
        <f t="shared" si="247"/>
        <v>230</v>
      </c>
      <c r="AJ258" s="471">
        <f t="shared" si="280"/>
        <v>274</v>
      </c>
      <c r="AK258" s="472" t="s">
        <v>245</v>
      </c>
      <c r="AL258" s="473">
        <f t="shared" si="283"/>
        <v>16500</v>
      </c>
      <c r="AM258" s="474">
        <f>'Fixtures 2026'!AM258</f>
        <v>15.425791057391327</v>
      </c>
      <c r="AN258" s="475">
        <f>AF258*'Revenue Requirement'!$D$49</f>
        <v>15.732277185617997</v>
      </c>
      <c r="AO258" s="475">
        <f>AF258*'Fixture Charge Rate'!$H$30</f>
        <v>20.014081336381349</v>
      </c>
      <c r="AP258" s="476"/>
      <c r="AR258" s="103">
        <f t="shared" si="248"/>
        <v>81</v>
      </c>
      <c r="AS258" s="477">
        <f>'Facility Maintenance'!$K$198</f>
        <v>2.0389623816666664</v>
      </c>
      <c r="AT258" s="478">
        <f t="shared" si="249"/>
        <v>1981.8714349799998</v>
      </c>
      <c r="AU258" s="479">
        <f t="shared" si="250"/>
        <v>15.732277185617997</v>
      </c>
      <c r="AV258" s="478">
        <f t="shared" si="251"/>
        <v>15291.773424420691</v>
      </c>
      <c r="AW258" s="478">
        <f t="shared" si="252"/>
        <v>17273.644859400691</v>
      </c>
      <c r="AX258" s="478"/>
      <c r="AY258" s="103">
        <f t="shared" si="253"/>
        <v>81</v>
      </c>
      <c r="AZ258" s="480">
        <f t="shared" si="240"/>
        <v>2.0389623816666664</v>
      </c>
      <c r="BA258" s="481">
        <f t="shared" si="254"/>
        <v>1981.8714349799998</v>
      </c>
      <c r="BB258" s="482">
        <f t="shared" si="255"/>
        <v>15.425791057391327</v>
      </c>
      <c r="BC258" s="483">
        <f t="shared" si="256"/>
        <v>14993.86890778437</v>
      </c>
      <c r="BD258" s="484">
        <f t="shared" si="257"/>
        <v>16975.740342764369</v>
      </c>
      <c r="BE258" s="485"/>
      <c r="BF258" s="486">
        <f t="shared" si="258"/>
        <v>0.30648612822666976</v>
      </c>
      <c r="BG258" s="487">
        <f t="shared" si="259"/>
        <v>1.9868422117633684E-2</v>
      </c>
      <c r="BH258" s="483">
        <f t="shared" si="242"/>
        <v>0</v>
      </c>
      <c r="BI258" s="483">
        <f t="shared" si="260"/>
        <v>297.9045166363212</v>
      </c>
      <c r="BJ258" s="488">
        <f t="shared" si="260"/>
        <v>297.9045166363212</v>
      </c>
      <c r="BL258" s="486">
        <f t="shared" si="261"/>
        <v>20.014081336381349</v>
      </c>
      <c r="BM258" s="483">
        <f t="shared" si="262"/>
        <v>19453.687058962671</v>
      </c>
      <c r="BO258" s="449">
        <f t="shared" si="263"/>
        <v>0.5</v>
      </c>
      <c r="BP258" s="449">
        <f t="shared" si="264"/>
        <v>27.5</v>
      </c>
      <c r="BQ258" s="449">
        <f t="shared" si="265"/>
        <v>59.125</v>
      </c>
      <c r="BR258" s="449">
        <f t="shared" si="266"/>
        <v>66.412499999999994</v>
      </c>
      <c r="BS258" s="449">
        <f t="shared" si="267"/>
        <v>75</v>
      </c>
      <c r="BT258" s="449">
        <f t="shared" si="268"/>
        <v>81</v>
      </c>
      <c r="BU258" s="531"/>
      <c r="BV258" s="449">
        <f t="shared" si="269"/>
        <v>27</v>
      </c>
      <c r="BW258" s="449">
        <f t="shared" si="269"/>
        <v>31.625</v>
      </c>
      <c r="BX258" s="449">
        <f t="shared" si="269"/>
        <v>7.2874999999999943</v>
      </c>
      <c r="BY258" s="449">
        <f t="shared" si="269"/>
        <v>8.5875000000000057</v>
      </c>
      <c r="BZ258" s="449">
        <f t="shared" si="269"/>
        <v>6</v>
      </c>
      <c r="CA258" s="531"/>
      <c r="CB258" s="449">
        <f>+BR258-'Fixtures 2025'!K258</f>
        <v>0</v>
      </c>
      <c r="CC258" s="449">
        <f>+BS258-'Fixtures 2026'!K258</f>
        <v>0</v>
      </c>
      <c r="CD258" s="449">
        <f>+'Fixtures 2026'!I258-'Fixtures 2025'!K258</f>
        <v>0</v>
      </c>
      <c r="CF258" s="514">
        <f>'Fixtures 2025'!AL258</f>
        <v>14.73</v>
      </c>
      <c r="CG258" s="514">
        <f>'Fixtures 2025'!AM258</f>
        <v>15.348090626961866</v>
      </c>
      <c r="CH258" s="515">
        <f>'Fixtures 2026'!AM258</f>
        <v>15.425791057391327</v>
      </c>
      <c r="CI258" s="514">
        <f t="shared" si="270"/>
        <v>15.732277185617997</v>
      </c>
      <c r="CJ258" s="126"/>
      <c r="CK258" s="517">
        <f t="shared" si="271"/>
        <v>0.61809062696186601</v>
      </c>
      <c r="CL258" s="517">
        <f t="shared" si="271"/>
        <v>7.7700430429461065E-2</v>
      </c>
      <c r="CM258" s="517">
        <f t="shared" si="271"/>
        <v>0.30648612822666976</v>
      </c>
    </row>
    <row r="259" spans="1:91" x14ac:dyDescent="0.3">
      <c r="A259" s="460">
        <f t="shared" si="277"/>
        <v>231</v>
      </c>
      <c r="B259" s="460">
        <v>275</v>
      </c>
      <c r="C259" s="461" t="s">
        <v>246</v>
      </c>
      <c r="D259" s="650">
        <v>15595</v>
      </c>
      <c r="E259" s="449">
        <v>1</v>
      </c>
      <c r="F259" s="449">
        <v>0</v>
      </c>
      <c r="G259" s="449">
        <f>'Fixtures 2026'!G259</f>
        <v>75</v>
      </c>
      <c r="H259" s="449">
        <f>'Fixtures 2026'!H259</f>
        <v>86.25</v>
      </c>
      <c r="I259" s="449">
        <f>'Fixtures 2026'!I259</f>
        <v>90.5625</v>
      </c>
      <c r="J259" s="449">
        <f>'Fixtures 2026'!K259</f>
        <v>108</v>
      </c>
      <c r="K259" s="458">
        <f t="shared" si="241"/>
        <v>8.000000000000014E-2</v>
      </c>
      <c r="L259" s="449">
        <f t="shared" si="272"/>
        <v>116.64000000000001</v>
      </c>
      <c r="M259" s="449">
        <f t="shared" si="243"/>
        <v>1399.6800000000003</v>
      </c>
      <c r="O259" s="463">
        <f t="shared" si="244"/>
        <v>231</v>
      </c>
      <c r="P259" s="463">
        <f t="shared" si="278"/>
        <v>275</v>
      </c>
      <c r="Q259" s="464" t="s">
        <v>246</v>
      </c>
      <c r="R259" s="465">
        <f t="shared" si="281"/>
        <v>15595</v>
      </c>
      <c r="S259" s="452">
        <v>966.49813143000006</v>
      </c>
      <c r="T259" s="452">
        <v>282.09529600000002</v>
      </c>
      <c r="U259" s="466">
        <f t="shared" si="273"/>
        <v>1248.59342743</v>
      </c>
      <c r="W259" s="463">
        <f t="shared" si="284"/>
        <v>231</v>
      </c>
      <c r="X259" s="463">
        <f t="shared" si="279"/>
        <v>275</v>
      </c>
      <c r="Y259" s="464" t="s">
        <v>246</v>
      </c>
      <c r="Z259" s="465">
        <f t="shared" si="282"/>
        <v>15595</v>
      </c>
      <c r="AA259" s="467">
        <f t="shared" si="245"/>
        <v>116.64000000000001</v>
      </c>
      <c r="AB259" s="467">
        <v>0</v>
      </c>
      <c r="AC259" s="465">
        <f t="shared" si="274"/>
        <v>116.64000000000001</v>
      </c>
      <c r="AD259" s="468">
        <f t="shared" si="246"/>
        <v>1248.59342743</v>
      </c>
      <c r="AE259" s="700">
        <v>1.4</v>
      </c>
      <c r="AF259" s="469">
        <f t="shared" si="275"/>
        <v>1748.0307984019998</v>
      </c>
      <c r="AG259" s="470">
        <f t="shared" si="276"/>
        <v>203890.31232560929</v>
      </c>
      <c r="AI259" s="471">
        <f t="shared" si="247"/>
        <v>231</v>
      </c>
      <c r="AJ259" s="471">
        <f t="shared" si="280"/>
        <v>275</v>
      </c>
      <c r="AK259" s="472" t="s">
        <v>246</v>
      </c>
      <c r="AL259" s="473">
        <f t="shared" si="283"/>
        <v>15595</v>
      </c>
      <c r="AM259" s="474">
        <f>'Fixtures 2026'!AM259</f>
        <v>15.425791057391327</v>
      </c>
      <c r="AN259" s="475">
        <f>AF259*'Revenue Requirement'!$D$49</f>
        <v>15.732277185617997</v>
      </c>
      <c r="AO259" s="475">
        <f>AF259*'Fixture Charge Rate'!$H$30</f>
        <v>20.014081336381349</v>
      </c>
      <c r="AP259" s="476"/>
      <c r="AR259" s="103">
        <f t="shared" si="248"/>
        <v>116.64000000000001</v>
      </c>
      <c r="AS259" s="477">
        <f>'Facility Maintenance'!$K$198</f>
        <v>2.0389623816666664</v>
      </c>
      <c r="AT259" s="478">
        <f t="shared" si="249"/>
        <v>2853.8948663711999</v>
      </c>
      <c r="AU259" s="479">
        <f t="shared" si="250"/>
        <v>15.732277185617997</v>
      </c>
      <c r="AV259" s="478">
        <f t="shared" si="251"/>
        <v>22020.153731165803</v>
      </c>
      <c r="AW259" s="478">
        <f t="shared" si="252"/>
        <v>24874.048597537003</v>
      </c>
      <c r="AX259" s="478"/>
      <c r="AY259" s="103">
        <f t="shared" si="253"/>
        <v>116.64000000000001</v>
      </c>
      <c r="AZ259" s="480">
        <f t="shared" si="240"/>
        <v>2.0389623816666664</v>
      </c>
      <c r="BA259" s="481">
        <f t="shared" si="254"/>
        <v>2853.8948663711999</v>
      </c>
      <c r="BB259" s="482">
        <f t="shared" si="255"/>
        <v>15.425791057391327</v>
      </c>
      <c r="BC259" s="483">
        <f t="shared" si="256"/>
        <v>21591.171227209496</v>
      </c>
      <c r="BD259" s="484">
        <f t="shared" si="257"/>
        <v>24445.066093580695</v>
      </c>
      <c r="BE259" s="485"/>
      <c r="BF259" s="486">
        <f t="shared" si="258"/>
        <v>0.30648612822666976</v>
      </c>
      <c r="BG259" s="487">
        <f t="shared" si="259"/>
        <v>1.9868422117633684E-2</v>
      </c>
      <c r="BH259" s="483">
        <f t="shared" si="242"/>
        <v>0</v>
      </c>
      <c r="BI259" s="483">
        <f t="shared" si="260"/>
        <v>428.98250395630748</v>
      </c>
      <c r="BJ259" s="488">
        <f t="shared" si="260"/>
        <v>428.98250395630748</v>
      </c>
      <c r="BL259" s="486">
        <f t="shared" si="261"/>
        <v>20.014081336381349</v>
      </c>
      <c r="BM259" s="483">
        <f t="shared" si="262"/>
        <v>28013.30936490625</v>
      </c>
      <c r="BO259" s="449">
        <f t="shared" si="263"/>
        <v>0.5</v>
      </c>
      <c r="BP259" s="449">
        <f t="shared" si="264"/>
        <v>37.5</v>
      </c>
      <c r="BQ259" s="449">
        <f t="shared" si="265"/>
        <v>80.625</v>
      </c>
      <c r="BR259" s="449">
        <f t="shared" si="266"/>
        <v>90.5625</v>
      </c>
      <c r="BS259" s="449">
        <f t="shared" si="267"/>
        <v>108</v>
      </c>
      <c r="BT259" s="449">
        <f t="shared" si="268"/>
        <v>116.64000000000001</v>
      </c>
      <c r="BU259" s="531"/>
      <c r="BV259" s="449">
        <f t="shared" si="269"/>
        <v>37</v>
      </c>
      <c r="BW259" s="449">
        <f t="shared" si="269"/>
        <v>43.125</v>
      </c>
      <c r="BX259" s="449">
        <f t="shared" si="269"/>
        <v>9.9375</v>
      </c>
      <c r="BY259" s="449">
        <f t="shared" si="269"/>
        <v>17.4375</v>
      </c>
      <c r="BZ259" s="449">
        <f t="shared" si="269"/>
        <v>8.6400000000000148</v>
      </c>
      <c r="CA259" s="531"/>
      <c r="CB259" s="449">
        <f>+BR259-'Fixtures 2025'!K259</f>
        <v>0</v>
      </c>
      <c r="CC259" s="449">
        <f>+BS259-'Fixtures 2026'!K259</f>
        <v>0</v>
      </c>
      <c r="CD259" s="449">
        <f>+'Fixtures 2026'!I259-'Fixtures 2025'!K259</f>
        <v>0</v>
      </c>
      <c r="CF259" s="514">
        <f>'Fixtures 2025'!AL259</f>
        <v>14.73</v>
      </c>
      <c r="CG259" s="514">
        <f>'Fixtures 2025'!AM259</f>
        <v>15.348090626961866</v>
      </c>
      <c r="CH259" s="515">
        <f>'Fixtures 2026'!AM259</f>
        <v>15.425791057391327</v>
      </c>
      <c r="CI259" s="514">
        <f t="shared" si="270"/>
        <v>15.732277185617997</v>
      </c>
      <c r="CJ259" s="126"/>
      <c r="CK259" s="517">
        <f t="shared" si="271"/>
        <v>0.61809062696186601</v>
      </c>
      <c r="CL259" s="517">
        <f t="shared" si="271"/>
        <v>7.7700430429461065E-2</v>
      </c>
      <c r="CM259" s="517">
        <f t="shared" si="271"/>
        <v>0.30648612822666976</v>
      </c>
    </row>
    <row r="260" spans="1:91" x14ac:dyDescent="0.3">
      <c r="A260" s="460">
        <f t="shared" si="277"/>
        <v>232</v>
      </c>
      <c r="B260" s="460">
        <v>276</v>
      </c>
      <c r="C260" s="461" t="s">
        <v>247</v>
      </c>
      <c r="D260" s="650">
        <v>15091</v>
      </c>
      <c r="E260" s="449">
        <v>1</v>
      </c>
      <c r="F260" s="449">
        <v>0</v>
      </c>
      <c r="G260" s="449">
        <f>'Fixtures 2026'!G260</f>
        <v>88</v>
      </c>
      <c r="H260" s="449">
        <f>'Fixtures 2026'!H260</f>
        <v>105.6</v>
      </c>
      <c r="I260" s="449">
        <f>'Fixtures 2026'!I260</f>
        <v>110.88</v>
      </c>
      <c r="J260" s="449">
        <f>'Fixtures 2026'!K260</f>
        <v>129</v>
      </c>
      <c r="K260" s="458">
        <f t="shared" si="241"/>
        <v>8.0000000000000168E-2</v>
      </c>
      <c r="L260" s="449">
        <f t="shared" si="272"/>
        <v>139.32000000000002</v>
      </c>
      <c r="M260" s="449">
        <f t="shared" si="243"/>
        <v>1671.8400000000001</v>
      </c>
      <c r="O260" s="463">
        <f t="shared" si="244"/>
        <v>232</v>
      </c>
      <c r="P260" s="463">
        <f t="shared" si="278"/>
        <v>276</v>
      </c>
      <c r="Q260" s="464" t="s">
        <v>247</v>
      </c>
      <c r="R260" s="465">
        <f t="shared" si="281"/>
        <v>15091</v>
      </c>
      <c r="S260" s="452">
        <v>966.49813143000006</v>
      </c>
      <c r="T260" s="452">
        <v>282.09529600000002</v>
      </c>
      <c r="U260" s="466">
        <f t="shared" si="273"/>
        <v>1248.59342743</v>
      </c>
      <c r="W260" s="463">
        <f t="shared" si="284"/>
        <v>232</v>
      </c>
      <c r="X260" s="463">
        <f t="shared" si="279"/>
        <v>276</v>
      </c>
      <c r="Y260" s="464" t="s">
        <v>247</v>
      </c>
      <c r="Z260" s="465">
        <f t="shared" si="282"/>
        <v>15091</v>
      </c>
      <c r="AA260" s="467">
        <f t="shared" si="245"/>
        <v>139.32000000000002</v>
      </c>
      <c r="AB260" s="467">
        <v>0</v>
      </c>
      <c r="AC260" s="465">
        <f t="shared" si="274"/>
        <v>139.32000000000002</v>
      </c>
      <c r="AD260" s="468">
        <f t="shared" si="246"/>
        <v>1248.59342743</v>
      </c>
      <c r="AE260" s="700">
        <v>1.4</v>
      </c>
      <c r="AF260" s="469">
        <f t="shared" si="275"/>
        <v>1748.0307984019998</v>
      </c>
      <c r="AG260" s="470">
        <f t="shared" si="276"/>
        <v>243535.65083336664</v>
      </c>
      <c r="AI260" s="471">
        <f t="shared" si="247"/>
        <v>232</v>
      </c>
      <c r="AJ260" s="471">
        <f t="shared" si="280"/>
        <v>276</v>
      </c>
      <c r="AK260" s="472" t="s">
        <v>247</v>
      </c>
      <c r="AL260" s="473">
        <f t="shared" si="283"/>
        <v>15091</v>
      </c>
      <c r="AM260" s="474">
        <f>'Fixtures 2026'!AM260</f>
        <v>15.425791057391327</v>
      </c>
      <c r="AN260" s="475">
        <f>AF260*'Revenue Requirement'!$D$49</f>
        <v>15.732277185617997</v>
      </c>
      <c r="AO260" s="475">
        <f>AF260*'Fixture Charge Rate'!$H$30</f>
        <v>20.014081336381349</v>
      </c>
      <c r="AP260" s="476"/>
      <c r="AR260" s="103">
        <f t="shared" si="248"/>
        <v>139.32000000000002</v>
      </c>
      <c r="AS260" s="477">
        <f>'Facility Maintenance'!$K$198</f>
        <v>2.0389623816666664</v>
      </c>
      <c r="AT260" s="478">
        <f t="shared" si="249"/>
        <v>3408.8188681656002</v>
      </c>
      <c r="AU260" s="479">
        <f t="shared" si="250"/>
        <v>15.732277185617997</v>
      </c>
      <c r="AV260" s="478">
        <f t="shared" si="251"/>
        <v>26301.850290003596</v>
      </c>
      <c r="AW260" s="478">
        <f t="shared" si="252"/>
        <v>29710.669158169196</v>
      </c>
      <c r="AX260" s="478"/>
      <c r="AY260" s="103">
        <f t="shared" si="253"/>
        <v>139.32000000000002</v>
      </c>
      <c r="AZ260" s="480">
        <f t="shared" si="240"/>
        <v>2.0389623816666664</v>
      </c>
      <c r="BA260" s="481">
        <f t="shared" si="254"/>
        <v>3408.8188681656002</v>
      </c>
      <c r="BB260" s="482">
        <f t="shared" si="255"/>
        <v>15.425791057391327</v>
      </c>
      <c r="BC260" s="483">
        <f t="shared" si="256"/>
        <v>25789.454521389125</v>
      </c>
      <c r="BD260" s="484">
        <f t="shared" si="257"/>
        <v>29198.273389554724</v>
      </c>
      <c r="BE260" s="485"/>
      <c r="BF260" s="486">
        <f t="shared" si="258"/>
        <v>0.30648612822666976</v>
      </c>
      <c r="BG260" s="487">
        <f t="shared" si="259"/>
        <v>1.9868422117633684E-2</v>
      </c>
      <c r="BH260" s="483">
        <f t="shared" si="242"/>
        <v>0</v>
      </c>
      <c r="BI260" s="483">
        <f t="shared" si="260"/>
        <v>512.39576861447131</v>
      </c>
      <c r="BJ260" s="488">
        <f t="shared" si="260"/>
        <v>512.39576861447131</v>
      </c>
      <c r="BL260" s="486">
        <f t="shared" si="261"/>
        <v>20.014081336381349</v>
      </c>
      <c r="BM260" s="483">
        <f t="shared" si="262"/>
        <v>33460.341741415803</v>
      </c>
      <c r="BO260" s="449">
        <f t="shared" si="263"/>
        <v>0.5</v>
      </c>
      <c r="BP260" s="449">
        <f t="shared" si="264"/>
        <v>44</v>
      </c>
      <c r="BQ260" s="449">
        <f t="shared" si="265"/>
        <v>96.8</v>
      </c>
      <c r="BR260" s="449">
        <f t="shared" si="266"/>
        <v>110.88</v>
      </c>
      <c r="BS260" s="449">
        <f t="shared" si="267"/>
        <v>129</v>
      </c>
      <c r="BT260" s="449">
        <f t="shared" si="268"/>
        <v>139.32000000000002</v>
      </c>
      <c r="BU260" s="531"/>
      <c r="BV260" s="449">
        <f t="shared" si="269"/>
        <v>43.5</v>
      </c>
      <c r="BW260" s="449">
        <f t="shared" si="269"/>
        <v>52.8</v>
      </c>
      <c r="BX260" s="449">
        <f t="shared" si="269"/>
        <v>14.079999999999998</v>
      </c>
      <c r="BY260" s="449">
        <f t="shared" si="269"/>
        <v>18.120000000000005</v>
      </c>
      <c r="BZ260" s="449">
        <f t="shared" si="269"/>
        <v>10.320000000000022</v>
      </c>
      <c r="CA260" s="531"/>
      <c r="CB260" s="449">
        <f>+BR260-'Fixtures 2025'!K260</f>
        <v>0</v>
      </c>
      <c r="CC260" s="449">
        <f>+BS260-'Fixtures 2026'!K260</f>
        <v>0</v>
      </c>
      <c r="CD260" s="449">
        <f>+'Fixtures 2026'!I260-'Fixtures 2025'!K260</f>
        <v>0</v>
      </c>
      <c r="CF260" s="514">
        <f>'Fixtures 2025'!AL260</f>
        <v>14.73</v>
      </c>
      <c r="CG260" s="514">
        <f>'Fixtures 2025'!AM260</f>
        <v>15.348090626961866</v>
      </c>
      <c r="CH260" s="515">
        <f>'Fixtures 2026'!AM260</f>
        <v>15.425791057391327</v>
      </c>
      <c r="CI260" s="514">
        <f t="shared" si="270"/>
        <v>15.732277185617997</v>
      </c>
      <c r="CJ260" s="126"/>
      <c r="CK260" s="517">
        <f t="shared" si="271"/>
        <v>0.61809062696186601</v>
      </c>
      <c r="CL260" s="517">
        <f t="shared" si="271"/>
        <v>7.7700430429461065E-2</v>
      </c>
      <c r="CM260" s="517">
        <f t="shared" si="271"/>
        <v>0.30648612822666976</v>
      </c>
    </row>
    <row r="261" spans="1:91" x14ac:dyDescent="0.3">
      <c r="A261" s="460">
        <f t="shared" si="277"/>
        <v>233</v>
      </c>
      <c r="B261" s="460">
        <v>277</v>
      </c>
      <c r="C261" s="461" t="s">
        <v>248</v>
      </c>
      <c r="D261" s="650">
        <v>23507</v>
      </c>
      <c r="E261" s="449">
        <v>1</v>
      </c>
      <c r="F261" s="449">
        <v>0</v>
      </c>
      <c r="G261" s="449">
        <f>'Fixtures 2026'!G261</f>
        <v>55</v>
      </c>
      <c r="H261" s="449">
        <f>'Fixtures 2026'!H261</f>
        <v>63.249999999999993</v>
      </c>
      <c r="I261" s="449">
        <f>'Fixtures 2026'!I261</f>
        <v>66.412499999999994</v>
      </c>
      <c r="J261" s="449">
        <f>'Fixtures 2026'!K261</f>
        <v>88</v>
      </c>
      <c r="K261" s="458">
        <f t="shared" si="241"/>
        <v>8.0000000000000071E-2</v>
      </c>
      <c r="L261" s="449">
        <f t="shared" si="272"/>
        <v>95.04</v>
      </c>
      <c r="M261" s="449">
        <f t="shared" si="243"/>
        <v>1140.48</v>
      </c>
      <c r="O261" s="463">
        <f t="shared" si="244"/>
        <v>233</v>
      </c>
      <c r="P261" s="463">
        <f t="shared" si="278"/>
        <v>277</v>
      </c>
      <c r="Q261" s="464" t="s">
        <v>248</v>
      </c>
      <c r="R261" s="465">
        <f t="shared" si="281"/>
        <v>23507</v>
      </c>
      <c r="S261" s="452">
        <v>1047.65728743</v>
      </c>
      <c r="T261" s="452">
        <v>282.09529600000002</v>
      </c>
      <c r="U261" s="466">
        <f t="shared" si="273"/>
        <v>1329.75258343</v>
      </c>
      <c r="W261" s="463">
        <f t="shared" si="284"/>
        <v>233</v>
      </c>
      <c r="X261" s="463">
        <f t="shared" si="279"/>
        <v>277</v>
      </c>
      <c r="Y261" s="464" t="s">
        <v>248</v>
      </c>
      <c r="Z261" s="465">
        <f t="shared" si="282"/>
        <v>23507</v>
      </c>
      <c r="AA261" s="467">
        <f t="shared" si="245"/>
        <v>95.04</v>
      </c>
      <c r="AB261" s="467">
        <v>0</v>
      </c>
      <c r="AC261" s="465">
        <f t="shared" si="274"/>
        <v>95.04</v>
      </c>
      <c r="AD261" s="468">
        <f t="shared" si="246"/>
        <v>1329.75258343</v>
      </c>
      <c r="AE261" s="700">
        <v>1.4</v>
      </c>
      <c r="AF261" s="469">
        <f t="shared" si="275"/>
        <v>1861.6536168019998</v>
      </c>
      <c r="AG261" s="470">
        <f t="shared" si="276"/>
        <v>176931.55974086208</v>
      </c>
      <c r="AI261" s="471">
        <f t="shared" si="247"/>
        <v>233</v>
      </c>
      <c r="AJ261" s="471">
        <f t="shared" si="280"/>
        <v>277</v>
      </c>
      <c r="AK261" s="472" t="s">
        <v>248</v>
      </c>
      <c r="AL261" s="473">
        <f t="shared" si="283"/>
        <v>23507</v>
      </c>
      <c r="AM261" s="474">
        <f>'Fixtures 2026'!AM261</f>
        <v>16.426214420322523</v>
      </c>
      <c r="AN261" s="475">
        <f>AF261*'Revenue Requirement'!$D$49</f>
        <v>16.754882551217996</v>
      </c>
      <c r="AO261" s="475">
        <f>AF261*'Fixture Charge Rate'!$H$30</f>
        <v>21.315005971808461</v>
      </c>
      <c r="AP261" s="476"/>
      <c r="AR261" s="103">
        <f t="shared" si="248"/>
        <v>95.04</v>
      </c>
      <c r="AS261" s="477">
        <f>'Facility Maintenance'!$K$198</f>
        <v>2.0389623816666664</v>
      </c>
      <c r="AT261" s="478">
        <f t="shared" si="249"/>
        <v>2325.3958170432002</v>
      </c>
      <c r="AU261" s="479">
        <f t="shared" si="250"/>
        <v>16.754882551217996</v>
      </c>
      <c r="AV261" s="478">
        <f t="shared" si="251"/>
        <v>19108.608452013104</v>
      </c>
      <c r="AW261" s="478">
        <f t="shared" si="252"/>
        <v>21434.004269056306</v>
      </c>
      <c r="AX261" s="478"/>
      <c r="AY261" s="103">
        <f t="shared" si="253"/>
        <v>95.04</v>
      </c>
      <c r="AZ261" s="480">
        <f t="shared" si="240"/>
        <v>2.0389623816666664</v>
      </c>
      <c r="BA261" s="481">
        <f t="shared" si="254"/>
        <v>2325.3958170432002</v>
      </c>
      <c r="BB261" s="482">
        <f t="shared" si="255"/>
        <v>16.426214420322523</v>
      </c>
      <c r="BC261" s="483">
        <f t="shared" si="256"/>
        <v>18733.769022089433</v>
      </c>
      <c r="BD261" s="484">
        <f t="shared" si="257"/>
        <v>21059.164839132634</v>
      </c>
      <c r="BE261" s="485"/>
      <c r="BF261" s="486">
        <f t="shared" si="258"/>
        <v>0.32866813089547264</v>
      </c>
      <c r="BG261" s="487">
        <f t="shared" si="259"/>
        <v>2.0008756886117609E-2</v>
      </c>
      <c r="BH261" s="483">
        <f t="shared" si="242"/>
        <v>0</v>
      </c>
      <c r="BI261" s="483">
        <f t="shared" si="260"/>
        <v>374.83942992367156</v>
      </c>
      <c r="BJ261" s="488">
        <f t="shared" si="260"/>
        <v>374.83942992367156</v>
      </c>
      <c r="BL261" s="486">
        <f t="shared" si="261"/>
        <v>21.315005971808461</v>
      </c>
      <c r="BM261" s="483">
        <f t="shared" si="262"/>
        <v>24309.338010728112</v>
      </c>
      <c r="BO261" s="449">
        <f t="shared" si="263"/>
        <v>0.5</v>
      </c>
      <c r="BP261" s="449">
        <f t="shared" si="264"/>
        <v>27.5</v>
      </c>
      <c r="BQ261" s="449">
        <f t="shared" si="265"/>
        <v>59.125</v>
      </c>
      <c r="BR261" s="449">
        <f t="shared" si="266"/>
        <v>66.412499999999994</v>
      </c>
      <c r="BS261" s="449">
        <f t="shared" si="267"/>
        <v>88</v>
      </c>
      <c r="BT261" s="449">
        <f t="shared" si="268"/>
        <v>95.04</v>
      </c>
      <c r="BU261" s="531"/>
      <c r="BV261" s="449">
        <f t="shared" si="269"/>
        <v>27</v>
      </c>
      <c r="BW261" s="449">
        <f t="shared" si="269"/>
        <v>31.625</v>
      </c>
      <c r="BX261" s="449">
        <f t="shared" si="269"/>
        <v>7.2874999999999943</v>
      </c>
      <c r="BY261" s="449">
        <f t="shared" si="269"/>
        <v>21.587500000000006</v>
      </c>
      <c r="BZ261" s="449">
        <f t="shared" si="269"/>
        <v>7.0400000000000063</v>
      </c>
      <c r="CA261" s="531"/>
      <c r="CB261" s="449">
        <f>+BR261-'Fixtures 2025'!K261</f>
        <v>0</v>
      </c>
      <c r="CC261" s="449">
        <f>+BS261-'Fixtures 2026'!K261</f>
        <v>0</v>
      </c>
      <c r="CD261" s="449">
        <f>+'Fixtures 2026'!I261-'Fixtures 2025'!K261</f>
        <v>0</v>
      </c>
      <c r="CF261" s="514">
        <f>'Fixtures 2025'!AL261</f>
        <v>15.83</v>
      </c>
      <c r="CG261" s="514">
        <f>'Fixtures 2025'!AM261</f>
        <v>16.341213713865866</v>
      </c>
      <c r="CH261" s="515">
        <f>'Fixtures 2026'!AM261</f>
        <v>16.426214420322523</v>
      </c>
      <c r="CI261" s="514">
        <f t="shared" si="270"/>
        <v>16.754882551217996</v>
      </c>
      <c r="CJ261" s="126"/>
      <c r="CK261" s="517">
        <f t="shared" si="271"/>
        <v>0.51121371386586567</v>
      </c>
      <c r="CL261" s="517">
        <f t="shared" si="271"/>
        <v>8.5000706456657582E-2</v>
      </c>
      <c r="CM261" s="517">
        <f t="shared" si="271"/>
        <v>0.32866813089547264</v>
      </c>
    </row>
    <row r="262" spans="1:91" x14ac:dyDescent="0.3">
      <c r="A262" s="460">
        <f t="shared" si="277"/>
        <v>234</v>
      </c>
      <c r="B262" s="460">
        <v>278</v>
      </c>
      <c r="C262" s="461" t="s">
        <v>249</v>
      </c>
      <c r="D262" s="650">
        <v>22219</v>
      </c>
      <c r="E262" s="449">
        <v>1</v>
      </c>
      <c r="F262" s="449">
        <v>0</v>
      </c>
      <c r="G262" s="449">
        <f>'Fixtures 2026'!G262</f>
        <v>45</v>
      </c>
      <c r="H262" s="449">
        <f>'Fixtures 2026'!H262</f>
        <v>54</v>
      </c>
      <c r="I262" s="449">
        <f>'Fixtures 2026'!I262</f>
        <v>56.7</v>
      </c>
      <c r="J262" s="449">
        <f>'Fixtures 2026'!K262</f>
        <v>99</v>
      </c>
      <c r="K262" s="458">
        <f t="shared" si="241"/>
        <v>8.0000000000000016E-2</v>
      </c>
      <c r="L262" s="449">
        <f t="shared" si="272"/>
        <v>106.92</v>
      </c>
      <c r="M262" s="449">
        <f t="shared" si="243"/>
        <v>1283.04</v>
      </c>
      <c r="O262" s="463">
        <f t="shared" si="244"/>
        <v>234</v>
      </c>
      <c r="P262" s="463">
        <f t="shared" si="278"/>
        <v>278</v>
      </c>
      <c r="Q262" s="464" t="s">
        <v>249</v>
      </c>
      <c r="R262" s="465">
        <f t="shared" si="281"/>
        <v>22219</v>
      </c>
      <c r="S262" s="452">
        <v>1047.6529009999999</v>
      </c>
      <c r="T262" s="452">
        <v>282.09529600000002</v>
      </c>
      <c r="U262" s="466">
        <f t="shared" si="273"/>
        <v>1329.7481969999999</v>
      </c>
      <c r="W262" s="463">
        <f t="shared" si="284"/>
        <v>234</v>
      </c>
      <c r="X262" s="463">
        <f t="shared" si="279"/>
        <v>278</v>
      </c>
      <c r="Y262" s="464" t="s">
        <v>249</v>
      </c>
      <c r="Z262" s="465">
        <f t="shared" si="282"/>
        <v>22219</v>
      </c>
      <c r="AA262" s="467">
        <f t="shared" si="245"/>
        <v>106.92</v>
      </c>
      <c r="AB262" s="467">
        <v>0</v>
      </c>
      <c r="AC262" s="465">
        <f t="shared" si="274"/>
        <v>106.92</v>
      </c>
      <c r="AD262" s="468">
        <f t="shared" si="246"/>
        <v>1329.7481969999999</v>
      </c>
      <c r="AE262" s="700">
        <v>1.4</v>
      </c>
      <c r="AF262" s="469">
        <f t="shared" si="275"/>
        <v>1861.6474757999997</v>
      </c>
      <c r="AG262" s="470">
        <f t="shared" si="276"/>
        <v>199047.34811253598</v>
      </c>
      <c r="AI262" s="471">
        <f t="shared" si="247"/>
        <v>234</v>
      </c>
      <c r="AJ262" s="471">
        <f t="shared" si="280"/>
        <v>278</v>
      </c>
      <c r="AK262" s="472" t="s">
        <v>249</v>
      </c>
      <c r="AL262" s="473">
        <f t="shared" si="283"/>
        <v>22219</v>
      </c>
      <c r="AM262" s="474">
        <f>'Fixtures 2026'!AM262</f>
        <v>16.426160350180989</v>
      </c>
      <c r="AN262" s="475">
        <f>AF262*'Revenue Requirement'!$D$49</f>
        <v>16.754827282199997</v>
      </c>
      <c r="AO262" s="475">
        <f>AF262*'Fixture Charge Rate'!$H$30</f>
        <v>21.314935660396539</v>
      </c>
      <c r="AP262" s="476"/>
      <c r="AR262" s="103">
        <f t="shared" si="248"/>
        <v>106.92</v>
      </c>
      <c r="AS262" s="477">
        <f>'Facility Maintenance'!$K$198</f>
        <v>2.0389623816666664</v>
      </c>
      <c r="AT262" s="478">
        <f t="shared" si="249"/>
        <v>2616.0702941735999</v>
      </c>
      <c r="AU262" s="479">
        <f t="shared" si="250"/>
        <v>16.754827282199997</v>
      </c>
      <c r="AV262" s="478">
        <f t="shared" si="251"/>
        <v>21497.113596153886</v>
      </c>
      <c r="AW262" s="478">
        <f t="shared" si="252"/>
        <v>24113.183890327484</v>
      </c>
      <c r="AX262" s="478"/>
      <c r="AY262" s="103">
        <f t="shared" si="253"/>
        <v>106.92</v>
      </c>
      <c r="AZ262" s="480">
        <f t="shared" si="240"/>
        <v>2.0389623816666664</v>
      </c>
      <c r="BA262" s="481">
        <f t="shared" si="254"/>
        <v>2616.0702941735999</v>
      </c>
      <c r="BB262" s="482">
        <f t="shared" si="255"/>
        <v>16.426160350180989</v>
      </c>
      <c r="BC262" s="483">
        <f t="shared" si="256"/>
        <v>21075.420775696217</v>
      </c>
      <c r="BD262" s="484">
        <f t="shared" si="257"/>
        <v>23691.491069869815</v>
      </c>
      <c r="BE262" s="485"/>
      <c r="BF262" s="486">
        <f t="shared" si="258"/>
        <v>0.32866693201900787</v>
      </c>
      <c r="BG262" s="487">
        <f t="shared" si="259"/>
        <v>2.0008749763324118E-2</v>
      </c>
      <c r="BH262" s="483">
        <f t="shared" si="242"/>
        <v>0</v>
      </c>
      <c r="BI262" s="483">
        <f t="shared" si="260"/>
        <v>421.69282045766886</v>
      </c>
      <c r="BJ262" s="488">
        <f t="shared" si="260"/>
        <v>421.69282045766886</v>
      </c>
      <c r="BL262" s="486">
        <f t="shared" si="261"/>
        <v>21.314935660396539</v>
      </c>
      <c r="BM262" s="483">
        <f t="shared" si="262"/>
        <v>27347.915049715179</v>
      </c>
      <c r="BO262" s="449">
        <f t="shared" si="263"/>
        <v>0.5</v>
      </c>
      <c r="BP262" s="449">
        <f t="shared" si="264"/>
        <v>22.5</v>
      </c>
      <c r="BQ262" s="449">
        <f t="shared" si="265"/>
        <v>49.5</v>
      </c>
      <c r="BR262" s="449">
        <f t="shared" si="266"/>
        <v>56.7</v>
      </c>
      <c r="BS262" s="449">
        <f t="shared" si="267"/>
        <v>99</v>
      </c>
      <c r="BT262" s="449">
        <f t="shared" si="268"/>
        <v>106.92</v>
      </c>
      <c r="BU262" s="531"/>
      <c r="BV262" s="449">
        <f t="shared" si="269"/>
        <v>22</v>
      </c>
      <c r="BW262" s="449">
        <f t="shared" si="269"/>
        <v>27</v>
      </c>
      <c r="BX262" s="449">
        <f t="shared" si="269"/>
        <v>7.2000000000000028</v>
      </c>
      <c r="BY262" s="449">
        <f t="shared" si="269"/>
        <v>42.3</v>
      </c>
      <c r="BZ262" s="449">
        <f t="shared" si="269"/>
        <v>7.9200000000000017</v>
      </c>
      <c r="CA262" s="531"/>
      <c r="CB262" s="449">
        <f>+BR262-'Fixtures 2025'!K262</f>
        <v>0</v>
      </c>
      <c r="CC262" s="449">
        <f>+BS262-'Fixtures 2026'!K262</f>
        <v>0</v>
      </c>
      <c r="CD262" s="449">
        <f>+'Fixtures 2026'!I262-'Fixtures 2025'!K262</f>
        <v>0</v>
      </c>
      <c r="CF262" s="514">
        <f>'Fixtures 2025'!AL262</f>
        <v>15.83</v>
      </c>
      <c r="CG262" s="514">
        <f>'Fixtures 2025'!AM262</f>
        <v>16.341160038284247</v>
      </c>
      <c r="CH262" s="515">
        <f>'Fixtures 2026'!AM262</f>
        <v>16.426160350180989</v>
      </c>
      <c r="CI262" s="514">
        <f t="shared" si="270"/>
        <v>16.754827282199997</v>
      </c>
      <c r="CJ262" s="126"/>
      <c r="CK262" s="517">
        <f t="shared" si="271"/>
        <v>0.51116003828424716</v>
      </c>
      <c r="CL262" s="517">
        <f t="shared" si="271"/>
        <v>8.5000311896742176E-2</v>
      </c>
      <c r="CM262" s="517">
        <f t="shared" si="271"/>
        <v>0.32866693201900787</v>
      </c>
    </row>
    <row r="263" spans="1:91" x14ac:dyDescent="0.3">
      <c r="A263" s="460">
        <f t="shared" si="277"/>
        <v>235</v>
      </c>
      <c r="B263" s="460">
        <v>279</v>
      </c>
      <c r="C263" s="461" t="s">
        <v>250</v>
      </c>
      <c r="D263" s="650">
        <v>21502</v>
      </c>
      <c r="E263" s="449">
        <v>1</v>
      </c>
      <c r="F263" s="449">
        <v>0</v>
      </c>
      <c r="G263" s="449">
        <f>'Fixtures 2026'!G263</f>
        <v>45</v>
      </c>
      <c r="H263" s="449">
        <f>'Fixtures 2026'!H263</f>
        <v>58.5</v>
      </c>
      <c r="I263" s="449">
        <f>'Fixtures 2026'!I263</f>
        <v>61.425000000000004</v>
      </c>
      <c r="J263" s="449">
        <f>'Fixtures 2026'!K263</f>
        <v>99</v>
      </c>
      <c r="K263" s="458">
        <f t="shared" si="241"/>
        <v>8.0000000000000016E-2</v>
      </c>
      <c r="L263" s="449">
        <f t="shared" si="272"/>
        <v>106.92</v>
      </c>
      <c r="M263" s="449">
        <f t="shared" si="243"/>
        <v>1283.04</v>
      </c>
      <c r="O263" s="463">
        <f t="shared" si="244"/>
        <v>235</v>
      </c>
      <c r="P263" s="463">
        <f t="shared" si="278"/>
        <v>279</v>
      </c>
      <c r="Q263" s="464" t="s">
        <v>250</v>
      </c>
      <c r="R263" s="465">
        <f t="shared" si="281"/>
        <v>21502</v>
      </c>
      <c r="S263" s="452">
        <v>1047.65728743</v>
      </c>
      <c r="T263" s="452">
        <v>282.09529600000002</v>
      </c>
      <c r="U263" s="466">
        <f t="shared" si="273"/>
        <v>1329.75258343</v>
      </c>
      <c r="W263" s="463">
        <f t="shared" si="284"/>
        <v>235</v>
      </c>
      <c r="X263" s="463">
        <f t="shared" si="279"/>
        <v>279</v>
      </c>
      <c r="Y263" s="464" t="s">
        <v>250</v>
      </c>
      <c r="Z263" s="465">
        <f t="shared" si="282"/>
        <v>21502</v>
      </c>
      <c r="AA263" s="467">
        <f t="shared" si="245"/>
        <v>106.92</v>
      </c>
      <c r="AB263" s="467">
        <v>0</v>
      </c>
      <c r="AC263" s="465">
        <f t="shared" si="274"/>
        <v>106.92</v>
      </c>
      <c r="AD263" s="468">
        <f t="shared" si="246"/>
        <v>1329.75258343</v>
      </c>
      <c r="AE263" s="700">
        <v>1.4</v>
      </c>
      <c r="AF263" s="469">
        <f t="shared" si="275"/>
        <v>1861.6536168019998</v>
      </c>
      <c r="AG263" s="470">
        <f t="shared" si="276"/>
        <v>199048.00470846982</v>
      </c>
      <c r="AI263" s="471">
        <f t="shared" si="247"/>
        <v>235</v>
      </c>
      <c r="AJ263" s="471">
        <f t="shared" si="280"/>
        <v>279</v>
      </c>
      <c r="AK263" s="472" t="s">
        <v>250</v>
      </c>
      <c r="AL263" s="473">
        <f t="shared" si="283"/>
        <v>21502</v>
      </c>
      <c r="AM263" s="474">
        <f>'Fixtures 2026'!AM263</f>
        <v>16.426214420322523</v>
      </c>
      <c r="AN263" s="475">
        <f>AF263*'Revenue Requirement'!$D$49</f>
        <v>16.754882551217996</v>
      </c>
      <c r="AO263" s="475">
        <f>AF263*'Fixture Charge Rate'!$H$30</f>
        <v>21.315005971808461</v>
      </c>
      <c r="AP263" s="476"/>
      <c r="AR263" s="103">
        <f t="shared" si="248"/>
        <v>106.92</v>
      </c>
      <c r="AS263" s="477">
        <f>'Facility Maintenance'!$K$198</f>
        <v>2.0389623816666664</v>
      </c>
      <c r="AT263" s="478">
        <f t="shared" si="249"/>
        <v>2616.0702941735999</v>
      </c>
      <c r="AU263" s="479">
        <f t="shared" si="250"/>
        <v>16.754882551217996</v>
      </c>
      <c r="AV263" s="478">
        <f t="shared" si="251"/>
        <v>21497.184508514736</v>
      </c>
      <c r="AW263" s="478">
        <f t="shared" si="252"/>
        <v>24113.254802688338</v>
      </c>
      <c r="AX263" s="478"/>
      <c r="AY263" s="103">
        <f t="shared" si="253"/>
        <v>106.92</v>
      </c>
      <c r="AZ263" s="480">
        <f t="shared" ref="AZ263:AZ326" si="285">AS263</f>
        <v>2.0389623816666664</v>
      </c>
      <c r="BA263" s="481">
        <f t="shared" si="254"/>
        <v>2616.0702941735999</v>
      </c>
      <c r="BB263" s="482">
        <f t="shared" si="255"/>
        <v>16.426214420322523</v>
      </c>
      <c r="BC263" s="483">
        <f t="shared" si="256"/>
        <v>21075.490149850611</v>
      </c>
      <c r="BD263" s="484">
        <f t="shared" si="257"/>
        <v>23691.56044402421</v>
      </c>
      <c r="BE263" s="485"/>
      <c r="BF263" s="486">
        <f t="shared" si="258"/>
        <v>0.32866813089547264</v>
      </c>
      <c r="BG263" s="487">
        <f t="shared" si="259"/>
        <v>2.0008756886117609E-2</v>
      </c>
      <c r="BH263" s="483">
        <f t="shared" si="242"/>
        <v>0</v>
      </c>
      <c r="BI263" s="483">
        <f t="shared" si="260"/>
        <v>421.69435866412459</v>
      </c>
      <c r="BJ263" s="488">
        <f t="shared" si="260"/>
        <v>421.69435866412823</v>
      </c>
      <c r="BL263" s="486">
        <f t="shared" si="261"/>
        <v>21.315005971808461</v>
      </c>
      <c r="BM263" s="483">
        <f t="shared" si="262"/>
        <v>27348.005262069128</v>
      </c>
      <c r="BO263" s="449">
        <f t="shared" si="263"/>
        <v>0.5</v>
      </c>
      <c r="BP263" s="449">
        <f t="shared" si="264"/>
        <v>22.5</v>
      </c>
      <c r="BQ263" s="449">
        <f t="shared" si="265"/>
        <v>51.75</v>
      </c>
      <c r="BR263" s="449">
        <f t="shared" si="266"/>
        <v>61.425000000000004</v>
      </c>
      <c r="BS263" s="449">
        <f t="shared" si="267"/>
        <v>99</v>
      </c>
      <c r="BT263" s="449">
        <f t="shared" si="268"/>
        <v>106.92</v>
      </c>
      <c r="BU263" s="531"/>
      <c r="BV263" s="449">
        <f t="shared" si="269"/>
        <v>22</v>
      </c>
      <c r="BW263" s="449">
        <f t="shared" si="269"/>
        <v>29.25</v>
      </c>
      <c r="BX263" s="449">
        <f t="shared" si="269"/>
        <v>9.6750000000000043</v>
      </c>
      <c r="BY263" s="449">
        <f t="shared" si="269"/>
        <v>37.574999999999996</v>
      </c>
      <c r="BZ263" s="449">
        <f t="shared" si="269"/>
        <v>7.9200000000000017</v>
      </c>
      <c r="CA263" s="531"/>
      <c r="CB263" s="449">
        <f>+BR263-'Fixtures 2025'!K263</f>
        <v>0</v>
      </c>
      <c r="CC263" s="449">
        <f>+BS263-'Fixtures 2026'!K263</f>
        <v>0</v>
      </c>
      <c r="CD263" s="449">
        <f>+'Fixtures 2026'!I263-'Fixtures 2025'!K263</f>
        <v>0</v>
      </c>
      <c r="CF263" s="514">
        <f>'Fixtures 2025'!AL263</f>
        <v>15.83</v>
      </c>
      <c r="CG263" s="514">
        <f>'Fixtures 2025'!AM263</f>
        <v>16.341213713865866</v>
      </c>
      <c r="CH263" s="515">
        <f>'Fixtures 2026'!AM263</f>
        <v>16.426214420322523</v>
      </c>
      <c r="CI263" s="514">
        <f t="shared" si="270"/>
        <v>16.754882551217996</v>
      </c>
      <c r="CJ263" s="126"/>
      <c r="CK263" s="517">
        <f t="shared" si="271"/>
        <v>0.51121371386586567</v>
      </c>
      <c r="CL263" s="517">
        <f t="shared" si="271"/>
        <v>8.5000706456657582E-2</v>
      </c>
      <c r="CM263" s="517">
        <f t="shared" si="271"/>
        <v>0.32866813089547264</v>
      </c>
    </row>
    <row r="264" spans="1:91" x14ac:dyDescent="0.3">
      <c r="A264" s="460">
        <f t="shared" si="277"/>
        <v>236</v>
      </c>
      <c r="B264" s="460">
        <v>280</v>
      </c>
      <c r="C264" s="461" t="s">
        <v>251</v>
      </c>
      <c r="D264" s="650">
        <v>26799</v>
      </c>
      <c r="E264" s="449">
        <v>6</v>
      </c>
      <c r="F264" s="449">
        <v>15</v>
      </c>
      <c r="G264" s="449">
        <f>'Fixtures 2026'!G264</f>
        <v>18</v>
      </c>
      <c r="H264" s="449">
        <f>'Fixtures 2026'!H264</f>
        <v>21.599999999999998</v>
      </c>
      <c r="I264" s="449">
        <f>'Fixtures 2026'!I264</f>
        <v>22.68</v>
      </c>
      <c r="J264" s="449">
        <f>'Fixtures 2026'!K264</f>
        <v>88</v>
      </c>
      <c r="K264" s="458">
        <f t="shared" si="241"/>
        <v>8.0000000000000071E-2</v>
      </c>
      <c r="L264" s="449">
        <f t="shared" si="272"/>
        <v>95.04</v>
      </c>
      <c r="M264" s="449">
        <f t="shared" si="243"/>
        <v>1140.48</v>
      </c>
      <c r="O264" s="463">
        <f t="shared" si="244"/>
        <v>236</v>
      </c>
      <c r="P264" s="463">
        <f t="shared" si="278"/>
        <v>280</v>
      </c>
      <c r="Q264" s="464" t="s">
        <v>251</v>
      </c>
      <c r="R264" s="465">
        <f t="shared" si="281"/>
        <v>26799</v>
      </c>
      <c r="S264" s="452">
        <v>383.51430000000005</v>
      </c>
      <c r="T264" s="452">
        <v>187.94529599999998</v>
      </c>
      <c r="U264" s="466">
        <f t="shared" si="273"/>
        <v>571.45959600000003</v>
      </c>
      <c r="W264" s="463">
        <f t="shared" si="284"/>
        <v>236</v>
      </c>
      <c r="X264" s="463">
        <f t="shared" si="279"/>
        <v>280</v>
      </c>
      <c r="Y264" s="464" t="s">
        <v>251</v>
      </c>
      <c r="Z264" s="465">
        <f t="shared" si="282"/>
        <v>26799</v>
      </c>
      <c r="AA264" s="467">
        <f t="shared" si="245"/>
        <v>95.04</v>
      </c>
      <c r="AB264" s="467">
        <v>0</v>
      </c>
      <c r="AC264" s="465">
        <f t="shared" si="274"/>
        <v>95.04</v>
      </c>
      <c r="AD264" s="468">
        <f t="shared" si="246"/>
        <v>571.45959600000003</v>
      </c>
      <c r="AE264" s="700">
        <v>1.4</v>
      </c>
      <c r="AF264" s="469">
        <f t="shared" si="275"/>
        <v>800.04343440000002</v>
      </c>
      <c r="AG264" s="470">
        <f t="shared" si="276"/>
        <v>76036.128005376013</v>
      </c>
      <c r="AI264" s="471">
        <f t="shared" si="247"/>
        <v>236</v>
      </c>
      <c r="AJ264" s="471">
        <f t="shared" si="280"/>
        <v>280</v>
      </c>
      <c r="AK264" s="472" t="s">
        <v>251</v>
      </c>
      <c r="AL264" s="473">
        <f t="shared" si="283"/>
        <v>26799</v>
      </c>
      <c r="AM264" s="474">
        <f>'Fixtures 2026'!AM264</f>
        <v>7.0634600470448632</v>
      </c>
      <c r="AN264" s="475">
        <f>AF264*'Revenue Requirement'!$D$49</f>
        <v>7.2003909095999994</v>
      </c>
      <c r="AO264" s="475">
        <f>AF264*'Fixture Charge Rate'!$H$30</f>
        <v>9.1600985425184227</v>
      </c>
      <c r="AP264" s="476"/>
      <c r="AR264" s="103">
        <f t="shared" si="248"/>
        <v>95.04</v>
      </c>
      <c r="AS264" s="477">
        <f>'Facility Maintenance'!$K$198</f>
        <v>2.0389623816666664</v>
      </c>
      <c r="AT264" s="478">
        <f t="shared" si="249"/>
        <v>2325.3958170432002</v>
      </c>
      <c r="AU264" s="479">
        <f t="shared" si="250"/>
        <v>7.2003909095999994</v>
      </c>
      <c r="AV264" s="478">
        <f t="shared" si="251"/>
        <v>8211.9018245806074</v>
      </c>
      <c r="AW264" s="478">
        <f t="shared" si="252"/>
        <v>10537.297641623807</v>
      </c>
      <c r="AX264" s="478"/>
      <c r="AY264" s="103">
        <f t="shared" si="253"/>
        <v>95.04</v>
      </c>
      <c r="AZ264" s="480">
        <f t="shared" si="285"/>
        <v>2.0389623816666664</v>
      </c>
      <c r="BA264" s="481">
        <f t="shared" si="254"/>
        <v>2325.3958170432002</v>
      </c>
      <c r="BB264" s="482">
        <f t="shared" si="255"/>
        <v>7.0634600470448632</v>
      </c>
      <c r="BC264" s="483">
        <f t="shared" si="256"/>
        <v>8055.7349144537257</v>
      </c>
      <c r="BD264" s="484">
        <f t="shared" si="257"/>
        <v>10381.130731496925</v>
      </c>
      <c r="BE264" s="485"/>
      <c r="BF264" s="486">
        <f t="shared" si="258"/>
        <v>0.1369308625551362</v>
      </c>
      <c r="BG264" s="487">
        <f t="shared" si="259"/>
        <v>1.9385805489538221E-2</v>
      </c>
      <c r="BH264" s="483">
        <f t="shared" si="242"/>
        <v>0</v>
      </c>
      <c r="BI264" s="483">
        <f t="shared" si="260"/>
        <v>156.1669101268817</v>
      </c>
      <c r="BJ264" s="488">
        <f t="shared" si="260"/>
        <v>156.1669101268817</v>
      </c>
      <c r="BL264" s="486">
        <f t="shared" si="261"/>
        <v>9.1600985425184227</v>
      </c>
      <c r="BM264" s="483">
        <f t="shared" si="262"/>
        <v>10446.909185771412</v>
      </c>
      <c r="BO264" s="449">
        <f t="shared" si="263"/>
        <v>10.5</v>
      </c>
      <c r="BP264" s="449">
        <f t="shared" si="264"/>
        <v>16.5</v>
      </c>
      <c r="BQ264" s="449">
        <f t="shared" si="265"/>
        <v>19.799999999999997</v>
      </c>
      <c r="BR264" s="449">
        <f t="shared" si="266"/>
        <v>22.68</v>
      </c>
      <c r="BS264" s="449">
        <f t="shared" si="267"/>
        <v>88</v>
      </c>
      <c r="BT264" s="449">
        <f t="shared" si="268"/>
        <v>95.04</v>
      </c>
      <c r="BU264" s="531"/>
      <c r="BV264" s="449">
        <f t="shared" si="269"/>
        <v>6</v>
      </c>
      <c r="BW264" s="449">
        <f t="shared" si="269"/>
        <v>3.2999999999999972</v>
      </c>
      <c r="BX264" s="449">
        <f t="shared" si="269"/>
        <v>2.8800000000000026</v>
      </c>
      <c r="BY264" s="449">
        <f t="shared" si="269"/>
        <v>65.319999999999993</v>
      </c>
      <c r="BZ264" s="449">
        <f t="shared" si="269"/>
        <v>7.0400000000000063</v>
      </c>
      <c r="CA264" s="531"/>
      <c r="CB264" s="449">
        <f>+BR264-'Fixtures 2025'!K264</f>
        <v>0</v>
      </c>
      <c r="CC264" s="449">
        <f>+BS264-'Fixtures 2026'!K264</f>
        <v>0</v>
      </c>
      <c r="CD264" s="449">
        <f>+'Fixtures 2026'!I264-'Fixtures 2025'!K264</f>
        <v>0</v>
      </c>
      <c r="CF264" s="514">
        <f>'Fixtures 2025'!AL264</f>
        <v>8.68</v>
      </c>
      <c r="CG264" s="514">
        <f>'Fixtures 2025'!AM264</f>
        <v>7.1333549273558665</v>
      </c>
      <c r="CH264" s="515">
        <f>'Fixtures 2026'!AM264</f>
        <v>7.0634600470448632</v>
      </c>
      <c r="CI264" s="514">
        <f t="shared" si="270"/>
        <v>7.2003909095999994</v>
      </c>
      <c r="CJ264" s="126"/>
      <c r="CK264" s="517">
        <f t="shared" si="271"/>
        <v>-1.5466450726441332</v>
      </c>
      <c r="CL264" s="517">
        <f t="shared" si="271"/>
        <v>-6.9894880311003327E-2</v>
      </c>
      <c r="CM264" s="517">
        <f t="shared" si="271"/>
        <v>0.1369308625551362</v>
      </c>
    </row>
    <row r="265" spans="1:91" x14ac:dyDescent="0.3">
      <c r="A265" s="460">
        <f t="shared" si="277"/>
        <v>237</v>
      </c>
      <c r="B265" s="460">
        <v>281</v>
      </c>
      <c r="C265" s="461" t="s">
        <v>252</v>
      </c>
      <c r="D265" s="650">
        <v>16160</v>
      </c>
      <c r="E265" s="449">
        <v>22</v>
      </c>
      <c r="F265" s="449">
        <v>36</v>
      </c>
      <c r="G265" s="449">
        <f>'Fixtures 2026'!G265</f>
        <v>44.28</v>
      </c>
      <c r="H265" s="449">
        <f>'Fixtures 2026'!H265</f>
        <v>48.708000000000006</v>
      </c>
      <c r="I265" s="449">
        <f>'Fixtures 2026'!I265</f>
        <v>51.143400000000007</v>
      </c>
      <c r="J265" s="449">
        <f>'Fixtures 2026'!K265</f>
        <v>55</v>
      </c>
      <c r="K265" s="458">
        <f t="shared" si="241"/>
        <v>8.0000000000000099E-2</v>
      </c>
      <c r="L265" s="449">
        <f t="shared" si="272"/>
        <v>59.400000000000006</v>
      </c>
      <c r="M265" s="449">
        <f t="shared" si="243"/>
        <v>712.80000000000007</v>
      </c>
      <c r="O265" s="463">
        <f t="shared" si="244"/>
        <v>237</v>
      </c>
      <c r="P265" s="463">
        <f t="shared" si="278"/>
        <v>281</v>
      </c>
      <c r="Q265" s="464" t="s">
        <v>252</v>
      </c>
      <c r="R265" s="465">
        <f t="shared" si="281"/>
        <v>16160</v>
      </c>
      <c r="S265" s="452">
        <v>1172.4284739374998</v>
      </c>
      <c r="T265" s="452">
        <v>282.09529600000002</v>
      </c>
      <c r="U265" s="466">
        <f t="shared" si="273"/>
        <v>1454.5237699374998</v>
      </c>
      <c r="W265" s="463">
        <f t="shared" si="284"/>
        <v>237</v>
      </c>
      <c r="X265" s="463">
        <f t="shared" si="279"/>
        <v>281</v>
      </c>
      <c r="Y265" s="464" t="s">
        <v>252</v>
      </c>
      <c r="Z265" s="465">
        <f t="shared" si="282"/>
        <v>16160</v>
      </c>
      <c r="AA265" s="467">
        <f t="shared" si="245"/>
        <v>59.400000000000006</v>
      </c>
      <c r="AB265" s="467">
        <v>0</v>
      </c>
      <c r="AC265" s="465">
        <f t="shared" si="274"/>
        <v>59.400000000000006</v>
      </c>
      <c r="AD265" s="468">
        <f t="shared" si="246"/>
        <v>1454.5237699374998</v>
      </c>
      <c r="AE265" s="700">
        <v>1.4</v>
      </c>
      <c r="AF265" s="469">
        <f t="shared" si="275"/>
        <v>2036.3332779124996</v>
      </c>
      <c r="AG265" s="470">
        <f t="shared" si="276"/>
        <v>120958.19670800249</v>
      </c>
      <c r="AI265" s="471">
        <f t="shared" si="247"/>
        <v>237</v>
      </c>
      <c r="AJ265" s="471">
        <f t="shared" si="280"/>
        <v>281</v>
      </c>
      <c r="AK265" s="472" t="s">
        <v>252</v>
      </c>
      <c r="AL265" s="473">
        <f t="shared" si="283"/>
        <v>16160</v>
      </c>
      <c r="AM265" s="474">
        <f>'Fixtures 2026'!AM265</f>
        <v>17.625017061594139</v>
      </c>
      <c r="AN265" s="475">
        <f>AF265*'Revenue Requirement'!$D$49</f>
        <v>18.326999501212494</v>
      </c>
      <c r="AO265" s="475">
        <f>AF265*'Fixture Charge Rate'!$H$30</f>
        <v>23.315001022509549</v>
      </c>
      <c r="AP265" s="476"/>
      <c r="AR265" s="103">
        <f t="shared" si="248"/>
        <v>59.400000000000006</v>
      </c>
      <c r="AS265" s="477">
        <f>'Facility Maintenance'!$K$198</f>
        <v>2.0389623816666664</v>
      </c>
      <c r="AT265" s="478">
        <f t="shared" si="249"/>
        <v>1453.372385652</v>
      </c>
      <c r="AU265" s="479">
        <f t="shared" si="250"/>
        <v>18.326999501212494</v>
      </c>
      <c r="AV265" s="478">
        <f t="shared" si="251"/>
        <v>13063.485244464267</v>
      </c>
      <c r="AW265" s="478">
        <f t="shared" si="252"/>
        <v>14516.857630116268</v>
      </c>
      <c r="AX265" s="478"/>
      <c r="AY265" s="103">
        <f t="shared" si="253"/>
        <v>59.400000000000006</v>
      </c>
      <c r="AZ265" s="480">
        <f t="shared" si="285"/>
        <v>2.0389623816666664</v>
      </c>
      <c r="BA265" s="481">
        <f t="shared" si="254"/>
        <v>1453.372385652</v>
      </c>
      <c r="BB265" s="482">
        <f t="shared" si="255"/>
        <v>17.625017061594139</v>
      </c>
      <c r="BC265" s="483">
        <f t="shared" si="256"/>
        <v>12563.112161504305</v>
      </c>
      <c r="BD265" s="484">
        <f t="shared" si="257"/>
        <v>14016.484547156306</v>
      </c>
      <c r="BE265" s="485"/>
      <c r="BF265" s="486">
        <f t="shared" si="258"/>
        <v>0.70198243961835516</v>
      </c>
      <c r="BG265" s="487">
        <f t="shared" si="259"/>
        <v>3.9828752344757308E-2</v>
      </c>
      <c r="BH265" s="483">
        <f t="shared" si="242"/>
        <v>0</v>
      </c>
      <c r="BI265" s="483">
        <f t="shared" si="260"/>
        <v>500.37308295996263</v>
      </c>
      <c r="BJ265" s="488">
        <f t="shared" si="260"/>
        <v>500.37308295996263</v>
      </c>
      <c r="BL265" s="486">
        <f t="shared" si="261"/>
        <v>23.315001022509549</v>
      </c>
      <c r="BM265" s="483">
        <f t="shared" si="262"/>
        <v>16618.932728844808</v>
      </c>
      <c r="BO265" s="449">
        <f t="shared" si="263"/>
        <v>29</v>
      </c>
      <c r="BP265" s="449">
        <f t="shared" si="264"/>
        <v>40.14</v>
      </c>
      <c r="BQ265" s="449">
        <f t="shared" si="265"/>
        <v>46.494</v>
      </c>
      <c r="BR265" s="449">
        <f t="shared" si="266"/>
        <v>51.143400000000007</v>
      </c>
      <c r="BS265" s="449">
        <f t="shared" si="267"/>
        <v>55</v>
      </c>
      <c r="BT265" s="449">
        <f t="shared" si="268"/>
        <v>59.400000000000006</v>
      </c>
      <c r="BU265" s="531"/>
      <c r="BV265" s="449">
        <f t="shared" si="269"/>
        <v>11.14</v>
      </c>
      <c r="BW265" s="449">
        <f t="shared" si="269"/>
        <v>6.3539999999999992</v>
      </c>
      <c r="BX265" s="449">
        <f t="shared" si="269"/>
        <v>4.6494000000000071</v>
      </c>
      <c r="BY265" s="449">
        <f t="shared" si="269"/>
        <v>3.8565999999999931</v>
      </c>
      <c r="BZ265" s="449">
        <f t="shared" si="269"/>
        <v>4.4000000000000057</v>
      </c>
      <c r="CA265" s="531"/>
      <c r="CB265" s="449">
        <f>+BR265-'Fixtures 2025'!K265</f>
        <v>0</v>
      </c>
      <c r="CC265" s="449">
        <f>+BS265-'Fixtures 2026'!K265</f>
        <v>0</v>
      </c>
      <c r="CD265" s="449">
        <f>+'Fixtures 2026'!I265-'Fixtures 2025'!K265</f>
        <v>0</v>
      </c>
      <c r="CF265" s="514">
        <f>'Fixtures 2025'!AL265</f>
        <v>17.55</v>
      </c>
      <c r="CG265" s="514">
        <f>'Fixtures 2025'!AM265</f>
        <v>17.451174810993862</v>
      </c>
      <c r="CH265" s="515">
        <f>'Fixtures 2026'!AM265</f>
        <v>17.625017061594139</v>
      </c>
      <c r="CI265" s="514">
        <f t="shared" si="270"/>
        <v>18.326999501212494</v>
      </c>
      <c r="CJ265" s="126"/>
      <c r="CK265" s="517">
        <f t="shared" si="271"/>
        <v>-9.8825189006138459E-2</v>
      </c>
      <c r="CL265" s="517">
        <f t="shared" si="271"/>
        <v>0.17384225060027703</v>
      </c>
      <c r="CM265" s="517">
        <f t="shared" si="271"/>
        <v>0.70198243961835516</v>
      </c>
    </row>
    <row r="266" spans="1:91" x14ac:dyDescent="0.3">
      <c r="A266" s="460">
        <f t="shared" si="277"/>
        <v>238</v>
      </c>
      <c r="B266" s="460">
        <v>282</v>
      </c>
      <c r="C266" s="461" t="s">
        <v>253</v>
      </c>
      <c r="D266" s="650">
        <v>6491</v>
      </c>
      <c r="E266" s="449">
        <v>81</v>
      </c>
      <c r="F266" s="449">
        <v>300</v>
      </c>
      <c r="G266" s="449">
        <f>'Fixtures 2026'!G266</f>
        <v>399</v>
      </c>
      <c r="H266" s="449">
        <f>'Fixtures 2026'!H266</f>
        <v>518.70000000000005</v>
      </c>
      <c r="I266" s="449">
        <f>'Fixtures 2026'!I266</f>
        <v>544.63499999999999</v>
      </c>
      <c r="J266" s="449">
        <f>'Fixtures 2026'!K266</f>
        <v>688</v>
      </c>
      <c r="K266" s="458">
        <f t="shared" si="241"/>
        <v>8.0000000000000113E-2</v>
      </c>
      <c r="L266" s="449">
        <f t="shared" si="272"/>
        <v>743.04000000000008</v>
      </c>
      <c r="M266" s="449">
        <f t="shared" si="243"/>
        <v>8916.4800000000014</v>
      </c>
      <c r="O266" s="463">
        <f t="shared" si="244"/>
        <v>238</v>
      </c>
      <c r="P266" s="463">
        <f t="shared" si="278"/>
        <v>282</v>
      </c>
      <c r="Q266" s="464" t="s">
        <v>253</v>
      </c>
      <c r="R266" s="465">
        <f t="shared" si="281"/>
        <v>6491</v>
      </c>
      <c r="S266" s="452">
        <v>1283.2443000000001</v>
      </c>
      <c r="T266" s="452">
        <v>282.09529600000002</v>
      </c>
      <c r="U266" s="466">
        <f t="shared" si="273"/>
        <v>1565.339596</v>
      </c>
      <c r="W266" s="463">
        <f t="shared" si="284"/>
        <v>238</v>
      </c>
      <c r="X266" s="463">
        <f t="shared" si="279"/>
        <v>282</v>
      </c>
      <c r="Y266" s="464" t="s">
        <v>253</v>
      </c>
      <c r="Z266" s="465">
        <f t="shared" si="282"/>
        <v>6491</v>
      </c>
      <c r="AA266" s="467">
        <f t="shared" si="245"/>
        <v>743.04000000000008</v>
      </c>
      <c r="AB266" s="467">
        <v>0</v>
      </c>
      <c r="AC266" s="465">
        <f t="shared" si="274"/>
        <v>743.04000000000008</v>
      </c>
      <c r="AD266" s="468">
        <f t="shared" si="246"/>
        <v>1565.339596</v>
      </c>
      <c r="AE266" s="700">
        <v>1.4</v>
      </c>
      <c r="AF266" s="469">
        <f t="shared" si="275"/>
        <v>2191.4754343999998</v>
      </c>
      <c r="AG266" s="470">
        <f t="shared" si="276"/>
        <v>1628353.9067765761</v>
      </c>
      <c r="AI266" s="471">
        <f t="shared" si="247"/>
        <v>238</v>
      </c>
      <c r="AJ266" s="471">
        <f t="shared" si="280"/>
        <v>282</v>
      </c>
      <c r="AK266" s="472" t="s">
        <v>253</v>
      </c>
      <c r="AL266" s="473">
        <f t="shared" si="283"/>
        <v>6491</v>
      </c>
      <c r="AM266" s="474">
        <f>'Fixtures 2026'!AM266</f>
        <v>19.404280231738671</v>
      </c>
      <c r="AN266" s="475">
        <f>AF266*'Revenue Requirement'!$D$49</f>
        <v>19.723278909599998</v>
      </c>
      <c r="AO266" s="475">
        <f>AF266*'Fixture Charge Rate'!$H$30</f>
        <v>25.091301383739431</v>
      </c>
      <c r="AP266" s="476"/>
      <c r="AR266" s="103">
        <f t="shared" si="248"/>
        <v>743.04000000000008</v>
      </c>
      <c r="AS266" s="477">
        <f>'Facility Maintenance'!$K$198</f>
        <v>2.0389623816666664</v>
      </c>
      <c r="AT266" s="478">
        <f t="shared" si="249"/>
        <v>18180.3672968832</v>
      </c>
      <c r="AU266" s="479">
        <f t="shared" si="250"/>
        <v>19.723278909599998</v>
      </c>
      <c r="AV266" s="478">
        <f t="shared" si="251"/>
        <v>175862.22193187021</v>
      </c>
      <c r="AW266" s="478">
        <f t="shared" si="252"/>
        <v>194042.58922875341</v>
      </c>
      <c r="AX266" s="478"/>
      <c r="AY266" s="103">
        <f t="shared" si="253"/>
        <v>743.04000000000008</v>
      </c>
      <c r="AZ266" s="480">
        <f t="shared" si="285"/>
        <v>2.0389623816666664</v>
      </c>
      <c r="BA266" s="481">
        <f t="shared" si="254"/>
        <v>18180.3672968832</v>
      </c>
      <c r="BB266" s="482">
        <f t="shared" si="255"/>
        <v>19.404280231738671</v>
      </c>
      <c r="BC266" s="483">
        <f t="shared" si="256"/>
        <v>173017.87660069324</v>
      </c>
      <c r="BD266" s="484">
        <f t="shared" si="257"/>
        <v>191198.24389757644</v>
      </c>
      <c r="BE266" s="485"/>
      <c r="BF266" s="486">
        <f t="shared" si="258"/>
        <v>0.31899867786132674</v>
      </c>
      <c r="BG266" s="487">
        <f t="shared" si="259"/>
        <v>1.6439603739568528E-2</v>
      </c>
      <c r="BH266" s="483">
        <f t="shared" si="242"/>
        <v>0</v>
      </c>
      <c r="BI266" s="483">
        <f t="shared" si="260"/>
        <v>2844.3453311769699</v>
      </c>
      <c r="BJ266" s="488">
        <f t="shared" si="260"/>
        <v>2844.3453311769699</v>
      </c>
      <c r="BL266" s="486">
        <f t="shared" si="261"/>
        <v>25.091301383739431</v>
      </c>
      <c r="BM266" s="483">
        <f t="shared" si="262"/>
        <v>223726.08696208498</v>
      </c>
      <c r="BO266" s="449">
        <f t="shared" si="263"/>
        <v>190.5</v>
      </c>
      <c r="BP266" s="449">
        <f t="shared" si="264"/>
        <v>349.5</v>
      </c>
      <c r="BQ266" s="449">
        <f t="shared" si="265"/>
        <v>458.85</v>
      </c>
      <c r="BR266" s="449">
        <f t="shared" si="266"/>
        <v>544.63499999999999</v>
      </c>
      <c r="BS266" s="449">
        <f t="shared" si="267"/>
        <v>688</v>
      </c>
      <c r="BT266" s="449">
        <f t="shared" si="268"/>
        <v>743.04000000000008</v>
      </c>
      <c r="BU266" s="531"/>
      <c r="BV266" s="449">
        <f t="shared" si="269"/>
        <v>159</v>
      </c>
      <c r="BW266" s="449">
        <f t="shared" si="269"/>
        <v>109.35000000000002</v>
      </c>
      <c r="BX266" s="449">
        <f t="shared" si="269"/>
        <v>85.784999999999968</v>
      </c>
      <c r="BY266" s="449">
        <f t="shared" si="269"/>
        <v>143.36500000000001</v>
      </c>
      <c r="BZ266" s="449">
        <f t="shared" si="269"/>
        <v>55.040000000000077</v>
      </c>
      <c r="CA266" s="531"/>
      <c r="CB266" s="449">
        <f>+BR266-'Fixtures 2025'!K266</f>
        <v>0</v>
      </c>
      <c r="CC266" s="449">
        <f>+BS266-'Fixtures 2026'!K266</f>
        <v>0</v>
      </c>
      <c r="CD266" s="449">
        <f>+'Fixtures 2026'!I266-'Fixtures 2025'!K266</f>
        <v>0</v>
      </c>
      <c r="CF266" s="514">
        <f>'Fixtures 2025'!AL266</f>
        <v>20.72</v>
      </c>
      <c r="CG266" s="514">
        <f>'Fixtures 2025'!AM266</f>
        <v>19.539654243747865</v>
      </c>
      <c r="CH266" s="515">
        <f>'Fixtures 2026'!AM266</f>
        <v>19.404280231738671</v>
      </c>
      <c r="CI266" s="514">
        <f t="shared" si="270"/>
        <v>19.723278909599998</v>
      </c>
      <c r="CJ266" s="126"/>
      <c r="CK266" s="517">
        <f t="shared" si="271"/>
        <v>-1.1803457562521338</v>
      </c>
      <c r="CL266" s="517">
        <f t="shared" si="271"/>
        <v>-0.13537401200919419</v>
      </c>
      <c r="CM266" s="517">
        <f t="shared" si="271"/>
        <v>0.31899867786132674</v>
      </c>
    </row>
    <row r="267" spans="1:91" x14ac:dyDescent="0.3">
      <c r="A267" s="460">
        <f t="shared" si="277"/>
        <v>239</v>
      </c>
      <c r="B267" s="460">
        <v>283</v>
      </c>
      <c r="C267" s="461" t="s">
        <v>254</v>
      </c>
      <c r="D267" s="650">
        <v>6491</v>
      </c>
      <c r="E267" s="449">
        <v>33</v>
      </c>
      <c r="F267" s="449">
        <v>45</v>
      </c>
      <c r="G267" s="449">
        <f>'Fixtures 2026'!G267</f>
        <v>55.35</v>
      </c>
      <c r="H267" s="449">
        <f>'Fixtures 2026'!H267</f>
        <v>71.778886363636374</v>
      </c>
      <c r="I267" s="449">
        <f>'Fixtures 2026'!I267</f>
        <v>75.367830681818191</v>
      </c>
      <c r="J267" s="449">
        <f>'Fixtures 2026'!K267</f>
        <v>100</v>
      </c>
      <c r="K267" s="458">
        <f t="shared" si="241"/>
        <v>0.08</v>
      </c>
      <c r="L267" s="449">
        <f t="shared" si="272"/>
        <v>108</v>
      </c>
      <c r="M267" s="449">
        <f t="shared" si="243"/>
        <v>1296</v>
      </c>
      <c r="O267" s="463">
        <f t="shared" si="244"/>
        <v>239</v>
      </c>
      <c r="P267" s="463">
        <f t="shared" si="278"/>
        <v>283</v>
      </c>
      <c r="Q267" s="464" t="s">
        <v>254</v>
      </c>
      <c r="R267" s="465">
        <f t="shared" si="281"/>
        <v>6491</v>
      </c>
      <c r="S267" s="452">
        <v>1283.2443000000001</v>
      </c>
      <c r="T267" s="452">
        <v>187.94529599999998</v>
      </c>
      <c r="U267" s="466">
        <f t="shared" si="273"/>
        <v>1471.1895960000002</v>
      </c>
      <c r="W267" s="463">
        <f t="shared" si="284"/>
        <v>239</v>
      </c>
      <c r="X267" s="463">
        <f t="shared" si="279"/>
        <v>283</v>
      </c>
      <c r="Y267" s="464" t="s">
        <v>254</v>
      </c>
      <c r="Z267" s="465">
        <f t="shared" si="282"/>
        <v>6491</v>
      </c>
      <c r="AA267" s="467">
        <f t="shared" si="245"/>
        <v>108</v>
      </c>
      <c r="AB267" s="467">
        <v>0</v>
      </c>
      <c r="AC267" s="465">
        <f t="shared" si="274"/>
        <v>108</v>
      </c>
      <c r="AD267" s="468">
        <f t="shared" si="246"/>
        <v>1471.1895960000002</v>
      </c>
      <c r="AE267" s="700">
        <v>1.4</v>
      </c>
      <c r="AF267" s="469">
        <f t="shared" si="275"/>
        <v>2059.6654344000003</v>
      </c>
      <c r="AG267" s="470">
        <f t="shared" si="276"/>
        <v>222443.86691520002</v>
      </c>
      <c r="AI267" s="471">
        <f t="shared" si="247"/>
        <v>239</v>
      </c>
      <c r="AJ267" s="471">
        <f t="shared" si="280"/>
        <v>283</v>
      </c>
      <c r="AK267" s="472" t="s">
        <v>254</v>
      </c>
      <c r="AL267" s="473">
        <f t="shared" si="283"/>
        <v>6491</v>
      </c>
      <c r="AM267" s="474">
        <f>'Fixtures 2026'!AM267</f>
        <v>18.237176947258675</v>
      </c>
      <c r="AN267" s="475">
        <f>AF267*'Revenue Requirement'!$D$49</f>
        <v>18.536988909600002</v>
      </c>
      <c r="AO267" s="475">
        <f>AF267*'Fixture Charge Rate'!$H$30</f>
        <v>23.582142584386439</v>
      </c>
      <c r="AP267" s="476"/>
      <c r="AR267" s="103">
        <f t="shared" si="248"/>
        <v>108</v>
      </c>
      <c r="AS267" s="477">
        <f>'Facility Maintenance'!$K$198</f>
        <v>2.0389623816666664</v>
      </c>
      <c r="AT267" s="478">
        <f t="shared" si="249"/>
        <v>2642.4952466399996</v>
      </c>
      <c r="AU267" s="479">
        <f t="shared" si="250"/>
        <v>18.536988909600002</v>
      </c>
      <c r="AV267" s="478">
        <f t="shared" si="251"/>
        <v>24023.937626841602</v>
      </c>
      <c r="AW267" s="478">
        <f t="shared" si="252"/>
        <v>26666.432873481601</v>
      </c>
      <c r="AX267" s="478"/>
      <c r="AY267" s="103">
        <f t="shared" si="253"/>
        <v>108</v>
      </c>
      <c r="AZ267" s="480">
        <f t="shared" si="285"/>
        <v>2.0389623816666664</v>
      </c>
      <c r="BA267" s="481">
        <f t="shared" si="254"/>
        <v>2642.4952466399996</v>
      </c>
      <c r="BB267" s="482">
        <f t="shared" si="255"/>
        <v>18.237176947258675</v>
      </c>
      <c r="BC267" s="483">
        <f t="shared" si="256"/>
        <v>23635.381323647242</v>
      </c>
      <c r="BD267" s="484">
        <f t="shared" si="257"/>
        <v>26277.876570287241</v>
      </c>
      <c r="BE267" s="485"/>
      <c r="BF267" s="486">
        <f t="shared" si="258"/>
        <v>0.29981196234132668</v>
      </c>
      <c r="BG267" s="487">
        <f t="shared" si="259"/>
        <v>1.6439603739568528E-2</v>
      </c>
      <c r="BH267" s="483">
        <f t="shared" si="242"/>
        <v>0</v>
      </c>
      <c r="BI267" s="483">
        <f t="shared" si="260"/>
        <v>388.55630319436023</v>
      </c>
      <c r="BJ267" s="488">
        <f t="shared" si="260"/>
        <v>388.55630319436023</v>
      </c>
      <c r="BL267" s="486">
        <f t="shared" si="261"/>
        <v>23.582142584386439</v>
      </c>
      <c r="BM267" s="483">
        <f t="shared" si="262"/>
        <v>30562.456789364827</v>
      </c>
      <c r="BO267" s="449">
        <f t="shared" si="263"/>
        <v>39</v>
      </c>
      <c r="BP267" s="449">
        <f t="shared" si="264"/>
        <v>50.174999999999997</v>
      </c>
      <c r="BQ267" s="449">
        <f t="shared" si="265"/>
        <v>63.564443181818191</v>
      </c>
      <c r="BR267" s="449">
        <f t="shared" si="266"/>
        <v>75.367830681818191</v>
      </c>
      <c r="BS267" s="449">
        <f t="shared" si="267"/>
        <v>100</v>
      </c>
      <c r="BT267" s="449">
        <f t="shared" si="268"/>
        <v>108</v>
      </c>
      <c r="BU267" s="531"/>
      <c r="BV267" s="449">
        <f t="shared" si="269"/>
        <v>11.174999999999997</v>
      </c>
      <c r="BW267" s="449">
        <f t="shared" si="269"/>
        <v>13.389443181818194</v>
      </c>
      <c r="BX267" s="449">
        <f t="shared" si="269"/>
        <v>11.803387499999999</v>
      </c>
      <c r="BY267" s="449">
        <f t="shared" si="269"/>
        <v>24.632169318181809</v>
      </c>
      <c r="BZ267" s="449">
        <f t="shared" si="269"/>
        <v>8</v>
      </c>
      <c r="CA267" s="531"/>
      <c r="CB267" s="449">
        <f>+BR267-'Fixtures 2025'!K267</f>
        <v>0</v>
      </c>
      <c r="CC267" s="449">
        <f>+BS267-'Fixtures 2026'!K267</f>
        <v>0</v>
      </c>
      <c r="CD267" s="449">
        <f>+'Fixtures 2026'!I267-'Fixtures 2025'!K267</f>
        <v>0</v>
      </c>
      <c r="CF267" s="514">
        <f>'Fixtures 2025'!AL267</f>
        <v>20.72</v>
      </c>
      <c r="CG267" s="514">
        <f>'Fixtures 2025'!AM267</f>
        <v>18.364408660137869</v>
      </c>
      <c r="CH267" s="515">
        <f>'Fixtures 2026'!AM267</f>
        <v>18.237176947258675</v>
      </c>
      <c r="CI267" s="514">
        <f t="shared" si="270"/>
        <v>18.536988909600002</v>
      </c>
      <c r="CJ267" s="126"/>
      <c r="CK267" s="517">
        <f t="shared" si="271"/>
        <v>-2.35559133986213</v>
      </c>
      <c r="CL267" s="517">
        <f t="shared" si="271"/>
        <v>-0.12723171287919399</v>
      </c>
      <c r="CM267" s="517">
        <f t="shared" si="271"/>
        <v>0.29981196234132668</v>
      </c>
    </row>
    <row r="268" spans="1:91" x14ac:dyDescent="0.3">
      <c r="A268" s="460">
        <f t="shared" si="277"/>
        <v>240</v>
      </c>
      <c r="B268" s="460">
        <v>284</v>
      </c>
      <c r="C268" s="461" t="s">
        <v>255</v>
      </c>
      <c r="D268" s="650">
        <v>5325</v>
      </c>
      <c r="E268" s="449">
        <v>1</v>
      </c>
      <c r="F268" s="449">
        <v>1</v>
      </c>
      <c r="G268" s="449">
        <f>'Fixtures 2026'!G268</f>
        <v>1.23</v>
      </c>
      <c r="H268" s="449">
        <f>'Fixtures 2026'!H268</f>
        <v>1.353</v>
      </c>
      <c r="I268" s="449">
        <f>'Fixtures 2026'!I268</f>
        <v>1.4206500000000002</v>
      </c>
      <c r="J268" s="449">
        <f>'Fixtures 2026'!K268</f>
        <v>2</v>
      </c>
      <c r="K268" s="458">
        <f t="shared" si="241"/>
        <v>8.0000000000000071E-2</v>
      </c>
      <c r="L268" s="449">
        <f t="shared" si="272"/>
        <v>2.16</v>
      </c>
      <c r="M268" s="449">
        <f t="shared" si="243"/>
        <v>25.92</v>
      </c>
      <c r="O268" s="463">
        <f t="shared" si="244"/>
        <v>240</v>
      </c>
      <c r="P268" s="463">
        <f t="shared" si="278"/>
        <v>284</v>
      </c>
      <c r="Q268" s="464" t="s">
        <v>255</v>
      </c>
      <c r="R268" s="465">
        <f t="shared" si="281"/>
        <v>5325</v>
      </c>
      <c r="S268" s="452">
        <v>1283.24</v>
      </c>
      <c r="T268" s="452">
        <v>187.94529599999998</v>
      </c>
      <c r="U268" s="466">
        <f t="shared" si="273"/>
        <v>1471.1852960000001</v>
      </c>
      <c r="W268" s="463">
        <f t="shared" si="284"/>
        <v>240</v>
      </c>
      <c r="X268" s="463">
        <f t="shared" si="279"/>
        <v>284</v>
      </c>
      <c r="Y268" s="464" t="s">
        <v>255</v>
      </c>
      <c r="Z268" s="465">
        <f t="shared" si="282"/>
        <v>5325</v>
      </c>
      <c r="AA268" s="467">
        <f t="shared" si="245"/>
        <v>2.16</v>
      </c>
      <c r="AB268" s="467">
        <v>0</v>
      </c>
      <c r="AC268" s="465">
        <f t="shared" si="274"/>
        <v>2.16</v>
      </c>
      <c r="AD268" s="468">
        <f t="shared" si="246"/>
        <v>1471.1852960000001</v>
      </c>
      <c r="AE268" s="700">
        <v>1.4</v>
      </c>
      <c r="AF268" s="469">
        <f t="shared" si="275"/>
        <v>2059.6594144000001</v>
      </c>
      <c r="AG268" s="470">
        <f t="shared" si="276"/>
        <v>4448.864335104</v>
      </c>
      <c r="AI268" s="471">
        <f t="shared" si="247"/>
        <v>240</v>
      </c>
      <c r="AJ268" s="471">
        <f t="shared" si="280"/>
        <v>284</v>
      </c>
      <c r="AK268" s="472" t="s">
        <v>255</v>
      </c>
      <c r="AL268" s="473">
        <f t="shared" si="283"/>
        <v>5325</v>
      </c>
      <c r="AM268" s="474">
        <f>'Fixtures 2026'!AM268</f>
        <v>18.237123643550515</v>
      </c>
      <c r="AN268" s="475">
        <f>AF268*'Revenue Requirement'!$D$49</f>
        <v>18.536934729599999</v>
      </c>
      <c r="AO268" s="475">
        <f>AF268*'Fixture Charge Rate'!$H$30</f>
        <v>23.582073658387102</v>
      </c>
      <c r="AP268" s="476"/>
      <c r="AR268" s="103">
        <f t="shared" si="248"/>
        <v>2.16</v>
      </c>
      <c r="AS268" s="477">
        <f>'Facility Maintenance'!$K$198</f>
        <v>2.0389623816666664</v>
      </c>
      <c r="AT268" s="478">
        <f t="shared" si="249"/>
        <v>52.849904932800001</v>
      </c>
      <c r="AU268" s="479">
        <f t="shared" si="250"/>
        <v>18.536934729599999</v>
      </c>
      <c r="AV268" s="478">
        <f t="shared" si="251"/>
        <v>480.47734819123195</v>
      </c>
      <c r="AW268" s="478">
        <f t="shared" si="252"/>
        <v>533.32725312403193</v>
      </c>
      <c r="AX268" s="478"/>
      <c r="AY268" s="103">
        <f t="shared" si="253"/>
        <v>2.16</v>
      </c>
      <c r="AZ268" s="480">
        <f t="shared" si="285"/>
        <v>2.0389623816666664</v>
      </c>
      <c r="BA268" s="481">
        <f t="shared" si="254"/>
        <v>52.849904932800001</v>
      </c>
      <c r="BB268" s="482">
        <f t="shared" si="255"/>
        <v>18.237123643550515</v>
      </c>
      <c r="BC268" s="483">
        <f t="shared" si="256"/>
        <v>472.70624484082936</v>
      </c>
      <c r="BD268" s="484">
        <f t="shared" si="257"/>
        <v>525.55614977362939</v>
      </c>
      <c r="BE268" s="485"/>
      <c r="BF268" s="486">
        <f t="shared" si="258"/>
        <v>0.29981108604948403</v>
      </c>
      <c r="BG268" s="487">
        <f t="shared" si="259"/>
        <v>1.6439603739568383E-2</v>
      </c>
      <c r="BH268" s="483">
        <f t="shared" si="242"/>
        <v>0</v>
      </c>
      <c r="BI268" s="483">
        <f t="shared" si="260"/>
        <v>7.7711033504025977</v>
      </c>
      <c r="BJ268" s="488">
        <f t="shared" si="260"/>
        <v>7.7711033504025409</v>
      </c>
      <c r="BL268" s="486">
        <f t="shared" si="261"/>
        <v>23.582073658387102</v>
      </c>
      <c r="BM268" s="483">
        <f t="shared" si="262"/>
        <v>611.24734922539369</v>
      </c>
      <c r="BO268" s="449">
        <f t="shared" si="263"/>
        <v>1</v>
      </c>
      <c r="BP268" s="449">
        <f t="shared" si="264"/>
        <v>1.115</v>
      </c>
      <c r="BQ268" s="449">
        <f t="shared" si="265"/>
        <v>1.2915000000000001</v>
      </c>
      <c r="BR268" s="449">
        <f t="shared" si="266"/>
        <v>1.4206500000000002</v>
      </c>
      <c r="BS268" s="449">
        <f t="shared" si="267"/>
        <v>2</v>
      </c>
      <c r="BT268" s="449">
        <f t="shared" si="268"/>
        <v>2.16</v>
      </c>
      <c r="BU268" s="531"/>
      <c r="BV268" s="449">
        <f t="shared" si="269"/>
        <v>0.11499999999999999</v>
      </c>
      <c r="BW268" s="449">
        <f t="shared" si="269"/>
        <v>0.1765000000000001</v>
      </c>
      <c r="BX268" s="449">
        <f t="shared" si="269"/>
        <v>0.1291500000000001</v>
      </c>
      <c r="BY268" s="449">
        <f t="shared" si="269"/>
        <v>0.57934999999999981</v>
      </c>
      <c r="BZ268" s="449">
        <f t="shared" si="269"/>
        <v>0.16000000000000014</v>
      </c>
      <c r="CA268" s="531"/>
      <c r="CB268" s="449">
        <f>+BR268-'Fixtures 2025'!K268</f>
        <v>0</v>
      </c>
      <c r="CC268" s="449">
        <f>+BS268-'Fixtures 2026'!K268</f>
        <v>0</v>
      </c>
      <c r="CD268" s="449">
        <f>+'Fixtures 2026'!I268-'Fixtures 2025'!K268</f>
        <v>0</v>
      </c>
      <c r="CF268" s="514">
        <f>'Fixtures 2025'!AL268</f>
        <v>20.72</v>
      </c>
      <c r="CG268" s="514">
        <f>'Fixtures 2025'!AM268</f>
        <v>18.364354984556247</v>
      </c>
      <c r="CH268" s="515">
        <f>'Fixtures 2026'!AM268</f>
        <v>18.237123643550515</v>
      </c>
      <c r="CI268" s="514">
        <f t="shared" si="270"/>
        <v>18.536934729599999</v>
      </c>
      <c r="CJ268" s="126"/>
      <c r="CK268" s="517">
        <f t="shared" si="271"/>
        <v>-2.355645015443752</v>
      </c>
      <c r="CL268" s="517">
        <f t="shared" si="271"/>
        <v>-0.12723134100573219</v>
      </c>
      <c r="CM268" s="517">
        <f t="shared" si="271"/>
        <v>0.29981108604948403</v>
      </c>
    </row>
    <row r="269" spans="1:91" x14ac:dyDescent="0.3">
      <c r="A269" s="460">
        <f t="shared" si="277"/>
        <v>241</v>
      </c>
      <c r="B269" s="460">
        <v>285</v>
      </c>
      <c r="C269" s="461" t="s">
        <v>256</v>
      </c>
      <c r="D269" s="650">
        <v>5325</v>
      </c>
      <c r="E269" s="449">
        <v>1</v>
      </c>
      <c r="F269" s="449">
        <v>1</v>
      </c>
      <c r="G269" s="449">
        <f>'Fixtures 2026'!G269</f>
        <v>1.23</v>
      </c>
      <c r="H269" s="449">
        <f>'Fixtures 2026'!H269</f>
        <v>1.353</v>
      </c>
      <c r="I269" s="449">
        <f>'Fixtures 2026'!I269</f>
        <v>1.4206500000000002</v>
      </c>
      <c r="J269" s="449">
        <f>'Fixtures 2026'!K269</f>
        <v>2</v>
      </c>
      <c r="K269" s="458">
        <f t="shared" si="241"/>
        <v>8.0000000000000071E-2</v>
      </c>
      <c r="L269" s="449">
        <f t="shared" si="272"/>
        <v>2.16</v>
      </c>
      <c r="M269" s="449">
        <f t="shared" si="243"/>
        <v>25.92</v>
      </c>
      <c r="O269" s="463">
        <f t="shared" si="244"/>
        <v>241</v>
      </c>
      <c r="P269" s="463">
        <f t="shared" si="278"/>
        <v>285</v>
      </c>
      <c r="Q269" s="464" t="s">
        <v>256</v>
      </c>
      <c r="R269" s="465">
        <f t="shared" si="281"/>
        <v>5325</v>
      </c>
      <c r="S269" s="452">
        <v>1283.24</v>
      </c>
      <c r="T269" s="452">
        <v>282.09529600000002</v>
      </c>
      <c r="U269" s="466">
        <f t="shared" si="273"/>
        <v>1565.335296</v>
      </c>
      <c r="W269" s="463">
        <f t="shared" si="284"/>
        <v>241</v>
      </c>
      <c r="X269" s="463">
        <f t="shared" si="279"/>
        <v>285</v>
      </c>
      <c r="Y269" s="464" t="s">
        <v>256</v>
      </c>
      <c r="Z269" s="465">
        <f t="shared" si="282"/>
        <v>5325</v>
      </c>
      <c r="AA269" s="467">
        <f t="shared" si="245"/>
        <v>2.16</v>
      </c>
      <c r="AB269" s="467">
        <v>0</v>
      </c>
      <c r="AC269" s="465">
        <f t="shared" si="274"/>
        <v>2.16</v>
      </c>
      <c r="AD269" s="468">
        <f t="shared" si="246"/>
        <v>1565.335296</v>
      </c>
      <c r="AE269" s="700">
        <v>1.4</v>
      </c>
      <c r="AF269" s="469">
        <f t="shared" si="275"/>
        <v>2191.4694144</v>
      </c>
      <c r="AG269" s="470">
        <f t="shared" si="276"/>
        <v>4733.5739351040002</v>
      </c>
      <c r="AI269" s="471">
        <f t="shared" si="247"/>
        <v>241</v>
      </c>
      <c r="AJ269" s="471">
        <f t="shared" si="280"/>
        <v>285</v>
      </c>
      <c r="AK269" s="472" t="s">
        <v>256</v>
      </c>
      <c r="AL269" s="473">
        <f t="shared" si="283"/>
        <v>5325</v>
      </c>
      <c r="AM269" s="474">
        <f>'Fixtures 2026'!AM269</f>
        <v>19.404226928030514</v>
      </c>
      <c r="AN269" s="475">
        <f>AF269*'Revenue Requirement'!$D$49</f>
        <v>19.723224729599998</v>
      </c>
      <c r="AO269" s="475">
        <f>AF269*'Fixture Charge Rate'!$H$30</f>
        <v>25.091232457740102</v>
      </c>
      <c r="AP269" s="476"/>
      <c r="AR269" s="103">
        <f t="shared" si="248"/>
        <v>2.16</v>
      </c>
      <c r="AS269" s="477">
        <f>'Facility Maintenance'!$K$198</f>
        <v>2.0389623816666664</v>
      </c>
      <c r="AT269" s="478">
        <f t="shared" si="249"/>
        <v>52.849904932800001</v>
      </c>
      <c r="AU269" s="479">
        <f t="shared" si="250"/>
        <v>19.723224729599998</v>
      </c>
      <c r="AV269" s="478">
        <f t="shared" si="251"/>
        <v>511.225984991232</v>
      </c>
      <c r="AW269" s="478">
        <f t="shared" si="252"/>
        <v>564.07588992403203</v>
      </c>
      <c r="AX269" s="478"/>
      <c r="AY269" s="103">
        <f t="shared" si="253"/>
        <v>2.16</v>
      </c>
      <c r="AZ269" s="480">
        <f t="shared" si="285"/>
        <v>2.0389623816666664</v>
      </c>
      <c r="BA269" s="481">
        <f t="shared" si="254"/>
        <v>52.849904932800001</v>
      </c>
      <c r="BB269" s="482">
        <f t="shared" si="255"/>
        <v>19.404226928030514</v>
      </c>
      <c r="BC269" s="483">
        <f t="shared" si="256"/>
        <v>502.95756197455091</v>
      </c>
      <c r="BD269" s="484">
        <f t="shared" si="257"/>
        <v>555.80746690735089</v>
      </c>
      <c r="BE269" s="485"/>
      <c r="BF269" s="486">
        <f t="shared" si="258"/>
        <v>0.3189978015694841</v>
      </c>
      <c r="BG269" s="487">
        <f t="shared" si="259"/>
        <v>1.643960373956839E-2</v>
      </c>
      <c r="BH269" s="483">
        <f t="shared" si="242"/>
        <v>0</v>
      </c>
      <c r="BI269" s="483">
        <f t="shared" si="260"/>
        <v>8.2684230166810835</v>
      </c>
      <c r="BJ269" s="488">
        <f t="shared" si="260"/>
        <v>8.2684230166811403</v>
      </c>
      <c r="BL269" s="486">
        <f t="shared" si="261"/>
        <v>25.091232457740102</v>
      </c>
      <c r="BM269" s="483">
        <f t="shared" si="262"/>
        <v>650.36474530462351</v>
      </c>
      <c r="BO269" s="449">
        <f t="shared" si="263"/>
        <v>1</v>
      </c>
      <c r="BP269" s="449">
        <f t="shared" si="264"/>
        <v>1.115</v>
      </c>
      <c r="BQ269" s="449">
        <f t="shared" si="265"/>
        <v>1.2915000000000001</v>
      </c>
      <c r="BR269" s="449">
        <f t="shared" si="266"/>
        <v>1.4206500000000002</v>
      </c>
      <c r="BS269" s="449">
        <f t="shared" si="267"/>
        <v>2</v>
      </c>
      <c r="BT269" s="449">
        <f t="shared" si="268"/>
        <v>2.16</v>
      </c>
      <c r="BU269" s="531"/>
      <c r="BV269" s="449">
        <f t="shared" si="269"/>
        <v>0.11499999999999999</v>
      </c>
      <c r="BW269" s="449">
        <f t="shared" si="269"/>
        <v>0.1765000000000001</v>
      </c>
      <c r="BX269" s="449">
        <f t="shared" si="269"/>
        <v>0.1291500000000001</v>
      </c>
      <c r="BY269" s="449">
        <f t="shared" si="269"/>
        <v>0.57934999999999981</v>
      </c>
      <c r="BZ269" s="449">
        <f t="shared" si="269"/>
        <v>0.16000000000000014</v>
      </c>
      <c r="CA269" s="531"/>
      <c r="CB269" s="449">
        <f>+BR269-'Fixtures 2025'!K269</f>
        <v>0</v>
      </c>
      <c r="CC269" s="449">
        <f>+BS269-'Fixtures 2026'!K269</f>
        <v>0</v>
      </c>
      <c r="CD269" s="449">
        <f>+'Fixtures 2026'!I269-'Fixtures 2025'!K269</f>
        <v>0</v>
      </c>
      <c r="CF269" s="514">
        <f>'Fixtures 2025'!AL269</f>
        <v>20.72</v>
      </c>
      <c r="CG269" s="514">
        <f>'Fixtures 2025'!AM269</f>
        <v>19.539600568166243</v>
      </c>
      <c r="CH269" s="515">
        <f>'Fixtures 2026'!AM269</f>
        <v>19.404226928030514</v>
      </c>
      <c r="CI269" s="514">
        <f t="shared" si="270"/>
        <v>19.723224729599998</v>
      </c>
      <c r="CJ269" s="126"/>
      <c r="CK269" s="517">
        <f t="shared" si="271"/>
        <v>-1.1803994318337558</v>
      </c>
      <c r="CL269" s="517">
        <f t="shared" si="271"/>
        <v>-0.13537364013572883</v>
      </c>
      <c r="CM269" s="517">
        <f t="shared" si="271"/>
        <v>0.3189978015694841</v>
      </c>
    </row>
    <row r="270" spans="1:91" x14ac:dyDescent="0.3">
      <c r="A270" s="460">
        <f t="shared" si="277"/>
        <v>242</v>
      </c>
      <c r="B270" s="460">
        <v>286</v>
      </c>
      <c r="C270" s="461" t="s">
        <v>257</v>
      </c>
      <c r="D270" s="650">
        <v>3918</v>
      </c>
      <c r="E270" s="449">
        <v>100</v>
      </c>
      <c r="F270" s="449">
        <v>202</v>
      </c>
      <c r="G270" s="449">
        <f>'Fixtures 2026'!G270</f>
        <v>248.46</v>
      </c>
      <c r="H270" s="449">
        <f>'Fixtures 2026'!H270</f>
        <v>298.15199999999999</v>
      </c>
      <c r="I270" s="449">
        <f>'Fixtures 2026'!I270</f>
        <v>313.05959999999999</v>
      </c>
      <c r="J270" s="449">
        <f>'Fixtures 2026'!K270</f>
        <v>400</v>
      </c>
      <c r="K270" s="458">
        <f t="shared" si="241"/>
        <v>0.08</v>
      </c>
      <c r="L270" s="449">
        <f t="shared" si="272"/>
        <v>432</v>
      </c>
      <c r="M270" s="449">
        <f t="shared" si="243"/>
        <v>5184</v>
      </c>
      <c r="O270" s="463">
        <f t="shared" si="244"/>
        <v>242</v>
      </c>
      <c r="P270" s="463">
        <f t="shared" si="278"/>
        <v>286</v>
      </c>
      <c r="Q270" s="464" t="s">
        <v>257</v>
      </c>
      <c r="R270" s="465">
        <f t="shared" si="281"/>
        <v>3918</v>
      </c>
      <c r="S270" s="452">
        <v>998.13106575000018</v>
      </c>
      <c r="T270" s="452">
        <v>282.09529600000002</v>
      </c>
      <c r="U270" s="466">
        <f t="shared" si="273"/>
        <v>1280.2263617500003</v>
      </c>
      <c r="W270" s="463">
        <f t="shared" si="284"/>
        <v>242</v>
      </c>
      <c r="X270" s="463">
        <f t="shared" si="279"/>
        <v>286</v>
      </c>
      <c r="Y270" s="464" t="s">
        <v>257</v>
      </c>
      <c r="Z270" s="465">
        <f t="shared" si="282"/>
        <v>3918</v>
      </c>
      <c r="AA270" s="467">
        <f t="shared" si="245"/>
        <v>432</v>
      </c>
      <c r="AB270" s="467">
        <v>0</v>
      </c>
      <c r="AC270" s="465">
        <f t="shared" si="274"/>
        <v>432</v>
      </c>
      <c r="AD270" s="468">
        <f t="shared" si="246"/>
        <v>1280.2263617500003</v>
      </c>
      <c r="AE270" s="700">
        <v>1.4</v>
      </c>
      <c r="AF270" s="469">
        <f t="shared" si="275"/>
        <v>1792.3169064500003</v>
      </c>
      <c r="AG270" s="470">
        <f t="shared" si="276"/>
        <v>774280.90358640009</v>
      </c>
      <c r="AI270" s="471">
        <f t="shared" si="247"/>
        <v>242</v>
      </c>
      <c r="AJ270" s="471">
        <f t="shared" si="280"/>
        <v>286</v>
      </c>
      <c r="AK270" s="472" t="s">
        <v>257</v>
      </c>
      <c r="AL270" s="473">
        <f t="shared" si="283"/>
        <v>3918</v>
      </c>
      <c r="AM270" s="474">
        <f>'Fixtures 2026'!AM270</f>
        <v>15.280763816616883</v>
      </c>
      <c r="AN270" s="475">
        <f>AF270*'Revenue Requirement'!$D$49</f>
        <v>16.130852158050001</v>
      </c>
      <c r="AO270" s="475">
        <f>AF270*'Fixture Charge Rate'!$H$30</f>
        <v>20.521135199136353</v>
      </c>
      <c r="AP270" s="476"/>
      <c r="AR270" s="103">
        <f t="shared" si="248"/>
        <v>432</v>
      </c>
      <c r="AS270" s="477">
        <f>'Facility Maintenance'!$K$198</f>
        <v>2.0389623816666664</v>
      </c>
      <c r="AT270" s="478">
        <f t="shared" si="249"/>
        <v>10569.980986559998</v>
      </c>
      <c r="AU270" s="479">
        <f t="shared" si="250"/>
        <v>16.130852158050001</v>
      </c>
      <c r="AV270" s="478">
        <f t="shared" si="251"/>
        <v>83622.337587331203</v>
      </c>
      <c r="AW270" s="478">
        <f t="shared" si="252"/>
        <v>94192.3185738912</v>
      </c>
      <c r="AX270" s="478"/>
      <c r="AY270" s="103">
        <f t="shared" si="253"/>
        <v>432</v>
      </c>
      <c r="AZ270" s="480">
        <f t="shared" si="285"/>
        <v>2.0389623816666664</v>
      </c>
      <c r="BA270" s="481">
        <f t="shared" si="254"/>
        <v>10569.980986559998</v>
      </c>
      <c r="BB270" s="482">
        <f t="shared" si="255"/>
        <v>15.280763816616883</v>
      </c>
      <c r="BC270" s="483">
        <f t="shared" si="256"/>
        <v>79215.479625341919</v>
      </c>
      <c r="BD270" s="484">
        <f t="shared" si="257"/>
        <v>89785.460611901915</v>
      </c>
      <c r="BE270" s="485"/>
      <c r="BF270" s="486">
        <f t="shared" si="258"/>
        <v>0.85008834143311773</v>
      </c>
      <c r="BG270" s="487">
        <f t="shared" si="259"/>
        <v>5.5631272862728197E-2</v>
      </c>
      <c r="BH270" s="483">
        <f t="shared" si="242"/>
        <v>0</v>
      </c>
      <c r="BI270" s="483">
        <f t="shared" si="260"/>
        <v>4406.8579619892844</v>
      </c>
      <c r="BJ270" s="488">
        <f t="shared" si="260"/>
        <v>4406.8579619892844</v>
      </c>
      <c r="BL270" s="486">
        <f t="shared" si="261"/>
        <v>20.521135199136353</v>
      </c>
      <c r="BM270" s="483">
        <f t="shared" si="262"/>
        <v>106381.56487232287</v>
      </c>
      <c r="BO270" s="449">
        <f t="shared" si="263"/>
        <v>151</v>
      </c>
      <c r="BP270" s="449">
        <f t="shared" si="264"/>
        <v>225.23000000000002</v>
      </c>
      <c r="BQ270" s="449">
        <f t="shared" si="265"/>
        <v>273.30599999999998</v>
      </c>
      <c r="BR270" s="449">
        <f t="shared" si="266"/>
        <v>313.05959999999999</v>
      </c>
      <c r="BS270" s="449">
        <f t="shared" si="267"/>
        <v>400</v>
      </c>
      <c r="BT270" s="449">
        <f t="shared" si="268"/>
        <v>432</v>
      </c>
      <c r="BU270" s="531"/>
      <c r="BV270" s="449">
        <f t="shared" si="269"/>
        <v>74.230000000000018</v>
      </c>
      <c r="BW270" s="449">
        <f t="shared" si="269"/>
        <v>48.075999999999965</v>
      </c>
      <c r="BX270" s="449">
        <f t="shared" si="269"/>
        <v>39.753600000000006</v>
      </c>
      <c r="BY270" s="449">
        <f t="shared" si="269"/>
        <v>86.940400000000011</v>
      </c>
      <c r="BZ270" s="449">
        <f t="shared" si="269"/>
        <v>32</v>
      </c>
      <c r="CA270" s="531"/>
      <c r="CB270" s="449">
        <f>+BR270-'Fixtures 2025'!K270</f>
        <v>0</v>
      </c>
      <c r="CC270" s="449">
        <f>+BS270-'Fixtures 2026'!K270</f>
        <v>0</v>
      </c>
      <c r="CD270" s="449">
        <f>+'Fixtures 2026'!I270-'Fixtures 2025'!K270</f>
        <v>0</v>
      </c>
      <c r="CF270" s="514">
        <f>'Fixtures 2025'!AL270</f>
        <v>13.54</v>
      </c>
      <c r="CG270" s="514">
        <f>'Fixtures 2025'!AM270</f>
        <v>14.822319580953865</v>
      </c>
      <c r="CH270" s="515">
        <f>'Fixtures 2026'!AM270</f>
        <v>15.280763816616883</v>
      </c>
      <c r="CI270" s="514">
        <f t="shared" si="270"/>
        <v>16.130852158050001</v>
      </c>
      <c r="CJ270" s="126"/>
      <c r="CK270" s="517">
        <f t="shared" si="271"/>
        <v>1.2823195809538657</v>
      </c>
      <c r="CL270" s="517">
        <f t="shared" si="271"/>
        <v>0.45844423566301806</v>
      </c>
      <c r="CM270" s="517">
        <f t="shared" si="271"/>
        <v>0.85008834143311773</v>
      </c>
    </row>
    <row r="271" spans="1:91" x14ac:dyDescent="0.3">
      <c r="A271" s="460">
        <f t="shared" si="277"/>
        <v>243</v>
      </c>
      <c r="B271" s="460">
        <v>287</v>
      </c>
      <c r="C271" s="461" t="s">
        <v>258</v>
      </c>
      <c r="D271" s="650">
        <v>4364</v>
      </c>
      <c r="E271" s="449">
        <v>1</v>
      </c>
      <c r="F271" s="449">
        <v>0</v>
      </c>
      <c r="G271" s="449">
        <f>'Fixtures 2026'!G271</f>
        <v>50</v>
      </c>
      <c r="H271" s="449">
        <f>'Fixtures 2026'!H271</f>
        <v>57.499999999999993</v>
      </c>
      <c r="I271" s="449">
        <f>'Fixtures 2026'!I271</f>
        <v>60.375</v>
      </c>
      <c r="J271" s="449">
        <f>'Fixtures 2026'!K271</f>
        <v>99</v>
      </c>
      <c r="K271" s="458">
        <f t="shared" si="241"/>
        <v>8.0000000000000016E-2</v>
      </c>
      <c r="L271" s="449">
        <f t="shared" si="272"/>
        <v>106.92</v>
      </c>
      <c r="M271" s="449">
        <f t="shared" si="243"/>
        <v>1283.04</v>
      </c>
      <c r="O271" s="463">
        <f t="shared" si="244"/>
        <v>243</v>
      </c>
      <c r="P271" s="463">
        <f t="shared" si="278"/>
        <v>287</v>
      </c>
      <c r="Q271" s="464" t="s">
        <v>258</v>
      </c>
      <c r="R271" s="465">
        <f t="shared" si="281"/>
        <v>4364</v>
      </c>
      <c r="S271" s="452">
        <v>998.12632500000018</v>
      </c>
      <c r="T271" s="452">
        <v>282.09529600000002</v>
      </c>
      <c r="U271" s="466">
        <f t="shared" si="273"/>
        <v>1280.2216210000001</v>
      </c>
      <c r="W271" s="463">
        <f t="shared" si="284"/>
        <v>243</v>
      </c>
      <c r="X271" s="463">
        <f t="shared" si="279"/>
        <v>287</v>
      </c>
      <c r="Y271" s="464" t="s">
        <v>258</v>
      </c>
      <c r="Z271" s="465">
        <f t="shared" si="282"/>
        <v>4364</v>
      </c>
      <c r="AA271" s="467">
        <f t="shared" si="245"/>
        <v>106.92</v>
      </c>
      <c r="AB271" s="467">
        <v>0</v>
      </c>
      <c r="AC271" s="465">
        <f t="shared" si="274"/>
        <v>106.92</v>
      </c>
      <c r="AD271" s="468">
        <f t="shared" si="246"/>
        <v>1280.2216210000001</v>
      </c>
      <c r="AE271" s="700">
        <v>1.4</v>
      </c>
      <c r="AF271" s="469">
        <f t="shared" si="275"/>
        <v>1792.3102694000002</v>
      </c>
      <c r="AG271" s="470">
        <f t="shared" si="276"/>
        <v>191633.81400424801</v>
      </c>
      <c r="AI271" s="471">
        <f t="shared" si="247"/>
        <v>243</v>
      </c>
      <c r="AJ271" s="471">
        <f t="shared" si="280"/>
        <v>287</v>
      </c>
      <c r="AK271" s="472" t="s">
        <v>258</v>
      </c>
      <c r="AL271" s="473">
        <f t="shared" si="283"/>
        <v>4364</v>
      </c>
      <c r="AM271" s="474">
        <f>'Fixtures 2026'!AM271</f>
        <v>15.280707847723313</v>
      </c>
      <c r="AN271" s="475">
        <f>AF271*'Revenue Requirement'!$D$49</f>
        <v>16.130792424599999</v>
      </c>
      <c r="AO271" s="475">
        <f>AF271*'Fixture Charge Rate'!$H$30</f>
        <v>20.521059208222088</v>
      </c>
      <c r="AP271" s="476"/>
      <c r="AR271" s="103">
        <f t="shared" si="248"/>
        <v>106.92</v>
      </c>
      <c r="AS271" s="477">
        <f>'Facility Maintenance'!$K$198</f>
        <v>2.0389623816666664</v>
      </c>
      <c r="AT271" s="478">
        <f t="shared" si="249"/>
        <v>2616.0702941735999</v>
      </c>
      <c r="AU271" s="479">
        <f t="shared" si="250"/>
        <v>16.130792424599999</v>
      </c>
      <c r="AV271" s="478">
        <f t="shared" si="251"/>
        <v>20696.451912458782</v>
      </c>
      <c r="AW271" s="478">
        <f t="shared" si="252"/>
        <v>23312.522206632384</v>
      </c>
      <c r="AX271" s="478"/>
      <c r="AY271" s="103">
        <f t="shared" si="253"/>
        <v>106.92</v>
      </c>
      <c r="AZ271" s="480">
        <f t="shared" si="285"/>
        <v>2.0389623816666664</v>
      </c>
      <c r="BA271" s="481">
        <f t="shared" si="254"/>
        <v>2616.0702941735999</v>
      </c>
      <c r="BB271" s="482">
        <f t="shared" si="255"/>
        <v>15.280707847723313</v>
      </c>
      <c r="BC271" s="483">
        <f t="shared" si="256"/>
        <v>19605.759396942922</v>
      </c>
      <c r="BD271" s="484">
        <f t="shared" si="257"/>
        <v>22221.829691116523</v>
      </c>
      <c r="BE271" s="485"/>
      <c r="BF271" s="486">
        <f t="shared" si="258"/>
        <v>0.85008457687668582</v>
      </c>
      <c r="BG271" s="487">
        <f t="shared" si="259"/>
        <v>5.5631230264201449E-2</v>
      </c>
      <c r="BH271" s="483">
        <f t="shared" si="242"/>
        <v>0</v>
      </c>
      <c r="BI271" s="483">
        <f t="shared" si="260"/>
        <v>1090.6925155158606</v>
      </c>
      <c r="BJ271" s="488">
        <f t="shared" si="260"/>
        <v>1090.6925155158606</v>
      </c>
      <c r="BL271" s="486">
        <f t="shared" si="261"/>
        <v>20.521059208222088</v>
      </c>
      <c r="BM271" s="483">
        <f t="shared" si="262"/>
        <v>26329.339806517266</v>
      </c>
      <c r="BO271" s="449">
        <f t="shared" si="263"/>
        <v>0.5</v>
      </c>
      <c r="BP271" s="449">
        <f t="shared" si="264"/>
        <v>25</v>
      </c>
      <c r="BQ271" s="449">
        <f t="shared" si="265"/>
        <v>53.75</v>
      </c>
      <c r="BR271" s="449">
        <f t="shared" si="266"/>
        <v>60.375</v>
      </c>
      <c r="BS271" s="449">
        <f t="shared" si="267"/>
        <v>99</v>
      </c>
      <c r="BT271" s="449">
        <f t="shared" si="268"/>
        <v>106.92</v>
      </c>
      <c r="BU271" s="531"/>
      <c r="BV271" s="449">
        <f t="shared" si="269"/>
        <v>24.5</v>
      </c>
      <c r="BW271" s="449">
        <f t="shared" si="269"/>
        <v>28.75</v>
      </c>
      <c r="BX271" s="449">
        <f t="shared" si="269"/>
        <v>6.625</v>
      </c>
      <c r="BY271" s="449">
        <f t="shared" si="269"/>
        <v>38.625</v>
      </c>
      <c r="BZ271" s="449">
        <f t="shared" si="269"/>
        <v>7.9200000000000017</v>
      </c>
      <c r="CA271" s="531"/>
      <c r="CB271" s="449">
        <f>+BR271-'Fixtures 2025'!K271</f>
        <v>0</v>
      </c>
      <c r="CC271" s="449">
        <f>+BS271-'Fixtures 2026'!K271</f>
        <v>0</v>
      </c>
      <c r="CD271" s="449">
        <f>+'Fixtures 2026'!I271-'Fixtures 2025'!K271</f>
        <v>0</v>
      </c>
      <c r="CF271" s="514">
        <f>'Fixtures 2025'!AL271</f>
        <v>13.54</v>
      </c>
      <c r="CG271" s="514">
        <f>'Fixtures 2025'!AM271</f>
        <v>14.822265905372248</v>
      </c>
      <c r="CH271" s="515">
        <f>'Fixtures 2026'!AM271</f>
        <v>15.280707847723313</v>
      </c>
      <c r="CI271" s="514">
        <f t="shared" si="270"/>
        <v>16.130792424599999</v>
      </c>
      <c r="CJ271" s="126"/>
      <c r="CK271" s="517">
        <f t="shared" si="271"/>
        <v>1.2822659053722489</v>
      </c>
      <c r="CL271" s="517">
        <f t="shared" si="271"/>
        <v>0.45844194235106528</v>
      </c>
      <c r="CM271" s="517">
        <f t="shared" si="271"/>
        <v>0.85008457687668582</v>
      </c>
    </row>
    <row r="272" spans="1:91" x14ac:dyDescent="0.3">
      <c r="A272" s="460">
        <f t="shared" si="277"/>
        <v>244</v>
      </c>
      <c r="B272" s="460">
        <v>288</v>
      </c>
      <c r="C272" s="461" t="s">
        <v>259</v>
      </c>
      <c r="D272" s="650">
        <v>4694</v>
      </c>
      <c r="E272" s="449">
        <v>1</v>
      </c>
      <c r="F272" s="449">
        <v>0</v>
      </c>
      <c r="G272" s="449">
        <f>'Fixtures 2026'!G272</f>
        <v>15</v>
      </c>
      <c r="H272" s="449">
        <f>'Fixtures 2026'!H272</f>
        <v>18</v>
      </c>
      <c r="I272" s="449">
        <f>'Fixtures 2026'!I272</f>
        <v>18.899999999999999</v>
      </c>
      <c r="J272" s="449">
        <f>'Fixtures 2026'!K272</f>
        <v>45</v>
      </c>
      <c r="K272" s="458">
        <f t="shared" si="241"/>
        <v>8.0000000000000029E-2</v>
      </c>
      <c r="L272" s="449">
        <f t="shared" si="272"/>
        <v>48.6</v>
      </c>
      <c r="M272" s="449">
        <f t="shared" si="243"/>
        <v>583.20000000000005</v>
      </c>
      <c r="O272" s="463">
        <f t="shared" si="244"/>
        <v>244</v>
      </c>
      <c r="P272" s="463">
        <f t="shared" si="278"/>
        <v>288</v>
      </c>
      <c r="Q272" s="464" t="s">
        <v>259</v>
      </c>
      <c r="R272" s="465">
        <f t="shared" si="281"/>
        <v>4694</v>
      </c>
      <c r="S272" s="452">
        <v>434.88972393749992</v>
      </c>
      <c r="T272" s="452">
        <v>282.09529600000002</v>
      </c>
      <c r="U272" s="466">
        <f t="shared" si="273"/>
        <v>716.98501993749994</v>
      </c>
      <c r="W272" s="463">
        <f t="shared" si="284"/>
        <v>244</v>
      </c>
      <c r="X272" s="463">
        <f t="shared" si="279"/>
        <v>288</v>
      </c>
      <c r="Y272" s="464" t="s">
        <v>259</v>
      </c>
      <c r="Z272" s="465">
        <f t="shared" si="282"/>
        <v>4694</v>
      </c>
      <c r="AA272" s="467">
        <f t="shared" si="245"/>
        <v>48.6</v>
      </c>
      <c r="AB272" s="467">
        <v>0</v>
      </c>
      <c r="AC272" s="465">
        <f t="shared" si="274"/>
        <v>48.6</v>
      </c>
      <c r="AD272" s="468">
        <f t="shared" si="246"/>
        <v>716.98501993749994</v>
      </c>
      <c r="AE272" s="700">
        <v>1.4</v>
      </c>
      <c r="AF272" s="469">
        <f>AD272*AE272</f>
        <v>1003.7790279124998</v>
      </c>
      <c r="AG272" s="470">
        <f t="shared" si="276"/>
        <v>48783.660756547491</v>
      </c>
      <c r="AI272" s="471">
        <f t="shared" si="247"/>
        <v>244</v>
      </c>
      <c r="AJ272" s="471">
        <f t="shared" si="280"/>
        <v>288</v>
      </c>
      <c r="AK272" s="472" t="s">
        <v>259</v>
      </c>
      <c r="AL272" s="473">
        <f t="shared" si="283"/>
        <v>4694</v>
      </c>
      <c r="AM272" s="474">
        <f>'Fixtures 2026'!AM272</f>
        <v>8.8260060452027744</v>
      </c>
      <c r="AN272" s="475">
        <f>AF272*'Revenue Requirement'!$D$49</f>
        <v>9.0340112512124975</v>
      </c>
      <c r="AO272" s="475">
        <f>AF272*'Fixture Charge Rate'!$H$30</f>
        <v>11.492769536303378</v>
      </c>
      <c r="AP272" s="476"/>
      <c r="AR272" s="103">
        <f t="shared" si="248"/>
        <v>48.6</v>
      </c>
      <c r="AS272" s="477">
        <f>'Facility Maintenance'!$K$198</f>
        <v>2.0389623816666664</v>
      </c>
      <c r="AT272" s="478">
        <f t="shared" si="249"/>
        <v>1189.122860988</v>
      </c>
      <c r="AU272" s="479">
        <f t="shared" si="250"/>
        <v>9.0340112512124975</v>
      </c>
      <c r="AV272" s="478">
        <f t="shared" si="251"/>
        <v>5268.6353617071291</v>
      </c>
      <c r="AW272" s="478">
        <f t="shared" si="252"/>
        <v>6457.758222695129</v>
      </c>
      <c r="AX272" s="478"/>
      <c r="AY272" s="103">
        <f t="shared" si="253"/>
        <v>48.6</v>
      </c>
      <c r="AZ272" s="480">
        <f t="shared" si="285"/>
        <v>2.0389623816666664</v>
      </c>
      <c r="BA272" s="481">
        <f t="shared" si="254"/>
        <v>1189.122860988</v>
      </c>
      <c r="BB272" s="482">
        <f t="shared" si="255"/>
        <v>8.8260060452027744</v>
      </c>
      <c r="BC272" s="483">
        <f t="shared" si="256"/>
        <v>5147.3267255622586</v>
      </c>
      <c r="BD272" s="484">
        <f t="shared" si="257"/>
        <v>6336.4495865502586</v>
      </c>
      <c r="BE272" s="485"/>
      <c r="BF272" s="486">
        <f t="shared" si="258"/>
        <v>0.20800520600972305</v>
      </c>
      <c r="BG272" s="487">
        <f t="shared" si="259"/>
        <v>2.3567308354924679E-2</v>
      </c>
      <c r="BH272" s="483">
        <f t="shared" si="242"/>
        <v>0</v>
      </c>
      <c r="BI272" s="483">
        <f t="shared" si="260"/>
        <v>121.30863614487043</v>
      </c>
      <c r="BJ272" s="488">
        <f t="shared" si="260"/>
        <v>121.30863614487043</v>
      </c>
      <c r="BL272" s="486">
        <f t="shared" si="261"/>
        <v>11.492769536303378</v>
      </c>
      <c r="BM272" s="483">
        <f t="shared" si="262"/>
        <v>6702.5831935721308</v>
      </c>
      <c r="BO272" s="449">
        <f t="shared" si="263"/>
        <v>0.5</v>
      </c>
      <c r="BP272" s="449">
        <f t="shared" si="264"/>
        <v>7.5</v>
      </c>
      <c r="BQ272" s="449">
        <f t="shared" si="265"/>
        <v>16.5</v>
      </c>
      <c r="BR272" s="449">
        <f t="shared" si="266"/>
        <v>18.899999999999999</v>
      </c>
      <c r="BS272" s="449">
        <f t="shared" si="267"/>
        <v>45</v>
      </c>
      <c r="BT272" s="449">
        <f t="shared" si="268"/>
        <v>48.6</v>
      </c>
      <c r="BU272" s="531"/>
      <c r="BV272" s="449">
        <f t="shared" si="269"/>
        <v>7</v>
      </c>
      <c r="BW272" s="449">
        <f t="shared" si="269"/>
        <v>9</v>
      </c>
      <c r="BX272" s="449">
        <f t="shared" si="269"/>
        <v>2.3999999999999986</v>
      </c>
      <c r="BY272" s="449">
        <f t="shared" si="269"/>
        <v>26.1</v>
      </c>
      <c r="BZ272" s="449">
        <f t="shared" si="269"/>
        <v>3.6000000000000014</v>
      </c>
      <c r="CA272" s="531"/>
      <c r="CB272" s="449">
        <f>+BR272-'Fixtures 2025'!K272</f>
        <v>0</v>
      </c>
      <c r="CC272" s="449">
        <f>+BS272-'Fixtures 2026'!K272</f>
        <v>0</v>
      </c>
      <c r="CD272" s="449">
        <f>+'Fixtures 2026'!I272-'Fixtures 2025'!K272</f>
        <v>0</v>
      </c>
      <c r="CF272" s="514">
        <f>'Fixtures 2025'!AL272</f>
        <v>13.54</v>
      </c>
      <c r="CG272" s="514">
        <f>'Fixtures 2025'!AM272</f>
        <v>8.6883240441938678</v>
      </c>
      <c r="CH272" s="515">
        <f>'Fixtures 2026'!AM272</f>
        <v>8.8260060452027744</v>
      </c>
      <c r="CI272" s="514">
        <f t="shared" si="270"/>
        <v>9.0340112512124975</v>
      </c>
      <c r="CJ272" s="126"/>
      <c r="CK272" s="517">
        <f t="shared" si="271"/>
        <v>-4.8516759558061313</v>
      </c>
      <c r="CL272" s="517">
        <f t="shared" si="271"/>
        <v>0.1376820010089066</v>
      </c>
      <c r="CM272" s="517">
        <f t="shared" si="271"/>
        <v>0.20800520600972305</v>
      </c>
    </row>
    <row r="273" spans="1:91" x14ac:dyDescent="0.3">
      <c r="A273" s="460">
        <f t="shared" si="277"/>
        <v>245</v>
      </c>
      <c r="B273" s="460">
        <v>289</v>
      </c>
      <c r="C273" s="461" t="s">
        <v>260</v>
      </c>
      <c r="D273" s="650">
        <v>5377</v>
      </c>
      <c r="E273" s="449">
        <v>1</v>
      </c>
      <c r="F273" s="449">
        <v>0</v>
      </c>
      <c r="G273" s="449">
        <f>'Fixtures 2026'!G273</f>
        <v>84</v>
      </c>
      <c r="H273" s="449">
        <f>'Fixtures 2026'!H273</f>
        <v>100.8</v>
      </c>
      <c r="I273" s="449">
        <f>'Fixtures 2026'!I273</f>
        <v>126</v>
      </c>
      <c r="J273" s="449">
        <f>'Fixtures 2026'!K273</f>
        <v>155</v>
      </c>
      <c r="K273" s="458">
        <f t="shared" ref="K273:K334" si="286">IFERROR((L273-J273)/J273,0)</f>
        <v>8.0000000000000043E-2</v>
      </c>
      <c r="L273" s="449">
        <f t="shared" si="272"/>
        <v>167.4</v>
      </c>
      <c r="M273" s="449">
        <f t="shared" si="243"/>
        <v>2008.8000000000002</v>
      </c>
      <c r="O273" s="463">
        <f t="shared" si="244"/>
        <v>245</v>
      </c>
      <c r="P273" s="463">
        <f t="shared" si="278"/>
        <v>289</v>
      </c>
      <c r="Q273" s="464" t="s">
        <v>260</v>
      </c>
      <c r="R273" s="465">
        <f t="shared" si="281"/>
        <v>5377</v>
      </c>
      <c r="S273" s="452">
        <v>156.53</v>
      </c>
      <c r="T273" s="452">
        <v>259.02623679999999</v>
      </c>
      <c r="U273" s="466">
        <f t="shared" si="273"/>
        <v>415.55623679999997</v>
      </c>
      <c r="W273" s="463">
        <f t="shared" si="284"/>
        <v>245</v>
      </c>
      <c r="X273" s="463">
        <f t="shared" si="279"/>
        <v>289</v>
      </c>
      <c r="Y273" s="464" t="s">
        <v>260</v>
      </c>
      <c r="Z273" s="465">
        <f t="shared" si="282"/>
        <v>5377</v>
      </c>
      <c r="AA273" s="467">
        <f t="shared" si="245"/>
        <v>167.4</v>
      </c>
      <c r="AB273" s="467">
        <v>0</v>
      </c>
      <c r="AC273" s="465">
        <f t="shared" si="274"/>
        <v>167.4</v>
      </c>
      <c r="AD273" s="468">
        <f t="shared" si="246"/>
        <v>415.55623679999997</v>
      </c>
      <c r="AE273" s="700">
        <v>1.45</v>
      </c>
      <c r="AF273" s="469">
        <f>AD273*AE273</f>
        <v>602.55654335999998</v>
      </c>
      <c r="AG273" s="470">
        <f t="shared" si="276"/>
        <v>100867.965358464</v>
      </c>
      <c r="AI273" s="471">
        <f t="shared" si="247"/>
        <v>245</v>
      </c>
      <c r="AJ273" s="471">
        <f t="shared" si="280"/>
        <v>289</v>
      </c>
      <c r="AK273" s="472" t="s">
        <v>260</v>
      </c>
      <c r="AL273" s="473">
        <f t="shared" si="283"/>
        <v>5377</v>
      </c>
      <c r="AM273" s="474">
        <f>'Fixtures 2026'!AM273</f>
        <v>5.1922654719694847</v>
      </c>
      <c r="AN273" s="475">
        <f>AF273*'Revenue Requirement'!$D$49</f>
        <v>5.4230088902399993</v>
      </c>
      <c r="AO273" s="475">
        <f>AF273*'Fixture Charge Rate'!$H$30</f>
        <v>6.8989720773800967</v>
      </c>
      <c r="AP273" s="476"/>
      <c r="AR273" s="103">
        <f t="shared" si="248"/>
        <v>167.4</v>
      </c>
      <c r="AS273" s="477">
        <f>'Facility Maintenance'!$K$198</f>
        <v>2.0389623816666664</v>
      </c>
      <c r="AT273" s="478">
        <f t="shared" si="249"/>
        <v>4095.8676322919991</v>
      </c>
      <c r="AU273" s="479">
        <f t="shared" si="250"/>
        <v>5.4230088902399993</v>
      </c>
      <c r="AV273" s="478">
        <f t="shared" si="251"/>
        <v>10893.740258714111</v>
      </c>
      <c r="AW273" s="478">
        <f t="shared" si="252"/>
        <v>14989.607891006111</v>
      </c>
      <c r="AX273" s="478"/>
      <c r="AY273" s="103">
        <f t="shared" si="253"/>
        <v>167.4</v>
      </c>
      <c r="AZ273" s="480">
        <f t="shared" si="285"/>
        <v>2.0389623816666664</v>
      </c>
      <c r="BA273" s="481">
        <f t="shared" si="254"/>
        <v>4095.8676322919991</v>
      </c>
      <c r="BB273" s="482">
        <f t="shared" si="255"/>
        <v>5.1922654719694847</v>
      </c>
      <c r="BC273" s="483">
        <f t="shared" si="256"/>
        <v>10430.2228800923</v>
      </c>
      <c r="BD273" s="484">
        <f t="shared" si="257"/>
        <v>14526.0905123843</v>
      </c>
      <c r="BE273" s="485"/>
      <c r="BF273" s="486">
        <f t="shared" si="258"/>
        <v>0.23074341827051459</v>
      </c>
      <c r="BG273" s="487">
        <f t="shared" si="259"/>
        <v>4.4439834503105832E-2</v>
      </c>
      <c r="BH273" s="483">
        <f t="shared" si="242"/>
        <v>0</v>
      </c>
      <c r="BI273" s="483">
        <f t="shared" si="260"/>
        <v>463.51737862181108</v>
      </c>
      <c r="BJ273" s="488">
        <f t="shared" si="260"/>
        <v>463.51737862181108</v>
      </c>
      <c r="BL273" s="486">
        <f t="shared" si="261"/>
        <v>6.8989720773800967</v>
      </c>
      <c r="BM273" s="483">
        <f t="shared" si="262"/>
        <v>13858.655109041138</v>
      </c>
      <c r="BO273" s="449">
        <f t="shared" si="263"/>
        <v>0.5</v>
      </c>
      <c r="BP273" s="449">
        <f t="shared" si="264"/>
        <v>42</v>
      </c>
      <c r="BQ273" s="449">
        <f t="shared" si="265"/>
        <v>92.4</v>
      </c>
      <c r="BR273" s="449">
        <f t="shared" si="266"/>
        <v>126</v>
      </c>
      <c r="BS273" s="449">
        <f t="shared" si="267"/>
        <v>155</v>
      </c>
      <c r="BT273" s="449">
        <f t="shared" si="268"/>
        <v>167.4</v>
      </c>
      <c r="BU273" s="531"/>
      <c r="BV273" s="449">
        <f t="shared" si="269"/>
        <v>41.5</v>
      </c>
      <c r="BW273" s="449">
        <f t="shared" si="269"/>
        <v>50.400000000000006</v>
      </c>
      <c r="BX273" s="449">
        <f t="shared" si="269"/>
        <v>33.599999999999994</v>
      </c>
      <c r="BY273" s="449">
        <f t="shared" si="269"/>
        <v>29</v>
      </c>
      <c r="BZ273" s="449">
        <f t="shared" si="269"/>
        <v>12.400000000000006</v>
      </c>
      <c r="CA273" s="531"/>
      <c r="CB273" s="449">
        <f>+BR273-'Fixtures 2025'!K273</f>
        <v>0</v>
      </c>
      <c r="CC273" s="449">
        <f>+BS273-'Fixtures 2026'!K273</f>
        <v>0</v>
      </c>
      <c r="CD273" s="449">
        <f>+'Fixtures 2026'!I273-'Fixtures 2025'!K273</f>
        <v>0</v>
      </c>
      <c r="CF273" s="514">
        <f>'Fixtures 2025'!AL273</f>
        <v>3.69</v>
      </c>
      <c r="CG273" s="514">
        <f>'Fixtures 2025'!AM273</f>
        <v>5.1872610944321966</v>
      </c>
      <c r="CH273" s="515">
        <f>'Fixtures 2026'!AM273</f>
        <v>5.1922654719694847</v>
      </c>
      <c r="CI273" s="514">
        <f t="shared" si="270"/>
        <v>5.4230088902399993</v>
      </c>
      <c r="CJ273" s="126"/>
      <c r="CK273" s="517">
        <f t="shared" si="271"/>
        <v>1.4972610944321967</v>
      </c>
      <c r="CL273" s="517">
        <f t="shared" si="271"/>
        <v>5.0043775372881072E-3</v>
      </c>
      <c r="CM273" s="517">
        <f t="shared" si="271"/>
        <v>0.23074341827051459</v>
      </c>
    </row>
    <row r="274" spans="1:91" x14ac:dyDescent="0.3">
      <c r="A274" s="460">
        <f t="shared" si="277"/>
        <v>246</v>
      </c>
      <c r="B274" s="460">
        <v>290</v>
      </c>
      <c r="C274" s="461" t="s">
        <v>261</v>
      </c>
      <c r="D274" s="650">
        <v>5377</v>
      </c>
      <c r="E274" s="449">
        <v>1</v>
      </c>
      <c r="F274" s="449">
        <v>0</v>
      </c>
      <c r="G274" s="449">
        <f>'Fixtures 2026'!G274</f>
        <v>77</v>
      </c>
      <c r="H274" s="449">
        <f>'Fixtures 2026'!H274</f>
        <v>92.399999999999991</v>
      </c>
      <c r="I274" s="449">
        <f>'Fixtures 2026'!I274</f>
        <v>115.5</v>
      </c>
      <c r="J274" s="449">
        <f>'Fixtures 2026'!K274</f>
        <v>155</v>
      </c>
      <c r="K274" s="458">
        <f t="shared" si="286"/>
        <v>8.0000000000000043E-2</v>
      </c>
      <c r="L274" s="449">
        <f t="shared" si="272"/>
        <v>167.4</v>
      </c>
      <c r="M274" s="449">
        <f t="shared" si="243"/>
        <v>2008.8000000000002</v>
      </c>
      <c r="O274" s="463">
        <f t="shared" si="244"/>
        <v>246</v>
      </c>
      <c r="P274" s="463">
        <f t="shared" si="278"/>
        <v>290</v>
      </c>
      <c r="Q274" s="464" t="s">
        <v>261</v>
      </c>
      <c r="R274" s="465">
        <f t="shared" si="281"/>
        <v>5377</v>
      </c>
      <c r="S274" s="452">
        <v>156.53</v>
      </c>
      <c r="T274" s="452">
        <v>164.87623680000002</v>
      </c>
      <c r="U274" s="466">
        <f t="shared" si="273"/>
        <v>321.40623679999999</v>
      </c>
      <c r="W274" s="463">
        <f t="shared" si="284"/>
        <v>246</v>
      </c>
      <c r="X274" s="463">
        <f t="shared" si="279"/>
        <v>290</v>
      </c>
      <c r="Y274" s="464" t="s">
        <v>261</v>
      </c>
      <c r="Z274" s="465">
        <f t="shared" si="282"/>
        <v>5377</v>
      </c>
      <c r="AA274" s="467">
        <f t="shared" si="245"/>
        <v>167.4</v>
      </c>
      <c r="AB274" s="467">
        <v>0</v>
      </c>
      <c r="AC274" s="465">
        <f t="shared" si="274"/>
        <v>167.4</v>
      </c>
      <c r="AD274" s="468">
        <f t="shared" si="246"/>
        <v>321.40623679999999</v>
      </c>
      <c r="AE274" s="700">
        <v>1.45</v>
      </c>
      <c r="AF274" s="469">
        <f t="shared" si="275"/>
        <v>466.03904335999999</v>
      </c>
      <c r="AG274" s="470">
        <f t="shared" si="276"/>
        <v>78014.935858463999</v>
      </c>
      <c r="AI274" s="471">
        <f t="shared" si="247"/>
        <v>246</v>
      </c>
      <c r="AJ274" s="471">
        <f t="shared" si="280"/>
        <v>290</v>
      </c>
      <c r="AK274" s="472" t="s">
        <v>261</v>
      </c>
      <c r="AL274" s="473">
        <f t="shared" si="283"/>
        <v>5377</v>
      </c>
      <c r="AM274" s="474">
        <f>'Fixtures 2026'!AM274</f>
        <v>4.0158860775694842</v>
      </c>
      <c r="AN274" s="475">
        <f>AF274*'Revenue Requirement'!$D$49</f>
        <v>4.1943513902399996</v>
      </c>
      <c r="AO274" s="475">
        <f>AF274*'Fixture Charge Rate'!$H$30</f>
        <v>5.3359147494787766</v>
      </c>
      <c r="AP274" s="476"/>
      <c r="AR274" s="103">
        <f t="shared" si="248"/>
        <v>167.4</v>
      </c>
      <c r="AS274" s="477">
        <f>'Facility Maintenance'!$K$198</f>
        <v>2.0389623816666664</v>
      </c>
      <c r="AT274" s="478">
        <f t="shared" si="249"/>
        <v>4095.8676322919991</v>
      </c>
      <c r="AU274" s="479">
        <f t="shared" si="250"/>
        <v>4.1943513902399996</v>
      </c>
      <c r="AV274" s="478">
        <f t="shared" si="251"/>
        <v>8425.6130727141099</v>
      </c>
      <c r="AW274" s="478">
        <f t="shared" si="252"/>
        <v>12521.48070500611</v>
      </c>
      <c r="AX274" s="478"/>
      <c r="AY274" s="103">
        <f t="shared" si="253"/>
        <v>167.4</v>
      </c>
      <c r="AZ274" s="480">
        <f t="shared" si="285"/>
        <v>2.0389623816666664</v>
      </c>
      <c r="BA274" s="481">
        <f t="shared" si="254"/>
        <v>4095.8676322919991</v>
      </c>
      <c r="BB274" s="482">
        <f t="shared" si="255"/>
        <v>4.0158860775694842</v>
      </c>
      <c r="BC274" s="483">
        <f t="shared" si="256"/>
        <v>8067.1119526215798</v>
      </c>
      <c r="BD274" s="484">
        <f t="shared" si="257"/>
        <v>12162.979584913579</v>
      </c>
      <c r="BE274" s="485"/>
      <c r="BF274" s="486">
        <f t="shared" si="258"/>
        <v>0.17846531267051535</v>
      </c>
      <c r="BG274" s="487">
        <f t="shared" si="259"/>
        <v>4.4439834503105992E-2</v>
      </c>
      <c r="BH274" s="483">
        <f t="shared" si="242"/>
        <v>0</v>
      </c>
      <c r="BI274" s="483">
        <f t="shared" si="260"/>
        <v>358.50112009253007</v>
      </c>
      <c r="BJ274" s="488">
        <f t="shared" si="260"/>
        <v>358.50112009253098</v>
      </c>
      <c r="BL274" s="486">
        <f t="shared" si="261"/>
        <v>5.3359147494787766</v>
      </c>
      <c r="BM274" s="483">
        <f t="shared" si="262"/>
        <v>10718.785548752967</v>
      </c>
      <c r="BO274" s="449">
        <f t="shared" si="263"/>
        <v>0.5</v>
      </c>
      <c r="BP274" s="449">
        <f t="shared" si="264"/>
        <v>38.5</v>
      </c>
      <c r="BQ274" s="449">
        <f t="shared" si="265"/>
        <v>84.699999999999989</v>
      </c>
      <c r="BR274" s="449">
        <f t="shared" si="266"/>
        <v>115.5</v>
      </c>
      <c r="BS274" s="449">
        <f t="shared" si="267"/>
        <v>155</v>
      </c>
      <c r="BT274" s="449">
        <f t="shared" si="268"/>
        <v>167.4</v>
      </c>
      <c r="BU274" s="531"/>
      <c r="BV274" s="449">
        <f t="shared" si="269"/>
        <v>38</v>
      </c>
      <c r="BW274" s="449">
        <f t="shared" si="269"/>
        <v>46.199999999999989</v>
      </c>
      <c r="BX274" s="449">
        <f t="shared" si="269"/>
        <v>30.800000000000011</v>
      </c>
      <c r="BY274" s="449">
        <f t="shared" si="269"/>
        <v>39.5</v>
      </c>
      <c r="BZ274" s="449">
        <f t="shared" si="269"/>
        <v>12.400000000000006</v>
      </c>
      <c r="CA274" s="531"/>
      <c r="CB274" s="449">
        <f>+BR274-'Fixtures 2025'!K274</f>
        <v>0</v>
      </c>
      <c r="CC274" s="449">
        <f>+BS274-'Fixtures 2026'!K274</f>
        <v>0</v>
      </c>
      <c r="CD274" s="449">
        <f>+'Fixtures 2026'!I274-'Fixtures 2025'!K274</f>
        <v>0</v>
      </c>
      <c r="CF274" s="514">
        <f>'Fixtures 2025'!AL274</f>
        <v>3.69</v>
      </c>
      <c r="CG274" s="514">
        <f>'Fixtures 2025'!AM274</f>
        <v>4.0120155108221969</v>
      </c>
      <c r="CH274" s="515">
        <f>'Fixtures 2026'!AM274</f>
        <v>4.0158860775694842</v>
      </c>
      <c r="CI274" s="514">
        <f t="shared" si="270"/>
        <v>4.1943513902399996</v>
      </c>
      <c r="CJ274" s="126"/>
      <c r="CK274" s="517">
        <f t="shared" si="271"/>
        <v>0.32201551082219693</v>
      </c>
      <c r="CL274" s="517">
        <f t="shared" si="271"/>
        <v>3.8705667472873628E-3</v>
      </c>
      <c r="CM274" s="517">
        <f t="shared" si="271"/>
        <v>0.17846531267051535</v>
      </c>
    </row>
    <row r="275" spans="1:91" x14ac:dyDescent="0.3">
      <c r="A275" s="460">
        <f t="shared" si="277"/>
        <v>247</v>
      </c>
      <c r="B275" s="460">
        <v>291</v>
      </c>
      <c r="C275" s="461" t="s">
        <v>262</v>
      </c>
      <c r="D275" s="650">
        <v>20050</v>
      </c>
      <c r="E275" s="449">
        <v>1</v>
      </c>
      <c r="F275" s="449">
        <v>3</v>
      </c>
      <c r="G275" s="449">
        <f>'Fixtures 2026'!G275</f>
        <v>3.6</v>
      </c>
      <c r="H275" s="449">
        <f>'Fixtures 2026'!H275</f>
        <v>4.32</v>
      </c>
      <c r="I275" s="449">
        <f>'Fixtures 2026'!I275</f>
        <v>4.5360000000000005</v>
      </c>
      <c r="J275" s="449">
        <f>'Fixtures 2026'!K275</f>
        <v>6</v>
      </c>
      <c r="K275" s="458">
        <f t="shared" si="286"/>
        <v>8.0000000000000071E-2</v>
      </c>
      <c r="L275" s="449">
        <f t="shared" si="272"/>
        <v>6.48</v>
      </c>
      <c r="M275" s="449">
        <f t="shared" si="243"/>
        <v>77.760000000000005</v>
      </c>
      <c r="O275" s="463">
        <f t="shared" si="244"/>
        <v>247</v>
      </c>
      <c r="P275" s="463">
        <f t="shared" si="278"/>
        <v>291</v>
      </c>
      <c r="Q275" s="464" t="s">
        <v>262</v>
      </c>
      <c r="R275" s="465">
        <f t="shared" si="281"/>
        <v>20050</v>
      </c>
      <c r="S275" s="452">
        <v>240.77429999999998</v>
      </c>
      <c r="T275" s="452">
        <v>187.94529599999998</v>
      </c>
      <c r="U275" s="466">
        <f t="shared" si="273"/>
        <v>428.71959599999997</v>
      </c>
      <c r="W275" s="463">
        <f t="shared" si="284"/>
        <v>247</v>
      </c>
      <c r="X275" s="463">
        <f t="shared" si="279"/>
        <v>291</v>
      </c>
      <c r="Y275" s="464" t="s">
        <v>262</v>
      </c>
      <c r="Z275" s="465">
        <f t="shared" si="282"/>
        <v>20050</v>
      </c>
      <c r="AA275" s="467">
        <f t="shared" si="245"/>
        <v>6.48</v>
      </c>
      <c r="AB275" s="467">
        <v>0</v>
      </c>
      <c r="AC275" s="465">
        <f t="shared" si="274"/>
        <v>6.48</v>
      </c>
      <c r="AD275" s="468">
        <f t="shared" si="246"/>
        <v>428.71959599999997</v>
      </c>
      <c r="AE275" s="700">
        <v>1.4</v>
      </c>
      <c r="AF275" s="469">
        <f t="shared" si="275"/>
        <v>600.2074343999999</v>
      </c>
      <c r="AG275" s="470">
        <f t="shared" si="276"/>
        <v>3889.3441749119997</v>
      </c>
      <c r="AI275" s="471">
        <f t="shared" si="247"/>
        <v>247</v>
      </c>
      <c r="AJ275" s="471">
        <f t="shared" si="280"/>
        <v>291</v>
      </c>
      <c r="AK275" s="472" t="s">
        <v>262</v>
      </c>
      <c r="AL275" s="473">
        <f t="shared" si="283"/>
        <v>20050</v>
      </c>
      <c r="AM275" s="474">
        <f>'Fixtures 2026'!AM275</f>
        <v>5.3068187462397676</v>
      </c>
      <c r="AN275" s="475">
        <f>AF275*'Revenue Requirement'!$D$49</f>
        <v>5.4018669095999989</v>
      </c>
      <c r="AO275" s="475">
        <f>AF275*'Fixture Charge Rate'!$H$30</f>
        <v>6.8720759507006104</v>
      </c>
      <c r="AP275" s="476"/>
      <c r="AR275" s="103">
        <f t="shared" si="248"/>
        <v>6.48</v>
      </c>
      <c r="AS275" s="477">
        <f>'Facility Maintenance'!$K$198</f>
        <v>2.0389623816666664</v>
      </c>
      <c r="AT275" s="478">
        <f t="shared" si="249"/>
        <v>158.54971479839998</v>
      </c>
      <c r="AU275" s="479">
        <f t="shared" si="250"/>
        <v>5.4018669095999989</v>
      </c>
      <c r="AV275" s="478">
        <f t="shared" si="251"/>
        <v>420.04917089049593</v>
      </c>
      <c r="AW275" s="478">
        <f t="shared" si="252"/>
        <v>578.59888568889596</v>
      </c>
      <c r="AX275" s="478"/>
      <c r="AY275" s="103">
        <f t="shared" si="253"/>
        <v>6.48</v>
      </c>
      <c r="AZ275" s="480">
        <f t="shared" si="285"/>
        <v>2.0389623816666664</v>
      </c>
      <c r="BA275" s="481">
        <f t="shared" si="254"/>
        <v>158.54971479839998</v>
      </c>
      <c r="BB275" s="482">
        <f t="shared" si="255"/>
        <v>5.3068187462397676</v>
      </c>
      <c r="BC275" s="483">
        <f t="shared" si="256"/>
        <v>412.6582257076044</v>
      </c>
      <c r="BD275" s="484">
        <f t="shared" si="257"/>
        <v>571.20794050600443</v>
      </c>
      <c r="BE275" s="485"/>
      <c r="BF275" s="486">
        <f t="shared" si="258"/>
        <v>9.5048163360231364E-2</v>
      </c>
      <c r="BG275" s="487">
        <f t="shared" si="259"/>
        <v>1.7910572775371173E-2</v>
      </c>
      <c r="BH275" s="483">
        <f t="shared" si="242"/>
        <v>0</v>
      </c>
      <c r="BI275" s="483">
        <f t="shared" si="260"/>
        <v>7.390945182891528</v>
      </c>
      <c r="BJ275" s="488">
        <f t="shared" si="260"/>
        <v>7.390945182891528</v>
      </c>
      <c r="BL275" s="486">
        <f t="shared" si="261"/>
        <v>6.8720759507006104</v>
      </c>
      <c r="BM275" s="483">
        <f t="shared" si="262"/>
        <v>534.37262592647949</v>
      </c>
      <c r="BO275" s="449">
        <f t="shared" si="263"/>
        <v>2</v>
      </c>
      <c r="BP275" s="449">
        <f t="shared" si="264"/>
        <v>3.3</v>
      </c>
      <c r="BQ275" s="449">
        <f t="shared" si="265"/>
        <v>3.96</v>
      </c>
      <c r="BR275" s="449">
        <f t="shared" si="266"/>
        <v>4.5360000000000005</v>
      </c>
      <c r="BS275" s="449">
        <f t="shared" si="267"/>
        <v>6</v>
      </c>
      <c r="BT275" s="449">
        <f t="shared" si="268"/>
        <v>6.48</v>
      </c>
      <c r="BU275" s="531"/>
      <c r="BV275" s="449">
        <f t="shared" si="269"/>
        <v>1.2999999999999998</v>
      </c>
      <c r="BW275" s="449">
        <f t="shared" si="269"/>
        <v>0.66000000000000014</v>
      </c>
      <c r="BX275" s="449">
        <f t="shared" si="269"/>
        <v>0.57600000000000051</v>
      </c>
      <c r="BY275" s="449">
        <f t="shared" si="269"/>
        <v>1.4639999999999995</v>
      </c>
      <c r="BZ275" s="449">
        <f t="shared" si="269"/>
        <v>0.48000000000000043</v>
      </c>
      <c r="CA275" s="531"/>
      <c r="CB275" s="449">
        <f>+BR275-'Fixtures 2025'!K275</f>
        <v>0</v>
      </c>
      <c r="CC275" s="449">
        <f>+BS275-'Fixtures 2026'!K275</f>
        <v>0</v>
      </c>
      <c r="CD275" s="449">
        <f>+'Fixtures 2026'!I275-'Fixtures 2025'!K275</f>
        <v>0</v>
      </c>
      <c r="CF275" s="514">
        <f>'Fixtures 2025'!AL275</f>
        <v>5.92</v>
      </c>
      <c r="CG275" s="514">
        <f>'Fixtures 2025'!AM275</f>
        <v>5.3515752714398648</v>
      </c>
      <c r="CH275" s="515">
        <f>'Fixtures 2026'!AM275</f>
        <v>5.3068187462397676</v>
      </c>
      <c r="CI275" s="514">
        <f t="shared" si="270"/>
        <v>5.4018669095999989</v>
      </c>
      <c r="CJ275" s="126"/>
      <c r="CK275" s="517">
        <f t="shared" si="271"/>
        <v>-0.56842472856013515</v>
      </c>
      <c r="CL275" s="517">
        <f t="shared" si="271"/>
        <v>-4.4756525200097208E-2</v>
      </c>
      <c r="CM275" s="517">
        <f t="shared" si="271"/>
        <v>9.5048163360231364E-2</v>
      </c>
    </row>
    <row r="276" spans="1:91" ht="15" x14ac:dyDescent="0.3">
      <c r="A276" s="460">
        <f t="shared" si="277"/>
        <v>248</v>
      </c>
      <c r="B276" s="460">
        <v>292</v>
      </c>
      <c r="C276" s="461" t="s">
        <v>12298</v>
      </c>
      <c r="D276" s="650">
        <v>4711</v>
      </c>
      <c r="E276" s="449">
        <v>18269</v>
      </c>
      <c r="F276" s="449">
        <v>18319</v>
      </c>
      <c r="G276" s="449">
        <f>'Fixtures 2026'!G276</f>
        <v>18319</v>
      </c>
      <c r="H276" s="449">
        <f>'Fixtures 2026'!H276</f>
        <v>18319</v>
      </c>
      <c r="I276" s="449">
        <f>'Fixtures 2026'!I276</f>
        <v>18291.521500000003</v>
      </c>
      <c r="J276" s="449">
        <f>'Fixtures 2026'!K276</f>
        <v>18292</v>
      </c>
      <c r="K276" s="458">
        <f t="shared" si="286"/>
        <v>0</v>
      </c>
      <c r="L276" s="449">
        <f>J276*1</f>
        <v>18292</v>
      </c>
      <c r="M276" s="449">
        <f t="shared" si="243"/>
        <v>219504</v>
      </c>
      <c r="O276" s="463">
        <f t="shared" si="244"/>
        <v>248</v>
      </c>
      <c r="P276" s="463">
        <f t="shared" si="278"/>
        <v>292</v>
      </c>
      <c r="Q276" s="464" t="s">
        <v>12298</v>
      </c>
      <c r="R276" s="465">
        <f t="shared" si="281"/>
        <v>4711</v>
      </c>
      <c r="S276" s="452">
        <v>157.70429999999999</v>
      </c>
      <c r="T276" s="452">
        <v>164.87623680000002</v>
      </c>
      <c r="U276" s="466">
        <f t="shared" si="273"/>
        <v>322.5805368</v>
      </c>
      <c r="W276" s="463">
        <f t="shared" si="284"/>
        <v>248</v>
      </c>
      <c r="X276" s="463">
        <f t="shared" si="279"/>
        <v>292</v>
      </c>
      <c r="Y276" s="464" t="s">
        <v>12298</v>
      </c>
      <c r="Z276" s="465">
        <f t="shared" si="282"/>
        <v>4711</v>
      </c>
      <c r="AA276" s="467">
        <f t="shared" si="245"/>
        <v>18292</v>
      </c>
      <c r="AB276" s="467">
        <v>0</v>
      </c>
      <c r="AC276" s="465">
        <f t="shared" si="274"/>
        <v>18292</v>
      </c>
      <c r="AD276" s="468">
        <f t="shared" si="246"/>
        <v>322.5805368</v>
      </c>
      <c r="AE276" s="700">
        <v>1.55</v>
      </c>
      <c r="AF276" s="469">
        <f t="shared" si="275"/>
        <v>499.99983204</v>
      </c>
      <c r="AG276" s="470">
        <f t="shared" si="276"/>
        <v>9145996.9276756793</v>
      </c>
      <c r="AI276" s="471">
        <f t="shared" si="247"/>
        <v>248</v>
      </c>
      <c r="AJ276" s="471">
        <f t="shared" si="280"/>
        <v>292</v>
      </c>
      <c r="AK276" s="472" t="s">
        <v>12298</v>
      </c>
      <c r="AL276" s="473">
        <f t="shared" si="283"/>
        <v>4711</v>
      </c>
      <c r="AM276" s="474">
        <f>'Fixtures 2026'!AM276</f>
        <v>4.3772733682955129</v>
      </c>
      <c r="AN276" s="475">
        <f>AF276*'Revenue Requirement'!$D$49</f>
        <v>4.4999984883599993</v>
      </c>
      <c r="AO276" s="475">
        <f>AF276*'Fixture Charge Rate'!$H$30</f>
        <v>5.7247488521218974</v>
      </c>
      <c r="AP276" s="476"/>
      <c r="AR276" s="103">
        <f t="shared" si="248"/>
        <v>18292</v>
      </c>
      <c r="AS276" s="477">
        <f>'Facility Maintenance'!$K$198</f>
        <v>2.0389623816666664</v>
      </c>
      <c r="AT276" s="478">
        <f t="shared" si="249"/>
        <v>447560.39862535999</v>
      </c>
      <c r="AU276" s="479">
        <f t="shared" si="250"/>
        <v>4.4999984883599993</v>
      </c>
      <c r="AV276" s="478">
        <f t="shared" si="251"/>
        <v>987767.66818897321</v>
      </c>
      <c r="AW276" s="478">
        <f t="shared" si="252"/>
        <v>1435328.0668143332</v>
      </c>
      <c r="AX276" s="478"/>
      <c r="AY276" s="103">
        <f t="shared" si="253"/>
        <v>18292</v>
      </c>
      <c r="AZ276" s="480">
        <f t="shared" si="285"/>
        <v>2.0389623816666664</v>
      </c>
      <c r="BA276" s="481">
        <f t="shared" si="254"/>
        <v>447560.39862535999</v>
      </c>
      <c r="BB276" s="482">
        <f t="shared" si="255"/>
        <v>4.3772733682955129</v>
      </c>
      <c r="BC276" s="483">
        <f t="shared" si="256"/>
        <v>960829.01343433838</v>
      </c>
      <c r="BD276" s="484">
        <f t="shared" si="257"/>
        <v>1408389.4120596983</v>
      </c>
      <c r="BE276" s="485"/>
      <c r="BF276" s="486">
        <f t="shared" si="258"/>
        <v>0.12272512006448633</v>
      </c>
      <c r="BG276" s="487">
        <f t="shared" si="259"/>
        <v>2.8036887290015161E-2</v>
      </c>
      <c r="BH276" s="483">
        <f t="shared" si="242"/>
        <v>0</v>
      </c>
      <c r="BI276" s="483">
        <f t="shared" si="260"/>
        <v>26938.65475463483</v>
      </c>
      <c r="BJ276" s="488">
        <f t="shared" si="260"/>
        <v>26938.654754634947</v>
      </c>
      <c r="BL276" s="486">
        <f t="shared" si="261"/>
        <v>5.7247488521218974</v>
      </c>
      <c r="BM276" s="483">
        <f t="shared" si="262"/>
        <v>1256605.272036165</v>
      </c>
      <c r="BO276" s="449">
        <f t="shared" si="263"/>
        <v>18294</v>
      </c>
      <c r="BP276" s="449">
        <f t="shared" si="264"/>
        <v>18319</v>
      </c>
      <c r="BQ276" s="449">
        <f t="shared" si="265"/>
        <v>18319</v>
      </c>
      <c r="BR276" s="449">
        <f t="shared" si="266"/>
        <v>18291.521500000003</v>
      </c>
      <c r="BS276" s="449">
        <f t="shared" si="267"/>
        <v>18292</v>
      </c>
      <c r="BT276" s="449">
        <f t="shared" si="268"/>
        <v>18292</v>
      </c>
      <c r="BU276" s="531"/>
      <c r="BV276" s="449">
        <f t="shared" si="269"/>
        <v>25</v>
      </c>
      <c r="BW276" s="449">
        <f t="shared" si="269"/>
        <v>0</v>
      </c>
      <c r="BX276" s="449">
        <f t="shared" si="269"/>
        <v>-27.478499999997439</v>
      </c>
      <c r="BY276" s="449">
        <f t="shared" si="269"/>
        <v>0.47849999999743886</v>
      </c>
      <c r="BZ276" s="449">
        <f t="shared" si="269"/>
        <v>0</v>
      </c>
      <c r="CA276" s="531"/>
      <c r="CB276" s="449">
        <f>+BR276-'Fixtures 2025'!K276</f>
        <v>0</v>
      </c>
      <c r="CC276" s="449">
        <f>+BS276-'Fixtures 2026'!K276</f>
        <v>0</v>
      </c>
      <c r="CD276" s="449">
        <f>+'Fixtures 2026'!I276-'Fixtures 2025'!K276</f>
        <v>0</v>
      </c>
      <c r="CF276" s="514">
        <f>'Fixtures 2025'!AL276</f>
        <v>3.62</v>
      </c>
      <c r="CG276" s="514">
        <f>'Fixtures 2025'!AM276</f>
        <v>4.3768194974802359</v>
      </c>
      <c r="CH276" s="515">
        <f>'Fixtures 2026'!AM276</f>
        <v>4.3772733682955129</v>
      </c>
      <c r="CI276" s="514">
        <f t="shared" si="270"/>
        <v>4.4999984883599993</v>
      </c>
      <c r="CJ276" s="126"/>
      <c r="CK276" s="517">
        <f t="shared" si="271"/>
        <v>0.7568194974802358</v>
      </c>
      <c r="CL276" s="517">
        <f t="shared" si="271"/>
        <v>4.5387081527703543E-4</v>
      </c>
      <c r="CM276" s="517">
        <f t="shared" si="271"/>
        <v>0.12272512006448633</v>
      </c>
    </row>
    <row r="277" spans="1:91" ht="15" x14ac:dyDescent="0.3">
      <c r="A277" s="460">
        <f t="shared" si="277"/>
        <v>249</v>
      </c>
      <c r="B277" s="460">
        <v>293</v>
      </c>
      <c r="C277" s="461" t="s">
        <v>12299</v>
      </c>
      <c r="D277" s="650">
        <v>4711</v>
      </c>
      <c r="E277" s="449">
        <v>233</v>
      </c>
      <c r="F277" s="449">
        <v>255</v>
      </c>
      <c r="G277" s="449">
        <f>'Fixtures 2026'!G277</f>
        <v>255</v>
      </c>
      <c r="H277" s="449">
        <f>'Fixtures 2026'!H277</f>
        <v>255</v>
      </c>
      <c r="I277" s="449">
        <f>'Fixtures 2026'!I277</f>
        <v>253.72499999999999</v>
      </c>
      <c r="J277" s="449">
        <f>'Fixtures 2026'!K277</f>
        <v>254</v>
      </c>
      <c r="K277" s="458">
        <f t="shared" si="286"/>
        <v>0</v>
      </c>
      <c r="L277" s="449">
        <f>J277*1</f>
        <v>254</v>
      </c>
      <c r="M277" s="449">
        <f t="shared" si="243"/>
        <v>3048</v>
      </c>
      <c r="O277" s="463">
        <f t="shared" si="244"/>
        <v>249</v>
      </c>
      <c r="P277" s="463">
        <f t="shared" si="278"/>
        <v>293</v>
      </c>
      <c r="Q277" s="464" t="s">
        <v>12299</v>
      </c>
      <c r="R277" s="465">
        <f t="shared" si="281"/>
        <v>4711</v>
      </c>
      <c r="S277" s="452">
        <v>157.70429999999999</v>
      </c>
      <c r="T277" s="452">
        <v>259.02623679999999</v>
      </c>
      <c r="U277" s="466">
        <f t="shared" si="273"/>
        <v>416.73053679999998</v>
      </c>
      <c r="W277" s="463">
        <f t="shared" si="284"/>
        <v>249</v>
      </c>
      <c r="X277" s="463">
        <f t="shared" si="279"/>
        <v>293</v>
      </c>
      <c r="Y277" s="464" t="s">
        <v>12299</v>
      </c>
      <c r="Z277" s="465">
        <f t="shared" si="282"/>
        <v>4711</v>
      </c>
      <c r="AA277" s="467">
        <f t="shared" si="245"/>
        <v>254</v>
      </c>
      <c r="AB277" s="467">
        <v>0</v>
      </c>
      <c r="AC277" s="465">
        <f t="shared" si="274"/>
        <v>254</v>
      </c>
      <c r="AD277" s="468">
        <f t="shared" si="246"/>
        <v>416.73053679999998</v>
      </c>
      <c r="AE277" s="700">
        <v>1.55</v>
      </c>
      <c r="AF277" s="469">
        <f t="shared" si="275"/>
        <v>645.93233204000001</v>
      </c>
      <c r="AG277" s="470">
        <f t="shared" si="276"/>
        <v>164066.81233816</v>
      </c>
      <c r="AI277" s="471">
        <f t="shared" si="247"/>
        <v>249</v>
      </c>
      <c r="AJ277" s="471">
        <f t="shared" si="280"/>
        <v>293</v>
      </c>
      <c r="AK277" s="472" t="s">
        <v>12299</v>
      </c>
      <c r="AL277" s="473">
        <f t="shared" si="283"/>
        <v>4711</v>
      </c>
      <c r="AM277" s="474">
        <f>'Fixtures 2026'!AM277</f>
        <v>5.6548466890955131</v>
      </c>
      <c r="AN277" s="475">
        <f>AF277*'Revenue Requirement'!$D$49</f>
        <v>5.8133909883599992</v>
      </c>
      <c r="AO277" s="475">
        <f>AF277*'Fixture Charge Rate'!$H$30</f>
        <v>7.3956032371198601</v>
      </c>
      <c r="AP277" s="476"/>
      <c r="AR277" s="103">
        <f t="shared" si="248"/>
        <v>254</v>
      </c>
      <c r="AS277" s="477">
        <f>'Facility Maintenance'!$K$198</f>
        <v>2.0389623816666664</v>
      </c>
      <c r="AT277" s="478">
        <f t="shared" si="249"/>
        <v>6214.7573393199982</v>
      </c>
      <c r="AU277" s="479">
        <f t="shared" si="250"/>
        <v>5.8133909883599992</v>
      </c>
      <c r="AV277" s="478">
        <f t="shared" si="251"/>
        <v>17719.215732521279</v>
      </c>
      <c r="AW277" s="478">
        <f t="shared" si="252"/>
        <v>23933.973071841276</v>
      </c>
      <c r="AX277" s="478"/>
      <c r="AY277" s="103">
        <f t="shared" si="253"/>
        <v>254</v>
      </c>
      <c r="AZ277" s="480">
        <f t="shared" si="285"/>
        <v>2.0389623816666664</v>
      </c>
      <c r="BA277" s="481">
        <f t="shared" si="254"/>
        <v>6214.7573393199982</v>
      </c>
      <c r="BB277" s="482">
        <f t="shared" si="255"/>
        <v>5.6548466890955131</v>
      </c>
      <c r="BC277" s="483">
        <f t="shared" si="256"/>
        <v>17235.972708363122</v>
      </c>
      <c r="BD277" s="484">
        <f t="shared" si="257"/>
        <v>23450.730047683122</v>
      </c>
      <c r="BE277" s="485"/>
      <c r="BF277" s="486">
        <f t="shared" si="258"/>
        <v>0.1585442992644861</v>
      </c>
      <c r="BG277" s="487">
        <f t="shared" si="259"/>
        <v>2.8036887290015123E-2</v>
      </c>
      <c r="BH277" s="483">
        <f t="shared" si="242"/>
        <v>0</v>
      </c>
      <c r="BI277" s="483">
        <f t="shared" si="260"/>
        <v>483.24302415815691</v>
      </c>
      <c r="BJ277" s="488">
        <f t="shared" si="260"/>
        <v>483.24302415815328</v>
      </c>
      <c r="BL277" s="486">
        <f t="shared" si="261"/>
        <v>7.3956032371198601</v>
      </c>
      <c r="BM277" s="483">
        <f t="shared" si="262"/>
        <v>22541.798666741335</v>
      </c>
      <c r="BO277" s="449">
        <f t="shared" si="263"/>
        <v>244</v>
      </c>
      <c r="BP277" s="449">
        <f t="shared" si="264"/>
        <v>255</v>
      </c>
      <c r="BQ277" s="449">
        <f t="shared" si="265"/>
        <v>255</v>
      </c>
      <c r="BR277" s="449">
        <f t="shared" si="266"/>
        <v>253.72499999999999</v>
      </c>
      <c r="BS277" s="449">
        <f t="shared" si="267"/>
        <v>254</v>
      </c>
      <c r="BT277" s="449">
        <f t="shared" si="268"/>
        <v>254</v>
      </c>
      <c r="BU277" s="531"/>
      <c r="BV277" s="449">
        <f t="shared" si="269"/>
        <v>11</v>
      </c>
      <c r="BW277" s="449">
        <f t="shared" si="269"/>
        <v>0</v>
      </c>
      <c r="BX277" s="449">
        <f t="shared" si="269"/>
        <v>-1.2750000000000057</v>
      </c>
      <c r="BY277" s="449">
        <f t="shared" si="269"/>
        <v>0.27500000000000568</v>
      </c>
      <c r="BZ277" s="449">
        <f t="shared" si="269"/>
        <v>0</v>
      </c>
      <c r="CA277" s="531"/>
      <c r="CB277" s="449">
        <f>+BR277-'Fixtures 2025'!K277</f>
        <v>0</v>
      </c>
      <c r="CC277" s="449">
        <f>+BS277-'Fixtures 2026'!K277</f>
        <v>0</v>
      </c>
      <c r="CD277" s="449">
        <f>+'Fixtures 2026'!I277-'Fixtures 2025'!K277</f>
        <v>0</v>
      </c>
      <c r="CF277" s="514">
        <f>'Fixtures 2025'!AL277</f>
        <v>3.62</v>
      </c>
      <c r="CG277" s="514">
        <f>'Fixtures 2025'!AM277</f>
        <v>5.6542603492302357</v>
      </c>
      <c r="CH277" s="515">
        <f>'Fixtures 2026'!AM277</f>
        <v>5.6548466890955131</v>
      </c>
      <c r="CI277" s="514">
        <f t="shared" si="270"/>
        <v>5.8133909883599992</v>
      </c>
      <c r="CJ277" s="126"/>
      <c r="CK277" s="517">
        <f t="shared" si="271"/>
        <v>2.0342603492302356</v>
      </c>
      <c r="CL277" s="517">
        <f t="shared" si="271"/>
        <v>5.8633986527745208E-4</v>
      </c>
      <c r="CM277" s="517">
        <f t="shared" si="271"/>
        <v>0.1585442992644861</v>
      </c>
    </row>
    <row r="278" spans="1:91" ht="15" x14ac:dyDescent="0.3">
      <c r="A278" s="460">
        <f t="shared" si="277"/>
        <v>250</v>
      </c>
      <c r="B278" s="460">
        <v>294</v>
      </c>
      <c r="C278" s="461" t="s">
        <v>12300</v>
      </c>
      <c r="D278" s="650">
        <v>7565</v>
      </c>
      <c r="E278" s="449">
        <v>5750</v>
      </c>
      <c r="F278" s="449">
        <v>5729</v>
      </c>
      <c r="G278" s="449">
        <f>'Fixtures 2026'!G278</f>
        <v>5729</v>
      </c>
      <c r="H278" s="449">
        <f>'Fixtures 2026'!H278</f>
        <v>5729</v>
      </c>
      <c r="I278" s="449">
        <f>'Fixtures 2026'!I278</f>
        <v>5700.3549999999996</v>
      </c>
      <c r="J278" s="449">
        <f>'Fixtures 2026'!K278</f>
        <v>5700</v>
      </c>
      <c r="K278" s="458">
        <f t="shared" si="286"/>
        <v>0</v>
      </c>
      <c r="L278" s="449">
        <f>J278*1</f>
        <v>5700</v>
      </c>
      <c r="M278" s="449">
        <f t="shared" si="243"/>
        <v>68400</v>
      </c>
      <c r="O278" s="463">
        <f t="shared" si="244"/>
        <v>250</v>
      </c>
      <c r="P278" s="463">
        <f t="shared" si="278"/>
        <v>294</v>
      </c>
      <c r="Q278" s="464" t="s">
        <v>12300</v>
      </c>
      <c r="R278" s="465">
        <f t="shared" si="281"/>
        <v>7565</v>
      </c>
      <c r="S278" s="452">
        <v>209.18430000000001</v>
      </c>
      <c r="T278" s="452">
        <v>164.87623680000002</v>
      </c>
      <c r="U278" s="466">
        <f t="shared" si="273"/>
        <v>374.06053680000002</v>
      </c>
      <c r="W278" s="463">
        <f t="shared" si="284"/>
        <v>250</v>
      </c>
      <c r="X278" s="463">
        <f t="shared" si="279"/>
        <v>294</v>
      </c>
      <c r="Y278" s="464" t="s">
        <v>12300</v>
      </c>
      <c r="Z278" s="465">
        <f t="shared" si="282"/>
        <v>7565</v>
      </c>
      <c r="AA278" s="467">
        <f t="shared" si="245"/>
        <v>5700</v>
      </c>
      <c r="AB278" s="467">
        <v>0</v>
      </c>
      <c r="AC278" s="465">
        <f t="shared" si="274"/>
        <v>5700</v>
      </c>
      <c r="AD278" s="468">
        <f t="shared" si="246"/>
        <v>374.06053680000002</v>
      </c>
      <c r="AE278" s="700">
        <v>1.55</v>
      </c>
      <c r="AF278" s="469">
        <f t="shared" si="275"/>
        <v>579.7938320400001</v>
      </c>
      <c r="AG278" s="470">
        <f t="shared" si="276"/>
        <v>3304824.8426280008</v>
      </c>
      <c r="AI278" s="471">
        <f t="shared" si="247"/>
        <v>250</v>
      </c>
      <c r="AJ278" s="471">
        <f t="shared" si="280"/>
        <v>294</v>
      </c>
      <c r="AK278" s="472" t="s">
        <v>12300</v>
      </c>
      <c r="AL278" s="473">
        <f t="shared" si="283"/>
        <v>7565</v>
      </c>
      <c r="AM278" s="474">
        <f>'Fixtures 2026'!AM278</f>
        <v>5.0758339052555126</v>
      </c>
      <c r="AN278" s="475">
        <f>AF278*'Revenue Requirement'!$D$49</f>
        <v>5.2181444883600001</v>
      </c>
      <c r="AO278" s="475">
        <f>AF278*'Fixture Charge Rate'!$H$30</f>
        <v>6.6383503788313529</v>
      </c>
      <c r="AP278" s="476"/>
      <c r="AR278" s="103">
        <f t="shared" si="248"/>
        <v>5700</v>
      </c>
      <c r="AS278" s="477">
        <f>'Facility Maintenance'!$K$198</f>
        <v>2.0389623816666664</v>
      </c>
      <c r="AT278" s="478">
        <f t="shared" si="249"/>
        <v>139465.02690599998</v>
      </c>
      <c r="AU278" s="479">
        <f t="shared" si="250"/>
        <v>5.2181444883600001</v>
      </c>
      <c r="AV278" s="478">
        <f t="shared" si="251"/>
        <v>356921.08300382399</v>
      </c>
      <c r="AW278" s="478">
        <f t="shared" si="252"/>
        <v>496386.10990982398</v>
      </c>
      <c r="AX278" s="478"/>
      <c r="AY278" s="103">
        <f t="shared" si="253"/>
        <v>5700</v>
      </c>
      <c r="AZ278" s="480">
        <f t="shared" si="285"/>
        <v>2.0389623816666664</v>
      </c>
      <c r="BA278" s="481">
        <f t="shared" si="254"/>
        <v>139465.02690599998</v>
      </c>
      <c r="BB278" s="482">
        <f t="shared" si="255"/>
        <v>5.0758339052555126</v>
      </c>
      <c r="BC278" s="483">
        <f t="shared" si="256"/>
        <v>347187.03911947703</v>
      </c>
      <c r="BD278" s="484">
        <f t="shared" si="257"/>
        <v>486652.06602547702</v>
      </c>
      <c r="BE278" s="485"/>
      <c r="BF278" s="486">
        <f t="shared" si="258"/>
        <v>0.14231058310448752</v>
      </c>
      <c r="BG278" s="487">
        <f t="shared" si="259"/>
        <v>2.8036887290015401E-2</v>
      </c>
      <c r="BH278" s="483">
        <f t="shared" si="242"/>
        <v>0</v>
      </c>
      <c r="BI278" s="483">
        <f t="shared" si="260"/>
        <v>9734.0438843469601</v>
      </c>
      <c r="BJ278" s="488">
        <f t="shared" si="260"/>
        <v>9734.0438843469601</v>
      </c>
      <c r="BL278" s="486">
        <f t="shared" si="261"/>
        <v>6.6383503788313529</v>
      </c>
      <c r="BM278" s="483">
        <f t="shared" si="262"/>
        <v>454063.16591206461</v>
      </c>
      <c r="BO278" s="449">
        <f t="shared" si="263"/>
        <v>5739.5</v>
      </c>
      <c r="BP278" s="449">
        <f t="shared" si="264"/>
        <v>5729</v>
      </c>
      <c r="BQ278" s="449">
        <f t="shared" si="265"/>
        <v>5729</v>
      </c>
      <c r="BR278" s="449">
        <f t="shared" si="266"/>
        <v>5700.3549999999996</v>
      </c>
      <c r="BS278" s="449">
        <f t="shared" si="267"/>
        <v>5700</v>
      </c>
      <c r="BT278" s="449">
        <f t="shared" si="268"/>
        <v>5700</v>
      </c>
      <c r="BU278" s="531"/>
      <c r="BV278" s="449">
        <f t="shared" si="269"/>
        <v>-10.5</v>
      </c>
      <c r="BW278" s="449">
        <f t="shared" si="269"/>
        <v>0</v>
      </c>
      <c r="BX278" s="449">
        <f t="shared" si="269"/>
        <v>-28.645000000000437</v>
      </c>
      <c r="BY278" s="449">
        <f t="shared" si="269"/>
        <v>-0.35499999999956344</v>
      </c>
      <c r="BZ278" s="449">
        <f t="shared" si="269"/>
        <v>0</v>
      </c>
      <c r="CA278" s="531"/>
      <c r="CB278" s="449">
        <f>+BR278-'Fixtures 2025'!K278</f>
        <v>0</v>
      </c>
      <c r="CC278" s="449">
        <f>+BS278-'Fixtures 2026'!K278</f>
        <v>0</v>
      </c>
      <c r="CD278" s="449">
        <f>+'Fixtures 2026'!I278-'Fixtures 2025'!K278</f>
        <v>0</v>
      </c>
      <c r="CF278" s="514">
        <f>'Fixtures 2025'!AL278</f>
        <v>4.3499999999999996</v>
      </c>
      <c r="CG278" s="514">
        <f>'Fixtures 2025'!AM278</f>
        <v>5.0753076020802359</v>
      </c>
      <c r="CH278" s="515">
        <f>'Fixtures 2026'!AM278</f>
        <v>5.0758339052555126</v>
      </c>
      <c r="CI278" s="514">
        <f t="shared" si="270"/>
        <v>5.2181444883600001</v>
      </c>
      <c r="CJ278" s="126"/>
      <c r="CK278" s="517">
        <f t="shared" si="271"/>
        <v>0.72530760208023626</v>
      </c>
      <c r="CL278" s="517">
        <f t="shared" si="271"/>
        <v>5.263031752766878E-4</v>
      </c>
      <c r="CM278" s="517">
        <f t="shared" si="271"/>
        <v>0.14231058310448752</v>
      </c>
    </row>
    <row r="279" spans="1:91" ht="15" x14ac:dyDescent="0.3">
      <c r="A279" s="460">
        <f t="shared" si="277"/>
        <v>251</v>
      </c>
      <c r="B279" s="460">
        <v>295</v>
      </c>
      <c r="C279" s="461" t="s">
        <v>12301</v>
      </c>
      <c r="D279" s="650">
        <v>7565</v>
      </c>
      <c r="E279" s="449">
        <v>18</v>
      </c>
      <c r="F279" s="449">
        <v>35</v>
      </c>
      <c r="G279" s="449">
        <f>'Fixtures 2026'!G279</f>
        <v>35</v>
      </c>
      <c r="H279" s="449">
        <f>'Fixtures 2026'!H279</f>
        <v>35</v>
      </c>
      <c r="I279" s="449">
        <f>'Fixtures 2026'!I279</f>
        <v>34.825000000000003</v>
      </c>
      <c r="J279" s="449">
        <f>'Fixtures 2026'!K279</f>
        <v>35</v>
      </c>
      <c r="K279" s="458">
        <f t="shared" si="286"/>
        <v>0</v>
      </c>
      <c r="L279" s="449">
        <f>J279*1</f>
        <v>35</v>
      </c>
      <c r="M279" s="449">
        <f t="shared" si="243"/>
        <v>420</v>
      </c>
      <c r="O279" s="463">
        <f t="shared" si="244"/>
        <v>251</v>
      </c>
      <c r="P279" s="463">
        <f t="shared" si="278"/>
        <v>295</v>
      </c>
      <c r="Q279" s="464" t="s">
        <v>12301</v>
      </c>
      <c r="R279" s="465">
        <f t="shared" si="281"/>
        <v>7565</v>
      </c>
      <c r="S279" s="452">
        <v>209.18430000000001</v>
      </c>
      <c r="T279" s="452">
        <v>259.02623679999999</v>
      </c>
      <c r="U279" s="466">
        <f t="shared" si="273"/>
        <v>468.2105368</v>
      </c>
      <c r="W279" s="463">
        <f t="shared" si="284"/>
        <v>251</v>
      </c>
      <c r="X279" s="463">
        <f t="shared" si="279"/>
        <v>295</v>
      </c>
      <c r="Y279" s="464" t="s">
        <v>12301</v>
      </c>
      <c r="Z279" s="465">
        <f t="shared" si="282"/>
        <v>7565</v>
      </c>
      <c r="AA279" s="467">
        <f t="shared" si="245"/>
        <v>35</v>
      </c>
      <c r="AB279" s="467">
        <v>0</v>
      </c>
      <c r="AC279" s="465">
        <f t="shared" si="274"/>
        <v>35</v>
      </c>
      <c r="AD279" s="468">
        <f t="shared" si="246"/>
        <v>468.2105368</v>
      </c>
      <c r="AE279" s="700">
        <v>1.55</v>
      </c>
      <c r="AF279" s="469">
        <f t="shared" si="275"/>
        <v>725.72633203999999</v>
      </c>
      <c r="AG279" s="470">
        <f t="shared" si="276"/>
        <v>25400.421621400001</v>
      </c>
      <c r="AI279" s="471">
        <f t="shared" si="247"/>
        <v>251</v>
      </c>
      <c r="AJ279" s="471">
        <f t="shared" si="280"/>
        <v>295</v>
      </c>
      <c r="AK279" s="472" t="s">
        <v>12301</v>
      </c>
      <c r="AL279" s="473">
        <f t="shared" si="283"/>
        <v>7565</v>
      </c>
      <c r="AM279" s="474">
        <f>'Fixtures 2026'!AM279</f>
        <v>6.3534072260555128</v>
      </c>
      <c r="AN279" s="475">
        <f>AF279*'Revenue Requirement'!$D$49</f>
        <v>6.5315369883599992</v>
      </c>
      <c r="AO279" s="475">
        <f>AF279*'Fixture Charge Rate'!$H$30</f>
        <v>8.3092047638293138</v>
      </c>
      <c r="AP279" s="476"/>
      <c r="AR279" s="103">
        <f t="shared" si="248"/>
        <v>35</v>
      </c>
      <c r="AS279" s="477">
        <f>'Facility Maintenance'!$K$198</f>
        <v>2.0389623816666664</v>
      </c>
      <c r="AT279" s="478">
        <f t="shared" si="249"/>
        <v>856.36420029999977</v>
      </c>
      <c r="AU279" s="479">
        <f t="shared" si="250"/>
        <v>6.5315369883599992</v>
      </c>
      <c r="AV279" s="478">
        <f t="shared" si="251"/>
        <v>2743.2455351111994</v>
      </c>
      <c r="AW279" s="478">
        <f t="shared" si="252"/>
        <v>3599.6097354111989</v>
      </c>
      <c r="AX279" s="478"/>
      <c r="AY279" s="103">
        <f t="shared" si="253"/>
        <v>35</v>
      </c>
      <c r="AZ279" s="480">
        <f t="shared" si="285"/>
        <v>2.0389623816666664</v>
      </c>
      <c r="BA279" s="481">
        <f t="shared" si="254"/>
        <v>856.36420029999977</v>
      </c>
      <c r="BB279" s="482">
        <f t="shared" si="255"/>
        <v>6.3534072260555128</v>
      </c>
      <c r="BC279" s="483">
        <f t="shared" si="256"/>
        <v>2668.4310349433154</v>
      </c>
      <c r="BD279" s="484">
        <f t="shared" si="257"/>
        <v>3524.7952352433149</v>
      </c>
      <c r="BE279" s="485"/>
      <c r="BF279" s="486">
        <f t="shared" si="258"/>
        <v>0.17812976230448641</v>
      </c>
      <c r="BG279" s="487">
        <f t="shared" si="259"/>
        <v>2.8036887290015178E-2</v>
      </c>
      <c r="BH279" s="483">
        <f t="shared" si="242"/>
        <v>0</v>
      </c>
      <c r="BI279" s="483">
        <f t="shared" si="260"/>
        <v>74.814500167884034</v>
      </c>
      <c r="BJ279" s="488">
        <f t="shared" si="260"/>
        <v>74.814500167884034</v>
      </c>
      <c r="BL279" s="486">
        <f t="shared" si="261"/>
        <v>8.3092047638293138</v>
      </c>
      <c r="BM279" s="483">
        <f t="shared" si="262"/>
        <v>3489.8660008083116</v>
      </c>
      <c r="BO279" s="449">
        <f t="shared" si="263"/>
        <v>26.5</v>
      </c>
      <c r="BP279" s="449">
        <f t="shared" si="264"/>
        <v>35</v>
      </c>
      <c r="BQ279" s="449">
        <f t="shared" si="265"/>
        <v>35</v>
      </c>
      <c r="BR279" s="449">
        <f t="shared" si="266"/>
        <v>34.825000000000003</v>
      </c>
      <c r="BS279" s="449">
        <f t="shared" si="267"/>
        <v>35</v>
      </c>
      <c r="BT279" s="449">
        <f t="shared" si="268"/>
        <v>35</v>
      </c>
      <c r="BU279" s="531"/>
      <c r="BV279" s="449">
        <f t="shared" si="269"/>
        <v>8.5</v>
      </c>
      <c r="BW279" s="449">
        <f t="shared" si="269"/>
        <v>0</v>
      </c>
      <c r="BX279" s="449">
        <f t="shared" si="269"/>
        <v>-0.17499999999999716</v>
      </c>
      <c r="BY279" s="449">
        <f t="shared" si="269"/>
        <v>0.17499999999999716</v>
      </c>
      <c r="BZ279" s="449">
        <f t="shared" si="269"/>
        <v>0</v>
      </c>
      <c r="CA279" s="531"/>
      <c r="CB279" s="449">
        <f>+BR279-'Fixtures 2025'!K279</f>
        <v>0</v>
      </c>
      <c r="CC279" s="449">
        <f>+BS279-'Fixtures 2026'!K279</f>
        <v>0</v>
      </c>
      <c r="CD279" s="449">
        <f>+'Fixtures 2026'!I279-'Fixtures 2025'!K279</f>
        <v>0</v>
      </c>
      <c r="CF279" s="514">
        <f>'Fixtures 2025'!AL279</f>
        <v>4.3499999999999996</v>
      </c>
      <c r="CG279" s="514">
        <f>'Fixtures 2025'!AM279</f>
        <v>6.3527484538302357</v>
      </c>
      <c r="CH279" s="515">
        <f>'Fixtures 2026'!AM279</f>
        <v>6.3534072260555128</v>
      </c>
      <c r="CI279" s="514">
        <f t="shared" si="270"/>
        <v>6.5315369883599992</v>
      </c>
      <c r="CJ279" s="126"/>
      <c r="CK279" s="517">
        <f t="shared" si="271"/>
        <v>2.002748453830236</v>
      </c>
      <c r="CL279" s="517">
        <f t="shared" si="271"/>
        <v>6.5877222527710444E-4</v>
      </c>
      <c r="CM279" s="517">
        <f t="shared" si="271"/>
        <v>0.17812976230448641</v>
      </c>
    </row>
    <row r="280" spans="1:91" x14ac:dyDescent="0.3">
      <c r="A280" s="460">
        <f t="shared" si="277"/>
        <v>252</v>
      </c>
      <c r="B280" s="460">
        <v>299</v>
      </c>
      <c r="C280" s="461" t="s">
        <v>263</v>
      </c>
      <c r="D280" s="650">
        <v>31358</v>
      </c>
      <c r="E280" s="449">
        <v>2</v>
      </c>
      <c r="F280" s="449">
        <v>4</v>
      </c>
      <c r="G280" s="449">
        <f>'Fixtures 2026'!G280</f>
        <v>4.84</v>
      </c>
      <c r="H280" s="449">
        <f>'Fixtures 2026'!H280</f>
        <v>5.8563999999999998</v>
      </c>
      <c r="I280" s="449">
        <f>'Fixtures 2026'!I280</f>
        <v>6.1492199999999997</v>
      </c>
      <c r="J280" s="449">
        <f>'Fixtures 2026'!K280</f>
        <v>8</v>
      </c>
      <c r="K280" s="458">
        <f t="shared" si="286"/>
        <v>8.0000000000000071E-2</v>
      </c>
      <c r="L280" s="449">
        <f t="shared" si="272"/>
        <v>8.64</v>
      </c>
      <c r="M280" s="449">
        <f t="shared" si="243"/>
        <v>103.68</v>
      </c>
      <c r="O280" s="463">
        <f t="shared" si="244"/>
        <v>252</v>
      </c>
      <c r="P280" s="463">
        <f t="shared" si="278"/>
        <v>299</v>
      </c>
      <c r="Q280" s="464" t="s">
        <v>263</v>
      </c>
      <c r="R280" s="465">
        <f t="shared" si="281"/>
        <v>31358</v>
      </c>
      <c r="S280" s="452">
        <v>457.22430000000003</v>
      </c>
      <c r="T280" s="452">
        <v>282.09529600000002</v>
      </c>
      <c r="U280" s="466">
        <f t="shared" si="273"/>
        <v>739.31959600000005</v>
      </c>
      <c r="W280" s="463">
        <f t="shared" si="284"/>
        <v>252</v>
      </c>
      <c r="X280" s="463">
        <f t="shared" si="279"/>
        <v>299</v>
      </c>
      <c r="Y280" s="464" t="s">
        <v>263</v>
      </c>
      <c r="Z280" s="465">
        <f t="shared" si="282"/>
        <v>31358</v>
      </c>
      <c r="AA280" s="467">
        <f t="shared" si="245"/>
        <v>8.64</v>
      </c>
      <c r="AB280" s="467">
        <v>0</v>
      </c>
      <c r="AC280" s="465">
        <f t="shared" si="274"/>
        <v>8.64</v>
      </c>
      <c r="AD280" s="468">
        <f t="shared" si="246"/>
        <v>739.31959600000005</v>
      </c>
      <c r="AE280" s="700">
        <v>1.4</v>
      </c>
      <c r="AF280" s="469">
        <f t="shared" si="275"/>
        <v>1035.0474343999999</v>
      </c>
      <c r="AG280" s="470">
        <f t="shared" si="276"/>
        <v>8942.8098332160007</v>
      </c>
      <c r="AI280" s="471">
        <f t="shared" si="247"/>
        <v>252</v>
      </c>
      <c r="AJ280" s="471">
        <f t="shared" si="280"/>
        <v>299</v>
      </c>
      <c r="AK280" s="472" t="s">
        <v>263</v>
      </c>
      <c r="AL280" s="473">
        <f t="shared" si="283"/>
        <v>31358</v>
      </c>
      <c r="AM280" s="474">
        <f>'Fixtures 2026'!AM280</f>
        <v>9.2707128604339193</v>
      </c>
      <c r="AN280" s="475">
        <f>AF280*'Revenue Requirement'!$D$49</f>
        <v>9.3154269095999993</v>
      </c>
      <c r="AO280" s="475">
        <f>AF280*'Fixture Charge Rate'!$H$30</f>
        <v>11.850777204859307</v>
      </c>
      <c r="AP280" s="476"/>
      <c r="AR280" s="103">
        <f t="shared" si="248"/>
        <v>8.64</v>
      </c>
      <c r="AS280" s="477">
        <f>'Facility Maintenance'!$K$198</f>
        <v>2.0389623816666664</v>
      </c>
      <c r="AT280" s="478">
        <f t="shared" si="249"/>
        <v>211.3996197312</v>
      </c>
      <c r="AU280" s="479">
        <f t="shared" si="250"/>
        <v>9.3154269095999993</v>
      </c>
      <c r="AV280" s="478">
        <f t="shared" si="251"/>
        <v>965.82346198732807</v>
      </c>
      <c r="AW280" s="478">
        <f t="shared" si="252"/>
        <v>1177.2230817185282</v>
      </c>
      <c r="AX280" s="478"/>
      <c r="AY280" s="103">
        <f t="shared" si="253"/>
        <v>8.64</v>
      </c>
      <c r="AZ280" s="480">
        <f t="shared" si="285"/>
        <v>2.0389623816666664</v>
      </c>
      <c r="BA280" s="481">
        <f t="shared" si="254"/>
        <v>211.3996197312</v>
      </c>
      <c r="BB280" s="482">
        <f t="shared" si="255"/>
        <v>9.2707128604339193</v>
      </c>
      <c r="BC280" s="483">
        <f t="shared" si="256"/>
        <v>961.18750936978881</v>
      </c>
      <c r="BD280" s="484">
        <f t="shared" si="257"/>
        <v>1172.5871291009889</v>
      </c>
      <c r="BE280" s="485"/>
      <c r="BF280" s="486">
        <f t="shared" si="258"/>
        <v>4.4714049166080017E-2</v>
      </c>
      <c r="BG280" s="487">
        <f t="shared" si="259"/>
        <v>4.8231511254019314E-3</v>
      </c>
      <c r="BH280" s="483">
        <f t="shared" si="242"/>
        <v>0</v>
      </c>
      <c r="BI280" s="483">
        <f t="shared" si="260"/>
        <v>4.6359526175392602</v>
      </c>
      <c r="BJ280" s="488">
        <f t="shared" si="260"/>
        <v>4.6359526175392602</v>
      </c>
      <c r="BL280" s="486">
        <f t="shared" si="261"/>
        <v>11.850777204859307</v>
      </c>
      <c r="BM280" s="483">
        <f t="shared" si="262"/>
        <v>1228.6885805998131</v>
      </c>
      <c r="BO280" s="449">
        <f t="shared" si="263"/>
        <v>3</v>
      </c>
      <c r="BP280" s="449">
        <f t="shared" si="264"/>
        <v>4.42</v>
      </c>
      <c r="BQ280" s="449">
        <f t="shared" si="265"/>
        <v>5.3482000000000003</v>
      </c>
      <c r="BR280" s="449">
        <f t="shared" si="266"/>
        <v>6.1492199999999997</v>
      </c>
      <c r="BS280" s="449">
        <f t="shared" si="267"/>
        <v>8</v>
      </c>
      <c r="BT280" s="449">
        <f t="shared" si="268"/>
        <v>8.64</v>
      </c>
      <c r="BU280" s="531"/>
      <c r="BV280" s="449">
        <f t="shared" si="269"/>
        <v>1.42</v>
      </c>
      <c r="BW280" s="449">
        <f t="shared" si="269"/>
        <v>0.92820000000000036</v>
      </c>
      <c r="BX280" s="449">
        <f t="shared" si="269"/>
        <v>0.8010199999999994</v>
      </c>
      <c r="BY280" s="449">
        <f t="shared" si="269"/>
        <v>1.8507800000000003</v>
      </c>
      <c r="BZ280" s="449">
        <f t="shared" si="269"/>
        <v>0.64000000000000057</v>
      </c>
      <c r="CA280" s="531"/>
      <c r="CB280" s="449">
        <f>+BR280-'Fixtures 2025'!K280</f>
        <v>0</v>
      </c>
      <c r="CC280" s="449">
        <f>+BS280-'Fixtures 2026'!K280</f>
        <v>0</v>
      </c>
      <c r="CD280" s="449">
        <f>+'Fixtures 2026'!I280-'Fixtures 2025'!K280</f>
        <v>0</v>
      </c>
      <c r="CF280" s="514">
        <f>'Fixtures 2025'!AL280</f>
        <v>8.77</v>
      </c>
      <c r="CG280" s="514">
        <f>'Fixtures 2025'!AM280</f>
        <v>9.228699841479866</v>
      </c>
      <c r="CH280" s="515">
        <f>'Fixtures 2026'!AM280</f>
        <v>9.2707128604339193</v>
      </c>
      <c r="CI280" s="514">
        <f t="shared" si="270"/>
        <v>9.3154269095999993</v>
      </c>
      <c r="CJ280" s="126"/>
      <c r="CK280" s="517">
        <f t="shared" si="271"/>
        <v>0.45869984147986642</v>
      </c>
      <c r="CL280" s="517">
        <f t="shared" si="271"/>
        <v>4.2013018954053294E-2</v>
      </c>
      <c r="CM280" s="517">
        <f t="shared" si="271"/>
        <v>4.4714049166080017E-2</v>
      </c>
    </row>
    <row r="281" spans="1:91" x14ac:dyDescent="0.3">
      <c r="A281" s="460">
        <f t="shared" si="277"/>
        <v>253</v>
      </c>
      <c r="B281" s="460">
        <v>334</v>
      </c>
      <c r="C281" s="461" t="s">
        <v>264</v>
      </c>
      <c r="D281" s="650">
        <v>20050</v>
      </c>
      <c r="E281" s="449">
        <v>1</v>
      </c>
      <c r="F281" s="449">
        <v>3</v>
      </c>
      <c r="G281" s="449">
        <f>'Fixtures 2026'!G281</f>
        <v>3.6</v>
      </c>
      <c r="H281" s="449">
        <f>'Fixtures 2026'!H281</f>
        <v>4.32</v>
      </c>
      <c r="I281" s="449">
        <f>'Fixtures 2026'!I281</f>
        <v>4.5360000000000005</v>
      </c>
      <c r="J281" s="449">
        <f>'Fixtures 2026'!K281</f>
        <v>8</v>
      </c>
      <c r="K281" s="458">
        <f t="shared" si="286"/>
        <v>8.0000000000000071E-2</v>
      </c>
      <c r="L281" s="449">
        <f t="shared" si="272"/>
        <v>8.64</v>
      </c>
      <c r="M281" s="449">
        <f t="shared" si="243"/>
        <v>103.68</v>
      </c>
      <c r="O281" s="463">
        <f t="shared" si="244"/>
        <v>253</v>
      </c>
      <c r="P281" s="463">
        <f t="shared" si="278"/>
        <v>334</v>
      </c>
      <c r="Q281" s="464" t="s">
        <v>264</v>
      </c>
      <c r="R281" s="465">
        <f t="shared" si="281"/>
        <v>20050</v>
      </c>
      <c r="S281" s="452">
        <v>240.77429999999998</v>
      </c>
      <c r="T281" s="452">
        <v>282.09529600000002</v>
      </c>
      <c r="U281" s="466">
        <f t="shared" si="273"/>
        <v>522.869596</v>
      </c>
      <c r="W281" s="463">
        <f t="shared" si="284"/>
        <v>253</v>
      </c>
      <c r="X281" s="463">
        <f t="shared" si="279"/>
        <v>334</v>
      </c>
      <c r="Y281" s="464" t="s">
        <v>264</v>
      </c>
      <c r="Z281" s="465">
        <f t="shared" si="282"/>
        <v>20050</v>
      </c>
      <c r="AA281" s="467">
        <f t="shared" si="245"/>
        <v>8.64</v>
      </c>
      <c r="AB281" s="467">
        <v>0</v>
      </c>
      <c r="AC281" s="465">
        <f t="shared" si="274"/>
        <v>8.64</v>
      </c>
      <c r="AD281" s="468">
        <f t="shared" si="246"/>
        <v>522.869596</v>
      </c>
      <c r="AE281" s="700">
        <v>1.4</v>
      </c>
      <c r="AF281" s="469">
        <f t="shared" si="275"/>
        <v>732.01743439999996</v>
      </c>
      <c r="AG281" s="470">
        <f t="shared" si="276"/>
        <v>6324.6306332160002</v>
      </c>
      <c r="AI281" s="471">
        <f t="shared" si="247"/>
        <v>253</v>
      </c>
      <c r="AJ281" s="471">
        <f t="shared" si="280"/>
        <v>334</v>
      </c>
      <c r="AK281" s="472" t="s">
        <v>264</v>
      </c>
      <c r="AL281" s="473">
        <f t="shared" si="283"/>
        <v>20050</v>
      </c>
      <c r="AM281" s="474">
        <f>'Fixtures 2026'!AM281</f>
        <v>6.556533756433919</v>
      </c>
      <c r="AN281" s="475">
        <f>AF281*'Revenue Requirement'!$D$49</f>
        <v>6.5881569095999994</v>
      </c>
      <c r="AO281" s="475">
        <f>AF281*'Fixture Charge Rate'!$H$30</f>
        <v>8.3812347500536095</v>
      </c>
      <c r="AP281" s="476"/>
      <c r="AR281" s="103">
        <f t="shared" si="248"/>
        <v>8.64</v>
      </c>
      <c r="AS281" s="477">
        <f>'Facility Maintenance'!$K$198</f>
        <v>2.0389623816666664</v>
      </c>
      <c r="AT281" s="478">
        <f t="shared" si="249"/>
        <v>211.3996197312</v>
      </c>
      <c r="AU281" s="479">
        <f t="shared" si="250"/>
        <v>6.5881569095999994</v>
      </c>
      <c r="AV281" s="478">
        <f t="shared" si="251"/>
        <v>683.060108387328</v>
      </c>
      <c r="AW281" s="478">
        <f t="shared" si="252"/>
        <v>894.45972811852801</v>
      </c>
      <c r="AX281" s="478"/>
      <c r="AY281" s="103">
        <f t="shared" si="253"/>
        <v>8.64</v>
      </c>
      <c r="AZ281" s="480">
        <f t="shared" si="285"/>
        <v>2.0389623816666664</v>
      </c>
      <c r="BA281" s="481">
        <f t="shared" si="254"/>
        <v>211.3996197312</v>
      </c>
      <c r="BB281" s="482">
        <f t="shared" si="255"/>
        <v>6.556533756433919</v>
      </c>
      <c r="BC281" s="483">
        <f t="shared" si="256"/>
        <v>679.78141986706873</v>
      </c>
      <c r="BD281" s="484">
        <f t="shared" si="257"/>
        <v>891.18103959826874</v>
      </c>
      <c r="BE281" s="485"/>
      <c r="BF281" s="486">
        <f t="shared" si="258"/>
        <v>3.1623153166080442E-2</v>
      </c>
      <c r="BG281" s="487">
        <f t="shared" si="259"/>
        <v>4.8231511254019973E-3</v>
      </c>
      <c r="BH281" s="483">
        <f t="shared" si="242"/>
        <v>0</v>
      </c>
      <c r="BI281" s="483">
        <f t="shared" si="260"/>
        <v>3.2786885202592657</v>
      </c>
      <c r="BJ281" s="488">
        <f t="shared" si="260"/>
        <v>3.2786885202592657</v>
      </c>
      <c r="BL281" s="486">
        <f t="shared" si="261"/>
        <v>8.3812347500536095</v>
      </c>
      <c r="BM281" s="483">
        <f t="shared" si="262"/>
        <v>868.96641888555826</v>
      </c>
      <c r="BO281" s="449">
        <f t="shared" si="263"/>
        <v>2</v>
      </c>
      <c r="BP281" s="449">
        <f t="shared" si="264"/>
        <v>3.3</v>
      </c>
      <c r="BQ281" s="449">
        <f t="shared" si="265"/>
        <v>3.96</v>
      </c>
      <c r="BR281" s="449">
        <f t="shared" si="266"/>
        <v>4.5360000000000005</v>
      </c>
      <c r="BS281" s="449">
        <f t="shared" si="267"/>
        <v>8</v>
      </c>
      <c r="BT281" s="449">
        <f t="shared" si="268"/>
        <v>8.64</v>
      </c>
      <c r="BU281" s="531"/>
      <c r="BV281" s="449">
        <f t="shared" si="269"/>
        <v>1.2999999999999998</v>
      </c>
      <c r="BW281" s="449">
        <f t="shared" si="269"/>
        <v>0.66000000000000014</v>
      </c>
      <c r="BX281" s="449">
        <f t="shared" si="269"/>
        <v>0.57600000000000051</v>
      </c>
      <c r="BY281" s="449">
        <f t="shared" si="269"/>
        <v>3.4639999999999995</v>
      </c>
      <c r="BZ281" s="449">
        <f t="shared" si="269"/>
        <v>0.64000000000000057</v>
      </c>
      <c r="CA281" s="531"/>
      <c r="CB281" s="449">
        <f>+BR281-'Fixtures 2025'!K281</f>
        <v>0</v>
      </c>
      <c r="CC281" s="449">
        <f>+BS281-'Fixtures 2026'!K281</f>
        <v>0</v>
      </c>
      <c r="CD281" s="449">
        <f>+'Fixtures 2026'!I281-'Fixtures 2025'!K281</f>
        <v>0</v>
      </c>
      <c r="CF281" s="514">
        <f>'Fixtures 2025'!AL281</f>
        <v>5.92</v>
      </c>
      <c r="CG281" s="514">
        <f>'Fixtures 2025'!AM281</f>
        <v>6.5268208550498663</v>
      </c>
      <c r="CH281" s="515">
        <f>'Fixtures 2026'!AM281</f>
        <v>6.556533756433919</v>
      </c>
      <c r="CI281" s="514">
        <f t="shared" si="270"/>
        <v>6.5881569095999994</v>
      </c>
      <c r="CJ281" s="126"/>
      <c r="CK281" s="517">
        <f t="shared" si="271"/>
        <v>0.60682085504986638</v>
      </c>
      <c r="CL281" s="517">
        <f t="shared" si="271"/>
        <v>2.9712901384052692E-2</v>
      </c>
      <c r="CM281" s="517">
        <f t="shared" si="271"/>
        <v>3.1623153166080442E-2</v>
      </c>
    </row>
    <row r="282" spans="1:91" x14ac:dyDescent="0.3">
      <c r="A282" s="460">
        <f t="shared" si="277"/>
        <v>254</v>
      </c>
      <c r="B282" s="460">
        <v>374</v>
      </c>
      <c r="C282" s="461" t="s">
        <v>265</v>
      </c>
      <c r="D282" s="650">
        <v>20070</v>
      </c>
      <c r="E282" s="449">
        <v>6</v>
      </c>
      <c r="F282" s="449">
        <v>15</v>
      </c>
      <c r="G282" s="449">
        <f>'Fixtures 2026'!G282</f>
        <v>220</v>
      </c>
      <c r="H282" s="449">
        <f>'Fixtures 2026'!H282</f>
        <v>286</v>
      </c>
      <c r="I282" s="449">
        <f>'Fixtures 2026'!I282</f>
        <v>357.5</v>
      </c>
      <c r="J282" s="449">
        <f>'Fixtures 2026'!K282</f>
        <v>405</v>
      </c>
      <c r="K282" s="458">
        <f t="shared" si="286"/>
        <v>8.0000000000000085E-2</v>
      </c>
      <c r="L282" s="449">
        <f t="shared" si="272"/>
        <v>437.40000000000003</v>
      </c>
      <c r="M282" s="449">
        <f t="shared" si="243"/>
        <v>5248.8</v>
      </c>
      <c r="O282" s="463">
        <f t="shared" si="244"/>
        <v>254</v>
      </c>
      <c r="P282" s="463">
        <f t="shared" si="278"/>
        <v>374</v>
      </c>
      <c r="Q282" s="464" t="s">
        <v>265</v>
      </c>
      <c r="R282" s="465">
        <f t="shared" si="281"/>
        <v>20070</v>
      </c>
      <c r="S282" s="452">
        <v>240.77429999999998</v>
      </c>
      <c r="T282" s="452">
        <v>187.95</v>
      </c>
      <c r="U282" s="466">
        <f t="shared" si="273"/>
        <v>428.72429999999997</v>
      </c>
      <c r="W282" s="463">
        <f t="shared" si="284"/>
        <v>254</v>
      </c>
      <c r="X282" s="463">
        <f t="shared" si="279"/>
        <v>374</v>
      </c>
      <c r="Y282" s="464" t="s">
        <v>265</v>
      </c>
      <c r="Z282" s="465">
        <f t="shared" si="282"/>
        <v>20070</v>
      </c>
      <c r="AA282" s="467">
        <f t="shared" si="245"/>
        <v>437.40000000000003</v>
      </c>
      <c r="AB282" s="467">
        <v>0</v>
      </c>
      <c r="AC282" s="465">
        <f t="shared" si="274"/>
        <v>437.40000000000003</v>
      </c>
      <c r="AD282" s="468">
        <f t="shared" si="246"/>
        <v>428.72429999999997</v>
      </c>
      <c r="AE282" s="700">
        <v>1.4</v>
      </c>
      <c r="AF282" s="469">
        <f t="shared" si="275"/>
        <v>600.21401999999989</v>
      </c>
      <c r="AG282" s="470">
        <f t="shared" si="276"/>
        <v>262533.612348</v>
      </c>
      <c r="AI282" s="471">
        <f t="shared" si="247"/>
        <v>254</v>
      </c>
      <c r="AJ282" s="471">
        <f t="shared" si="280"/>
        <v>374</v>
      </c>
      <c r="AK282" s="472" t="s">
        <v>265</v>
      </c>
      <c r="AL282" s="473">
        <f t="shared" si="283"/>
        <v>20070</v>
      </c>
      <c r="AM282" s="474">
        <f>'Fixtures 2026'!AM282</f>
        <v>5.3068769737516783</v>
      </c>
      <c r="AN282" s="475">
        <f>AF282*'Revenue Requirement'!$D$49</f>
        <v>5.4019261799999985</v>
      </c>
      <c r="AO282" s="475">
        <f>AF282*'Fixture Charge Rate'!$H$30</f>
        <v>6.8721513525380198</v>
      </c>
      <c r="AP282" s="476"/>
      <c r="AR282" s="103">
        <f t="shared" si="248"/>
        <v>437.40000000000003</v>
      </c>
      <c r="AS282" s="477">
        <f>'Facility Maintenance'!$K$198</f>
        <v>2.0389623816666664</v>
      </c>
      <c r="AT282" s="478">
        <f t="shared" si="249"/>
        <v>10702.105748892</v>
      </c>
      <c r="AU282" s="479">
        <f t="shared" si="250"/>
        <v>5.4019261799999985</v>
      </c>
      <c r="AV282" s="478">
        <f t="shared" si="251"/>
        <v>28353.630133583993</v>
      </c>
      <c r="AW282" s="478">
        <f t="shared" si="252"/>
        <v>39055.735882475994</v>
      </c>
      <c r="AX282" s="478"/>
      <c r="AY282" s="103">
        <f t="shared" si="253"/>
        <v>437.40000000000003</v>
      </c>
      <c r="AZ282" s="480">
        <f t="shared" si="285"/>
        <v>2.0389623816666664</v>
      </c>
      <c r="BA282" s="481">
        <f t="shared" si="254"/>
        <v>10702.105748892</v>
      </c>
      <c r="BB282" s="482">
        <f t="shared" si="255"/>
        <v>5.3068769737516783</v>
      </c>
      <c r="BC282" s="483">
        <f t="shared" si="256"/>
        <v>27854.735859827815</v>
      </c>
      <c r="BD282" s="484">
        <f t="shared" si="257"/>
        <v>38556.841608719813</v>
      </c>
      <c r="BE282" s="485"/>
      <c r="BF282" s="486">
        <f t="shared" si="258"/>
        <v>9.5049206248320139E-2</v>
      </c>
      <c r="BG282" s="487">
        <f t="shared" si="259"/>
        <v>1.7910572775371017E-2</v>
      </c>
      <c r="BH282" s="483">
        <f t="shared" si="242"/>
        <v>0</v>
      </c>
      <c r="BI282" s="483">
        <f t="shared" si="260"/>
        <v>498.89427375617743</v>
      </c>
      <c r="BJ282" s="488">
        <f t="shared" si="260"/>
        <v>498.89427375618106</v>
      </c>
      <c r="BL282" s="486">
        <f t="shared" si="261"/>
        <v>6.8721513525380198</v>
      </c>
      <c r="BM282" s="483">
        <f t="shared" si="262"/>
        <v>36070.54801920156</v>
      </c>
      <c r="BO282" s="449">
        <f t="shared" si="263"/>
        <v>10.5</v>
      </c>
      <c r="BP282" s="449">
        <f t="shared" si="264"/>
        <v>117.5</v>
      </c>
      <c r="BQ282" s="449">
        <f t="shared" si="265"/>
        <v>253</v>
      </c>
      <c r="BR282" s="449">
        <f t="shared" si="266"/>
        <v>357.5</v>
      </c>
      <c r="BS282" s="449">
        <f t="shared" si="267"/>
        <v>405</v>
      </c>
      <c r="BT282" s="449">
        <f t="shared" si="268"/>
        <v>437.40000000000003</v>
      </c>
      <c r="BU282" s="531"/>
      <c r="BV282" s="449">
        <f t="shared" si="269"/>
        <v>107</v>
      </c>
      <c r="BW282" s="449">
        <f t="shared" si="269"/>
        <v>135.5</v>
      </c>
      <c r="BX282" s="449">
        <f t="shared" si="269"/>
        <v>104.5</v>
      </c>
      <c r="BY282" s="449">
        <f t="shared" si="269"/>
        <v>47.5</v>
      </c>
      <c r="BZ282" s="449">
        <f t="shared" si="269"/>
        <v>32.400000000000034</v>
      </c>
      <c r="CA282" s="531"/>
      <c r="CB282" s="449">
        <f>+BR282-'Fixtures 2025'!K282</f>
        <v>0</v>
      </c>
      <c r="CC282" s="449">
        <f>+BS282-'Fixtures 2026'!K282</f>
        <v>0</v>
      </c>
      <c r="CD282" s="449">
        <f>+'Fixtures 2026'!I282-'Fixtures 2025'!K282</f>
        <v>0</v>
      </c>
      <c r="CF282" s="514">
        <f>'Fixtures 2025'!AL282</f>
        <v>5.92</v>
      </c>
      <c r="CG282" s="514">
        <f>'Fixtures 2025'!AM282</f>
        <v>5.3516339900296197</v>
      </c>
      <c r="CH282" s="515">
        <f>'Fixtures 2026'!AM282</f>
        <v>5.3068769737516783</v>
      </c>
      <c r="CI282" s="514">
        <f t="shared" si="270"/>
        <v>5.4019261799999985</v>
      </c>
      <c r="CJ282" s="126"/>
      <c r="CK282" s="517">
        <f t="shared" si="271"/>
        <v>-0.56836600997038023</v>
      </c>
      <c r="CL282" s="517">
        <f t="shared" si="271"/>
        <v>-4.4757016277941375E-2</v>
      </c>
      <c r="CM282" s="517">
        <f t="shared" si="271"/>
        <v>9.5049206248320139E-2</v>
      </c>
    </row>
    <row r="283" spans="1:91" x14ac:dyDescent="0.3">
      <c r="A283" s="460">
        <f t="shared" si="277"/>
        <v>255</v>
      </c>
      <c r="B283" s="460">
        <v>376</v>
      </c>
      <c r="C283" s="461" t="s">
        <v>266</v>
      </c>
      <c r="D283" s="650">
        <v>20050</v>
      </c>
      <c r="E283" s="449">
        <v>1</v>
      </c>
      <c r="F283" s="449">
        <v>0</v>
      </c>
      <c r="G283" s="449">
        <f>'Fixtures 2026'!G283</f>
        <v>10</v>
      </c>
      <c r="H283" s="449">
        <f>'Fixtures 2026'!H283</f>
        <v>12</v>
      </c>
      <c r="I283" s="449">
        <f>'Fixtures 2026'!I283</f>
        <v>15</v>
      </c>
      <c r="J283" s="449">
        <f>'Fixtures 2026'!K283</f>
        <v>19</v>
      </c>
      <c r="K283" s="458">
        <f t="shared" si="286"/>
        <v>8.0000000000000168E-2</v>
      </c>
      <c r="L283" s="449">
        <f t="shared" si="272"/>
        <v>20.520000000000003</v>
      </c>
      <c r="M283" s="449">
        <f t="shared" si="243"/>
        <v>246.24000000000004</v>
      </c>
      <c r="O283" s="463">
        <f t="shared" si="244"/>
        <v>255</v>
      </c>
      <c r="P283" s="463">
        <f t="shared" si="278"/>
        <v>376</v>
      </c>
      <c r="Q283" s="464" t="s">
        <v>266</v>
      </c>
      <c r="R283" s="465">
        <f t="shared" si="281"/>
        <v>20050</v>
      </c>
      <c r="S283" s="452">
        <v>240.77429999999998</v>
      </c>
      <c r="T283" s="452">
        <v>187.95</v>
      </c>
      <c r="U283" s="466">
        <f t="shared" si="273"/>
        <v>428.72429999999997</v>
      </c>
      <c r="W283" s="463">
        <f t="shared" si="284"/>
        <v>255</v>
      </c>
      <c r="X283" s="463">
        <f t="shared" si="279"/>
        <v>376</v>
      </c>
      <c r="Y283" s="464" t="s">
        <v>266</v>
      </c>
      <c r="Z283" s="465">
        <f t="shared" si="282"/>
        <v>20050</v>
      </c>
      <c r="AA283" s="467">
        <f t="shared" si="245"/>
        <v>20.520000000000003</v>
      </c>
      <c r="AB283" s="467">
        <v>0</v>
      </c>
      <c r="AC283" s="465">
        <f t="shared" si="274"/>
        <v>20.520000000000003</v>
      </c>
      <c r="AD283" s="468">
        <f t="shared" si="246"/>
        <v>428.72429999999997</v>
      </c>
      <c r="AE283" s="700">
        <v>1.4</v>
      </c>
      <c r="AF283" s="469">
        <f t="shared" si="275"/>
        <v>600.21401999999989</v>
      </c>
      <c r="AG283" s="470">
        <f t="shared" si="276"/>
        <v>12316.3916904</v>
      </c>
      <c r="AI283" s="471">
        <f t="shared" si="247"/>
        <v>255</v>
      </c>
      <c r="AJ283" s="471">
        <f t="shared" si="280"/>
        <v>376</v>
      </c>
      <c r="AK283" s="472" t="s">
        <v>266</v>
      </c>
      <c r="AL283" s="473">
        <f t="shared" si="283"/>
        <v>20050</v>
      </c>
      <c r="AM283" s="474">
        <f>'Fixtures 2026'!AM283</f>
        <v>5.3068769737516783</v>
      </c>
      <c r="AN283" s="475">
        <f>AF283*'Revenue Requirement'!$D$49</f>
        <v>5.4019261799999985</v>
      </c>
      <c r="AO283" s="475">
        <f>AF283*'Fixture Charge Rate'!$H$30</f>
        <v>6.8721513525380198</v>
      </c>
      <c r="AP283" s="476"/>
      <c r="AR283" s="103">
        <f t="shared" si="248"/>
        <v>20.520000000000003</v>
      </c>
      <c r="AS283" s="477">
        <f>'Facility Maintenance'!$K$198</f>
        <v>2.0389623816666664</v>
      </c>
      <c r="AT283" s="478">
        <f t="shared" si="249"/>
        <v>502.07409686160008</v>
      </c>
      <c r="AU283" s="479">
        <f t="shared" si="250"/>
        <v>5.4019261799999985</v>
      </c>
      <c r="AV283" s="478">
        <f t="shared" si="251"/>
        <v>1330.1703025631998</v>
      </c>
      <c r="AW283" s="478">
        <f t="shared" si="252"/>
        <v>1832.2443994247999</v>
      </c>
      <c r="AX283" s="478"/>
      <c r="AY283" s="103">
        <f t="shared" si="253"/>
        <v>20.520000000000003</v>
      </c>
      <c r="AZ283" s="480">
        <f t="shared" si="285"/>
        <v>2.0389623816666664</v>
      </c>
      <c r="BA283" s="481">
        <f t="shared" si="254"/>
        <v>502.07409686160008</v>
      </c>
      <c r="BB283" s="482">
        <f t="shared" si="255"/>
        <v>5.3068769737516783</v>
      </c>
      <c r="BC283" s="483">
        <f t="shared" si="256"/>
        <v>1306.7653860166135</v>
      </c>
      <c r="BD283" s="484">
        <f t="shared" si="257"/>
        <v>1808.8394828782136</v>
      </c>
      <c r="BE283" s="485"/>
      <c r="BF283" s="486">
        <f t="shared" si="258"/>
        <v>9.5049206248320139E-2</v>
      </c>
      <c r="BG283" s="487">
        <f t="shared" si="259"/>
        <v>1.7910572775371017E-2</v>
      </c>
      <c r="BH283" s="483">
        <f t="shared" si="242"/>
        <v>0</v>
      </c>
      <c r="BI283" s="483">
        <f t="shared" si="260"/>
        <v>23.404916546586264</v>
      </c>
      <c r="BJ283" s="488">
        <f t="shared" si="260"/>
        <v>23.404916546586264</v>
      </c>
      <c r="BL283" s="486">
        <f t="shared" si="261"/>
        <v>6.8721513525380198</v>
      </c>
      <c r="BM283" s="483">
        <f t="shared" si="262"/>
        <v>1692.1985490489624</v>
      </c>
      <c r="BO283" s="449">
        <f t="shared" si="263"/>
        <v>0.5</v>
      </c>
      <c r="BP283" s="449">
        <f t="shared" si="264"/>
        <v>5</v>
      </c>
      <c r="BQ283" s="449">
        <f t="shared" si="265"/>
        <v>11</v>
      </c>
      <c r="BR283" s="449">
        <f t="shared" si="266"/>
        <v>15</v>
      </c>
      <c r="BS283" s="449">
        <f t="shared" si="267"/>
        <v>19</v>
      </c>
      <c r="BT283" s="449">
        <f t="shared" si="268"/>
        <v>20.520000000000003</v>
      </c>
      <c r="BU283" s="531"/>
      <c r="BV283" s="449">
        <f t="shared" si="269"/>
        <v>4.5</v>
      </c>
      <c r="BW283" s="449">
        <f t="shared" si="269"/>
        <v>6</v>
      </c>
      <c r="BX283" s="449">
        <f t="shared" si="269"/>
        <v>4</v>
      </c>
      <c r="BY283" s="449">
        <f t="shared" si="269"/>
        <v>4</v>
      </c>
      <c r="BZ283" s="449">
        <f t="shared" si="269"/>
        <v>1.5200000000000031</v>
      </c>
      <c r="CA283" s="531"/>
      <c r="CB283" s="449">
        <f>+BR283-'Fixtures 2025'!K283</f>
        <v>0</v>
      </c>
      <c r="CC283" s="449">
        <f>+BS283-'Fixtures 2026'!K283</f>
        <v>0</v>
      </c>
      <c r="CD283" s="449">
        <f>+'Fixtures 2026'!I283-'Fixtures 2025'!K283</f>
        <v>0</v>
      </c>
      <c r="CF283" s="514">
        <f>'Fixtures 2025'!AL283</f>
        <v>5.92</v>
      </c>
      <c r="CG283" s="514">
        <f>'Fixtures 2025'!AM283</f>
        <v>5.3516339900296197</v>
      </c>
      <c r="CH283" s="515">
        <f>'Fixtures 2026'!AM283</f>
        <v>5.3068769737516783</v>
      </c>
      <c r="CI283" s="514">
        <f t="shared" si="270"/>
        <v>5.4019261799999985</v>
      </c>
      <c r="CJ283" s="126"/>
      <c r="CK283" s="517">
        <f t="shared" si="271"/>
        <v>-0.56836600997038023</v>
      </c>
      <c r="CL283" s="517">
        <f t="shared" si="271"/>
        <v>-4.4757016277941375E-2</v>
      </c>
      <c r="CM283" s="517">
        <f t="shared" si="271"/>
        <v>9.5049206248320139E-2</v>
      </c>
    </row>
    <row r="284" spans="1:91" x14ac:dyDescent="0.3">
      <c r="A284" s="460">
        <f t="shared" si="277"/>
        <v>256</v>
      </c>
      <c r="B284" s="460">
        <v>377</v>
      </c>
      <c r="C284" s="461" t="s">
        <v>267</v>
      </c>
      <c r="D284" s="650">
        <v>31493</v>
      </c>
      <c r="E284" s="449">
        <v>22</v>
      </c>
      <c r="F284" s="449">
        <v>33</v>
      </c>
      <c r="G284" s="449">
        <f>'Fixtures 2026'!G284</f>
        <v>55</v>
      </c>
      <c r="H284" s="449">
        <f>'Fixtures 2026'!H284</f>
        <v>87.083333333333329</v>
      </c>
      <c r="I284" s="449">
        <f>'Fixtures 2026'!I284</f>
        <v>108.85416666666666</v>
      </c>
      <c r="J284" s="449">
        <f>'Fixtures 2026'!K284</f>
        <v>155</v>
      </c>
      <c r="K284" s="458">
        <f t="shared" si="286"/>
        <v>8.0000000000000043E-2</v>
      </c>
      <c r="L284" s="449">
        <f t="shared" si="272"/>
        <v>167.4</v>
      </c>
      <c r="M284" s="449">
        <f t="shared" si="243"/>
        <v>2008.8000000000002</v>
      </c>
      <c r="O284" s="463">
        <f t="shared" si="244"/>
        <v>256</v>
      </c>
      <c r="P284" s="463">
        <f t="shared" si="278"/>
        <v>377</v>
      </c>
      <c r="Q284" s="464" t="s">
        <v>267</v>
      </c>
      <c r="R284" s="465">
        <f t="shared" si="281"/>
        <v>31493</v>
      </c>
      <c r="S284" s="452">
        <v>383.51430000000005</v>
      </c>
      <c r="T284" s="452">
        <v>187.94529599999998</v>
      </c>
      <c r="U284" s="466">
        <f t="shared" si="273"/>
        <v>571.45959600000003</v>
      </c>
      <c r="W284" s="463">
        <f t="shared" si="284"/>
        <v>256</v>
      </c>
      <c r="X284" s="463">
        <f t="shared" si="279"/>
        <v>377</v>
      </c>
      <c r="Y284" s="464" t="s">
        <v>267</v>
      </c>
      <c r="Z284" s="465">
        <f t="shared" si="282"/>
        <v>31493</v>
      </c>
      <c r="AA284" s="467">
        <f t="shared" si="245"/>
        <v>167.4</v>
      </c>
      <c r="AB284" s="467">
        <v>0</v>
      </c>
      <c r="AC284" s="465">
        <f t="shared" si="274"/>
        <v>167.4</v>
      </c>
      <c r="AD284" s="468">
        <f t="shared" si="246"/>
        <v>571.45959600000003</v>
      </c>
      <c r="AE284" s="700">
        <v>1.4</v>
      </c>
      <c r="AF284" s="469">
        <f t="shared" si="275"/>
        <v>800.04343440000002</v>
      </c>
      <c r="AG284" s="470">
        <f t="shared" si="276"/>
        <v>133927.27091856001</v>
      </c>
      <c r="AI284" s="471">
        <f t="shared" si="247"/>
        <v>256</v>
      </c>
      <c r="AJ284" s="471">
        <f t="shared" si="280"/>
        <v>377</v>
      </c>
      <c r="AK284" s="472" t="s">
        <v>267</v>
      </c>
      <c r="AL284" s="473">
        <f t="shared" si="283"/>
        <v>31493</v>
      </c>
      <c r="AM284" s="474">
        <f>'Fixtures 2026'!AM284</f>
        <v>7.0736969456637686</v>
      </c>
      <c r="AN284" s="475">
        <f>AF284*'Revenue Requirement'!$D$49</f>
        <v>7.2003909095999994</v>
      </c>
      <c r="AO284" s="475">
        <f>AF284*'Fixture Charge Rate'!$H$30</f>
        <v>9.1600985425184227</v>
      </c>
      <c r="AP284" s="476"/>
      <c r="AR284" s="103">
        <f t="shared" si="248"/>
        <v>167.4</v>
      </c>
      <c r="AS284" s="477">
        <f>'Facility Maintenance'!$K$198</f>
        <v>2.0389623816666664</v>
      </c>
      <c r="AT284" s="478">
        <f t="shared" si="249"/>
        <v>4095.8676322919991</v>
      </c>
      <c r="AU284" s="479">
        <f t="shared" si="250"/>
        <v>7.2003909095999994</v>
      </c>
      <c r="AV284" s="478">
        <f t="shared" si="251"/>
        <v>14464.145259204481</v>
      </c>
      <c r="AW284" s="478">
        <f t="shared" si="252"/>
        <v>18560.012891496481</v>
      </c>
      <c r="AX284" s="478"/>
      <c r="AY284" s="103">
        <f t="shared" si="253"/>
        <v>167.4</v>
      </c>
      <c r="AZ284" s="480">
        <f t="shared" si="285"/>
        <v>2.0389623816666664</v>
      </c>
      <c r="BA284" s="481">
        <f t="shared" si="254"/>
        <v>4095.8676322919991</v>
      </c>
      <c r="BB284" s="482">
        <f t="shared" si="255"/>
        <v>7.0736969456637686</v>
      </c>
      <c r="BC284" s="483">
        <f t="shared" si="256"/>
        <v>14209.642424449379</v>
      </c>
      <c r="BD284" s="484">
        <f t="shared" si="257"/>
        <v>18305.510056741379</v>
      </c>
      <c r="BE284" s="485"/>
      <c r="BF284" s="486">
        <f t="shared" si="258"/>
        <v>0.12669396393623078</v>
      </c>
      <c r="BG284" s="487">
        <f t="shared" si="259"/>
        <v>1.7910572775371041E-2</v>
      </c>
      <c r="BH284" s="483">
        <f t="shared" si="242"/>
        <v>0</v>
      </c>
      <c r="BI284" s="483">
        <f t="shared" si="260"/>
        <v>254.5028347551015</v>
      </c>
      <c r="BJ284" s="488">
        <f t="shared" si="260"/>
        <v>254.5028347551015</v>
      </c>
      <c r="BL284" s="486">
        <f t="shared" si="261"/>
        <v>9.1600985425184227</v>
      </c>
      <c r="BM284" s="483">
        <f t="shared" si="262"/>
        <v>18400.805952211005</v>
      </c>
      <c r="BO284" s="449">
        <f t="shared" si="263"/>
        <v>27.5</v>
      </c>
      <c r="BP284" s="449">
        <f t="shared" si="264"/>
        <v>44</v>
      </c>
      <c r="BQ284" s="449">
        <f t="shared" si="265"/>
        <v>71.041666666666657</v>
      </c>
      <c r="BR284" s="449">
        <f t="shared" si="266"/>
        <v>108.85416666666666</v>
      </c>
      <c r="BS284" s="449">
        <f t="shared" si="267"/>
        <v>155</v>
      </c>
      <c r="BT284" s="449">
        <f t="shared" si="268"/>
        <v>167.4</v>
      </c>
      <c r="BU284" s="531"/>
      <c r="BV284" s="449">
        <f t="shared" si="269"/>
        <v>16.5</v>
      </c>
      <c r="BW284" s="449">
        <f t="shared" si="269"/>
        <v>27.041666666666657</v>
      </c>
      <c r="BX284" s="449">
        <f t="shared" si="269"/>
        <v>37.8125</v>
      </c>
      <c r="BY284" s="449">
        <f t="shared" si="269"/>
        <v>46.145833333333343</v>
      </c>
      <c r="BZ284" s="449">
        <f t="shared" si="269"/>
        <v>12.400000000000006</v>
      </c>
      <c r="CA284" s="531"/>
      <c r="CB284" s="449">
        <f>+BR284-'Fixtures 2025'!K284</f>
        <v>0</v>
      </c>
      <c r="CC284" s="449">
        <f>+BS284-'Fixtures 2026'!K284</f>
        <v>0</v>
      </c>
      <c r="CD284" s="449">
        <f>+'Fixtures 2026'!I284-'Fixtures 2025'!K284</f>
        <v>0</v>
      </c>
      <c r="CF284" s="514">
        <f>'Fixtures 2025'!AL284</f>
        <v>8.68</v>
      </c>
      <c r="CG284" s="514">
        <f>'Fixtures 2025'!AM284</f>
        <v>7.1333549273558665</v>
      </c>
      <c r="CH284" s="515">
        <f>'Fixtures 2026'!AM284</f>
        <v>7.0736969456637686</v>
      </c>
      <c r="CI284" s="514">
        <f t="shared" si="270"/>
        <v>7.2003909095999994</v>
      </c>
      <c r="CJ284" s="126"/>
      <c r="CK284" s="517">
        <f t="shared" si="271"/>
        <v>-1.5466450726441332</v>
      </c>
      <c r="CL284" s="517">
        <f t="shared" si="271"/>
        <v>-5.9657981692097906E-2</v>
      </c>
      <c r="CM284" s="517">
        <f t="shared" si="271"/>
        <v>0.12669396393623078</v>
      </c>
    </row>
    <row r="285" spans="1:91" x14ac:dyDescent="0.3">
      <c r="A285" s="460">
        <f t="shared" si="277"/>
        <v>257</v>
      </c>
      <c r="B285" s="460">
        <v>378</v>
      </c>
      <c r="C285" s="461" t="s">
        <v>268</v>
      </c>
      <c r="D285" s="650">
        <v>31493</v>
      </c>
      <c r="E285" s="449">
        <v>3</v>
      </c>
      <c r="F285" s="449">
        <v>7</v>
      </c>
      <c r="G285" s="449">
        <f>'Fixtures 2026'!G285</f>
        <v>55</v>
      </c>
      <c r="H285" s="449">
        <f>'Fixtures 2026'!H285</f>
        <v>71.5</v>
      </c>
      <c r="I285" s="449">
        <f>'Fixtures 2026'!I285</f>
        <v>89.375</v>
      </c>
      <c r="J285" s="449">
        <f>'Fixtures 2026'!K285</f>
        <v>99</v>
      </c>
      <c r="K285" s="458">
        <f t="shared" si="286"/>
        <v>8.0000000000000016E-2</v>
      </c>
      <c r="L285" s="449">
        <f t="shared" si="272"/>
        <v>106.92</v>
      </c>
      <c r="M285" s="449">
        <f t="shared" si="243"/>
        <v>1283.04</v>
      </c>
      <c r="O285" s="463">
        <f t="shared" si="244"/>
        <v>257</v>
      </c>
      <c r="P285" s="463">
        <f t="shared" si="278"/>
        <v>378</v>
      </c>
      <c r="Q285" s="464" t="s">
        <v>268</v>
      </c>
      <c r="R285" s="465">
        <f t="shared" si="281"/>
        <v>31493</v>
      </c>
      <c r="S285" s="452">
        <v>383.51430000000005</v>
      </c>
      <c r="T285" s="452">
        <v>282.09529600000002</v>
      </c>
      <c r="U285" s="466">
        <f t="shared" si="273"/>
        <v>665.60959600000001</v>
      </c>
      <c r="W285" s="463">
        <f t="shared" si="284"/>
        <v>257</v>
      </c>
      <c r="X285" s="463">
        <f t="shared" si="279"/>
        <v>378</v>
      </c>
      <c r="Y285" s="464" t="s">
        <v>268</v>
      </c>
      <c r="Z285" s="465">
        <f t="shared" si="282"/>
        <v>31493</v>
      </c>
      <c r="AA285" s="467">
        <f t="shared" si="245"/>
        <v>106.92</v>
      </c>
      <c r="AB285" s="467">
        <v>0</v>
      </c>
      <c r="AC285" s="465">
        <f t="shared" si="274"/>
        <v>106.92</v>
      </c>
      <c r="AD285" s="468">
        <f t="shared" si="246"/>
        <v>665.60959600000001</v>
      </c>
      <c r="AE285" s="700">
        <v>1.4</v>
      </c>
      <c r="AF285" s="469">
        <f t="shared" si="275"/>
        <v>931.85343439999997</v>
      </c>
      <c r="AG285" s="470">
        <f t="shared" si="276"/>
        <v>99633.769206048004</v>
      </c>
      <c r="AI285" s="471">
        <f t="shared" si="247"/>
        <v>257</v>
      </c>
      <c r="AJ285" s="471">
        <f t="shared" si="280"/>
        <v>378</v>
      </c>
      <c r="AK285" s="472" t="s">
        <v>268</v>
      </c>
      <c r="AL285" s="473">
        <f t="shared" si="283"/>
        <v>31493</v>
      </c>
      <c r="AM285" s="474">
        <f>'Fixtures 2026'!AM285</f>
        <v>8.239113664703769</v>
      </c>
      <c r="AN285" s="475">
        <f>AF285*'Revenue Requirement'!$D$49</f>
        <v>8.386680909599999</v>
      </c>
      <c r="AO285" s="475">
        <f>AF285*'Fixture Charge Rate'!$H$30</f>
        <v>10.669257341871422</v>
      </c>
      <c r="AP285" s="476"/>
      <c r="AR285" s="103">
        <f t="shared" si="248"/>
        <v>106.92</v>
      </c>
      <c r="AS285" s="477">
        <f>'Facility Maintenance'!$K$198</f>
        <v>2.0389623816666664</v>
      </c>
      <c r="AT285" s="478">
        <f t="shared" si="249"/>
        <v>2616.0702941735999</v>
      </c>
      <c r="AU285" s="479">
        <f t="shared" si="250"/>
        <v>8.386680909599999</v>
      </c>
      <c r="AV285" s="478">
        <f t="shared" si="251"/>
        <v>10760.447074253183</v>
      </c>
      <c r="AW285" s="478">
        <f t="shared" si="252"/>
        <v>13376.517368426783</v>
      </c>
      <c r="AX285" s="478"/>
      <c r="AY285" s="103">
        <f t="shared" si="253"/>
        <v>106.92</v>
      </c>
      <c r="AZ285" s="480">
        <f t="shared" si="285"/>
        <v>2.0389623816666664</v>
      </c>
      <c r="BA285" s="481">
        <f t="shared" si="254"/>
        <v>2616.0702941735999</v>
      </c>
      <c r="BB285" s="482">
        <f t="shared" si="255"/>
        <v>8.239113664703769</v>
      </c>
      <c r="BC285" s="483">
        <f t="shared" si="256"/>
        <v>10571.112396361525</v>
      </c>
      <c r="BD285" s="484">
        <f t="shared" si="257"/>
        <v>13187.182690535124</v>
      </c>
      <c r="BE285" s="485"/>
      <c r="BF285" s="486">
        <f t="shared" si="258"/>
        <v>0.14756724489622997</v>
      </c>
      <c r="BG285" s="487">
        <f t="shared" si="259"/>
        <v>1.7910572775370934E-2</v>
      </c>
      <c r="BH285" s="483">
        <f t="shared" si="242"/>
        <v>0</v>
      </c>
      <c r="BI285" s="483">
        <f t="shared" si="260"/>
        <v>189.33467789165843</v>
      </c>
      <c r="BJ285" s="488">
        <f t="shared" si="260"/>
        <v>189.33467789165843</v>
      </c>
      <c r="BL285" s="486">
        <f t="shared" si="261"/>
        <v>10.669257341871422</v>
      </c>
      <c r="BM285" s="483">
        <f t="shared" si="262"/>
        <v>13689.08393991471</v>
      </c>
      <c r="BO285" s="449">
        <f t="shared" si="263"/>
        <v>5</v>
      </c>
      <c r="BP285" s="449">
        <f t="shared" si="264"/>
        <v>31</v>
      </c>
      <c r="BQ285" s="449">
        <f t="shared" si="265"/>
        <v>63.25</v>
      </c>
      <c r="BR285" s="449">
        <f t="shared" si="266"/>
        <v>89.375</v>
      </c>
      <c r="BS285" s="449">
        <f t="shared" si="267"/>
        <v>99</v>
      </c>
      <c r="BT285" s="449">
        <f t="shared" si="268"/>
        <v>106.92</v>
      </c>
      <c r="BU285" s="531"/>
      <c r="BV285" s="449">
        <f t="shared" ref="BV285:BZ334" si="287">+BP285-BO285</f>
        <v>26</v>
      </c>
      <c r="BW285" s="449">
        <f t="shared" si="287"/>
        <v>32.25</v>
      </c>
      <c r="BX285" s="449">
        <f t="shared" si="287"/>
        <v>26.125</v>
      </c>
      <c r="BY285" s="449">
        <f t="shared" si="287"/>
        <v>9.625</v>
      </c>
      <c r="BZ285" s="449">
        <f t="shared" si="287"/>
        <v>7.9200000000000017</v>
      </c>
      <c r="CA285" s="531"/>
      <c r="CB285" s="449">
        <f>+BR285-'Fixtures 2025'!K285</f>
        <v>0</v>
      </c>
      <c r="CC285" s="449">
        <f>+BS285-'Fixtures 2026'!K285</f>
        <v>0</v>
      </c>
      <c r="CD285" s="449">
        <f>+'Fixtures 2026'!I285-'Fixtures 2025'!K285</f>
        <v>0</v>
      </c>
      <c r="CF285" s="514">
        <f>'Fixtures 2025'!AL285</f>
        <v>8.68</v>
      </c>
      <c r="CG285" s="514">
        <f>'Fixtures 2025'!AM285</f>
        <v>8.3086005109658654</v>
      </c>
      <c r="CH285" s="515">
        <f>'Fixtures 2026'!AM285</f>
        <v>8.239113664703769</v>
      </c>
      <c r="CI285" s="514">
        <f t="shared" si="270"/>
        <v>8.386680909599999</v>
      </c>
      <c r="CJ285" s="126"/>
      <c r="CK285" s="517">
        <f t="shared" si="271"/>
        <v>-0.37139948903413433</v>
      </c>
      <c r="CL285" s="517">
        <f t="shared" si="271"/>
        <v>-6.9486846262096336E-2</v>
      </c>
      <c r="CM285" s="517">
        <f t="shared" si="271"/>
        <v>0.14756724489622997</v>
      </c>
    </row>
    <row r="286" spans="1:91" x14ac:dyDescent="0.3">
      <c r="A286" s="460">
        <f t="shared" si="277"/>
        <v>258</v>
      </c>
      <c r="B286" s="460">
        <v>379</v>
      </c>
      <c r="C286" s="461" t="s">
        <v>269</v>
      </c>
      <c r="D286" s="650">
        <v>28647</v>
      </c>
      <c r="E286" s="449">
        <v>6</v>
      </c>
      <c r="F286" s="449">
        <v>11</v>
      </c>
      <c r="G286" s="449">
        <f>'Fixtures 2026'!G286</f>
        <v>13.2</v>
      </c>
      <c r="H286" s="449">
        <f>'Fixtures 2026'!H286</f>
        <v>15.839999999999998</v>
      </c>
      <c r="I286" s="449">
        <f>'Fixtures 2026'!I286</f>
        <v>19.799999999999997</v>
      </c>
      <c r="J286" s="449">
        <f>'Fixtures 2026'!K286</f>
        <v>42</v>
      </c>
      <c r="K286" s="458">
        <f t="shared" si="286"/>
        <v>7.9999999999999988E-2</v>
      </c>
      <c r="L286" s="449">
        <f t="shared" si="272"/>
        <v>45.36</v>
      </c>
      <c r="M286" s="449">
        <f t="shared" si="243"/>
        <v>544.31999999999994</v>
      </c>
      <c r="O286" s="463">
        <f t="shared" si="244"/>
        <v>258</v>
      </c>
      <c r="P286" s="463">
        <f t="shared" si="278"/>
        <v>379</v>
      </c>
      <c r="Q286" s="464" t="s">
        <v>269</v>
      </c>
      <c r="R286" s="465">
        <f t="shared" si="281"/>
        <v>28647</v>
      </c>
      <c r="S286" s="452">
        <v>383.51430000000005</v>
      </c>
      <c r="T286" s="452">
        <v>187.94529599999998</v>
      </c>
      <c r="U286" s="466">
        <f t="shared" si="273"/>
        <v>571.45959600000003</v>
      </c>
      <c r="W286" s="463">
        <f t="shared" si="284"/>
        <v>258</v>
      </c>
      <c r="X286" s="463">
        <f t="shared" si="279"/>
        <v>379</v>
      </c>
      <c r="Y286" s="464" t="s">
        <v>269</v>
      </c>
      <c r="Z286" s="465">
        <f t="shared" si="282"/>
        <v>28647</v>
      </c>
      <c r="AA286" s="467">
        <f t="shared" si="245"/>
        <v>45.36</v>
      </c>
      <c r="AB286" s="467">
        <v>0</v>
      </c>
      <c r="AC286" s="465">
        <f t="shared" si="274"/>
        <v>45.36</v>
      </c>
      <c r="AD286" s="468">
        <f t="shared" si="246"/>
        <v>571.45959600000003</v>
      </c>
      <c r="AE286" s="700">
        <v>1.4</v>
      </c>
      <c r="AF286" s="469">
        <f t="shared" si="275"/>
        <v>800.04343440000002</v>
      </c>
      <c r="AG286" s="470">
        <f t="shared" si="276"/>
        <v>36289.970184384001</v>
      </c>
      <c r="AI286" s="471">
        <f t="shared" si="247"/>
        <v>258</v>
      </c>
      <c r="AJ286" s="471">
        <f t="shared" si="280"/>
        <v>379</v>
      </c>
      <c r="AK286" s="472" t="s">
        <v>269</v>
      </c>
      <c r="AL286" s="473">
        <f t="shared" si="283"/>
        <v>28647</v>
      </c>
      <c r="AM286" s="474">
        <f>'Fixtures 2026'!AM286</f>
        <v>7.0736969456637686</v>
      </c>
      <c r="AN286" s="475">
        <f>AF286*'Revenue Requirement'!$D$49</f>
        <v>7.2003909095999994</v>
      </c>
      <c r="AO286" s="475">
        <f>AF286*'Fixture Charge Rate'!$H$30</f>
        <v>9.1600985425184227</v>
      </c>
      <c r="AP286" s="476"/>
      <c r="AR286" s="103">
        <f t="shared" si="248"/>
        <v>45.36</v>
      </c>
      <c r="AS286" s="477">
        <f>'Facility Maintenance'!$K$198</f>
        <v>2.0389623816666664</v>
      </c>
      <c r="AT286" s="478">
        <f t="shared" si="249"/>
        <v>1109.8480035887999</v>
      </c>
      <c r="AU286" s="479">
        <f t="shared" si="250"/>
        <v>7.2003909095999994</v>
      </c>
      <c r="AV286" s="478">
        <f t="shared" si="251"/>
        <v>3919.3167799134717</v>
      </c>
      <c r="AW286" s="478">
        <f t="shared" si="252"/>
        <v>5029.1647835022713</v>
      </c>
      <c r="AX286" s="478"/>
      <c r="AY286" s="103">
        <f t="shared" si="253"/>
        <v>45.36</v>
      </c>
      <c r="AZ286" s="480">
        <f t="shared" si="285"/>
        <v>2.0389623816666664</v>
      </c>
      <c r="BA286" s="481">
        <f t="shared" si="254"/>
        <v>1109.8480035887999</v>
      </c>
      <c r="BB286" s="482">
        <f t="shared" si="255"/>
        <v>7.0736969456637686</v>
      </c>
      <c r="BC286" s="483">
        <f t="shared" si="256"/>
        <v>3850.3547214637028</v>
      </c>
      <c r="BD286" s="484">
        <f t="shared" si="257"/>
        <v>4960.2027250525025</v>
      </c>
      <c r="BE286" s="485"/>
      <c r="BF286" s="486">
        <f t="shared" si="258"/>
        <v>0.12669396393623078</v>
      </c>
      <c r="BG286" s="487">
        <f t="shared" si="259"/>
        <v>1.7910572775371041E-2</v>
      </c>
      <c r="BH286" s="483">
        <f t="shared" si="242"/>
        <v>0</v>
      </c>
      <c r="BI286" s="483">
        <f t="shared" si="260"/>
        <v>68.962058449768847</v>
      </c>
      <c r="BJ286" s="488">
        <f t="shared" si="260"/>
        <v>68.962058449768847</v>
      </c>
      <c r="BL286" s="486">
        <f t="shared" si="261"/>
        <v>9.1600985425184227</v>
      </c>
      <c r="BM286" s="483">
        <f t="shared" si="262"/>
        <v>4986.0248386636285</v>
      </c>
      <c r="BO286" s="449">
        <f t="shared" si="263"/>
        <v>8.5</v>
      </c>
      <c r="BP286" s="449">
        <f t="shared" si="264"/>
        <v>12.1</v>
      </c>
      <c r="BQ286" s="449">
        <f t="shared" si="265"/>
        <v>14.52</v>
      </c>
      <c r="BR286" s="449">
        <f t="shared" si="266"/>
        <v>19.799999999999997</v>
      </c>
      <c r="BS286" s="449">
        <f t="shared" si="267"/>
        <v>42</v>
      </c>
      <c r="BT286" s="449">
        <f t="shared" si="268"/>
        <v>45.36</v>
      </c>
      <c r="BU286" s="531"/>
      <c r="BV286" s="449">
        <f t="shared" si="287"/>
        <v>3.5999999999999996</v>
      </c>
      <c r="BW286" s="449">
        <f t="shared" si="287"/>
        <v>2.42</v>
      </c>
      <c r="BX286" s="449">
        <f t="shared" si="287"/>
        <v>5.2799999999999976</v>
      </c>
      <c r="BY286" s="449">
        <f t="shared" si="287"/>
        <v>22.200000000000003</v>
      </c>
      <c r="BZ286" s="449">
        <f t="shared" si="287"/>
        <v>3.3599999999999994</v>
      </c>
      <c r="CA286" s="531"/>
      <c r="CB286" s="449">
        <f>+BR286-'Fixtures 2025'!K286</f>
        <v>0</v>
      </c>
      <c r="CC286" s="449">
        <f>+BS286-'Fixtures 2026'!K286</f>
        <v>0</v>
      </c>
      <c r="CD286" s="449">
        <f>+'Fixtures 2026'!I286-'Fixtures 2025'!K286</f>
        <v>0</v>
      </c>
      <c r="CF286" s="514">
        <f>'Fixtures 2025'!AL286</f>
        <v>8.68</v>
      </c>
      <c r="CG286" s="514">
        <f>'Fixtures 2025'!AM286</f>
        <v>7.1333549273558665</v>
      </c>
      <c r="CH286" s="515">
        <f>'Fixtures 2026'!AM286</f>
        <v>7.0736969456637686</v>
      </c>
      <c r="CI286" s="514">
        <f t="shared" si="270"/>
        <v>7.2003909095999994</v>
      </c>
      <c r="CJ286" s="126"/>
      <c r="CK286" s="517">
        <f t="shared" si="271"/>
        <v>-1.5466450726441332</v>
      </c>
      <c r="CL286" s="517">
        <f t="shared" si="271"/>
        <v>-5.9657981692097906E-2</v>
      </c>
      <c r="CM286" s="517">
        <f t="shared" si="271"/>
        <v>0.12669396393623078</v>
      </c>
    </row>
    <row r="287" spans="1:91" x14ac:dyDescent="0.3">
      <c r="A287" s="460">
        <f t="shared" si="277"/>
        <v>259</v>
      </c>
      <c r="B287" s="460">
        <v>382</v>
      </c>
      <c r="C287" s="461" t="s">
        <v>270</v>
      </c>
      <c r="D287" s="650">
        <v>28647</v>
      </c>
      <c r="E287" s="449">
        <v>1</v>
      </c>
      <c r="F287" s="449">
        <v>2</v>
      </c>
      <c r="G287" s="449">
        <f>'Fixtures 2026'!G287</f>
        <v>2.38</v>
      </c>
      <c r="H287" s="449">
        <f>'Fixtures 2026'!H287</f>
        <v>2.8321999999999998</v>
      </c>
      <c r="I287" s="449">
        <f>'Fixtures 2026'!I287</f>
        <v>3.5402499999999995</v>
      </c>
      <c r="J287" s="449">
        <f>'Fixtures 2026'!K287</f>
        <v>5</v>
      </c>
      <c r="K287" s="458">
        <f t="shared" si="286"/>
        <v>8.0000000000000071E-2</v>
      </c>
      <c r="L287" s="449">
        <f t="shared" si="272"/>
        <v>5.4</v>
      </c>
      <c r="M287" s="449">
        <f t="shared" si="243"/>
        <v>64.800000000000011</v>
      </c>
      <c r="O287" s="463">
        <f t="shared" si="244"/>
        <v>259</v>
      </c>
      <c r="P287" s="463">
        <f t="shared" si="278"/>
        <v>382</v>
      </c>
      <c r="Q287" s="464" t="s">
        <v>270</v>
      </c>
      <c r="R287" s="465">
        <f t="shared" si="281"/>
        <v>28647</v>
      </c>
      <c r="S287" s="452">
        <v>383.51430000000005</v>
      </c>
      <c r="T287" s="452">
        <v>282.09529600000002</v>
      </c>
      <c r="U287" s="466">
        <f t="shared" si="273"/>
        <v>665.60959600000001</v>
      </c>
      <c r="W287" s="463">
        <f t="shared" si="284"/>
        <v>259</v>
      </c>
      <c r="X287" s="463">
        <f t="shared" si="279"/>
        <v>382</v>
      </c>
      <c r="Y287" s="464" t="s">
        <v>270</v>
      </c>
      <c r="Z287" s="465">
        <f t="shared" si="282"/>
        <v>28647</v>
      </c>
      <c r="AA287" s="467">
        <f t="shared" si="245"/>
        <v>5.4</v>
      </c>
      <c r="AB287" s="467">
        <v>0</v>
      </c>
      <c r="AC287" s="465">
        <f t="shared" si="274"/>
        <v>5.4</v>
      </c>
      <c r="AD287" s="468">
        <f t="shared" si="246"/>
        <v>665.60959600000001</v>
      </c>
      <c r="AE287" s="700">
        <v>1.4</v>
      </c>
      <c r="AF287" s="469">
        <f t="shared" si="275"/>
        <v>931.85343439999997</v>
      </c>
      <c r="AG287" s="470">
        <f t="shared" si="276"/>
        <v>5032.0085457599998</v>
      </c>
      <c r="AI287" s="471">
        <f t="shared" si="247"/>
        <v>259</v>
      </c>
      <c r="AJ287" s="471">
        <f t="shared" si="280"/>
        <v>382</v>
      </c>
      <c r="AK287" s="472" t="s">
        <v>270</v>
      </c>
      <c r="AL287" s="473">
        <f t="shared" si="283"/>
        <v>28647</v>
      </c>
      <c r="AM287" s="474">
        <f>'Fixtures 2026'!AM287</f>
        <v>8.239113664703769</v>
      </c>
      <c r="AN287" s="475">
        <f>AF287*'Revenue Requirement'!$D$49</f>
        <v>8.386680909599999</v>
      </c>
      <c r="AO287" s="475">
        <f>AF287*'Fixture Charge Rate'!$H$30</f>
        <v>10.669257341871422</v>
      </c>
      <c r="AP287" s="476"/>
      <c r="AR287" s="103">
        <f t="shared" si="248"/>
        <v>5.4</v>
      </c>
      <c r="AS287" s="477">
        <f>'Facility Maintenance'!$K$198</f>
        <v>2.0389623816666664</v>
      </c>
      <c r="AT287" s="478">
        <f t="shared" si="249"/>
        <v>132.12476233199999</v>
      </c>
      <c r="AU287" s="479">
        <f t="shared" si="250"/>
        <v>8.386680909599999</v>
      </c>
      <c r="AV287" s="478">
        <f t="shared" si="251"/>
        <v>543.45692294208004</v>
      </c>
      <c r="AW287" s="478">
        <f t="shared" si="252"/>
        <v>675.58168527407997</v>
      </c>
      <c r="AX287" s="478"/>
      <c r="AY287" s="103">
        <f t="shared" si="253"/>
        <v>5.4</v>
      </c>
      <c r="AZ287" s="480">
        <f t="shared" si="285"/>
        <v>2.0389623816666664</v>
      </c>
      <c r="BA287" s="481">
        <f t="shared" si="254"/>
        <v>132.12476233199999</v>
      </c>
      <c r="BB287" s="482">
        <f t="shared" si="255"/>
        <v>8.239113664703769</v>
      </c>
      <c r="BC287" s="483">
        <f t="shared" si="256"/>
        <v>533.89456547280429</v>
      </c>
      <c r="BD287" s="484">
        <f t="shared" si="257"/>
        <v>666.01932780480433</v>
      </c>
      <c r="BE287" s="485"/>
      <c r="BF287" s="486">
        <f t="shared" si="258"/>
        <v>0.14756724489622997</v>
      </c>
      <c r="BG287" s="487">
        <f t="shared" si="259"/>
        <v>1.7910572775370934E-2</v>
      </c>
      <c r="BH287" s="483">
        <f t="shared" si="242"/>
        <v>0</v>
      </c>
      <c r="BI287" s="483">
        <f t="shared" si="260"/>
        <v>9.5623574692757529</v>
      </c>
      <c r="BJ287" s="488">
        <f t="shared" si="260"/>
        <v>9.5623574692756392</v>
      </c>
      <c r="BL287" s="486">
        <f t="shared" si="261"/>
        <v>10.669257341871422</v>
      </c>
      <c r="BM287" s="483">
        <f t="shared" si="262"/>
        <v>691.36787575326821</v>
      </c>
      <c r="BO287" s="449">
        <f t="shared" si="263"/>
        <v>1.5</v>
      </c>
      <c r="BP287" s="449">
        <f t="shared" si="264"/>
        <v>2.19</v>
      </c>
      <c r="BQ287" s="449">
        <f t="shared" si="265"/>
        <v>2.6060999999999996</v>
      </c>
      <c r="BR287" s="449">
        <f t="shared" si="266"/>
        <v>3.5402499999999995</v>
      </c>
      <c r="BS287" s="449">
        <f t="shared" si="267"/>
        <v>5</v>
      </c>
      <c r="BT287" s="449">
        <f t="shared" si="268"/>
        <v>5.4</v>
      </c>
      <c r="BU287" s="531"/>
      <c r="BV287" s="449">
        <f t="shared" si="287"/>
        <v>0.69</v>
      </c>
      <c r="BW287" s="449">
        <f t="shared" si="287"/>
        <v>0.41609999999999969</v>
      </c>
      <c r="BX287" s="449">
        <f t="shared" si="287"/>
        <v>0.93414999999999981</v>
      </c>
      <c r="BY287" s="449">
        <f t="shared" si="287"/>
        <v>1.4597500000000005</v>
      </c>
      <c r="BZ287" s="449">
        <f t="shared" si="287"/>
        <v>0.40000000000000036</v>
      </c>
      <c r="CA287" s="531"/>
      <c r="CB287" s="449">
        <f>+BR287-'Fixtures 2025'!K287</f>
        <v>0</v>
      </c>
      <c r="CC287" s="449">
        <f>+BS287-'Fixtures 2026'!K287</f>
        <v>0</v>
      </c>
      <c r="CD287" s="449">
        <f>+'Fixtures 2026'!I287-'Fixtures 2025'!K287</f>
        <v>0</v>
      </c>
      <c r="CF287" s="514">
        <f>'Fixtures 2025'!AL287</f>
        <v>8.68</v>
      </c>
      <c r="CG287" s="514">
        <f>'Fixtures 2025'!AM287</f>
        <v>8.3086005109658654</v>
      </c>
      <c r="CH287" s="515">
        <f>'Fixtures 2026'!AM287</f>
        <v>8.239113664703769</v>
      </c>
      <c r="CI287" s="514">
        <f t="shared" si="270"/>
        <v>8.386680909599999</v>
      </c>
      <c r="CJ287" s="126"/>
      <c r="CK287" s="517">
        <f t="shared" si="271"/>
        <v>-0.37139948903413433</v>
      </c>
      <c r="CL287" s="517">
        <f t="shared" si="271"/>
        <v>-6.9486846262096336E-2</v>
      </c>
      <c r="CM287" s="517">
        <f t="shared" si="271"/>
        <v>0.14756724489622997</v>
      </c>
    </row>
    <row r="288" spans="1:91" x14ac:dyDescent="0.3">
      <c r="A288" s="460">
        <f t="shared" si="277"/>
        <v>260</v>
      </c>
      <c r="B288" s="460">
        <v>384</v>
      </c>
      <c r="C288" s="461" t="s">
        <v>271</v>
      </c>
      <c r="D288" s="650">
        <v>31493</v>
      </c>
      <c r="E288" s="449">
        <v>1</v>
      </c>
      <c r="F288" s="449">
        <v>0</v>
      </c>
      <c r="G288" s="449">
        <f>'Fixtures 2026'!G288</f>
        <v>110</v>
      </c>
      <c r="H288" s="449">
        <f>'Fixtures 2026'!H288</f>
        <v>121.00000000000001</v>
      </c>
      <c r="I288" s="449">
        <f>'Fixtures 2026'!I288</f>
        <v>151.25000000000003</v>
      </c>
      <c r="J288" s="449">
        <f>'Fixtures 2026'!K288</f>
        <v>178</v>
      </c>
      <c r="K288" s="458">
        <f t="shared" si="286"/>
        <v>8.0000000000000057E-2</v>
      </c>
      <c r="L288" s="449">
        <f t="shared" si="272"/>
        <v>192.24</v>
      </c>
      <c r="M288" s="449">
        <f t="shared" si="243"/>
        <v>2306.88</v>
      </c>
      <c r="O288" s="463">
        <f t="shared" si="244"/>
        <v>260</v>
      </c>
      <c r="P288" s="463">
        <f t="shared" si="278"/>
        <v>384</v>
      </c>
      <c r="Q288" s="464" t="s">
        <v>271</v>
      </c>
      <c r="R288" s="465">
        <f t="shared" si="281"/>
        <v>31493</v>
      </c>
      <c r="S288" s="452">
        <v>383.51430000000005</v>
      </c>
      <c r="T288" s="452">
        <v>282.09529600000002</v>
      </c>
      <c r="U288" s="466">
        <f t="shared" si="273"/>
        <v>665.60959600000001</v>
      </c>
      <c r="W288" s="463">
        <f t="shared" si="284"/>
        <v>260</v>
      </c>
      <c r="X288" s="463">
        <f t="shared" si="279"/>
        <v>384</v>
      </c>
      <c r="Y288" s="464" t="s">
        <v>271</v>
      </c>
      <c r="Z288" s="465">
        <f t="shared" si="282"/>
        <v>31493</v>
      </c>
      <c r="AA288" s="467">
        <f t="shared" si="245"/>
        <v>192.24</v>
      </c>
      <c r="AB288" s="467">
        <v>0</v>
      </c>
      <c r="AC288" s="465">
        <f t="shared" si="274"/>
        <v>192.24</v>
      </c>
      <c r="AD288" s="468">
        <f t="shared" si="246"/>
        <v>665.60959600000001</v>
      </c>
      <c r="AE288" s="700">
        <v>1.4</v>
      </c>
      <c r="AF288" s="469">
        <f t="shared" si="275"/>
        <v>931.85343439999997</v>
      </c>
      <c r="AG288" s="470">
        <f t="shared" si="276"/>
        <v>179139.50422905601</v>
      </c>
      <c r="AI288" s="471">
        <f t="shared" si="247"/>
        <v>260</v>
      </c>
      <c r="AJ288" s="471">
        <f t="shared" si="280"/>
        <v>384</v>
      </c>
      <c r="AK288" s="472" t="s">
        <v>271</v>
      </c>
      <c r="AL288" s="473">
        <f t="shared" si="283"/>
        <v>31493</v>
      </c>
      <c r="AM288" s="474">
        <f>'Fixtures 2026'!AM288</f>
        <v>8.239113664703769</v>
      </c>
      <c r="AN288" s="475">
        <f>AF288*'Revenue Requirement'!$D$49</f>
        <v>8.386680909599999</v>
      </c>
      <c r="AO288" s="475">
        <f>AF288*'Fixture Charge Rate'!$H$30</f>
        <v>10.669257341871422</v>
      </c>
      <c r="AP288" s="476"/>
      <c r="AR288" s="103">
        <f t="shared" si="248"/>
        <v>192.24</v>
      </c>
      <c r="AS288" s="477">
        <f>'Facility Maintenance'!$K$198</f>
        <v>2.0389623816666664</v>
      </c>
      <c r="AT288" s="478">
        <f t="shared" si="249"/>
        <v>4703.6415390191996</v>
      </c>
      <c r="AU288" s="479">
        <f t="shared" si="250"/>
        <v>8.386680909599999</v>
      </c>
      <c r="AV288" s="478">
        <f t="shared" si="251"/>
        <v>19347.066456738045</v>
      </c>
      <c r="AW288" s="478">
        <f t="shared" si="252"/>
        <v>24050.707995757242</v>
      </c>
      <c r="AX288" s="478"/>
      <c r="AY288" s="103">
        <f t="shared" si="253"/>
        <v>192.24</v>
      </c>
      <c r="AZ288" s="480">
        <f t="shared" si="285"/>
        <v>2.0389623816666664</v>
      </c>
      <c r="BA288" s="481">
        <f t="shared" si="254"/>
        <v>4703.6415390191996</v>
      </c>
      <c r="BB288" s="482">
        <f t="shared" si="255"/>
        <v>8.239113664703769</v>
      </c>
      <c r="BC288" s="483">
        <f t="shared" si="256"/>
        <v>19006.646530831833</v>
      </c>
      <c r="BD288" s="484">
        <f t="shared" si="257"/>
        <v>23710.288069851034</v>
      </c>
      <c r="BE288" s="485"/>
      <c r="BF288" s="486">
        <f t="shared" si="258"/>
        <v>0.14756724489622997</v>
      </c>
      <c r="BG288" s="487">
        <f t="shared" si="259"/>
        <v>1.7910572775370934E-2</v>
      </c>
      <c r="BH288" s="483">
        <f t="shared" ref="BH288:BH351" si="288">AT288-BA288</f>
        <v>0</v>
      </c>
      <c r="BI288" s="483">
        <f t="shared" si="260"/>
        <v>340.41992590621157</v>
      </c>
      <c r="BJ288" s="488">
        <f t="shared" si="260"/>
        <v>340.41992590620794</v>
      </c>
      <c r="BL288" s="486">
        <f t="shared" si="261"/>
        <v>10.669257341871422</v>
      </c>
      <c r="BM288" s="483">
        <f t="shared" si="262"/>
        <v>24612.696376816348</v>
      </c>
      <c r="BO288" s="449">
        <f t="shared" si="263"/>
        <v>0.5</v>
      </c>
      <c r="BP288" s="449">
        <f t="shared" si="264"/>
        <v>55</v>
      </c>
      <c r="BQ288" s="449">
        <f t="shared" si="265"/>
        <v>115.5</v>
      </c>
      <c r="BR288" s="449">
        <f t="shared" si="266"/>
        <v>151.25000000000003</v>
      </c>
      <c r="BS288" s="449">
        <f t="shared" si="267"/>
        <v>178</v>
      </c>
      <c r="BT288" s="449">
        <f t="shared" si="268"/>
        <v>192.24</v>
      </c>
      <c r="BU288" s="531"/>
      <c r="BV288" s="449">
        <f t="shared" si="287"/>
        <v>54.5</v>
      </c>
      <c r="BW288" s="449">
        <f t="shared" si="287"/>
        <v>60.5</v>
      </c>
      <c r="BX288" s="449">
        <f t="shared" si="287"/>
        <v>35.750000000000028</v>
      </c>
      <c r="BY288" s="449">
        <f t="shared" si="287"/>
        <v>26.749999999999972</v>
      </c>
      <c r="BZ288" s="449">
        <f t="shared" si="287"/>
        <v>14.240000000000009</v>
      </c>
      <c r="CA288" s="531"/>
      <c r="CB288" s="449">
        <f>+BR288-'Fixtures 2025'!K288</f>
        <v>0</v>
      </c>
      <c r="CC288" s="449">
        <f>+BS288-'Fixtures 2026'!K288</f>
        <v>0</v>
      </c>
      <c r="CD288" s="449">
        <f>+'Fixtures 2026'!I288-'Fixtures 2025'!K288</f>
        <v>0</v>
      </c>
      <c r="CF288" s="514">
        <f>'Fixtures 2025'!AL288</f>
        <v>8.68</v>
      </c>
      <c r="CG288" s="514">
        <f>'Fixtures 2025'!AM288</f>
        <v>8.3086005109658654</v>
      </c>
      <c r="CH288" s="515">
        <f>'Fixtures 2026'!AM288</f>
        <v>8.239113664703769</v>
      </c>
      <c r="CI288" s="514">
        <f t="shared" si="270"/>
        <v>8.386680909599999</v>
      </c>
      <c r="CJ288" s="126"/>
      <c r="CK288" s="517">
        <f t="shared" si="271"/>
        <v>-0.37139948903413433</v>
      </c>
      <c r="CL288" s="517">
        <f t="shared" si="271"/>
        <v>-6.9486846262096336E-2</v>
      </c>
      <c r="CM288" s="517">
        <f t="shared" si="271"/>
        <v>0.14756724489622997</v>
      </c>
    </row>
    <row r="289" spans="1:91" x14ac:dyDescent="0.3">
      <c r="A289" s="460">
        <f t="shared" si="277"/>
        <v>261</v>
      </c>
      <c r="B289" s="460">
        <v>388</v>
      </c>
      <c r="C289" s="461" t="s">
        <v>272</v>
      </c>
      <c r="D289" s="650">
        <v>28647</v>
      </c>
      <c r="E289" s="449">
        <v>1</v>
      </c>
      <c r="F289" s="449">
        <v>0</v>
      </c>
      <c r="G289" s="449">
        <f>'Fixtures 2026'!G289</f>
        <v>10</v>
      </c>
      <c r="H289" s="449">
        <f>'Fixtures 2026'!H289</f>
        <v>11</v>
      </c>
      <c r="I289" s="449">
        <f>'Fixtures 2026'!I289</f>
        <v>13.75</v>
      </c>
      <c r="J289" s="449">
        <f>'Fixtures 2026'!K289</f>
        <v>22</v>
      </c>
      <c r="K289" s="458">
        <f t="shared" si="286"/>
        <v>8.0000000000000071E-2</v>
      </c>
      <c r="L289" s="449">
        <f t="shared" si="272"/>
        <v>23.76</v>
      </c>
      <c r="M289" s="449">
        <f t="shared" si="243"/>
        <v>285.12</v>
      </c>
      <c r="O289" s="463">
        <f t="shared" si="244"/>
        <v>261</v>
      </c>
      <c r="P289" s="463">
        <f t="shared" si="278"/>
        <v>388</v>
      </c>
      <c r="Q289" s="464" t="s">
        <v>272</v>
      </c>
      <c r="R289" s="465">
        <f t="shared" si="281"/>
        <v>28647</v>
      </c>
      <c r="S289" s="452">
        <v>383.51</v>
      </c>
      <c r="T289" s="452">
        <v>187.94529599999998</v>
      </c>
      <c r="U289" s="466">
        <f t="shared" si="273"/>
        <v>571.45529599999998</v>
      </c>
      <c r="W289" s="463">
        <f t="shared" si="284"/>
        <v>261</v>
      </c>
      <c r="X289" s="463">
        <f t="shared" si="279"/>
        <v>388</v>
      </c>
      <c r="Y289" s="464" t="s">
        <v>272</v>
      </c>
      <c r="Z289" s="465">
        <f t="shared" si="282"/>
        <v>28647</v>
      </c>
      <c r="AA289" s="467">
        <f t="shared" si="245"/>
        <v>23.76</v>
      </c>
      <c r="AB289" s="467">
        <v>0</v>
      </c>
      <c r="AC289" s="465">
        <f t="shared" si="274"/>
        <v>23.76</v>
      </c>
      <c r="AD289" s="468">
        <f t="shared" si="246"/>
        <v>571.45529599999998</v>
      </c>
      <c r="AE289" s="700">
        <v>1.4</v>
      </c>
      <c r="AF289" s="469">
        <f t="shared" si="275"/>
        <v>800.03741439999988</v>
      </c>
      <c r="AG289" s="470">
        <f t="shared" si="276"/>
        <v>19008.888966143997</v>
      </c>
      <c r="AI289" s="471">
        <f t="shared" si="247"/>
        <v>261</v>
      </c>
      <c r="AJ289" s="471">
        <f t="shared" si="280"/>
        <v>388</v>
      </c>
      <c r="AK289" s="472" t="s">
        <v>272</v>
      </c>
      <c r="AL289" s="473">
        <f t="shared" si="283"/>
        <v>28647</v>
      </c>
      <c r="AM289" s="474">
        <f>'Fixtures 2026'!AM289</f>
        <v>7.0736437189840879</v>
      </c>
      <c r="AN289" s="475">
        <f>AF289*'Revenue Requirement'!$D$49</f>
        <v>7.2003367295999983</v>
      </c>
      <c r="AO289" s="475">
        <f>AF289*'Fixture Charge Rate'!$H$30</f>
        <v>9.160029616519088</v>
      </c>
      <c r="AP289" s="476"/>
      <c r="AR289" s="103">
        <f t="shared" si="248"/>
        <v>23.76</v>
      </c>
      <c r="AS289" s="477">
        <f>'Facility Maintenance'!$K$198</f>
        <v>2.0389623816666664</v>
      </c>
      <c r="AT289" s="478">
        <f t="shared" si="249"/>
        <v>581.34895426080004</v>
      </c>
      <c r="AU289" s="479">
        <f t="shared" si="250"/>
        <v>7.2003367295999983</v>
      </c>
      <c r="AV289" s="478">
        <f t="shared" si="251"/>
        <v>2052.9600083435516</v>
      </c>
      <c r="AW289" s="478">
        <f t="shared" si="252"/>
        <v>2634.3089626043516</v>
      </c>
      <c r="AX289" s="478"/>
      <c r="AY289" s="103">
        <f t="shared" si="253"/>
        <v>23.76</v>
      </c>
      <c r="AZ289" s="480">
        <f t="shared" si="285"/>
        <v>2.0389623816666664</v>
      </c>
      <c r="BA289" s="481">
        <f t="shared" si="254"/>
        <v>581.34895426080004</v>
      </c>
      <c r="BB289" s="482">
        <f t="shared" si="255"/>
        <v>7.0736437189840879</v>
      </c>
      <c r="BC289" s="483">
        <f t="shared" si="256"/>
        <v>2016.8372971567433</v>
      </c>
      <c r="BD289" s="484">
        <f t="shared" si="257"/>
        <v>2598.1862514175432</v>
      </c>
      <c r="BE289" s="485"/>
      <c r="BF289" s="486">
        <f t="shared" si="258"/>
        <v>0.12669301061591032</v>
      </c>
      <c r="BG289" s="487">
        <f t="shared" si="259"/>
        <v>1.7910572775370979E-2</v>
      </c>
      <c r="BH289" s="483">
        <f t="shared" si="288"/>
        <v>0</v>
      </c>
      <c r="BI289" s="483">
        <f t="shared" si="260"/>
        <v>36.122711186808374</v>
      </c>
      <c r="BJ289" s="488">
        <f t="shared" si="260"/>
        <v>36.122711186808374</v>
      </c>
      <c r="BL289" s="486">
        <f t="shared" si="261"/>
        <v>9.160029616519088</v>
      </c>
      <c r="BM289" s="483">
        <f t="shared" si="262"/>
        <v>2611.7076442619227</v>
      </c>
      <c r="BO289" s="449">
        <f t="shared" si="263"/>
        <v>0.5</v>
      </c>
      <c r="BP289" s="449">
        <f t="shared" si="264"/>
        <v>5</v>
      </c>
      <c r="BQ289" s="449">
        <f t="shared" si="265"/>
        <v>10.5</v>
      </c>
      <c r="BR289" s="449">
        <f t="shared" si="266"/>
        <v>13.75</v>
      </c>
      <c r="BS289" s="449">
        <f t="shared" si="267"/>
        <v>22</v>
      </c>
      <c r="BT289" s="449">
        <f t="shared" si="268"/>
        <v>23.76</v>
      </c>
      <c r="BU289" s="531"/>
      <c r="BV289" s="449">
        <f t="shared" si="287"/>
        <v>4.5</v>
      </c>
      <c r="BW289" s="449">
        <f t="shared" si="287"/>
        <v>5.5</v>
      </c>
      <c r="BX289" s="449">
        <f t="shared" si="287"/>
        <v>3.25</v>
      </c>
      <c r="BY289" s="449">
        <f t="shared" si="287"/>
        <v>8.25</v>
      </c>
      <c r="BZ289" s="449">
        <f t="shared" si="287"/>
        <v>1.7600000000000016</v>
      </c>
      <c r="CA289" s="531"/>
      <c r="CB289" s="449">
        <f>+BR289-'Fixtures 2025'!K289</f>
        <v>0</v>
      </c>
      <c r="CC289" s="449">
        <f>+BS289-'Fixtures 2026'!K289</f>
        <v>0</v>
      </c>
      <c r="CD289" s="449">
        <f>+'Fixtures 2026'!I289-'Fixtures 2025'!K289</f>
        <v>0</v>
      </c>
      <c r="CF289" s="514">
        <f>'Fixtures 2025'!AL289</f>
        <v>8.68</v>
      </c>
      <c r="CG289" s="514">
        <f>'Fixtures 2025'!AM289</f>
        <v>7.1333012517742453</v>
      </c>
      <c r="CH289" s="515">
        <f>'Fixtures 2026'!AM289</f>
        <v>7.0736437189840879</v>
      </c>
      <c r="CI289" s="514">
        <f t="shared" si="270"/>
        <v>7.2003367295999983</v>
      </c>
      <c r="CJ289" s="126"/>
      <c r="CK289" s="517">
        <f t="shared" si="271"/>
        <v>-1.5466987482257544</v>
      </c>
      <c r="CL289" s="517">
        <f t="shared" si="271"/>
        <v>-5.9657532790157397E-2</v>
      </c>
      <c r="CM289" s="517">
        <f t="shared" si="271"/>
        <v>0.12669301061591032</v>
      </c>
    </row>
    <row r="290" spans="1:91" x14ac:dyDescent="0.3">
      <c r="A290" s="460">
        <f t="shared" si="277"/>
        <v>262</v>
      </c>
      <c r="B290" s="460">
        <v>600</v>
      </c>
      <c r="C290" s="461" t="s">
        <v>273</v>
      </c>
      <c r="D290" s="650">
        <v>28647</v>
      </c>
      <c r="E290" s="449">
        <v>1</v>
      </c>
      <c r="F290" s="449">
        <v>0</v>
      </c>
      <c r="G290" s="449">
        <f>'Fixtures 2026'!G290</f>
        <v>10</v>
      </c>
      <c r="H290" s="449">
        <f>'Fixtures 2026'!H290</f>
        <v>11</v>
      </c>
      <c r="I290" s="449">
        <f>'Fixtures 2026'!I290</f>
        <v>13.75</v>
      </c>
      <c r="J290" s="449">
        <f>'Fixtures 2026'!K290</f>
        <v>22</v>
      </c>
      <c r="K290" s="458">
        <f t="shared" si="286"/>
        <v>8.0000000000000071E-2</v>
      </c>
      <c r="L290" s="449">
        <f t="shared" si="272"/>
        <v>23.76</v>
      </c>
      <c r="M290" s="449">
        <f t="shared" si="243"/>
        <v>285.12</v>
      </c>
      <c r="O290" s="463">
        <f t="shared" si="244"/>
        <v>262</v>
      </c>
      <c r="P290" s="463">
        <f t="shared" si="278"/>
        <v>600</v>
      </c>
      <c r="Q290" s="464" t="s">
        <v>273</v>
      </c>
      <c r="R290" s="465">
        <f t="shared" si="281"/>
        <v>28647</v>
      </c>
      <c r="S290" s="452">
        <v>383.51</v>
      </c>
      <c r="T290" s="452">
        <v>282.09529600000002</v>
      </c>
      <c r="U290" s="466">
        <f t="shared" si="273"/>
        <v>665.60529599999995</v>
      </c>
      <c r="W290" s="463">
        <f t="shared" si="284"/>
        <v>262</v>
      </c>
      <c r="X290" s="463">
        <f t="shared" si="279"/>
        <v>600</v>
      </c>
      <c r="Y290" s="464" t="s">
        <v>273</v>
      </c>
      <c r="Z290" s="465">
        <f t="shared" si="282"/>
        <v>28647</v>
      </c>
      <c r="AA290" s="467">
        <f t="shared" si="245"/>
        <v>23.76</v>
      </c>
      <c r="AB290" s="467">
        <v>0</v>
      </c>
      <c r="AC290" s="465">
        <f t="shared" si="274"/>
        <v>23.76</v>
      </c>
      <c r="AD290" s="468">
        <f t="shared" si="246"/>
        <v>665.60529599999995</v>
      </c>
      <c r="AE290" s="700">
        <v>1.4</v>
      </c>
      <c r="AF290" s="469">
        <f t="shared" si="275"/>
        <v>931.84741439999982</v>
      </c>
      <c r="AG290" s="470">
        <f t="shared" si="276"/>
        <v>22140.694566143997</v>
      </c>
      <c r="AI290" s="471">
        <f t="shared" si="247"/>
        <v>262</v>
      </c>
      <c r="AJ290" s="471">
        <f t="shared" si="280"/>
        <v>600</v>
      </c>
      <c r="AK290" s="472" t="s">
        <v>273</v>
      </c>
      <c r="AL290" s="473">
        <f t="shared" si="283"/>
        <v>28647</v>
      </c>
      <c r="AM290" s="474">
        <f>'Fixtures 2026'!AM290</f>
        <v>8.2390604380240866</v>
      </c>
      <c r="AN290" s="475">
        <f>AF290*'Revenue Requirement'!$D$49</f>
        <v>8.3866267295999979</v>
      </c>
      <c r="AO290" s="475">
        <f>AF290*'Fixture Charge Rate'!$H$30</f>
        <v>10.669188415872087</v>
      </c>
      <c r="AP290" s="476"/>
      <c r="AR290" s="103">
        <f t="shared" si="248"/>
        <v>23.76</v>
      </c>
      <c r="AS290" s="477">
        <f>'Facility Maintenance'!$K$198</f>
        <v>2.0389623816666664</v>
      </c>
      <c r="AT290" s="478">
        <f t="shared" si="249"/>
        <v>581.34895426080004</v>
      </c>
      <c r="AU290" s="479">
        <f t="shared" si="250"/>
        <v>8.3866267295999979</v>
      </c>
      <c r="AV290" s="478">
        <f t="shared" si="251"/>
        <v>2391.1950131435515</v>
      </c>
      <c r="AW290" s="478">
        <f t="shared" si="252"/>
        <v>2972.5439674043514</v>
      </c>
      <c r="AX290" s="478"/>
      <c r="AY290" s="103">
        <f t="shared" si="253"/>
        <v>23.76</v>
      </c>
      <c r="AZ290" s="480">
        <f t="shared" si="285"/>
        <v>2.0389623816666664</v>
      </c>
      <c r="BA290" s="481">
        <f t="shared" si="254"/>
        <v>581.34895426080004</v>
      </c>
      <c r="BB290" s="482">
        <f t="shared" si="255"/>
        <v>8.2390604380240866</v>
      </c>
      <c r="BC290" s="483">
        <f t="shared" si="256"/>
        <v>2349.1209120894277</v>
      </c>
      <c r="BD290" s="484">
        <f t="shared" si="257"/>
        <v>2930.4698663502277</v>
      </c>
      <c r="BE290" s="485"/>
      <c r="BF290" s="486">
        <f t="shared" si="258"/>
        <v>0.14756629157591128</v>
      </c>
      <c r="BG290" s="487">
        <f t="shared" si="259"/>
        <v>1.7910572775371097E-2</v>
      </c>
      <c r="BH290" s="483">
        <f t="shared" si="288"/>
        <v>0</v>
      </c>
      <c r="BI290" s="483">
        <f t="shared" si="260"/>
        <v>42.07410105412373</v>
      </c>
      <c r="BJ290" s="488">
        <f t="shared" si="260"/>
        <v>42.07410105412373</v>
      </c>
      <c r="BL290" s="486">
        <f t="shared" si="261"/>
        <v>10.669188415872087</v>
      </c>
      <c r="BM290" s="483">
        <f t="shared" si="262"/>
        <v>3041.9990011334494</v>
      </c>
      <c r="BO290" s="449">
        <f t="shared" si="263"/>
        <v>0.5</v>
      </c>
      <c r="BP290" s="449">
        <f t="shared" si="264"/>
        <v>5</v>
      </c>
      <c r="BQ290" s="449">
        <f t="shared" si="265"/>
        <v>10.5</v>
      </c>
      <c r="BR290" s="449">
        <f t="shared" si="266"/>
        <v>13.75</v>
      </c>
      <c r="BS290" s="449">
        <f t="shared" si="267"/>
        <v>22</v>
      </c>
      <c r="BT290" s="449">
        <f t="shared" si="268"/>
        <v>23.76</v>
      </c>
      <c r="BU290" s="531"/>
      <c r="BV290" s="449">
        <f t="shared" si="287"/>
        <v>4.5</v>
      </c>
      <c r="BW290" s="449">
        <f t="shared" si="287"/>
        <v>5.5</v>
      </c>
      <c r="BX290" s="449">
        <f t="shared" si="287"/>
        <v>3.25</v>
      </c>
      <c r="BY290" s="449">
        <f t="shared" si="287"/>
        <v>8.25</v>
      </c>
      <c r="BZ290" s="449">
        <f t="shared" si="287"/>
        <v>1.7600000000000016</v>
      </c>
      <c r="CA290" s="531"/>
      <c r="CB290" s="449">
        <f>+BR290-'Fixtures 2025'!K290</f>
        <v>0</v>
      </c>
      <c r="CC290" s="449">
        <f>+BS290-'Fixtures 2026'!K290</f>
        <v>0</v>
      </c>
      <c r="CD290" s="449">
        <f>+'Fixtures 2026'!I290-'Fixtures 2025'!K290</f>
        <v>0</v>
      </c>
      <c r="CF290" s="514">
        <f>'Fixtures 2025'!AL290</f>
        <v>8.68</v>
      </c>
      <c r="CG290" s="514">
        <f>'Fixtures 2025'!AM290</f>
        <v>8.3085468353842451</v>
      </c>
      <c r="CH290" s="515">
        <f>'Fixtures 2026'!AM290</f>
        <v>8.2390604380240866</v>
      </c>
      <c r="CI290" s="514">
        <f t="shared" si="270"/>
        <v>8.3866267295999979</v>
      </c>
      <c r="CJ290" s="126"/>
      <c r="CK290" s="517">
        <f t="shared" si="271"/>
        <v>-0.37145316461575462</v>
      </c>
      <c r="CL290" s="517">
        <f t="shared" si="271"/>
        <v>-6.9486397360158492E-2</v>
      </c>
      <c r="CM290" s="517">
        <f t="shared" si="271"/>
        <v>0.14756629157591128</v>
      </c>
    </row>
    <row r="291" spans="1:91" x14ac:dyDescent="0.3">
      <c r="A291" s="460">
        <f t="shared" si="277"/>
        <v>263</v>
      </c>
      <c r="B291" s="460">
        <v>601</v>
      </c>
      <c r="C291" s="461" t="s">
        <v>274</v>
      </c>
      <c r="D291" s="650">
        <v>31493</v>
      </c>
      <c r="E291" s="449">
        <v>1</v>
      </c>
      <c r="F291" s="449">
        <v>0</v>
      </c>
      <c r="G291" s="449">
        <f>'Fixtures 2026'!G291</f>
        <v>5</v>
      </c>
      <c r="H291" s="449">
        <f>'Fixtures 2026'!H291</f>
        <v>5.5</v>
      </c>
      <c r="I291" s="449">
        <f>'Fixtures 2026'!I291</f>
        <v>6.875</v>
      </c>
      <c r="J291" s="449">
        <f>'Fixtures 2026'!K291</f>
        <v>14</v>
      </c>
      <c r="K291" s="458">
        <f t="shared" si="286"/>
        <v>8.0000000000000071E-2</v>
      </c>
      <c r="L291" s="449">
        <f t="shared" si="272"/>
        <v>15.120000000000001</v>
      </c>
      <c r="M291" s="449">
        <f t="shared" si="243"/>
        <v>181.44</v>
      </c>
      <c r="O291" s="463">
        <f t="shared" si="244"/>
        <v>263</v>
      </c>
      <c r="P291" s="463">
        <f t="shared" si="278"/>
        <v>601</v>
      </c>
      <c r="Q291" s="464" t="s">
        <v>274</v>
      </c>
      <c r="R291" s="465">
        <f t="shared" si="281"/>
        <v>31493</v>
      </c>
      <c r="S291" s="452">
        <v>383.51430000000005</v>
      </c>
      <c r="T291" s="452">
        <v>282.09529600000002</v>
      </c>
      <c r="U291" s="466">
        <f t="shared" si="273"/>
        <v>665.60959600000001</v>
      </c>
      <c r="W291" s="463">
        <f t="shared" si="284"/>
        <v>263</v>
      </c>
      <c r="X291" s="463">
        <f t="shared" si="279"/>
        <v>601</v>
      </c>
      <c r="Y291" s="464" t="s">
        <v>274</v>
      </c>
      <c r="Z291" s="465">
        <f t="shared" si="282"/>
        <v>31493</v>
      </c>
      <c r="AA291" s="467">
        <f t="shared" si="245"/>
        <v>15.120000000000001</v>
      </c>
      <c r="AB291" s="467">
        <v>0</v>
      </c>
      <c r="AC291" s="465">
        <f t="shared" si="274"/>
        <v>15.120000000000001</v>
      </c>
      <c r="AD291" s="468">
        <f t="shared" si="246"/>
        <v>665.60959600000001</v>
      </c>
      <c r="AE291" s="700">
        <v>1.4</v>
      </c>
      <c r="AF291" s="469">
        <f t="shared" si="275"/>
        <v>931.85343439999997</v>
      </c>
      <c r="AG291" s="470">
        <f t="shared" si="276"/>
        <v>14089.623928128001</v>
      </c>
      <c r="AI291" s="471">
        <f t="shared" si="247"/>
        <v>263</v>
      </c>
      <c r="AJ291" s="471">
        <f t="shared" si="280"/>
        <v>601</v>
      </c>
      <c r="AK291" s="472" t="s">
        <v>274</v>
      </c>
      <c r="AL291" s="473">
        <f t="shared" si="283"/>
        <v>31493</v>
      </c>
      <c r="AM291" s="474">
        <f>'Fixtures 2026'!AM291</f>
        <v>8.239113664703769</v>
      </c>
      <c r="AN291" s="475">
        <f>AF291*'Revenue Requirement'!$D$49</f>
        <v>8.386680909599999</v>
      </c>
      <c r="AO291" s="475">
        <f>AF291*'Fixture Charge Rate'!$H$30</f>
        <v>10.669257341871422</v>
      </c>
      <c r="AP291" s="476"/>
      <c r="AR291" s="103">
        <f t="shared" si="248"/>
        <v>15.120000000000001</v>
      </c>
      <c r="AS291" s="477">
        <f>'Facility Maintenance'!$K$198</f>
        <v>2.0389623816666664</v>
      </c>
      <c r="AT291" s="478">
        <f t="shared" si="249"/>
        <v>369.94933452959998</v>
      </c>
      <c r="AU291" s="479">
        <f t="shared" si="250"/>
        <v>8.386680909599999</v>
      </c>
      <c r="AV291" s="478">
        <f t="shared" si="251"/>
        <v>1521.679384237824</v>
      </c>
      <c r="AW291" s="478">
        <f t="shared" si="252"/>
        <v>1891.6287187674241</v>
      </c>
      <c r="AX291" s="478"/>
      <c r="AY291" s="103">
        <f t="shared" si="253"/>
        <v>15.120000000000001</v>
      </c>
      <c r="AZ291" s="480">
        <f t="shared" si="285"/>
        <v>2.0389623816666664</v>
      </c>
      <c r="BA291" s="481">
        <f t="shared" si="254"/>
        <v>369.94933452959998</v>
      </c>
      <c r="BB291" s="482">
        <f t="shared" si="255"/>
        <v>8.239113664703769</v>
      </c>
      <c r="BC291" s="483">
        <f t="shared" si="256"/>
        <v>1494.9047833238519</v>
      </c>
      <c r="BD291" s="484">
        <f t="shared" si="257"/>
        <v>1864.854117853452</v>
      </c>
      <c r="BE291" s="485"/>
      <c r="BF291" s="486">
        <f t="shared" si="258"/>
        <v>0.14756724489622997</v>
      </c>
      <c r="BG291" s="487">
        <f t="shared" si="259"/>
        <v>1.7910572775370934E-2</v>
      </c>
      <c r="BH291" s="483">
        <f t="shared" si="288"/>
        <v>0</v>
      </c>
      <c r="BI291" s="483">
        <f t="shared" si="260"/>
        <v>26.774600913972108</v>
      </c>
      <c r="BJ291" s="488">
        <f t="shared" si="260"/>
        <v>26.774600913972108</v>
      </c>
      <c r="BL291" s="486">
        <f t="shared" si="261"/>
        <v>10.669257341871422</v>
      </c>
      <c r="BM291" s="483">
        <f t="shared" si="262"/>
        <v>1935.8300521091508</v>
      </c>
      <c r="BO291" s="449">
        <f t="shared" si="263"/>
        <v>0.5</v>
      </c>
      <c r="BP291" s="449">
        <f t="shared" si="264"/>
        <v>2.5</v>
      </c>
      <c r="BQ291" s="449">
        <f t="shared" si="265"/>
        <v>5.25</v>
      </c>
      <c r="BR291" s="449">
        <f t="shared" si="266"/>
        <v>6.875</v>
      </c>
      <c r="BS291" s="449">
        <f t="shared" si="267"/>
        <v>14</v>
      </c>
      <c r="BT291" s="449">
        <f t="shared" si="268"/>
        <v>15.120000000000001</v>
      </c>
      <c r="BU291" s="531"/>
      <c r="BV291" s="449">
        <f t="shared" si="287"/>
        <v>2</v>
      </c>
      <c r="BW291" s="449">
        <f t="shared" si="287"/>
        <v>2.75</v>
      </c>
      <c r="BX291" s="449">
        <f t="shared" si="287"/>
        <v>1.625</v>
      </c>
      <c r="BY291" s="449">
        <f t="shared" si="287"/>
        <v>7.125</v>
      </c>
      <c r="BZ291" s="449">
        <f t="shared" si="287"/>
        <v>1.120000000000001</v>
      </c>
      <c r="CA291" s="531"/>
      <c r="CB291" s="449">
        <f>+BR291-'Fixtures 2025'!K291</f>
        <v>0</v>
      </c>
      <c r="CC291" s="449">
        <f>+BS291-'Fixtures 2026'!K291</f>
        <v>0</v>
      </c>
      <c r="CD291" s="449">
        <f>+'Fixtures 2026'!I291-'Fixtures 2025'!K291</f>
        <v>0</v>
      </c>
      <c r="CF291" s="514">
        <f>'Fixtures 2025'!AL291</f>
        <v>8.68</v>
      </c>
      <c r="CG291" s="514">
        <f>'Fixtures 2025'!AM291</f>
        <v>8.3086005109658654</v>
      </c>
      <c r="CH291" s="515">
        <f>'Fixtures 2026'!AM291</f>
        <v>8.239113664703769</v>
      </c>
      <c r="CI291" s="514">
        <f t="shared" si="270"/>
        <v>8.386680909599999</v>
      </c>
      <c r="CJ291" s="126"/>
      <c r="CK291" s="517">
        <f t="shared" si="271"/>
        <v>-0.37139948903413433</v>
      </c>
      <c r="CL291" s="517">
        <f t="shared" si="271"/>
        <v>-6.9486846262096336E-2</v>
      </c>
      <c r="CM291" s="517">
        <f t="shared" si="271"/>
        <v>0.14756724489622997</v>
      </c>
    </row>
    <row r="292" spans="1:91" x14ac:dyDescent="0.3">
      <c r="A292" s="460">
        <f t="shared" si="277"/>
        <v>264</v>
      </c>
      <c r="B292" s="460">
        <v>602</v>
      </c>
      <c r="C292" s="461" t="s">
        <v>275</v>
      </c>
      <c r="D292" s="650">
        <v>37226</v>
      </c>
      <c r="E292" s="449">
        <v>9</v>
      </c>
      <c r="F292" s="449">
        <v>18</v>
      </c>
      <c r="G292" s="449">
        <f>'Fixtures 2026'!G292</f>
        <v>34</v>
      </c>
      <c r="H292" s="449">
        <f>'Fixtures 2026'!H292</f>
        <v>42.5</v>
      </c>
      <c r="I292" s="449">
        <f>'Fixtures 2026'!I292</f>
        <v>53.125</v>
      </c>
      <c r="J292" s="449">
        <f>'Fixtures 2026'!K292</f>
        <v>75</v>
      </c>
      <c r="K292" s="458">
        <f t="shared" si="286"/>
        <v>0.08</v>
      </c>
      <c r="L292" s="449">
        <f t="shared" si="272"/>
        <v>81</v>
      </c>
      <c r="M292" s="449">
        <f t="shared" si="243"/>
        <v>972</v>
      </c>
      <c r="O292" s="463">
        <f t="shared" si="244"/>
        <v>264</v>
      </c>
      <c r="P292" s="463">
        <f t="shared" si="278"/>
        <v>602</v>
      </c>
      <c r="Q292" s="464" t="s">
        <v>275</v>
      </c>
      <c r="R292" s="465">
        <f t="shared" si="281"/>
        <v>37226</v>
      </c>
      <c r="S292" s="452">
        <v>388.1943</v>
      </c>
      <c r="T292" s="452">
        <v>187.94529599999998</v>
      </c>
      <c r="U292" s="466">
        <f t="shared" si="273"/>
        <v>576.13959599999998</v>
      </c>
      <c r="W292" s="463">
        <f t="shared" si="284"/>
        <v>264</v>
      </c>
      <c r="X292" s="463">
        <f t="shared" si="279"/>
        <v>602</v>
      </c>
      <c r="Y292" s="464" t="s">
        <v>275</v>
      </c>
      <c r="Z292" s="465">
        <f t="shared" si="282"/>
        <v>37226</v>
      </c>
      <c r="AA292" s="467">
        <f t="shared" si="245"/>
        <v>81</v>
      </c>
      <c r="AB292" s="467">
        <v>0</v>
      </c>
      <c r="AC292" s="465">
        <f t="shared" si="274"/>
        <v>81</v>
      </c>
      <c r="AD292" s="468">
        <f t="shared" si="246"/>
        <v>576.13959599999998</v>
      </c>
      <c r="AE292" s="700">
        <v>1.4</v>
      </c>
      <c r="AF292" s="469">
        <f t="shared" si="275"/>
        <v>806.59543439999993</v>
      </c>
      <c r="AG292" s="470">
        <f t="shared" si="276"/>
        <v>65334.230186399996</v>
      </c>
      <c r="AI292" s="471">
        <f t="shared" si="247"/>
        <v>264</v>
      </c>
      <c r="AJ292" s="471">
        <f t="shared" si="280"/>
        <v>602</v>
      </c>
      <c r="AK292" s="472" t="s">
        <v>275</v>
      </c>
      <c r="AL292" s="473">
        <f t="shared" si="283"/>
        <v>37226</v>
      </c>
      <c r="AM292" s="474">
        <f>'Fixtures 2026'!AM292</f>
        <v>7.1316273784317685</v>
      </c>
      <c r="AN292" s="475">
        <f>AF292*'Revenue Requirement'!$D$49</f>
        <v>7.2593589095999986</v>
      </c>
      <c r="AO292" s="475">
        <f>AF292*'Fixture Charge Rate'!$H$30</f>
        <v>9.2351156766763829</v>
      </c>
      <c r="AP292" s="476"/>
      <c r="AR292" s="103">
        <f t="shared" si="248"/>
        <v>81</v>
      </c>
      <c r="AS292" s="477">
        <f>'Facility Maintenance'!$K$198</f>
        <v>2.0389623816666664</v>
      </c>
      <c r="AT292" s="478">
        <f t="shared" si="249"/>
        <v>1981.8714349799998</v>
      </c>
      <c r="AU292" s="479">
        <f t="shared" si="250"/>
        <v>7.2593589095999986</v>
      </c>
      <c r="AV292" s="478">
        <f t="shared" si="251"/>
        <v>7056.0968601311988</v>
      </c>
      <c r="AW292" s="478">
        <f t="shared" si="252"/>
        <v>9037.968295111199</v>
      </c>
      <c r="AX292" s="478"/>
      <c r="AY292" s="103">
        <f t="shared" si="253"/>
        <v>81</v>
      </c>
      <c r="AZ292" s="480">
        <f t="shared" si="285"/>
        <v>2.0389623816666664</v>
      </c>
      <c r="BA292" s="481">
        <f t="shared" si="254"/>
        <v>1981.8714349799998</v>
      </c>
      <c r="BB292" s="482">
        <f t="shared" si="255"/>
        <v>7.1316273784317685</v>
      </c>
      <c r="BC292" s="483">
        <f t="shared" si="256"/>
        <v>6931.9418118356789</v>
      </c>
      <c r="BD292" s="484">
        <f t="shared" si="257"/>
        <v>8913.8132468156782</v>
      </c>
      <c r="BE292" s="485"/>
      <c r="BF292" s="486">
        <f t="shared" si="258"/>
        <v>0.12773153116823011</v>
      </c>
      <c r="BG292" s="487">
        <f t="shared" si="259"/>
        <v>1.7910572775370948E-2</v>
      </c>
      <c r="BH292" s="483">
        <f t="shared" si="288"/>
        <v>0</v>
      </c>
      <c r="BI292" s="483">
        <f t="shared" si="260"/>
        <v>124.15504829551992</v>
      </c>
      <c r="BJ292" s="488">
        <f t="shared" si="260"/>
        <v>124.15504829552083</v>
      </c>
      <c r="BL292" s="486">
        <f t="shared" si="261"/>
        <v>9.2351156766763829</v>
      </c>
      <c r="BM292" s="483">
        <f t="shared" si="262"/>
        <v>8976.5324377294437</v>
      </c>
      <c r="BO292" s="449">
        <f t="shared" si="263"/>
        <v>13.5</v>
      </c>
      <c r="BP292" s="449">
        <f t="shared" si="264"/>
        <v>26</v>
      </c>
      <c r="BQ292" s="449">
        <f t="shared" si="265"/>
        <v>38.25</v>
      </c>
      <c r="BR292" s="449">
        <f t="shared" si="266"/>
        <v>53.125</v>
      </c>
      <c r="BS292" s="449">
        <f t="shared" si="267"/>
        <v>75</v>
      </c>
      <c r="BT292" s="449">
        <f t="shared" si="268"/>
        <v>81</v>
      </c>
      <c r="BU292" s="531"/>
      <c r="BV292" s="449">
        <f t="shared" si="287"/>
        <v>12.5</v>
      </c>
      <c r="BW292" s="449">
        <f t="shared" si="287"/>
        <v>12.25</v>
      </c>
      <c r="BX292" s="449">
        <f t="shared" si="287"/>
        <v>14.875</v>
      </c>
      <c r="BY292" s="449">
        <f t="shared" si="287"/>
        <v>21.875</v>
      </c>
      <c r="BZ292" s="449">
        <f t="shared" si="287"/>
        <v>6</v>
      </c>
      <c r="CA292" s="531"/>
      <c r="CB292" s="449">
        <f>+BR292-'Fixtures 2025'!K292</f>
        <v>0</v>
      </c>
      <c r="CC292" s="449">
        <f>+BS292-'Fixtures 2026'!K292</f>
        <v>0</v>
      </c>
      <c r="CD292" s="449">
        <f>+'Fixtures 2026'!I292-'Fixtures 2025'!K292</f>
        <v>0</v>
      </c>
      <c r="CF292" s="514">
        <f>'Fixtures 2025'!AL292</f>
        <v>8.77</v>
      </c>
      <c r="CG292" s="514">
        <f>'Fixtures 2025'!AM292</f>
        <v>7.191773932467866</v>
      </c>
      <c r="CH292" s="515">
        <f>'Fixtures 2026'!AM292</f>
        <v>7.1316273784317685</v>
      </c>
      <c r="CI292" s="514">
        <f t="shared" si="270"/>
        <v>7.2593589095999986</v>
      </c>
      <c r="CJ292" s="126"/>
      <c r="CK292" s="517">
        <f t="shared" si="271"/>
        <v>-1.5782260675321336</v>
      </c>
      <c r="CL292" s="517">
        <f t="shared" si="271"/>
        <v>-6.0146554036097477E-2</v>
      </c>
      <c r="CM292" s="517">
        <f t="shared" si="271"/>
        <v>0.12773153116823011</v>
      </c>
    </row>
    <row r="293" spans="1:91" x14ac:dyDescent="0.3">
      <c r="A293" s="460">
        <f t="shared" si="277"/>
        <v>265</v>
      </c>
      <c r="B293" s="460">
        <v>603</v>
      </c>
      <c r="C293" s="461" t="s">
        <v>276</v>
      </c>
      <c r="D293" s="650">
        <v>37226</v>
      </c>
      <c r="E293" s="449">
        <v>4</v>
      </c>
      <c r="F293" s="449">
        <v>5</v>
      </c>
      <c r="G293" s="449">
        <f>'Fixtures 2026'!G293</f>
        <v>26</v>
      </c>
      <c r="H293" s="449">
        <f>'Fixtures 2026'!H293</f>
        <v>83.850000000000009</v>
      </c>
      <c r="I293" s="449">
        <f>'Fixtures 2026'!I293</f>
        <v>104.8125</v>
      </c>
      <c r="J293" s="449">
        <f>'Fixtures 2026'!K293</f>
        <v>125</v>
      </c>
      <c r="K293" s="458">
        <f t="shared" si="286"/>
        <v>0.08</v>
      </c>
      <c r="L293" s="449">
        <f t="shared" si="272"/>
        <v>135</v>
      </c>
      <c r="M293" s="449">
        <f t="shared" si="243"/>
        <v>1620</v>
      </c>
      <c r="O293" s="463">
        <f t="shared" si="244"/>
        <v>265</v>
      </c>
      <c r="P293" s="463">
        <f t="shared" si="278"/>
        <v>603</v>
      </c>
      <c r="Q293" s="464" t="s">
        <v>276</v>
      </c>
      <c r="R293" s="465">
        <f t="shared" si="281"/>
        <v>37226</v>
      </c>
      <c r="S293" s="452">
        <v>388.1943</v>
      </c>
      <c r="T293" s="452">
        <v>282.09529600000002</v>
      </c>
      <c r="U293" s="466">
        <f t="shared" si="273"/>
        <v>670.28959600000007</v>
      </c>
      <c r="W293" s="463">
        <f t="shared" si="284"/>
        <v>265</v>
      </c>
      <c r="X293" s="463">
        <f t="shared" si="279"/>
        <v>603</v>
      </c>
      <c r="Y293" s="464" t="s">
        <v>276</v>
      </c>
      <c r="Z293" s="465">
        <f t="shared" si="282"/>
        <v>37226</v>
      </c>
      <c r="AA293" s="467">
        <f t="shared" si="245"/>
        <v>135</v>
      </c>
      <c r="AB293" s="467">
        <v>0</v>
      </c>
      <c r="AC293" s="465">
        <f t="shared" si="274"/>
        <v>135</v>
      </c>
      <c r="AD293" s="468">
        <f t="shared" si="246"/>
        <v>670.28959600000007</v>
      </c>
      <c r="AE293" s="700">
        <v>1.4</v>
      </c>
      <c r="AF293" s="469">
        <f t="shared" si="275"/>
        <v>938.40543439999999</v>
      </c>
      <c r="AG293" s="470">
        <f t="shared" si="276"/>
        <v>126684.73364399999</v>
      </c>
      <c r="AI293" s="471">
        <f t="shared" si="247"/>
        <v>265</v>
      </c>
      <c r="AJ293" s="471">
        <f t="shared" si="280"/>
        <v>603</v>
      </c>
      <c r="AK293" s="472" t="s">
        <v>276</v>
      </c>
      <c r="AL293" s="473">
        <f t="shared" si="283"/>
        <v>37226</v>
      </c>
      <c r="AM293" s="474">
        <f>'Fixtures 2026'!AM293</f>
        <v>8.297044097471769</v>
      </c>
      <c r="AN293" s="475">
        <f>AF293*'Revenue Requirement'!$D$49</f>
        <v>8.4456489095999991</v>
      </c>
      <c r="AO293" s="475">
        <f>AF293*'Fixture Charge Rate'!$H$30</f>
        <v>10.744274476029382</v>
      </c>
      <c r="AP293" s="476"/>
      <c r="AR293" s="103">
        <f t="shared" si="248"/>
        <v>135</v>
      </c>
      <c r="AS293" s="477">
        <f>'Facility Maintenance'!$K$198</f>
        <v>2.0389623816666664</v>
      </c>
      <c r="AT293" s="478">
        <f t="shared" si="249"/>
        <v>3303.1190582999998</v>
      </c>
      <c r="AU293" s="479">
        <f t="shared" si="250"/>
        <v>8.4456489095999991</v>
      </c>
      <c r="AV293" s="478">
        <f t="shared" si="251"/>
        <v>13681.951233551998</v>
      </c>
      <c r="AW293" s="478">
        <f t="shared" si="252"/>
        <v>16985.070291851996</v>
      </c>
      <c r="AX293" s="478"/>
      <c r="AY293" s="103">
        <f t="shared" si="253"/>
        <v>135</v>
      </c>
      <c r="AZ293" s="480">
        <f t="shared" si="285"/>
        <v>2.0389623816666664</v>
      </c>
      <c r="BA293" s="481">
        <f t="shared" si="254"/>
        <v>3303.1190582999998</v>
      </c>
      <c r="BB293" s="482">
        <f t="shared" si="255"/>
        <v>8.297044097471769</v>
      </c>
      <c r="BC293" s="483">
        <f t="shared" si="256"/>
        <v>13441.211437904265</v>
      </c>
      <c r="BD293" s="484">
        <f t="shared" si="257"/>
        <v>16744.330496204264</v>
      </c>
      <c r="BE293" s="485"/>
      <c r="BF293" s="486">
        <f t="shared" si="258"/>
        <v>0.14860481212823018</v>
      </c>
      <c r="BG293" s="487">
        <f t="shared" si="259"/>
        <v>1.7910572775370958E-2</v>
      </c>
      <c r="BH293" s="483">
        <f t="shared" si="288"/>
        <v>0</v>
      </c>
      <c r="BI293" s="483">
        <f t="shared" si="260"/>
        <v>240.73979564773254</v>
      </c>
      <c r="BJ293" s="488">
        <f t="shared" si="260"/>
        <v>240.73979564773254</v>
      </c>
      <c r="BL293" s="486">
        <f t="shared" si="261"/>
        <v>10.744274476029382</v>
      </c>
      <c r="BM293" s="483">
        <f t="shared" si="262"/>
        <v>17405.724651167598</v>
      </c>
      <c r="BO293" s="449">
        <f t="shared" si="263"/>
        <v>4.5</v>
      </c>
      <c r="BP293" s="449">
        <f t="shared" si="264"/>
        <v>15.5</v>
      </c>
      <c r="BQ293" s="449">
        <f t="shared" si="265"/>
        <v>54.925000000000004</v>
      </c>
      <c r="BR293" s="449">
        <f t="shared" si="266"/>
        <v>104.8125</v>
      </c>
      <c r="BS293" s="449">
        <f t="shared" si="267"/>
        <v>125</v>
      </c>
      <c r="BT293" s="449">
        <f t="shared" si="268"/>
        <v>135</v>
      </c>
      <c r="BU293" s="531"/>
      <c r="BV293" s="449">
        <f t="shared" si="287"/>
        <v>11</v>
      </c>
      <c r="BW293" s="449">
        <f t="shared" si="287"/>
        <v>39.425000000000004</v>
      </c>
      <c r="BX293" s="449">
        <f t="shared" si="287"/>
        <v>49.887499999999996</v>
      </c>
      <c r="BY293" s="449">
        <f t="shared" si="287"/>
        <v>20.1875</v>
      </c>
      <c r="BZ293" s="449">
        <f t="shared" si="287"/>
        <v>10</v>
      </c>
      <c r="CA293" s="531"/>
      <c r="CB293" s="449">
        <f>+BR293-'Fixtures 2025'!K293</f>
        <v>0</v>
      </c>
      <c r="CC293" s="449">
        <f>+BS293-'Fixtures 2026'!K293</f>
        <v>0</v>
      </c>
      <c r="CD293" s="449">
        <f>+'Fixtures 2026'!I293-'Fixtures 2025'!K293</f>
        <v>0</v>
      </c>
      <c r="CF293" s="514">
        <f>'Fixtures 2025'!AL293</f>
        <v>8.77</v>
      </c>
      <c r="CG293" s="514">
        <f>'Fixtures 2025'!AM293</f>
        <v>8.3670195160778675</v>
      </c>
      <c r="CH293" s="515">
        <f>'Fixtures 2026'!AM293</f>
        <v>8.297044097471769</v>
      </c>
      <c r="CI293" s="514">
        <f t="shared" si="270"/>
        <v>8.4456489095999991</v>
      </c>
      <c r="CJ293" s="126"/>
      <c r="CK293" s="517">
        <f t="shared" si="271"/>
        <v>-0.40298048392213204</v>
      </c>
      <c r="CL293" s="517">
        <f t="shared" si="271"/>
        <v>-6.9975418606098572E-2</v>
      </c>
      <c r="CM293" s="517">
        <f t="shared" si="271"/>
        <v>0.14860481212823018</v>
      </c>
    </row>
    <row r="294" spans="1:91" x14ac:dyDescent="0.3">
      <c r="A294" s="460">
        <f t="shared" si="277"/>
        <v>266</v>
      </c>
      <c r="B294" s="460">
        <v>604</v>
      </c>
      <c r="C294" s="461" t="s">
        <v>277</v>
      </c>
      <c r="D294" s="650">
        <v>34106</v>
      </c>
      <c r="E294" s="449">
        <v>1</v>
      </c>
      <c r="F294" s="449">
        <v>2</v>
      </c>
      <c r="G294" s="449">
        <f>'Fixtures 2026'!G294</f>
        <v>65</v>
      </c>
      <c r="H294" s="449">
        <f>'Fixtures 2026'!H294</f>
        <v>78</v>
      </c>
      <c r="I294" s="449">
        <f>'Fixtures 2026'!I294</f>
        <v>97.5</v>
      </c>
      <c r="J294" s="449">
        <f>'Fixtures 2026'!K294</f>
        <v>105</v>
      </c>
      <c r="K294" s="458">
        <f t="shared" si="286"/>
        <v>8.0000000000000057E-2</v>
      </c>
      <c r="L294" s="449">
        <f t="shared" si="272"/>
        <v>113.4</v>
      </c>
      <c r="M294" s="449">
        <f t="shared" si="243"/>
        <v>1360.8000000000002</v>
      </c>
      <c r="O294" s="463">
        <f t="shared" si="244"/>
        <v>266</v>
      </c>
      <c r="P294" s="463">
        <f t="shared" si="278"/>
        <v>604</v>
      </c>
      <c r="Q294" s="464" t="s">
        <v>277</v>
      </c>
      <c r="R294" s="465">
        <f t="shared" si="281"/>
        <v>34106</v>
      </c>
      <c r="S294" s="452">
        <v>388.1943</v>
      </c>
      <c r="T294" s="452">
        <v>187.94529599999998</v>
      </c>
      <c r="U294" s="466">
        <f t="shared" si="273"/>
        <v>576.13959599999998</v>
      </c>
      <c r="W294" s="463">
        <f t="shared" si="284"/>
        <v>266</v>
      </c>
      <c r="X294" s="463">
        <f t="shared" si="279"/>
        <v>604</v>
      </c>
      <c r="Y294" s="464" t="s">
        <v>277</v>
      </c>
      <c r="Z294" s="465">
        <f t="shared" si="282"/>
        <v>34106</v>
      </c>
      <c r="AA294" s="467">
        <f t="shared" si="245"/>
        <v>113.4</v>
      </c>
      <c r="AB294" s="467">
        <v>0</v>
      </c>
      <c r="AC294" s="465">
        <f t="shared" si="274"/>
        <v>113.4</v>
      </c>
      <c r="AD294" s="468">
        <f t="shared" si="246"/>
        <v>576.13959599999998</v>
      </c>
      <c r="AE294" s="700">
        <v>1.4</v>
      </c>
      <c r="AF294" s="469">
        <f t="shared" si="275"/>
        <v>806.59543439999993</v>
      </c>
      <c r="AG294" s="470">
        <f t="shared" si="276"/>
        <v>91467.922260959996</v>
      </c>
      <c r="AI294" s="471">
        <f t="shared" si="247"/>
        <v>266</v>
      </c>
      <c r="AJ294" s="471">
        <f t="shared" si="280"/>
        <v>604</v>
      </c>
      <c r="AK294" s="472" t="s">
        <v>277</v>
      </c>
      <c r="AL294" s="473">
        <f t="shared" si="283"/>
        <v>34106</v>
      </c>
      <c r="AM294" s="474">
        <f>'Fixtures 2026'!AM294</f>
        <v>7.1316273784317685</v>
      </c>
      <c r="AN294" s="475">
        <f>AF294*'Revenue Requirement'!$D$49</f>
        <v>7.2593589095999986</v>
      </c>
      <c r="AO294" s="475">
        <f>AF294*'Fixture Charge Rate'!$H$30</f>
        <v>9.2351156766763829</v>
      </c>
      <c r="AP294" s="476"/>
      <c r="AR294" s="103">
        <f t="shared" si="248"/>
        <v>113.4</v>
      </c>
      <c r="AS294" s="477">
        <f>'Facility Maintenance'!$K$198</f>
        <v>2.0389623816666664</v>
      </c>
      <c r="AT294" s="478">
        <f t="shared" si="249"/>
        <v>2774.6200089720001</v>
      </c>
      <c r="AU294" s="479">
        <f t="shared" si="250"/>
        <v>7.2593589095999986</v>
      </c>
      <c r="AV294" s="478">
        <f t="shared" si="251"/>
        <v>9878.5356041836785</v>
      </c>
      <c r="AW294" s="478">
        <f t="shared" si="252"/>
        <v>12653.155613155679</v>
      </c>
      <c r="AX294" s="478"/>
      <c r="AY294" s="103">
        <f t="shared" si="253"/>
        <v>113.4</v>
      </c>
      <c r="AZ294" s="480">
        <f t="shared" si="285"/>
        <v>2.0389623816666664</v>
      </c>
      <c r="BA294" s="481">
        <f t="shared" si="254"/>
        <v>2774.6200089720001</v>
      </c>
      <c r="BB294" s="482">
        <f t="shared" si="255"/>
        <v>7.1316273784317685</v>
      </c>
      <c r="BC294" s="483">
        <f t="shared" si="256"/>
        <v>9704.7185365699515</v>
      </c>
      <c r="BD294" s="484">
        <f t="shared" si="257"/>
        <v>12479.338545541952</v>
      </c>
      <c r="BE294" s="485"/>
      <c r="BF294" s="486">
        <f t="shared" si="258"/>
        <v>0.12773153116823011</v>
      </c>
      <c r="BG294" s="487">
        <f t="shared" si="259"/>
        <v>1.7910572775370948E-2</v>
      </c>
      <c r="BH294" s="483">
        <f t="shared" si="288"/>
        <v>0</v>
      </c>
      <c r="BI294" s="483">
        <f t="shared" si="260"/>
        <v>173.81706761372698</v>
      </c>
      <c r="BJ294" s="488">
        <f t="shared" si="260"/>
        <v>173.81706761372698</v>
      </c>
      <c r="BL294" s="486">
        <f t="shared" si="261"/>
        <v>9.2351156766763829</v>
      </c>
      <c r="BM294" s="483">
        <f t="shared" si="262"/>
        <v>12567.145412821221</v>
      </c>
      <c r="BO294" s="449">
        <f t="shared" si="263"/>
        <v>1.5</v>
      </c>
      <c r="BP294" s="449">
        <f t="shared" si="264"/>
        <v>33.5</v>
      </c>
      <c r="BQ294" s="449">
        <f t="shared" si="265"/>
        <v>71.5</v>
      </c>
      <c r="BR294" s="449">
        <f t="shared" si="266"/>
        <v>97.5</v>
      </c>
      <c r="BS294" s="449">
        <f t="shared" si="267"/>
        <v>105</v>
      </c>
      <c r="BT294" s="449">
        <f t="shared" si="268"/>
        <v>113.4</v>
      </c>
      <c r="BU294" s="531"/>
      <c r="BV294" s="449">
        <f t="shared" si="287"/>
        <v>32</v>
      </c>
      <c r="BW294" s="449">
        <f t="shared" si="287"/>
        <v>38</v>
      </c>
      <c r="BX294" s="449">
        <f t="shared" si="287"/>
        <v>26</v>
      </c>
      <c r="BY294" s="449">
        <f t="shared" si="287"/>
        <v>7.5</v>
      </c>
      <c r="BZ294" s="449">
        <f t="shared" si="287"/>
        <v>8.4000000000000057</v>
      </c>
      <c r="CA294" s="531"/>
      <c r="CB294" s="449">
        <f>+BR294-'Fixtures 2025'!K294</f>
        <v>0</v>
      </c>
      <c r="CC294" s="449">
        <f>+BS294-'Fixtures 2026'!K294</f>
        <v>0</v>
      </c>
      <c r="CD294" s="449">
        <f>+'Fixtures 2026'!I294-'Fixtures 2025'!K294</f>
        <v>0</v>
      </c>
      <c r="CF294" s="514">
        <f>'Fixtures 2025'!AL294</f>
        <v>8.77</v>
      </c>
      <c r="CG294" s="514">
        <f>'Fixtures 2025'!AM294</f>
        <v>7.191773932467866</v>
      </c>
      <c r="CH294" s="515">
        <f>'Fixtures 2026'!AM294</f>
        <v>7.1316273784317685</v>
      </c>
      <c r="CI294" s="514">
        <f t="shared" si="270"/>
        <v>7.2593589095999986</v>
      </c>
      <c r="CJ294" s="126"/>
      <c r="CK294" s="517">
        <f t="shared" si="271"/>
        <v>-1.5782260675321336</v>
      </c>
      <c r="CL294" s="517">
        <f t="shared" si="271"/>
        <v>-6.0146554036097477E-2</v>
      </c>
      <c r="CM294" s="517">
        <f t="shared" si="271"/>
        <v>0.12773153116823011</v>
      </c>
    </row>
    <row r="295" spans="1:91" x14ac:dyDescent="0.3">
      <c r="A295" s="460">
        <f t="shared" si="277"/>
        <v>267</v>
      </c>
      <c r="B295" s="460">
        <v>605</v>
      </c>
      <c r="C295" s="461" t="s">
        <v>278</v>
      </c>
      <c r="D295" s="650">
        <v>34106</v>
      </c>
      <c r="E295" s="449">
        <v>1</v>
      </c>
      <c r="F295" s="449">
        <v>0</v>
      </c>
      <c r="G295" s="449">
        <f>'Fixtures 2026'!G295</f>
        <v>55</v>
      </c>
      <c r="H295" s="449">
        <f>'Fixtures 2026'!H295</f>
        <v>110</v>
      </c>
      <c r="I295" s="449">
        <f>'Fixtures 2026'!I295</f>
        <v>137.5</v>
      </c>
      <c r="J295" s="449">
        <f>'Fixtures 2026'!K295</f>
        <v>155</v>
      </c>
      <c r="K295" s="458">
        <f t="shared" si="286"/>
        <v>8.0000000000000043E-2</v>
      </c>
      <c r="L295" s="449">
        <f t="shared" si="272"/>
        <v>167.4</v>
      </c>
      <c r="M295" s="449">
        <f t="shared" si="243"/>
        <v>2008.8000000000002</v>
      </c>
      <c r="O295" s="463">
        <f t="shared" si="244"/>
        <v>267</v>
      </c>
      <c r="P295" s="463">
        <f t="shared" si="278"/>
        <v>605</v>
      </c>
      <c r="Q295" s="464" t="s">
        <v>278</v>
      </c>
      <c r="R295" s="465">
        <f t="shared" si="281"/>
        <v>34106</v>
      </c>
      <c r="S295" s="452">
        <v>388.1943</v>
      </c>
      <c r="T295" s="452">
        <v>282.09529600000002</v>
      </c>
      <c r="U295" s="466">
        <f t="shared" si="273"/>
        <v>670.28959600000007</v>
      </c>
      <c r="W295" s="463">
        <f t="shared" si="284"/>
        <v>267</v>
      </c>
      <c r="X295" s="463">
        <f t="shared" si="279"/>
        <v>605</v>
      </c>
      <c r="Y295" s="464" t="s">
        <v>278</v>
      </c>
      <c r="Z295" s="465">
        <f t="shared" si="282"/>
        <v>34106</v>
      </c>
      <c r="AA295" s="467">
        <f t="shared" si="245"/>
        <v>167.4</v>
      </c>
      <c r="AB295" s="467">
        <v>0</v>
      </c>
      <c r="AC295" s="465">
        <f t="shared" si="274"/>
        <v>167.4</v>
      </c>
      <c r="AD295" s="468">
        <f t="shared" si="246"/>
        <v>670.28959600000007</v>
      </c>
      <c r="AE295" s="700">
        <v>1.4</v>
      </c>
      <c r="AF295" s="469">
        <f t="shared" si="275"/>
        <v>938.40543439999999</v>
      </c>
      <c r="AG295" s="470">
        <f t="shared" si="276"/>
        <v>157089.06971856</v>
      </c>
      <c r="AI295" s="471">
        <f t="shared" si="247"/>
        <v>267</v>
      </c>
      <c r="AJ295" s="471">
        <f t="shared" si="280"/>
        <v>605</v>
      </c>
      <c r="AK295" s="472" t="s">
        <v>278</v>
      </c>
      <c r="AL295" s="473">
        <f t="shared" si="283"/>
        <v>34106</v>
      </c>
      <c r="AM295" s="474">
        <f>'Fixtures 2026'!AM295</f>
        <v>8.297044097471769</v>
      </c>
      <c r="AN295" s="475">
        <f>AF295*'Revenue Requirement'!$D$49</f>
        <v>8.4456489095999991</v>
      </c>
      <c r="AO295" s="475">
        <f>AF295*'Fixture Charge Rate'!$H$30</f>
        <v>10.744274476029382</v>
      </c>
      <c r="AP295" s="476"/>
      <c r="AR295" s="103">
        <f t="shared" si="248"/>
        <v>167.4</v>
      </c>
      <c r="AS295" s="477">
        <f>'Facility Maintenance'!$K$198</f>
        <v>2.0389623816666664</v>
      </c>
      <c r="AT295" s="478">
        <f t="shared" si="249"/>
        <v>4095.8676322919991</v>
      </c>
      <c r="AU295" s="479">
        <f t="shared" si="250"/>
        <v>8.4456489095999991</v>
      </c>
      <c r="AV295" s="478">
        <f t="shared" si="251"/>
        <v>16965.619529604479</v>
      </c>
      <c r="AW295" s="478">
        <f t="shared" si="252"/>
        <v>21061.487161896479</v>
      </c>
      <c r="AX295" s="478"/>
      <c r="AY295" s="103">
        <f t="shared" si="253"/>
        <v>167.4</v>
      </c>
      <c r="AZ295" s="480">
        <f t="shared" si="285"/>
        <v>2.0389623816666664</v>
      </c>
      <c r="BA295" s="481">
        <f t="shared" si="254"/>
        <v>4095.8676322919991</v>
      </c>
      <c r="BB295" s="482">
        <f t="shared" si="255"/>
        <v>8.297044097471769</v>
      </c>
      <c r="BC295" s="483">
        <f t="shared" si="256"/>
        <v>16667.102183001291</v>
      </c>
      <c r="BD295" s="484">
        <f t="shared" si="257"/>
        <v>20762.969815293291</v>
      </c>
      <c r="BE295" s="485"/>
      <c r="BF295" s="486">
        <f t="shared" si="258"/>
        <v>0.14860481212823018</v>
      </c>
      <c r="BG295" s="487">
        <f t="shared" si="259"/>
        <v>1.7910572775370958E-2</v>
      </c>
      <c r="BH295" s="483">
        <f t="shared" si="288"/>
        <v>0</v>
      </c>
      <c r="BI295" s="483">
        <f t="shared" si="260"/>
        <v>298.51734660318834</v>
      </c>
      <c r="BJ295" s="488">
        <f t="shared" si="260"/>
        <v>298.51734660318834</v>
      </c>
      <c r="BL295" s="486">
        <f t="shared" si="261"/>
        <v>10.744274476029382</v>
      </c>
      <c r="BM295" s="483">
        <f t="shared" si="262"/>
        <v>21583.098567447825</v>
      </c>
      <c r="BO295" s="449">
        <f t="shared" si="263"/>
        <v>0.5</v>
      </c>
      <c r="BP295" s="449">
        <f t="shared" si="264"/>
        <v>27.5</v>
      </c>
      <c r="BQ295" s="449">
        <f t="shared" si="265"/>
        <v>82.5</v>
      </c>
      <c r="BR295" s="449">
        <f t="shared" si="266"/>
        <v>137.5</v>
      </c>
      <c r="BS295" s="449">
        <f t="shared" si="267"/>
        <v>155</v>
      </c>
      <c r="BT295" s="449">
        <f t="shared" si="268"/>
        <v>167.4</v>
      </c>
      <c r="BU295" s="531"/>
      <c r="BV295" s="449">
        <f t="shared" si="287"/>
        <v>27</v>
      </c>
      <c r="BW295" s="449">
        <f t="shared" si="287"/>
        <v>55</v>
      </c>
      <c r="BX295" s="449">
        <f t="shared" si="287"/>
        <v>55</v>
      </c>
      <c r="BY295" s="449">
        <f t="shared" si="287"/>
        <v>17.5</v>
      </c>
      <c r="BZ295" s="449">
        <f t="shared" si="287"/>
        <v>12.400000000000006</v>
      </c>
      <c r="CA295" s="531"/>
      <c r="CB295" s="449">
        <f>+BR295-'Fixtures 2025'!K295</f>
        <v>0</v>
      </c>
      <c r="CC295" s="449">
        <f>+BS295-'Fixtures 2026'!K295</f>
        <v>0</v>
      </c>
      <c r="CD295" s="449">
        <f>+'Fixtures 2026'!I295-'Fixtures 2025'!K295</f>
        <v>0</v>
      </c>
      <c r="CF295" s="514">
        <f>'Fixtures 2025'!AL295</f>
        <v>8.77</v>
      </c>
      <c r="CG295" s="514">
        <f>'Fixtures 2025'!AM295</f>
        <v>8.3670195160778675</v>
      </c>
      <c r="CH295" s="515">
        <f>'Fixtures 2026'!AM295</f>
        <v>8.297044097471769</v>
      </c>
      <c r="CI295" s="514">
        <f t="shared" si="270"/>
        <v>8.4456489095999991</v>
      </c>
      <c r="CJ295" s="126"/>
      <c r="CK295" s="517">
        <f t="shared" si="271"/>
        <v>-0.40298048392213204</v>
      </c>
      <c r="CL295" s="517">
        <f t="shared" si="271"/>
        <v>-6.9975418606098572E-2</v>
      </c>
      <c r="CM295" s="517">
        <f t="shared" si="271"/>
        <v>0.14860481212823018</v>
      </c>
    </row>
    <row r="296" spans="1:91" x14ac:dyDescent="0.3">
      <c r="A296" s="460">
        <f t="shared" si="277"/>
        <v>268</v>
      </c>
      <c r="B296" s="460">
        <v>606</v>
      </c>
      <c r="C296" s="461" t="s">
        <v>279</v>
      </c>
      <c r="D296" s="650">
        <v>37226</v>
      </c>
      <c r="E296" s="449">
        <v>1</v>
      </c>
      <c r="F296" s="449">
        <v>1</v>
      </c>
      <c r="G296" s="449">
        <f>'Fixtures 2026'!G296</f>
        <v>100</v>
      </c>
      <c r="H296" s="449">
        <f>'Fixtures 2026'!H296</f>
        <v>200</v>
      </c>
      <c r="I296" s="449">
        <f>'Fixtures 2026'!I296</f>
        <v>215</v>
      </c>
      <c r="J296" s="449">
        <f>'Fixtures 2026'!K296</f>
        <v>275</v>
      </c>
      <c r="K296" s="458">
        <f t="shared" si="286"/>
        <v>0.08</v>
      </c>
      <c r="L296" s="449">
        <f t="shared" si="272"/>
        <v>297</v>
      </c>
      <c r="M296" s="449">
        <f t="shared" si="243"/>
        <v>3564</v>
      </c>
      <c r="O296" s="463">
        <f t="shared" si="244"/>
        <v>268</v>
      </c>
      <c r="P296" s="463">
        <f t="shared" si="278"/>
        <v>606</v>
      </c>
      <c r="Q296" s="464" t="s">
        <v>279</v>
      </c>
      <c r="R296" s="465">
        <f t="shared" si="281"/>
        <v>37226</v>
      </c>
      <c r="S296" s="452">
        <v>388.1943</v>
      </c>
      <c r="T296" s="452">
        <v>187.94529599999998</v>
      </c>
      <c r="U296" s="466">
        <f t="shared" si="273"/>
        <v>576.13959599999998</v>
      </c>
      <c r="W296" s="463">
        <f t="shared" si="284"/>
        <v>268</v>
      </c>
      <c r="X296" s="463">
        <f t="shared" si="279"/>
        <v>606</v>
      </c>
      <c r="Y296" s="464" t="s">
        <v>279</v>
      </c>
      <c r="Z296" s="465">
        <f t="shared" si="282"/>
        <v>37226</v>
      </c>
      <c r="AA296" s="467">
        <f t="shared" si="245"/>
        <v>297</v>
      </c>
      <c r="AB296" s="467">
        <v>0</v>
      </c>
      <c r="AC296" s="465">
        <f t="shared" si="274"/>
        <v>297</v>
      </c>
      <c r="AD296" s="468">
        <f t="shared" si="246"/>
        <v>576.13959599999998</v>
      </c>
      <c r="AE296" s="700">
        <v>1.4</v>
      </c>
      <c r="AF296" s="469">
        <f t="shared" si="275"/>
        <v>806.59543439999993</v>
      </c>
      <c r="AG296" s="470">
        <f t="shared" si="276"/>
        <v>239558.84401679997</v>
      </c>
      <c r="AI296" s="471">
        <f t="shared" si="247"/>
        <v>268</v>
      </c>
      <c r="AJ296" s="471">
        <f t="shared" si="280"/>
        <v>606</v>
      </c>
      <c r="AK296" s="472" t="s">
        <v>279</v>
      </c>
      <c r="AL296" s="473">
        <f t="shared" si="283"/>
        <v>37226</v>
      </c>
      <c r="AM296" s="474">
        <f>'Fixtures 2026'!AM296</f>
        <v>7.1316273784317685</v>
      </c>
      <c r="AN296" s="475">
        <f>AF296*'Revenue Requirement'!$D$49</f>
        <v>7.2593589095999986</v>
      </c>
      <c r="AO296" s="475">
        <f>AF296*'Fixture Charge Rate'!$H$30</f>
        <v>9.2351156766763829</v>
      </c>
      <c r="AP296" s="476"/>
      <c r="AR296" s="103">
        <f t="shared" si="248"/>
        <v>297</v>
      </c>
      <c r="AS296" s="477">
        <f>'Facility Maintenance'!$K$198</f>
        <v>2.0389623816666664</v>
      </c>
      <c r="AT296" s="478">
        <f t="shared" si="249"/>
        <v>7266.8619282599993</v>
      </c>
      <c r="AU296" s="479">
        <f t="shared" si="250"/>
        <v>7.2593589095999986</v>
      </c>
      <c r="AV296" s="478">
        <f t="shared" si="251"/>
        <v>25872.355153814395</v>
      </c>
      <c r="AW296" s="478">
        <f t="shared" si="252"/>
        <v>33139.217082074392</v>
      </c>
      <c r="AX296" s="478"/>
      <c r="AY296" s="103">
        <f t="shared" si="253"/>
        <v>297</v>
      </c>
      <c r="AZ296" s="480">
        <f t="shared" si="285"/>
        <v>2.0389623816666664</v>
      </c>
      <c r="BA296" s="481">
        <f t="shared" si="254"/>
        <v>7266.8619282599993</v>
      </c>
      <c r="BB296" s="482">
        <f t="shared" si="255"/>
        <v>7.1316273784317685</v>
      </c>
      <c r="BC296" s="483">
        <f t="shared" si="256"/>
        <v>25417.119976730821</v>
      </c>
      <c r="BD296" s="484">
        <f t="shared" si="257"/>
        <v>32683.981904990818</v>
      </c>
      <c r="BE296" s="485"/>
      <c r="BF296" s="486">
        <f t="shared" si="258"/>
        <v>0.12773153116823011</v>
      </c>
      <c r="BG296" s="487">
        <f t="shared" si="259"/>
        <v>1.7910572775370948E-2</v>
      </c>
      <c r="BH296" s="483">
        <f t="shared" si="288"/>
        <v>0</v>
      </c>
      <c r="BI296" s="483">
        <f t="shared" si="260"/>
        <v>455.23517708357394</v>
      </c>
      <c r="BJ296" s="488">
        <f t="shared" si="260"/>
        <v>455.23517708357394</v>
      </c>
      <c r="BL296" s="486">
        <f t="shared" si="261"/>
        <v>9.2351156766763829</v>
      </c>
      <c r="BM296" s="483">
        <f t="shared" si="262"/>
        <v>32913.952271674629</v>
      </c>
      <c r="BO296" s="449">
        <f t="shared" si="263"/>
        <v>1</v>
      </c>
      <c r="BP296" s="449">
        <f t="shared" si="264"/>
        <v>50.5</v>
      </c>
      <c r="BQ296" s="449">
        <f t="shared" si="265"/>
        <v>150</v>
      </c>
      <c r="BR296" s="449">
        <f t="shared" si="266"/>
        <v>215</v>
      </c>
      <c r="BS296" s="449">
        <f t="shared" si="267"/>
        <v>275</v>
      </c>
      <c r="BT296" s="449">
        <f t="shared" si="268"/>
        <v>297</v>
      </c>
      <c r="BU296" s="531"/>
      <c r="BV296" s="449">
        <f t="shared" si="287"/>
        <v>49.5</v>
      </c>
      <c r="BW296" s="449">
        <f t="shared" si="287"/>
        <v>99.5</v>
      </c>
      <c r="BX296" s="449">
        <f t="shared" si="287"/>
        <v>65</v>
      </c>
      <c r="BY296" s="449">
        <f t="shared" si="287"/>
        <v>60</v>
      </c>
      <c r="BZ296" s="449">
        <f t="shared" si="287"/>
        <v>22</v>
      </c>
      <c r="CA296" s="531"/>
      <c r="CB296" s="449">
        <f>+BR296-'Fixtures 2025'!K296</f>
        <v>0</v>
      </c>
      <c r="CC296" s="449">
        <f>+BS296-'Fixtures 2026'!K296</f>
        <v>0</v>
      </c>
      <c r="CD296" s="449">
        <f>+'Fixtures 2026'!I296-'Fixtures 2025'!K296</f>
        <v>0</v>
      </c>
      <c r="CF296" s="514">
        <f>'Fixtures 2025'!AL296</f>
        <v>8.77</v>
      </c>
      <c r="CG296" s="514">
        <f>'Fixtures 2025'!AM296</f>
        <v>7.191773932467866</v>
      </c>
      <c r="CH296" s="515">
        <f>'Fixtures 2026'!AM296</f>
        <v>7.1316273784317685</v>
      </c>
      <c r="CI296" s="514">
        <f t="shared" si="270"/>
        <v>7.2593589095999986</v>
      </c>
      <c r="CJ296" s="126"/>
      <c r="CK296" s="517">
        <f t="shared" si="271"/>
        <v>-1.5782260675321336</v>
      </c>
      <c r="CL296" s="517">
        <f t="shared" si="271"/>
        <v>-6.0146554036097477E-2</v>
      </c>
      <c r="CM296" s="517">
        <f t="shared" si="271"/>
        <v>0.12773153116823011</v>
      </c>
    </row>
    <row r="297" spans="1:91" x14ac:dyDescent="0.3">
      <c r="A297" s="460">
        <f t="shared" si="277"/>
        <v>269</v>
      </c>
      <c r="B297" s="460">
        <v>607</v>
      </c>
      <c r="C297" s="461" t="s">
        <v>280</v>
      </c>
      <c r="D297" s="650">
        <v>34106</v>
      </c>
      <c r="E297" s="449">
        <v>1</v>
      </c>
      <c r="F297" s="449">
        <v>0</v>
      </c>
      <c r="G297" s="449">
        <f>'Fixtures 2026'!G297</f>
        <v>100</v>
      </c>
      <c r="H297" s="449">
        <f>'Fixtures 2026'!H297</f>
        <v>200</v>
      </c>
      <c r="I297" s="449">
        <f>'Fixtures 2026'!I297</f>
        <v>210</v>
      </c>
      <c r="J297" s="449">
        <f>'Fixtures 2026'!K297</f>
        <v>244</v>
      </c>
      <c r="K297" s="458">
        <f t="shared" si="286"/>
        <v>8.0000000000000154E-2</v>
      </c>
      <c r="L297" s="449">
        <f t="shared" si="272"/>
        <v>263.52000000000004</v>
      </c>
      <c r="M297" s="449">
        <f t="shared" si="243"/>
        <v>3162.2400000000007</v>
      </c>
      <c r="O297" s="463">
        <f t="shared" si="244"/>
        <v>269</v>
      </c>
      <c r="P297" s="463">
        <f t="shared" si="278"/>
        <v>607</v>
      </c>
      <c r="Q297" s="464" t="s">
        <v>280</v>
      </c>
      <c r="R297" s="465">
        <f t="shared" si="281"/>
        <v>34106</v>
      </c>
      <c r="S297" s="452">
        <v>388.19</v>
      </c>
      <c r="T297" s="452">
        <v>187.94529599999998</v>
      </c>
      <c r="U297" s="466">
        <f t="shared" si="273"/>
        <v>576.13529599999993</v>
      </c>
      <c r="W297" s="463">
        <f t="shared" si="284"/>
        <v>269</v>
      </c>
      <c r="X297" s="463">
        <f t="shared" si="279"/>
        <v>607</v>
      </c>
      <c r="Y297" s="464" t="s">
        <v>280</v>
      </c>
      <c r="Z297" s="465">
        <f t="shared" si="282"/>
        <v>34106</v>
      </c>
      <c r="AA297" s="467">
        <f t="shared" si="245"/>
        <v>263.52000000000004</v>
      </c>
      <c r="AB297" s="467">
        <v>0</v>
      </c>
      <c r="AC297" s="465">
        <f t="shared" si="274"/>
        <v>263.52000000000004</v>
      </c>
      <c r="AD297" s="468">
        <f t="shared" si="246"/>
        <v>576.13529599999993</v>
      </c>
      <c r="AE297" s="700">
        <v>1.4</v>
      </c>
      <c r="AF297" s="469">
        <f t="shared" si="275"/>
        <v>806.5894143999999</v>
      </c>
      <c r="AG297" s="470">
        <f t="shared" si="276"/>
        <v>212552.442482688</v>
      </c>
      <c r="AI297" s="471">
        <f t="shared" si="247"/>
        <v>269</v>
      </c>
      <c r="AJ297" s="471">
        <f t="shared" si="280"/>
        <v>607</v>
      </c>
      <c r="AK297" s="472" t="s">
        <v>280</v>
      </c>
      <c r="AL297" s="473">
        <f t="shared" si="283"/>
        <v>34106</v>
      </c>
      <c r="AM297" s="474">
        <f>'Fixtures 2026'!AM297</f>
        <v>7.131574151752087</v>
      </c>
      <c r="AN297" s="475">
        <f>AF297*'Revenue Requirement'!$D$49</f>
        <v>7.2593047295999984</v>
      </c>
      <c r="AO297" s="475">
        <f>AF297*'Fixture Charge Rate'!$H$30</f>
        <v>9.2350467506770499</v>
      </c>
      <c r="AP297" s="476"/>
      <c r="AR297" s="103">
        <f t="shared" si="248"/>
        <v>263.52000000000004</v>
      </c>
      <c r="AS297" s="477">
        <f>'Facility Maintenance'!$K$198</f>
        <v>2.0389623816666664</v>
      </c>
      <c r="AT297" s="478">
        <f t="shared" si="249"/>
        <v>6447.6884018016008</v>
      </c>
      <c r="AU297" s="479">
        <f t="shared" si="250"/>
        <v>7.2593047295999984</v>
      </c>
      <c r="AV297" s="478">
        <f t="shared" si="251"/>
        <v>22955.663788130303</v>
      </c>
      <c r="AW297" s="478">
        <f t="shared" si="252"/>
        <v>29403.352189931902</v>
      </c>
      <c r="AX297" s="478"/>
      <c r="AY297" s="103">
        <f t="shared" si="253"/>
        <v>263.52000000000004</v>
      </c>
      <c r="AZ297" s="480">
        <f t="shared" si="285"/>
        <v>2.0389623816666664</v>
      </c>
      <c r="BA297" s="481">
        <f t="shared" si="254"/>
        <v>6447.6884018016008</v>
      </c>
      <c r="BB297" s="482">
        <f t="shared" si="255"/>
        <v>7.131574151752087</v>
      </c>
      <c r="BC297" s="483">
        <f t="shared" si="256"/>
        <v>22551.749045636523</v>
      </c>
      <c r="BD297" s="484">
        <f t="shared" si="257"/>
        <v>28999.437447438126</v>
      </c>
      <c r="BE297" s="485"/>
      <c r="BF297" s="486">
        <f t="shared" si="258"/>
        <v>0.12773057784791142</v>
      </c>
      <c r="BG297" s="487">
        <f t="shared" si="259"/>
        <v>1.7910572775371135E-2</v>
      </c>
      <c r="BH297" s="483">
        <f t="shared" si="288"/>
        <v>0</v>
      </c>
      <c r="BI297" s="483">
        <f t="shared" si="260"/>
        <v>403.91474249378007</v>
      </c>
      <c r="BJ297" s="488">
        <f t="shared" si="260"/>
        <v>403.91474249377643</v>
      </c>
      <c r="BL297" s="486">
        <f t="shared" si="261"/>
        <v>9.2350467506770499</v>
      </c>
      <c r="BM297" s="483">
        <f t="shared" si="262"/>
        <v>29203.434236861001</v>
      </c>
      <c r="BO297" s="449">
        <f t="shared" si="263"/>
        <v>0.5</v>
      </c>
      <c r="BP297" s="449">
        <f t="shared" si="264"/>
        <v>50</v>
      </c>
      <c r="BQ297" s="449">
        <f t="shared" si="265"/>
        <v>150</v>
      </c>
      <c r="BR297" s="449">
        <f t="shared" si="266"/>
        <v>210</v>
      </c>
      <c r="BS297" s="449">
        <f t="shared" si="267"/>
        <v>244</v>
      </c>
      <c r="BT297" s="449">
        <f t="shared" si="268"/>
        <v>263.52000000000004</v>
      </c>
      <c r="BU297" s="531"/>
      <c r="BV297" s="449">
        <f t="shared" si="287"/>
        <v>49.5</v>
      </c>
      <c r="BW297" s="449">
        <f t="shared" si="287"/>
        <v>100</v>
      </c>
      <c r="BX297" s="449">
        <f t="shared" si="287"/>
        <v>60</v>
      </c>
      <c r="BY297" s="449">
        <f t="shared" si="287"/>
        <v>34</v>
      </c>
      <c r="BZ297" s="449">
        <f t="shared" si="287"/>
        <v>19.520000000000039</v>
      </c>
      <c r="CA297" s="531"/>
      <c r="CB297" s="449">
        <f>+BR297-'Fixtures 2025'!K297</f>
        <v>0</v>
      </c>
      <c r="CC297" s="449">
        <f>+BS297-'Fixtures 2026'!K297</f>
        <v>0</v>
      </c>
      <c r="CD297" s="449">
        <f>+'Fixtures 2026'!I297-'Fixtures 2025'!K297</f>
        <v>0</v>
      </c>
      <c r="CF297" s="514">
        <f>'Fixtures 2025'!AL297</f>
        <v>8.77</v>
      </c>
      <c r="CG297" s="514">
        <f>'Fixtures 2025'!AM297</f>
        <v>7.1917202568862457</v>
      </c>
      <c r="CH297" s="515">
        <f>'Fixtures 2026'!AM297</f>
        <v>7.131574151752087</v>
      </c>
      <c r="CI297" s="514">
        <f t="shared" si="270"/>
        <v>7.2593047295999984</v>
      </c>
      <c r="CJ297" s="126"/>
      <c r="CK297" s="517">
        <f t="shared" si="271"/>
        <v>-1.5782797431137539</v>
      </c>
      <c r="CL297" s="517">
        <f t="shared" si="271"/>
        <v>-6.0146105134158745E-2</v>
      </c>
      <c r="CM297" s="517">
        <f t="shared" si="271"/>
        <v>0.12773057784791142</v>
      </c>
    </row>
    <row r="298" spans="1:91" x14ac:dyDescent="0.3">
      <c r="A298" s="460">
        <f t="shared" si="277"/>
        <v>270</v>
      </c>
      <c r="B298" s="460">
        <v>608</v>
      </c>
      <c r="C298" s="461" t="s">
        <v>281</v>
      </c>
      <c r="D298" s="650">
        <v>34106</v>
      </c>
      <c r="E298" s="449">
        <v>1</v>
      </c>
      <c r="F298" s="449">
        <v>0</v>
      </c>
      <c r="G298" s="449">
        <f>'Fixtures 2026'!G298</f>
        <v>100</v>
      </c>
      <c r="H298" s="449">
        <f>'Fixtures 2026'!H298</f>
        <v>200</v>
      </c>
      <c r="I298" s="449">
        <f>'Fixtures 2026'!I298</f>
        <v>210</v>
      </c>
      <c r="J298" s="449">
        <f>'Fixtures 2026'!K298</f>
        <v>244</v>
      </c>
      <c r="K298" s="458">
        <f t="shared" si="286"/>
        <v>8.0000000000000154E-2</v>
      </c>
      <c r="L298" s="449">
        <f t="shared" si="272"/>
        <v>263.52000000000004</v>
      </c>
      <c r="M298" s="449">
        <f t="shared" ref="M298:M334" si="289">+L298*12</f>
        <v>3162.2400000000007</v>
      </c>
      <c r="O298" s="463">
        <f t="shared" ref="O298:O334" si="290">A298</f>
        <v>270</v>
      </c>
      <c r="P298" s="463">
        <f t="shared" si="278"/>
        <v>608</v>
      </c>
      <c r="Q298" s="464" t="s">
        <v>281</v>
      </c>
      <c r="R298" s="465">
        <f t="shared" si="281"/>
        <v>34106</v>
      </c>
      <c r="S298" s="452">
        <v>388.19</v>
      </c>
      <c r="T298" s="452">
        <v>282.09529600000002</v>
      </c>
      <c r="U298" s="466">
        <f t="shared" si="273"/>
        <v>670.28529600000002</v>
      </c>
      <c r="W298" s="463">
        <f t="shared" si="284"/>
        <v>270</v>
      </c>
      <c r="X298" s="463">
        <f t="shared" si="279"/>
        <v>608</v>
      </c>
      <c r="Y298" s="464" t="s">
        <v>281</v>
      </c>
      <c r="Z298" s="465">
        <f t="shared" si="282"/>
        <v>34106</v>
      </c>
      <c r="AA298" s="467">
        <f t="shared" ref="AA298:AA345" si="291">L298</f>
        <v>263.52000000000004</v>
      </c>
      <c r="AB298" s="467">
        <v>0</v>
      </c>
      <c r="AC298" s="465">
        <f t="shared" si="274"/>
        <v>263.52000000000004</v>
      </c>
      <c r="AD298" s="468">
        <f t="shared" ref="AD298:AD334" si="292">U298</f>
        <v>670.28529600000002</v>
      </c>
      <c r="AE298" s="700">
        <v>1.4</v>
      </c>
      <c r="AF298" s="469">
        <f t="shared" si="275"/>
        <v>938.39941439999996</v>
      </c>
      <c r="AG298" s="470">
        <f t="shared" si="276"/>
        <v>247287.01368268803</v>
      </c>
      <c r="AI298" s="471">
        <f t="shared" ref="AI298:AI334" si="293">A298</f>
        <v>270</v>
      </c>
      <c r="AJ298" s="471">
        <f t="shared" si="280"/>
        <v>608</v>
      </c>
      <c r="AK298" s="472" t="s">
        <v>281</v>
      </c>
      <c r="AL298" s="473">
        <f t="shared" si="283"/>
        <v>34106</v>
      </c>
      <c r="AM298" s="474">
        <f>'Fixtures 2026'!AM298</f>
        <v>8.2969908707920883</v>
      </c>
      <c r="AN298" s="475">
        <f>AF298*'Revenue Requirement'!$D$49</f>
        <v>8.4455947295999998</v>
      </c>
      <c r="AO298" s="475">
        <f>AF298*'Fixture Charge Rate'!$H$30</f>
        <v>10.744205550030049</v>
      </c>
      <c r="AP298" s="476"/>
      <c r="AR298" s="103">
        <f t="shared" ref="AR298:AR334" si="294">AA298</f>
        <v>263.52000000000004</v>
      </c>
      <c r="AS298" s="477">
        <f>'Facility Maintenance'!$K$198</f>
        <v>2.0389623816666664</v>
      </c>
      <c r="AT298" s="478">
        <f t="shared" ref="AT298:AT334" si="295">AS298*AR298*12</f>
        <v>6447.6884018016008</v>
      </c>
      <c r="AU298" s="479">
        <f t="shared" ref="AU298:AU334" si="296">AN298</f>
        <v>8.4455947295999998</v>
      </c>
      <c r="AV298" s="478">
        <f t="shared" ref="AV298:AV334" si="297">+$AR298*$AN298*12</f>
        <v>26706.997477730307</v>
      </c>
      <c r="AW298" s="478">
        <f t="shared" ref="AW298:AW334" si="298">AT298+AV298</f>
        <v>33154.685879531906</v>
      </c>
      <c r="AX298" s="478"/>
      <c r="AY298" s="103">
        <f t="shared" ref="AY298:AY334" si="299">AA298</f>
        <v>263.52000000000004</v>
      </c>
      <c r="AZ298" s="480">
        <f t="shared" si="285"/>
        <v>2.0389623816666664</v>
      </c>
      <c r="BA298" s="481">
        <f t="shared" ref="BA298:BA334" si="300">AY298*AZ298*12</f>
        <v>6447.6884018016008</v>
      </c>
      <c r="BB298" s="482">
        <f t="shared" ref="BB298:BB334" si="301">AM298</f>
        <v>8.2969908707920883</v>
      </c>
      <c r="BC298" s="483">
        <f t="shared" ref="BC298:BC334" si="302">AY298*BB298*12</f>
        <v>26237.07641125358</v>
      </c>
      <c r="BD298" s="484">
        <f t="shared" ref="BD298:BD334" si="303">BA298+BC298</f>
        <v>32684.764813055182</v>
      </c>
      <c r="BE298" s="485"/>
      <c r="BF298" s="486">
        <f t="shared" ref="BF298:BF334" si="304">AU298-BB298</f>
        <v>0.14860385880791149</v>
      </c>
      <c r="BG298" s="487">
        <f t="shared" ref="BG298:BG334" si="305">BF298/BB298</f>
        <v>1.7910572775371118E-2</v>
      </c>
      <c r="BH298" s="483">
        <f t="shared" si="288"/>
        <v>0</v>
      </c>
      <c r="BI298" s="483">
        <f t="shared" ref="BI298:BJ334" si="306">AV298-BC298</f>
        <v>469.92106647672699</v>
      </c>
      <c r="BJ298" s="488">
        <f t="shared" si="306"/>
        <v>469.92106647672335</v>
      </c>
      <c r="BL298" s="486">
        <f t="shared" ref="BL298:BL334" si="307">AO298</f>
        <v>10.744205550030049</v>
      </c>
      <c r="BM298" s="483">
        <f t="shared" ref="BM298:BM334" si="308">BL298*AA298*12</f>
        <v>33975.756558527028</v>
      </c>
      <c r="BO298" s="449">
        <f t="shared" ref="BO298:BO334" si="309">(E298+F298)/2</f>
        <v>0.5</v>
      </c>
      <c r="BP298" s="449">
        <f t="shared" ref="BP298:BP334" si="310">(F298+G298)/2</f>
        <v>50</v>
      </c>
      <c r="BQ298" s="449">
        <f t="shared" ref="BQ298:BQ334" si="311">(G298+H298)/2</f>
        <v>150</v>
      </c>
      <c r="BR298" s="449">
        <f t="shared" ref="BR298:BR334" si="312">+I298</f>
        <v>210</v>
      </c>
      <c r="BS298" s="449">
        <f t="shared" ref="BS298:BS334" si="313">+J298</f>
        <v>244</v>
      </c>
      <c r="BT298" s="449">
        <f t="shared" ref="BT298:BT334" si="314">+L298</f>
        <v>263.52000000000004</v>
      </c>
      <c r="BU298" s="531"/>
      <c r="BV298" s="449">
        <f t="shared" si="287"/>
        <v>49.5</v>
      </c>
      <c r="BW298" s="449">
        <f t="shared" si="287"/>
        <v>100</v>
      </c>
      <c r="BX298" s="449">
        <f t="shared" si="287"/>
        <v>60</v>
      </c>
      <c r="BY298" s="449">
        <f t="shared" si="287"/>
        <v>34</v>
      </c>
      <c r="BZ298" s="449">
        <f t="shared" si="287"/>
        <v>19.520000000000039</v>
      </c>
      <c r="CA298" s="531"/>
      <c r="CB298" s="449">
        <f>+BR298-'Fixtures 2025'!K298</f>
        <v>0</v>
      </c>
      <c r="CC298" s="449">
        <f>+BS298-'Fixtures 2026'!K298</f>
        <v>0</v>
      </c>
      <c r="CD298" s="449">
        <f>+'Fixtures 2026'!I298-'Fixtures 2025'!K298</f>
        <v>0</v>
      </c>
      <c r="CF298" s="514">
        <f>'Fixtures 2025'!AL298</f>
        <v>8.77</v>
      </c>
      <c r="CG298" s="514">
        <f>'Fixtures 2025'!AM298</f>
        <v>8.3669658404962455</v>
      </c>
      <c r="CH298" s="515">
        <f>'Fixtures 2026'!AM298</f>
        <v>8.2969908707920883</v>
      </c>
      <c r="CI298" s="514">
        <f t="shared" ref="CI298:CI334" si="315">+AN298</f>
        <v>8.4455947295999998</v>
      </c>
      <c r="CJ298" s="126"/>
      <c r="CK298" s="517">
        <f t="shared" ref="CK298:CM334" si="316">+CG298-CF298</f>
        <v>-0.4030341595037541</v>
      </c>
      <c r="CL298" s="517">
        <f t="shared" si="316"/>
        <v>-6.9974969704157175E-2</v>
      </c>
      <c r="CM298" s="517">
        <f t="shared" si="316"/>
        <v>0.14860385880791149</v>
      </c>
    </row>
    <row r="299" spans="1:91" x14ac:dyDescent="0.3">
      <c r="A299" s="460">
        <f t="shared" si="277"/>
        <v>271</v>
      </c>
      <c r="B299" s="460">
        <v>609</v>
      </c>
      <c r="C299" s="461" t="s">
        <v>282</v>
      </c>
      <c r="D299" s="650">
        <v>15230</v>
      </c>
      <c r="E299" s="449">
        <v>7</v>
      </c>
      <c r="F299" s="449">
        <v>8</v>
      </c>
      <c r="G299" s="449">
        <f>'Fixtures 2026'!G299</f>
        <v>20</v>
      </c>
      <c r="H299" s="449">
        <f>'Fixtures 2026'!H299</f>
        <v>24</v>
      </c>
      <c r="I299" s="449">
        <f>'Fixtures 2026'!I299</f>
        <v>25.200000000000003</v>
      </c>
      <c r="J299" s="449">
        <f>'Fixtures 2026'!K299</f>
        <v>55</v>
      </c>
      <c r="K299" s="458">
        <f t="shared" si="286"/>
        <v>8.0000000000000099E-2</v>
      </c>
      <c r="L299" s="449">
        <f t="shared" ref="L299:L334" si="317">J299*1.08</f>
        <v>59.400000000000006</v>
      </c>
      <c r="M299" s="449">
        <f t="shared" si="289"/>
        <v>712.80000000000007</v>
      </c>
      <c r="O299" s="463">
        <f t="shared" si="290"/>
        <v>271</v>
      </c>
      <c r="P299" s="463">
        <f t="shared" si="278"/>
        <v>609</v>
      </c>
      <c r="Q299" s="464" t="s">
        <v>282</v>
      </c>
      <c r="R299" s="465">
        <f t="shared" si="281"/>
        <v>15230</v>
      </c>
      <c r="S299" s="452">
        <v>236.09429999999998</v>
      </c>
      <c r="T299" s="452">
        <v>282.09529600000002</v>
      </c>
      <c r="U299" s="466">
        <f t="shared" ref="U299:U334" si="318">S299+T299</f>
        <v>518.18959599999994</v>
      </c>
      <c r="W299" s="463">
        <f t="shared" si="284"/>
        <v>271</v>
      </c>
      <c r="X299" s="463">
        <f t="shared" si="279"/>
        <v>609</v>
      </c>
      <c r="Y299" s="464" t="s">
        <v>282</v>
      </c>
      <c r="Z299" s="465">
        <f t="shared" si="282"/>
        <v>15230</v>
      </c>
      <c r="AA299" s="467">
        <f t="shared" si="291"/>
        <v>59.400000000000006</v>
      </c>
      <c r="AB299" s="467">
        <v>0</v>
      </c>
      <c r="AC299" s="465">
        <f t="shared" ref="AC299:AC334" si="319">AA299+AB299</f>
        <v>59.400000000000006</v>
      </c>
      <c r="AD299" s="468">
        <f t="shared" si="292"/>
        <v>518.18959599999994</v>
      </c>
      <c r="AE299" s="700">
        <v>1.4</v>
      </c>
      <c r="AF299" s="469">
        <f t="shared" ref="AF299:AF334" si="320">AD299*AE299</f>
        <v>725.46543439999982</v>
      </c>
      <c r="AG299" s="470">
        <f t="shared" ref="AG299:AG334" si="321">AC299*AF299</f>
        <v>43092.646803359996</v>
      </c>
      <c r="AI299" s="471">
        <f t="shared" si="293"/>
        <v>271</v>
      </c>
      <c r="AJ299" s="471">
        <f t="shared" si="280"/>
        <v>609</v>
      </c>
      <c r="AK299" s="472" t="s">
        <v>282</v>
      </c>
      <c r="AL299" s="473">
        <f t="shared" si="283"/>
        <v>15230</v>
      </c>
      <c r="AM299" s="474">
        <f>'Fixtures 2026'!AM299</f>
        <v>6.474642199966655</v>
      </c>
      <c r="AN299" s="475">
        <f>AF299*'Revenue Requirement'!$D$49</f>
        <v>6.5291889095999975</v>
      </c>
      <c r="AO299" s="475">
        <f>AF299*'Fixture Charge Rate'!$H$30</f>
        <v>8.3062176158956458</v>
      </c>
      <c r="AP299" s="476"/>
      <c r="AR299" s="103">
        <f t="shared" si="294"/>
        <v>59.400000000000006</v>
      </c>
      <c r="AS299" s="477">
        <f>'Facility Maintenance'!$K$198</f>
        <v>2.0389623816666664</v>
      </c>
      <c r="AT299" s="478">
        <f t="shared" si="295"/>
        <v>1453.372385652</v>
      </c>
      <c r="AU299" s="479">
        <f t="shared" si="296"/>
        <v>6.5291889095999975</v>
      </c>
      <c r="AV299" s="478">
        <f t="shared" si="297"/>
        <v>4654.0058547628787</v>
      </c>
      <c r="AW299" s="478">
        <f t="shared" si="298"/>
        <v>6107.3782404148787</v>
      </c>
      <c r="AX299" s="478"/>
      <c r="AY299" s="103">
        <f t="shared" si="299"/>
        <v>59.400000000000006</v>
      </c>
      <c r="AZ299" s="480">
        <f t="shared" si="285"/>
        <v>2.0389623816666664</v>
      </c>
      <c r="BA299" s="481">
        <f t="shared" si="300"/>
        <v>1453.372385652</v>
      </c>
      <c r="BB299" s="482">
        <f t="shared" si="301"/>
        <v>6.474642199966655</v>
      </c>
      <c r="BC299" s="483">
        <f t="shared" si="302"/>
        <v>4615.1249601362324</v>
      </c>
      <c r="BD299" s="484">
        <f t="shared" si="303"/>
        <v>6068.4973457882325</v>
      </c>
      <c r="BE299" s="485"/>
      <c r="BF299" s="486">
        <f t="shared" si="304"/>
        <v>5.4546709633342516E-2</v>
      </c>
      <c r="BG299" s="487">
        <f t="shared" si="305"/>
        <v>8.4246677961020665E-3</v>
      </c>
      <c r="BH299" s="483">
        <f t="shared" si="288"/>
        <v>0</v>
      </c>
      <c r="BI299" s="483">
        <f t="shared" si="306"/>
        <v>38.880894626646295</v>
      </c>
      <c r="BJ299" s="488">
        <f t="shared" si="306"/>
        <v>38.880894626646295</v>
      </c>
      <c r="BL299" s="486">
        <f t="shared" si="307"/>
        <v>8.3062176158956458</v>
      </c>
      <c r="BM299" s="483">
        <f t="shared" si="308"/>
        <v>5920.6719166104167</v>
      </c>
      <c r="BO299" s="449">
        <f t="shared" si="309"/>
        <v>7.5</v>
      </c>
      <c r="BP299" s="449">
        <f t="shared" si="310"/>
        <v>14</v>
      </c>
      <c r="BQ299" s="449">
        <f t="shared" si="311"/>
        <v>22</v>
      </c>
      <c r="BR299" s="449">
        <f t="shared" si="312"/>
        <v>25.200000000000003</v>
      </c>
      <c r="BS299" s="449">
        <f t="shared" si="313"/>
        <v>55</v>
      </c>
      <c r="BT299" s="449">
        <f t="shared" si="314"/>
        <v>59.400000000000006</v>
      </c>
      <c r="BU299" s="531"/>
      <c r="BV299" s="449">
        <f t="shared" si="287"/>
        <v>6.5</v>
      </c>
      <c r="BW299" s="449">
        <f t="shared" si="287"/>
        <v>8</v>
      </c>
      <c r="BX299" s="449">
        <f t="shared" si="287"/>
        <v>3.2000000000000028</v>
      </c>
      <c r="BY299" s="449">
        <f t="shared" si="287"/>
        <v>29.799999999999997</v>
      </c>
      <c r="BZ299" s="449">
        <f t="shared" si="287"/>
        <v>4.4000000000000057</v>
      </c>
      <c r="CA299" s="531"/>
      <c r="CB299" s="449">
        <f>+BR299-'Fixtures 2025'!K299</f>
        <v>0</v>
      </c>
      <c r="CC299" s="449">
        <f>+BS299-'Fixtures 2026'!K299</f>
        <v>0</v>
      </c>
      <c r="CD299" s="449">
        <f>+'Fixtures 2026'!I299-'Fixtures 2025'!K299</f>
        <v>0</v>
      </c>
      <c r="CF299" s="514">
        <f>'Fixtures 2025'!AL299</f>
        <v>5.85</v>
      </c>
      <c r="CG299" s="514">
        <f>'Fixtures 2025'!AM299</f>
        <v>6.4684018499378659</v>
      </c>
      <c r="CH299" s="515">
        <f>'Fixtures 2026'!AM299</f>
        <v>6.474642199966655</v>
      </c>
      <c r="CI299" s="514">
        <f t="shared" si="315"/>
        <v>6.5291889095999975</v>
      </c>
      <c r="CJ299" s="126"/>
      <c r="CK299" s="517">
        <f t="shared" si="316"/>
        <v>0.61840184993786629</v>
      </c>
      <c r="CL299" s="517">
        <f t="shared" si="316"/>
        <v>6.2403500287890878E-3</v>
      </c>
      <c r="CM299" s="517">
        <f t="shared" si="316"/>
        <v>5.4546709633342516E-2</v>
      </c>
    </row>
    <row r="300" spans="1:91" x14ac:dyDescent="0.3">
      <c r="A300" s="460">
        <f t="shared" ref="A300:A334" si="322">A299+1</f>
        <v>272</v>
      </c>
      <c r="B300" s="460">
        <v>610</v>
      </c>
      <c r="C300" s="461" t="s">
        <v>283</v>
      </c>
      <c r="D300" s="650">
        <v>15230</v>
      </c>
      <c r="E300" s="449">
        <v>55</v>
      </c>
      <c r="F300" s="449">
        <v>72</v>
      </c>
      <c r="G300" s="449">
        <f>'Fixtures 2026'!G300</f>
        <v>150</v>
      </c>
      <c r="H300" s="449">
        <f>'Fixtures 2026'!H300</f>
        <v>180</v>
      </c>
      <c r="I300" s="449">
        <f>'Fixtures 2026'!I300</f>
        <v>189</v>
      </c>
      <c r="J300" s="449">
        <f>'Fixtures 2026'!K300</f>
        <v>201</v>
      </c>
      <c r="K300" s="458">
        <f t="shared" si="286"/>
        <v>8.0000000000000057E-2</v>
      </c>
      <c r="L300" s="449">
        <f t="shared" si="317"/>
        <v>217.08</v>
      </c>
      <c r="M300" s="449">
        <f t="shared" si="289"/>
        <v>2604.96</v>
      </c>
      <c r="O300" s="463">
        <f t="shared" si="290"/>
        <v>272</v>
      </c>
      <c r="P300" s="463">
        <f t="shared" si="278"/>
        <v>610</v>
      </c>
      <c r="Q300" s="464" t="s">
        <v>283</v>
      </c>
      <c r="R300" s="465">
        <f t="shared" si="281"/>
        <v>15230</v>
      </c>
      <c r="S300" s="452">
        <v>236.09429999999998</v>
      </c>
      <c r="T300" s="452">
        <v>187.94529599999998</v>
      </c>
      <c r="U300" s="466">
        <f t="shared" si="318"/>
        <v>424.03959599999996</v>
      </c>
      <c r="W300" s="463">
        <f t="shared" si="284"/>
        <v>272</v>
      </c>
      <c r="X300" s="463">
        <f t="shared" si="279"/>
        <v>610</v>
      </c>
      <c r="Y300" s="464" t="s">
        <v>283</v>
      </c>
      <c r="Z300" s="465">
        <f t="shared" si="282"/>
        <v>15230</v>
      </c>
      <c r="AA300" s="467">
        <f t="shared" si="291"/>
        <v>217.08</v>
      </c>
      <c r="AB300" s="467">
        <v>0</v>
      </c>
      <c r="AC300" s="465">
        <f t="shared" si="319"/>
        <v>217.08</v>
      </c>
      <c r="AD300" s="468">
        <f t="shared" si="292"/>
        <v>424.03959599999996</v>
      </c>
      <c r="AE300" s="700">
        <v>1.4</v>
      </c>
      <c r="AF300" s="469">
        <f t="shared" si="320"/>
        <v>593.65543439999988</v>
      </c>
      <c r="AG300" s="470">
        <f t="shared" si="321"/>
        <v>128870.72169955198</v>
      </c>
      <c r="AI300" s="471">
        <f t="shared" si="293"/>
        <v>272</v>
      </c>
      <c r="AJ300" s="471">
        <f t="shared" si="280"/>
        <v>610</v>
      </c>
      <c r="AK300" s="472" t="s">
        <v>283</v>
      </c>
      <c r="AL300" s="473">
        <f t="shared" si="283"/>
        <v>15230</v>
      </c>
      <c r="AM300" s="474">
        <f>'Fixtures 2026'!AM300</f>
        <v>5.2488883134717677</v>
      </c>
      <c r="AN300" s="475">
        <f>AF300*'Revenue Requirement'!$D$49</f>
        <v>5.3428989095999988</v>
      </c>
      <c r="AO300" s="475">
        <f>AF300*'Fixture Charge Rate'!$H$30</f>
        <v>6.7970588165426484</v>
      </c>
      <c r="AP300" s="476"/>
      <c r="AR300" s="103">
        <f t="shared" si="294"/>
        <v>217.08</v>
      </c>
      <c r="AS300" s="477">
        <f>'Facility Maintenance'!$K$198</f>
        <v>2.0389623816666664</v>
      </c>
      <c r="AT300" s="478">
        <f t="shared" si="295"/>
        <v>5311.4154457463992</v>
      </c>
      <c r="AU300" s="479">
        <f t="shared" si="296"/>
        <v>5.3428989095999988</v>
      </c>
      <c r="AV300" s="478">
        <f t="shared" si="297"/>
        <v>13918.037943551613</v>
      </c>
      <c r="AW300" s="478">
        <f t="shared" si="298"/>
        <v>19229.453389298011</v>
      </c>
      <c r="AX300" s="478"/>
      <c r="AY300" s="103">
        <f t="shared" si="299"/>
        <v>217.08</v>
      </c>
      <c r="AZ300" s="480">
        <f t="shared" si="285"/>
        <v>2.0389623816666664</v>
      </c>
      <c r="BA300" s="481">
        <f t="shared" si="300"/>
        <v>5311.4154457463992</v>
      </c>
      <c r="BB300" s="482">
        <f t="shared" si="301"/>
        <v>5.2488883134717677</v>
      </c>
      <c r="BC300" s="483">
        <f t="shared" si="302"/>
        <v>13673.144101061418</v>
      </c>
      <c r="BD300" s="484">
        <f t="shared" si="303"/>
        <v>18984.559546807817</v>
      </c>
      <c r="BE300" s="485"/>
      <c r="BF300" s="486">
        <f t="shared" si="304"/>
        <v>9.401059612823115E-2</v>
      </c>
      <c r="BG300" s="487">
        <f t="shared" si="305"/>
        <v>1.7910572775371135E-2</v>
      </c>
      <c r="BH300" s="483">
        <f t="shared" si="288"/>
        <v>0</v>
      </c>
      <c r="BI300" s="483">
        <f t="shared" si="306"/>
        <v>244.89384249019531</v>
      </c>
      <c r="BJ300" s="488">
        <f t="shared" si="306"/>
        <v>244.89384249019349</v>
      </c>
      <c r="BL300" s="486">
        <f t="shared" si="307"/>
        <v>6.7970588165426484</v>
      </c>
      <c r="BM300" s="483">
        <f t="shared" si="308"/>
        <v>17706.066334740935</v>
      </c>
      <c r="BO300" s="449">
        <f t="shared" si="309"/>
        <v>63.5</v>
      </c>
      <c r="BP300" s="449">
        <f t="shared" si="310"/>
        <v>111</v>
      </c>
      <c r="BQ300" s="449">
        <f t="shared" si="311"/>
        <v>165</v>
      </c>
      <c r="BR300" s="449">
        <f t="shared" si="312"/>
        <v>189</v>
      </c>
      <c r="BS300" s="449">
        <f t="shared" si="313"/>
        <v>201</v>
      </c>
      <c r="BT300" s="449">
        <f t="shared" si="314"/>
        <v>217.08</v>
      </c>
      <c r="BU300" s="531"/>
      <c r="BV300" s="449">
        <f t="shared" si="287"/>
        <v>47.5</v>
      </c>
      <c r="BW300" s="449">
        <f t="shared" si="287"/>
        <v>54</v>
      </c>
      <c r="BX300" s="449">
        <f t="shared" si="287"/>
        <v>24</v>
      </c>
      <c r="BY300" s="449">
        <f t="shared" si="287"/>
        <v>12</v>
      </c>
      <c r="BZ300" s="449">
        <f t="shared" si="287"/>
        <v>16.080000000000013</v>
      </c>
      <c r="CA300" s="531"/>
      <c r="CB300" s="449">
        <f>+BR300-'Fixtures 2025'!K300</f>
        <v>0</v>
      </c>
      <c r="CC300" s="449">
        <f>+BS300-'Fixtures 2026'!K300</f>
        <v>0</v>
      </c>
      <c r="CD300" s="449">
        <f>+'Fixtures 2026'!I300-'Fixtures 2025'!K300</f>
        <v>0</v>
      </c>
      <c r="CF300" s="514">
        <f>'Fixtures 2025'!AL300</f>
        <v>5.85</v>
      </c>
      <c r="CG300" s="514">
        <f>'Fixtures 2025'!AM300</f>
        <v>5.2931562663278653</v>
      </c>
      <c r="CH300" s="515">
        <f>'Fixtures 2026'!AM300</f>
        <v>5.2488883134717677</v>
      </c>
      <c r="CI300" s="514">
        <f t="shared" si="315"/>
        <v>5.3428989095999988</v>
      </c>
      <c r="CJ300" s="126"/>
      <c r="CK300" s="517">
        <f t="shared" si="316"/>
        <v>-0.55684373367213436</v>
      </c>
      <c r="CL300" s="517">
        <f t="shared" si="316"/>
        <v>-4.4267952856097637E-2</v>
      </c>
      <c r="CM300" s="517">
        <f t="shared" si="316"/>
        <v>9.401059612823115E-2</v>
      </c>
    </row>
    <row r="301" spans="1:91" x14ac:dyDescent="0.3">
      <c r="A301" s="460">
        <f t="shared" si="322"/>
        <v>273</v>
      </c>
      <c r="B301" s="460">
        <v>611</v>
      </c>
      <c r="C301" s="461" t="s">
        <v>284</v>
      </c>
      <c r="D301" s="650">
        <v>5630</v>
      </c>
      <c r="E301" s="449">
        <v>22</v>
      </c>
      <c r="F301" s="449">
        <v>39</v>
      </c>
      <c r="G301" s="449">
        <f>'Fixtures 2026'!G301</f>
        <v>448</v>
      </c>
      <c r="H301" s="449">
        <f>'Fixtures 2026'!H301</f>
        <v>537.6</v>
      </c>
      <c r="I301" s="449">
        <f>'Fixtures 2026'!I301</f>
        <v>564.48</v>
      </c>
      <c r="J301" s="449">
        <f>'Fixtures 2026'!K301</f>
        <v>588</v>
      </c>
      <c r="K301" s="458">
        <f t="shared" si="286"/>
        <v>8.0000000000000127E-2</v>
      </c>
      <c r="L301" s="449">
        <f t="shared" si="317"/>
        <v>635.04000000000008</v>
      </c>
      <c r="M301" s="449">
        <f t="shared" si="289"/>
        <v>7620.4800000000014</v>
      </c>
      <c r="O301" s="463">
        <f t="shared" si="290"/>
        <v>273</v>
      </c>
      <c r="P301" s="463">
        <f t="shared" si="278"/>
        <v>611</v>
      </c>
      <c r="Q301" s="464" t="s">
        <v>284</v>
      </c>
      <c r="R301" s="465">
        <f t="shared" si="281"/>
        <v>5630</v>
      </c>
      <c r="S301" s="452">
        <v>1162.5946239374998</v>
      </c>
      <c r="T301" s="452">
        <v>282.09529600000002</v>
      </c>
      <c r="U301" s="466">
        <f t="shared" si="318"/>
        <v>1444.6899199374998</v>
      </c>
      <c r="W301" s="463">
        <f t="shared" si="284"/>
        <v>273</v>
      </c>
      <c r="X301" s="463">
        <f t="shared" si="279"/>
        <v>611</v>
      </c>
      <c r="Y301" s="464" t="s">
        <v>284</v>
      </c>
      <c r="Z301" s="465">
        <f t="shared" si="282"/>
        <v>5630</v>
      </c>
      <c r="AA301" s="467">
        <f t="shared" si="291"/>
        <v>635.04000000000008</v>
      </c>
      <c r="AB301" s="467">
        <v>0</v>
      </c>
      <c r="AC301" s="465">
        <f t="shared" si="319"/>
        <v>635.04000000000008</v>
      </c>
      <c r="AD301" s="468">
        <f t="shared" si="292"/>
        <v>1444.6899199374998</v>
      </c>
      <c r="AE301" s="700">
        <v>1.4</v>
      </c>
      <c r="AF301" s="469">
        <f t="shared" si="320"/>
        <v>2022.5658879124996</v>
      </c>
      <c r="AG301" s="470">
        <f t="shared" si="321"/>
        <v>1284410.2414599538</v>
      </c>
      <c r="AI301" s="471">
        <f t="shared" si="293"/>
        <v>273</v>
      </c>
      <c r="AJ301" s="471">
        <f t="shared" si="280"/>
        <v>611</v>
      </c>
      <c r="AK301" s="472" t="s">
        <v>284</v>
      </c>
      <c r="AL301" s="473">
        <f t="shared" si="283"/>
        <v>5630</v>
      </c>
      <c r="AM301" s="474">
        <f>'Fixtures 2026'!AM301</f>
        <v>17.633289737045228</v>
      </c>
      <c r="AN301" s="475">
        <f>AF301*'Revenue Requirement'!$D$49</f>
        <v>18.203092991212497</v>
      </c>
      <c r="AO301" s="475">
        <f>AF301*'Fixture Charge Rate'!$H$30</f>
        <v>23.157371269360134</v>
      </c>
      <c r="AP301" s="476"/>
      <c r="AR301" s="103">
        <f t="shared" si="294"/>
        <v>635.04000000000008</v>
      </c>
      <c r="AS301" s="477">
        <f>'Facility Maintenance'!$K$198</f>
        <v>2.0389623816666664</v>
      </c>
      <c r="AT301" s="478">
        <f t="shared" si="295"/>
        <v>15537.872050243199</v>
      </c>
      <c r="AU301" s="479">
        <f t="shared" si="296"/>
        <v>18.203092991212497</v>
      </c>
      <c r="AV301" s="478">
        <f t="shared" si="297"/>
        <v>138716.30607767502</v>
      </c>
      <c r="AW301" s="478">
        <f t="shared" si="298"/>
        <v>154254.17812791822</v>
      </c>
      <c r="AX301" s="478"/>
      <c r="AY301" s="103">
        <f t="shared" si="299"/>
        <v>635.04000000000008</v>
      </c>
      <c r="AZ301" s="480">
        <f t="shared" si="285"/>
        <v>2.0389623816666664</v>
      </c>
      <c r="BA301" s="481">
        <f t="shared" si="300"/>
        <v>15537.872050243199</v>
      </c>
      <c r="BB301" s="482">
        <f t="shared" si="301"/>
        <v>17.633289737045228</v>
      </c>
      <c r="BC301" s="483">
        <f t="shared" si="302"/>
        <v>134374.13177535843</v>
      </c>
      <c r="BD301" s="484">
        <f t="shared" si="303"/>
        <v>149912.00382560163</v>
      </c>
      <c r="BE301" s="485"/>
      <c r="BF301" s="486">
        <f t="shared" si="304"/>
        <v>0.56980325416726885</v>
      </c>
      <c r="BG301" s="487">
        <f t="shared" si="305"/>
        <v>3.2314064060898796E-2</v>
      </c>
      <c r="BH301" s="483">
        <f t="shared" si="288"/>
        <v>0</v>
      </c>
      <c r="BI301" s="483">
        <f t="shared" si="306"/>
        <v>4342.1743023165909</v>
      </c>
      <c r="BJ301" s="488">
        <f t="shared" si="306"/>
        <v>4342.1743023165909</v>
      </c>
      <c r="BL301" s="486">
        <f t="shared" si="307"/>
        <v>23.157371269360134</v>
      </c>
      <c r="BM301" s="483">
        <f t="shared" si="308"/>
        <v>176470.28461073354</v>
      </c>
      <c r="BO301" s="449">
        <f t="shared" si="309"/>
        <v>30.5</v>
      </c>
      <c r="BP301" s="449">
        <f t="shared" si="310"/>
        <v>243.5</v>
      </c>
      <c r="BQ301" s="449">
        <f t="shared" si="311"/>
        <v>492.8</v>
      </c>
      <c r="BR301" s="449">
        <f t="shared" si="312"/>
        <v>564.48</v>
      </c>
      <c r="BS301" s="449">
        <f t="shared" si="313"/>
        <v>588</v>
      </c>
      <c r="BT301" s="449">
        <f t="shared" si="314"/>
        <v>635.04000000000008</v>
      </c>
      <c r="BU301" s="531"/>
      <c r="BV301" s="449">
        <f t="shared" si="287"/>
        <v>213</v>
      </c>
      <c r="BW301" s="449">
        <f t="shared" si="287"/>
        <v>249.3</v>
      </c>
      <c r="BX301" s="449">
        <f t="shared" si="287"/>
        <v>71.680000000000007</v>
      </c>
      <c r="BY301" s="449">
        <f t="shared" si="287"/>
        <v>23.519999999999982</v>
      </c>
      <c r="BZ301" s="449">
        <f t="shared" si="287"/>
        <v>47.040000000000077</v>
      </c>
      <c r="CA301" s="531"/>
      <c r="CB301" s="449">
        <f>+BR301-'Fixtures 2025'!K301</f>
        <v>0</v>
      </c>
      <c r="CC301" s="449">
        <f>+BS301-'Fixtures 2026'!K301</f>
        <v>0</v>
      </c>
      <c r="CD301" s="449">
        <f>+'Fixtures 2026'!I301-'Fixtures 2025'!K301</f>
        <v>0</v>
      </c>
      <c r="CF301" s="514">
        <f>'Fixtures 2025'!AL301</f>
        <v>17.420000000000002</v>
      </c>
      <c r="CG301" s="514">
        <f>'Fixtures 2025'!AM301</f>
        <v>17.334336800769865</v>
      </c>
      <c r="CH301" s="515">
        <f>'Fixtures 2026'!AM301</f>
        <v>17.633289737045228</v>
      </c>
      <c r="CI301" s="514">
        <f t="shared" si="315"/>
        <v>18.203092991212497</v>
      </c>
      <c r="CJ301" s="126"/>
      <c r="CK301" s="517">
        <f t="shared" si="316"/>
        <v>-8.5663199230136655E-2</v>
      </c>
      <c r="CL301" s="517">
        <f t="shared" si="316"/>
        <v>0.2989529362753629</v>
      </c>
      <c r="CM301" s="517">
        <f t="shared" si="316"/>
        <v>0.56980325416726885</v>
      </c>
    </row>
    <row r="302" spans="1:91" x14ac:dyDescent="0.3">
      <c r="A302" s="460">
        <f t="shared" si="322"/>
        <v>274</v>
      </c>
      <c r="B302" s="460">
        <v>612</v>
      </c>
      <c r="C302" s="461" t="s">
        <v>285</v>
      </c>
      <c r="D302" s="650">
        <v>5630</v>
      </c>
      <c r="E302" s="449">
        <v>1</v>
      </c>
      <c r="F302" s="449">
        <v>0</v>
      </c>
      <c r="G302" s="449">
        <f>'Fixtures 2026'!G302</f>
        <v>42</v>
      </c>
      <c r="H302" s="449">
        <f>'Fixtures 2026'!H302</f>
        <v>42</v>
      </c>
      <c r="I302" s="449">
        <f>'Fixtures 2026'!I302</f>
        <v>44.1</v>
      </c>
      <c r="J302" s="449">
        <f>'Fixtures 2026'!K302</f>
        <v>66</v>
      </c>
      <c r="K302" s="458">
        <f t="shared" si="286"/>
        <v>8.0000000000000016E-2</v>
      </c>
      <c r="L302" s="449">
        <f t="shared" si="317"/>
        <v>71.28</v>
      </c>
      <c r="M302" s="449">
        <f t="shared" si="289"/>
        <v>855.36</v>
      </c>
      <c r="O302" s="463">
        <f t="shared" si="290"/>
        <v>274</v>
      </c>
      <c r="P302" s="463">
        <f t="shared" si="278"/>
        <v>612</v>
      </c>
      <c r="Q302" s="464" t="s">
        <v>285</v>
      </c>
      <c r="R302" s="465">
        <f t="shared" si="281"/>
        <v>5630</v>
      </c>
      <c r="S302" s="452">
        <v>1162.5901062499997</v>
      </c>
      <c r="T302" s="452">
        <v>282.09529600000002</v>
      </c>
      <c r="U302" s="466">
        <f t="shared" si="318"/>
        <v>1444.6854022499997</v>
      </c>
      <c r="W302" s="463">
        <f t="shared" si="284"/>
        <v>274</v>
      </c>
      <c r="X302" s="463">
        <f t="shared" si="279"/>
        <v>612</v>
      </c>
      <c r="Y302" s="464" t="s">
        <v>285</v>
      </c>
      <c r="Z302" s="465">
        <f t="shared" si="282"/>
        <v>5630</v>
      </c>
      <c r="AA302" s="467">
        <f t="shared" si="291"/>
        <v>71.28</v>
      </c>
      <c r="AB302" s="467">
        <v>0</v>
      </c>
      <c r="AC302" s="465">
        <f t="shared" si="319"/>
        <v>71.28</v>
      </c>
      <c r="AD302" s="468">
        <f t="shared" si="292"/>
        <v>1444.6854022499997</v>
      </c>
      <c r="AE302" s="700">
        <v>1.4</v>
      </c>
      <c r="AF302" s="469">
        <f t="shared" si="320"/>
        <v>2022.5595631499993</v>
      </c>
      <c r="AG302" s="470">
        <f t="shared" si="321"/>
        <v>144168.04566133197</v>
      </c>
      <c r="AI302" s="471">
        <f t="shared" si="293"/>
        <v>274</v>
      </c>
      <c r="AJ302" s="471">
        <f t="shared" si="280"/>
        <v>612</v>
      </c>
      <c r="AK302" s="472" t="s">
        <v>285</v>
      </c>
      <c r="AL302" s="473">
        <f t="shared" si="283"/>
        <v>5630</v>
      </c>
      <c r="AM302" s="474">
        <f>'Fixtures 2026'!AM302</f>
        <v>17.633234863881786</v>
      </c>
      <c r="AN302" s="475">
        <f>AF302*'Revenue Requirement'!$D$49</f>
        <v>18.203036068349991</v>
      </c>
      <c r="AO302" s="475">
        <f>AF302*'Fixture Charge Rate'!$H$30</f>
        <v>23.157298853982081</v>
      </c>
      <c r="AP302" s="476"/>
      <c r="AR302" s="103">
        <f t="shared" si="294"/>
        <v>71.28</v>
      </c>
      <c r="AS302" s="477">
        <f>'Facility Maintenance'!$K$198</f>
        <v>2.0389623816666664</v>
      </c>
      <c r="AT302" s="478">
        <f t="shared" si="295"/>
        <v>1744.0468627823998</v>
      </c>
      <c r="AU302" s="479">
        <f t="shared" si="296"/>
        <v>18.203036068349991</v>
      </c>
      <c r="AV302" s="478">
        <f t="shared" si="297"/>
        <v>15570.14893142385</v>
      </c>
      <c r="AW302" s="478">
        <f t="shared" si="298"/>
        <v>17314.195794206251</v>
      </c>
      <c r="AX302" s="478"/>
      <c r="AY302" s="103">
        <f t="shared" si="299"/>
        <v>71.28</v>
      </c>
      <c r="AZ302" s="480">
        <f t="shared" si="285"/>
        <v>2.0389623816666664</v>
      </c>
      <c r="BA302" s="481">
        <f t="shared" si="300"/>
        <v>1744.0468627823998</v>
      </c>
      <c r="BB302" s="482">
        <f t="shared" si="301"/>
        <v>17.633234863881786</v>
      </c>
      <c r="BC302" s="483">
        <f t="shared" si="302"/>
        <v>15082.763773169923</v>
      </c>
      <c r="BD302" s="484">
        <f t="shared" si="303"/>
        <v>16826.810635952323</v>
      </c>
      <c r="BE302" s="485"/>
      <c r="BF302" s="486">
        <f t="shared" si="304"/>
        <v>0.56980120446820592</v>
      </c>
      <c r="BG302" s="487">
        <f t="shared" si="305"/>
        <v>3.2314048378912691E-2</v>
      </c>
      <c r="BH302" s="483">
        <f t="shared" si="288"/>
        <v>0</v>
      </c>
      <c r="BI302" s="483">
        <f t="shared" si="306"/>
        <v>487.38515825392642</v>
      </c>
      <c r="BJ302" s="488">
        <f t="shared" si="306"/>
        <v>487.38515825392824</v>
      </c>
      <c r="BL302" s="486">
        <f t="shared" si="307"/>
        <v>23.157298853982081</v>
      </c>
      <c r="BM302" s="483">
        <f t="shared" si="308"/>
        <v>19807.827147742115</v>
      </c>
      <c r="BO302" s="449">
        <f t="shared" si="309"/>
        <v>0.5</v>
      </c>
      <c r="BP302" s="449">
        <f t="shared" si="310"/>
        <v>21</v>
      </c>
      <c r="BQ302" s="449">
        <f t="shared" si="311"/>
        <v>42</v>
      </c>
      <c r="BR302" s="449">
        <f t="shared" si="312"/>
        <v>44.1</v>
      </c>
      <c r="BS302" s="449">
        <f t="shared" si="313"/>
        <v>66</v>
      </c>
      <c r="BT302" s="449">
        <f t="shared" si="314"/>
        <v>71.28</v>
      </c>
      <c r="BU302" s="531"/>
      <c r="BV302" s="449">
        <f t="shared" si="287"/>
        <v>20.5</v>
      </c>
      <c r="BW302" s="449">
        <f t="shared" si="287"/>
        <v>21</v>
      </c>
      <c r="BX302" s="449">
        <f t="shared" si="287"/>
        <v>2.1000000000000014</v>
      </c>
      <c r="BY302" s="449">
        <f t="shared" si="287"/>
        <v>21.9</v>
      </c>
      <c r="BZ302" s="449">
        <f t="shared" si="287"/>
        <v>5.2800000000000011</v>
      </c>
      <c r="CA302" s="531"/>
      <c r="CB302" s="449">
        <f>+BR302-'Fixtures 2025'!K302</f>
        <v>0</v>
      </c>
      <c r="CC302" s="449">
        <f>+BS302-'Fixtures 2026'!K302</f>
        <v>0</v>
      </c>
      <c r="CD302" s="449">
        <f>+'Fixtures 2026'!I302-'Fixtures 2025'!K302</f>
        <v>0</v>
      </c>
      <c r="CF302" s="514">
        <f>'Fixtures 2025'!AL302</f>
        <v>17.420000000000002</v>
      </c>
      <c r="CG302" s="514">
        <f>'Fixtures 2025'!AM302</f>
        <v>17.334283125188243</v>
      </c>
      <c r="CH302" s="515">
        <f>'Fixtures 2026'!AM302</f>
        <v>17.633234863881786</v>
      </c>
      <c r="CI302" s="514">
        <f t="shared" si="315"/>
        <v>18.203036068349991</v>
      </c>
      <c r="CJ302" s="126"/>
      <c r="CK302" s="517">
        <f t="shared" si="316"/>
        <v>-8.5716874811758714E-2</v>
      </c>
      <c r="CL302" s="517">
        <f t="shared" si="316"/>
        <v>0.29895173869354252</v>
      </c>
      <c r="CM302" s="517">
        <f t="shared" si="316"/>
        <v>0.56980120446820592</v>
      </c>
    </row>
    <row r="303" spans="1:91" x14ac:dyDescent="0.3">
      <c r="A303" s="460">
        <f t="shared" si="322"/>
        <v>275</v>
      </c>
      <c r="B303" s="460">
        <v>614</v>
      </c>
      <c r="C303" s="461" t="s">
        <v>286</v>
      </c>
      <c r="D303" s="650">
        <v>13547</v>
      </c>
      <c r="E303" s="449">
        <v>1</v>
      </c>
      <c r="F303" s="449">
        <v>0</v>
      </c>
      <c r="G303" s="449">
        <f>'Fixtures 2026'!G303</f>
        <v>10</v>
      </c>
      <c r="H303" s="449">
        <f>'Fixtures 2026'!H303</f>
        <v>13</v>
      </c>
      <c r="I303" s="449">
        <f>'Fixtures 2026'!I303</f>
        <v>13.65</v>
      </c>
      <c r="J303" s="449">
        <f>'Fixtures 2026'!K303</f>
        <v>19</v>
      </c>
      <c r="K303" s="458">
        <f t="shared" si="286"/>
        <v>8.0000000000000168E-2</v>
      </c>
      <c r="L303" s="449">
        <f t="shared" si="317"/>
        <v>20.520000000000003</v>
      </c>
      <c r="M303" s="449">
        <f t="shared" si="289"/>
        <v>246.24000000000004</v>
      </c>
      <c r="O303" s="463">
        <f t="shared" si="290"/>
        <v>275</v>
      </c>
      <c r="P303" s="463">
        <f t="shared" si="278"/>
        <v>614</v>
      </c>
      <c r="Q303" s="464" t="s">
        <v>286</v>
      </c>
      <c r="R303" s="465">
        <f t="shared" si="281"/>
        <v>13547</v>
      </c>
      <c r="S303" s="452">
        <v>1653.0578926874996</v>
      </c>
      <c r="T303" s="452">
        <v>328.23341440000002</v>
      </c>
      <c r="U303" s="466">
        <f t="shared" si="318"/>
        <v>1981.2913070874997</v>
      </c>
      <c r="W303" s="463">
        <f t="shared" si="284"/>
        <v>275</v>
      </c>
      <c r="X303" s="463">
        <f t="shared" si="279"/>
        <v>614</v>
      </c>
      <c r="Y303" s="464" t="s">
        <v>286</v>
      </c>
      <c r="Z303" s="465">
        <f t="shared" si="282"/>
        <v>13547</v>
      </c>
      <c r="AA303" s="467">
        <f t="shared" si="291"/>
        <v>20.520000000000003</v>
      </c>
      <c r="AB303" s="467">
        <v>0</v>
      </c>
      <c r="AC303" s="465">
        <f t="shared" si="319"/>
        <v>20.520000000000003</v>
      </c>
      <c r="AD303" s="468">
        <f t="shared" si="292"/>
        <v>1981.2913070874997</v>
      </c>
      <c r="AE303" s="700">
        <v>1.4</v>
      </c>
      <c r="AF303" s="469">
        <f t="shared" si="320"/>
        <v>2773.8078299224994</v>
      </c>
      <c r="AG303" s="470">
        <f t="shared" si="321"/>
        <v>56918.5366700097</v>
      </c>
      <c r="AI303" s="471">
        <f t="shared" si="293"/>
        <v>275</v>
      </c>
      <c r="AJ303" s="471">
        <f t="shared" si="280"/>
        <v>614</v>
      </c>
      <c r="AK303" s="472" t="s">
        <v>286</v>
      </c>
      <c r="AL303" s="473">
        <f t="shared" si="283"/>
        <v>13547</v>
      </c>
      <c r="AM303" s="474">
        <f>'Fixtures 2026'!AM303</f>
        <v>24.165018465959545</v>
      </c>
      <c r="AN303" s="475">
        <f>AF303*'Revenue Requirement'!$D$49</f>
        <v>24.964270469302495</v>
      </c>
      <c r="AO303" s="475">
        <f>AF303*'Fixture Charge Rate'!$H$30</f>
        <v>31.758717049099349</v>
      </c>
      <c r="AP303" s="476"/>
      <c r="AR303" s="103">
        <f t="shared" si="294"/>
        <v>20.520000000000003</v>
      </c>
      <c r="AS303" s="477">
        <f>'Facility Maintenance'!$K$198</f>
        <v>2.0389623816666664</v>
      </c>
      <c r="AT303" s="478">
        <f t="shared" si="295"/>
        <v>502.07409686160008</v>
      </c>
      <c r="AU303" s="479">
        <f t="shared" si="296"/>
        <v>24.964270469302495</v>
      </c>
      <c r="AV303" s="478">
        <f t="shared" si="297"/>
        <v>6147.201960361047</v>
      </c>
      <c r="AW303" s="478">
        <f t="shared" si="298"/>
        <v>6649.2760572226471</v>
      </c>
      <c r="AX303" s="478"/>
      <c r="AY303" s="103">
        <f t="shared" si="299"/>
        <v>20.520000000000003</v>
      </c>
      <c r="AZ303" s="480">
        <f t="shared" si="285"/>
        <v>2.0389623816666664</v>
      </c>
      <c r="BA303" s="481">
        <f t="shared" si="300"/>
        <v>502.07409686160008</v>
      </c>
      <c r="BB303" s="482">
        <f t="shared" si="301"/>
        <v>24.165018465959545</v>
      </c>
      <c r="BC303" s="483">
        <f t="shared" si="302"/>
        <v>5950.3941470578793</v>
      </c>
      <c r="BD303" s="484">
        <f t="shared" si="303"/>
        <v>6452.4682439194794</v>
      </c>
      <c r="BE303" s="485"/>
      <c r="BF303" s="486">
        <f t="shared" si="304"/>
        <v>0.79925200334294999</v>
      </c>
      <c r="BG303" s="487">
        <f t="shared" si="305"/>
        <v>3.3074752434757278E-2</v>
      </c>
      <c r="BH303" s="483">
        <f t="shared" si="288"/>
        <v>0</v>
      </c>
      <c r="BI303" s="483">
        <f t="shared" si="306"/>
        <v>196.80781330316768</v>
      </c>
      <c r="BJ303" s="488">
        <f t="shared" si="306"/>
        <v>196.80781330316768</v>
      </c>
      <c r="BL303" s="486">
        <f t="shared" si="307"/>
        <v>31.758717049099349</v>
      </c>
      <c r="BM303" s="483">
        <f t="shared" si="308"/>
        <v>7820.2664861702251</v>
      </c>
      <c r="BO303" s="449">
        <f t="shared" si="309"/>
        <v>0.5</v>
      </c>
      <c r="BP303" s="449">
        <f t="shared" si="310"/>
        <v>5</v>
      </c>
      <c r="BQ303" s="449">
        <f t="shared" si="311"/>
        <v>11.5</v>
      </c>
      <c r="BR303" s="449">
        <f t="shared" si="312"/>
        <v>13.65</v>
      </c>
      <c r="BS303" s="449">
        <f t="shared" si="313"/>
        <v>19</v>
      </c>
      <c r="BT303" s="449">
        <f t="shared" si="314"/>
        <v>20.520000000000003</v>
      </c>
      <c r="BU303" s="531"/>
      <c r="BV303" s="449">
        <f t="shared" si="287"/>
        <v>4.5</v>
      </c>
      <c r="BW303" s="449">
        <f t="shared" si="287"/>
        <v>6.5</v>
      </c>
      <c r="BX303" s="449">
        <f t="shared" si="287"/>
        <v>2.1500000000000004</v>
      </c>
      <c r="BY303" s="449">
        <f t="shared" si="287"/>
        <v>5.35</v>
      </c>
      <c r="BZ303" s="449">
        <f t="shared" si="287"/>
        <v>1.5200000000000031</v>
      </c>
      <c r="CA303" s="531"/>
      <c r="CB303" s="449">
        <f>+BR303-'Fixtures 2025'!K303</f>
        <v>0</v>
      </c>
      <c r="CC303" s="449">
        <f>+BS303-'Fixtures 2026'!K303</f>
        <v>0</v>
      </c>
      <c r="CD303" s="449">
        <f>+'Fixtures 2026'!I303-'Fixtures 2025'!K303</f>
        <v>0</v>
      </c>
      <c r="CF303" s="514">
        <f>'Fixtures 2025'!AL303</f>
        <v>24.04</v>
      </c>
      <c r="CG303" s="514">
        <f>'Fixtures 2025'!AM303</f>
        <v>23.737560546731959</v>
      </c>
      <c r="CH303" s="515">
        <f>'Fixtures 2026'!AM303</f>
        <v>24.165018465959545</v>
      </c>
      <c r="CI303" s="514">
        <f t="shared" si="315"/>
        <v>24.964270469302495</v>
      </c>
      <c r="CJ303" s="126"/>
      <c r="CK303" s="517">
        <f t="shared" si="316"/>
        <v>-0.30243945326803967</v>
      </c>
      <c r="CL303" s="517">
        <f t="shared" si="316"/>
        <v>0.42745791922758514</v>
      </c>
      <c r="CM303" s="517">
        <f t="shared" si="316"/>
        <v>0.79925200334294999</v>
      </c>
    </row>
    <row r="304" spans="1:91" x14ac:dyDescent="0.3">
      <c r="A304" s="460">
        <f t="shared" si="322"/>
        <v>276</v>
      </c>
      <c r="B304" s="460">
        <v>616</v>
      </c>
      <c r="C304" s="461" t="s">
        <v>287</v>
      </c>
      <c r="D304" s="650">
        <v>4679</v>
      </c>
      <c r="E304" s="449">
        <v>1</v>
      </c>
      <c r="F304" s="449">
        <v>0</v>
      </c>
      <c r="G304" s="449">
        <f>'Fixtures 2026'!G304</f>
        <v>5</v>
      </c>
      <c r="H304" s="449">
        <f>'Fixtures 2026'!H304</f>
        <v>6</v>
      </c>
      <c r="I304" s="449">
        <f>'Fixtures 2026'!I304</f>
        <v>6.3000000000000007</v>
      </c>
      <c r="J304" s="449">
        <f>'Fixtures 2026'!K304</f>
        <v>9</v>
      </c>
      <c r="K304" s="458">
        <f t="shared" si="286"/>
        <v>8.0000000000000071E-2</v>
      </c>
      <c r="L304" s="449">
        <f t="shared" si="317"/>
        <v>9.7200000000000006</v>
      </c>
      <c r="M304" s="449">
        <f t="shared" si="289"/>
        <v>116.64000000000001</v>
      </c>
      <c r="O304" s="463">
        <f t="shared" si="290"/>
        <v>276</v>
      </c>
      <c r="P304" s="463">
        <f t="shared" si="278"/>
        <v>616</v>
      </c>
      <c r="Q304" s="464" t="s">
        <v>287</v>
      </c>
      <c r="R304" s="465">
        <f t="shared" si="281"/>
        <v>4679</v>
      </c>
      <c r="S304" s="452">
        <v>1049.8084412400001</v>
      </c>
      <c r="T304" s="452">
        <v>187.95</v>
      </c>
      <c r="U304" s="466">
        <f t="shared" si="318"/>
        <v>1237.7584412400001</v>
      </c>
      <c r="W304" s="463">
        <f t="shared" si="284"/>
        <v>276</v>
      </c>
      <c r="X304" s="463">
        <f t="shared" si="279"/>
        <v>616</v>
      </c>
      <c r="Y304" s="464" t="s">
        <v>287</v>
      </c>
      <c r="Z304" s="465">
        <f t="shared" si="282"/>
        <v>4679</v>
      </c>
      <c r="AA304" s="467">
        <f t="shared" si="291"/>
        <v>9.7200000000000006</v>
      </c>
      <c r="AB304" s="467">
        <v>0</v>
      </c>
      <c r="AC304" s="465">
        <f t="shared" si="319"/>
        <v>9.7200000000000006</v>
      </c>
      <c r="AD304" s="468">
        <f t="shared" si="292"/>
        <v>1237.7584412400001</v>
      </c>
      <c r="AE304" s="700">
        <v>1.4</v>
      </c>
      <c r="AF304" s="469">
        <f t="shared" si="320"/>
        <v>1732.8618177360001</v>
      </c>
      <c r="AG304" s="470">
        <f t="shared" si="321"/>
        <v>16843.416868393924</v>
      </c>
      <c r="AI304" s="471">
        <f t="shared" si="293"/>
        <v>276</v>
      </c>
      <c r="AJ304" s="471">
        <f t="shared" si="280"/>
        <v>616</v>
      </c>
      <c r="AK304" s="472" t="s">
        <v>287</v>
      </c>
      <c r="AL304" s="473">
        <f t="shared" si="283"/>
        <v>4679</v>
      </c>
      <c r="AM304" s="474">
        <f>'Fixtures 2026'!AM304</f>
        <v>15.131953435064139</v>
      </c>
      <c r="AN304" s="475">
        <f>AF304*'Revenue Requirement'!$D$49</f>
        <v>15.595756359624</v>
      </c>
      <c r="AO304" s="475">
        <f>AF304*'Fixture Charge Rate'!$H$30</f>
        <v>19.840404068728596</v>
      </c>
      <c r="AP304" s="476"/>
      <c r="AR304" s="103">
        <f t="shared" si="294"/>
        <v>9.7200000000000006</v>
      </c>
      <c r="AS304" s="477">
        <f>'Facility Maintenance'!$K$198</f>
        <v>2.0389623816666664</v>
      </c>
      <c r="AT304" s="478">
        <f t="shared" si="295"/>
        <v>237.82457219759999</v>
      </c>
      <c r="AU304" s="479">
        <f t="shared" si="296"/>
        <v>15.595756359624</v>
      </c>
      <c r="AV304" s="478">
        <f t="shared" si="297"/>
        <v>1819.0890217865433</v>
      </c>
      <c r="AW304" s="478">
        <f t="shared" si="298"/>
        <v>2056.9135939841435</v>
      </c>
      <c r="AX304" s="478"/>
      <c r="AY304" s="103">
        <f t="shared" si="299"/>
        <v>9.7200000000000006</v>
      </c>
      <c r="AZ304" s="480">
        <f t="shared" si="285"/>
        <v>2.0389623816666664</v>
      </c>
      <c r="BA304" s="481">
        <f t="shared" si="300"/>
        <v>237.82457219759999</v>
      </c>
      <c r="BB304" s="482">
        <f t="shared" si="301"/>
        <v>15.131953435064139</v>
      </c>
      <c r="BC304" s="483">
        <f t="shared" si="302"/>
        <v>1764.9910486658814</v>
      </c>
      <c r="BD304" s="484">
        <f t="shared" si="303"/>
        <v>2002.8156208634814</v>
      </c>
      <c r="BE304" s="485"/>
      <c r="BF304" s="486">
        <f t="shared" si="304"/>
        <v>0.46380292455986094</v>
      </c>
      <c r="BG304" s="487">
        <f t="shared" si="305"/>
        <v>3.065056514680552E-2</v>
      </c>
      <c r="BH304" s="483">
        <f t="shared" si="288"/>
        <v>0</v>
      </c>
      <c r="BI304" s="483">
        <f t="shared" si="306"/>
        <v>54.097973120661891</v>
      </c>
      <c r="BJ304" s="488">
        <f t="shared" si="306"/>
        <v>54.097973120662118</v>
      </c>
      <c r="BL304" s="486">
        <f t="shared" si="307"/>
        <v>19.840404068728596</v>
      </c>
      <c r="BM304" s="483">
        <f t="shared" si="308"/>
        <v>2314.1847305765032</v>
      </c>
      <c r="BO304" s="449">
        <f t="shared" si="309"/>
        <v>0.5</v>
      </c>
      <c r="BP304" s="449">
        <f t="shared" si="310"/>
        <v>2.5</v>
      </c>
      <c r="BQ304" s="449">
        <f t="shared" si="311"/>
        <v>5.5</v>
      </c>
      <c r="BR304" s="449">
        <f t="shared" si="312"/>
        <v>6.3000000000000007</v>
      </c>
      <c r="BS304" s="449">
        <f t="shared" si="313"/>
        <v>9</v>
      </c>
      <c r="BT304" s="449">
        <f t="shared" si="314"/>
        <v>9.7200000000000006</v>
      </c>
      <c r="BU304" s="531"/>
      <c r="BV304" s="449">
        <f t="shared" si="287"/>
        <v>2</v>
      </c>
      <c r="BW304" s="449">
        <f t="shared" si="287"/>
        <v>3</v>
      </c>
      <c r="BX304" s="449">
        <f t="shared" si="287"/>
        <v>0.80000000000000071</v>
      </c>
      <c r="BY304" s="449">
        <f t="shared" si="287"/>
        <v>2.6999999999999993</v>
      </c>
      <c r="BZ304" s="449">
        <f t="shared" si="287"/>
        <v>0.72000000000000064</v>
      </c>
      <c r="CA304" s="531"/>
      <c r="CB304" s="449">
        <f>+BR304-'Fixtures 2025'!K304</f>
        <v>0</v>
      </c>
      <c r="CC304" s="449">
        <f>+BS304-'Fixtures 2026'!K304</f>
        <v>0</v>
      </c>
      <c r="CD304" s="449">
        <f>+'Fixtures 2026'!I304-'Fixtures 2025'!K304</f>
        <v>0</v>
      </c>
      <c r="CF304" s="514">
        <f>'Fixtures 2025'!AL304</f>
        <v>14.93</v>
      </c>
      <c r="CG304" s="514">
        <f>'Fixtures 2025'!AM304</f>
        <v>14.941697869215538</v>
      </c>
      <c r="CH304" s="515">
        <f>'Fixtures 2026'!AM304</f>
        <v>15.131953435064139</v>
      </c>
      <c r="CI304" s="514">
        <f t="shared" si="315"/>
        <v>15.595756359624</v>
      </c>
      <c r="CJ304" s="126"/>
      <c r="CK304" s="517">
        <f t="shared" si="316"/>
        <v>1.1697869215538503E-2</v>
      </c>
      <c r="CL304" s="517">
        <f t="shared" si="316"/>
        <v>0.19025556584860048</v>
      </c>
      <c r="CM304" s="517">
        <f t="shared" si="316"/>
        <v>0.46380292455986094</v>
      </c>
    </row>
    <row r="305" spans="1:91" x14ac:dyDescent="0.3">
      <c r="A305" s="460">
        <f t="shared" si="322"/>
        <v>277</v>
      </c>
      <c r="B305" s="460">
        <v>617</v>
      </c>
      <c r="C305" s="461" t="s">
        <v>288</v>
      </c>
      <c r="D305" s="650">
        <v>4309</v>
      </c>
      <c r="E305" s="449">
        <v>7</v>
      </c>
      <c r="F305" s="449">
        <v>11</v>
      </c>
      <c r="G305" s="449">
        <f>'Fixtures 2026'!G305</f>
        <v>155</v>
      </c>
      <c r="H305" s="449">
        <f>'Fixtures 2026'!H305</f>
        <v>217</v>
      </c>
      <c r="I305" s="449">
        <f>'Fixtures 2026'!I305</f>
        <v>227.85000000000002</v>
      </c>
      <c r="J305" s="449">
        <f>'Fixtures 2026'!K305</f>
        <v>240</v>
      </c>
      <c r="K305" s="458">
        <f t="shared" si="286"/>
        <v>8.0000000000000196E-2</v>
      </c>
      <c r="L305" s="449">
        <f t="shared" si="317"/>
        <v>259.20000000000005</v>
      </c>
      <c r="M305" s="449">
        <f t="shared" si="289"/>
        <v>3110.4000000000005</v>
      </c>
      <c r="O305" s="463">
        <f t="shared" si="290"/>
        <v>277</v>
      </c>
      <c r="P305" s="463">
        <f t="shared" si="278"/>
        <v>617</v>
      </c>
      <c r="Q305" s="464" t="s">
        <v>288</v>
      </c>
      <c r="R305" s="465">
        <f t="shared" si="281"/>
        <v>4309</v>
      </c>
      <c r="S305" s="452">
        <v>449.02588331249996</v>
      </c>
      <c r="T305" s="452">
        <v>282.09529600000002</v>
      </c>
      <c r="U305" s="466">
        <f t="shared" si="318"/>
        <v>731.12117931249998</v>
      </c>
      <c r="W305" s="463">
        <f t="shared" si="284"/>
        <v>277</v>
      </c>
      <c r="X305" s="463">
        <f t="shared" si="279"/>
        <v>617</v>
      </c>
      <c r="Y305" s="464" t="s">
        <v>288</v>
      </c>
      <c r="Z305" s="465">
        <f t="shared" si="282"/>
        <v>4309</v>
      </c>
      <c r="AA305" s="467">
        <f t="shared" si="291"/>
        <v>259.20000000000005</v>
      </c>
      <c r="AB305" s="467">
        <v>0</v>
      </c>
      <c r="AC305" s="465">
        <f t="shared" si="319"/>
        <v>259.20000000000005</v>
      </c>
      <c r="AD305" s="468">
        <f t="shared" si="292"/>
        <v>731.12117931249998</v>
      </c>
      <c r="AE305" s="700">
        <v>1.4</v>
      </c>
      <c r="AF305" s="469">
        <f t="shared" si="320"/>
        <v>1023.5696510374999</v>
      </c>
      <c r="AG305" s="470">
        <f t="shared" si="321"/>
        <v>265309.25354891998</v>
      </c>
      <c r="AI305" s="471">
        <f t="shared" si="293"/>
        <v>277</v>
      </c>
      <c r="AJ305" s="471">
        <f t="shared" si="280"/>
        <v>617</v>
      </c>
      <c r="AK305" s="472" t="s">
        <v>288</v>
      </c>
      <c r="AL305" s="473">
        <f t="shared" si="283"/>
        <v>4309</v>
      </c>
      <c r="AM305" s="474">
        <f>'Fixtures 2026'!AM305</f>
        <v>9.004776047546283</v>
      </c>
      <c r="AN305" s="475">
        <f>AF305*'Revenue Requirement'!$D$49</f>
        <v>9.2121268593374985</v>
      </c>
      <c r="AO305" s="475">
        <f>AF305*'Fixture Charge Rate'!$H$30</f>
        <v>11.719362306455663</v>
      </c>
      <c r="AP305" s="476"/>
      <c r="AR305" s="103">
        <f t="shared" si="294"/>
        <v>259.20000000000005</v>
      </c>
      <c r="AS305" s="477">
        <f>'Facility Maintenance'!$K$198</f>
        <v>2.0389623816666664</v>
      </c>
      <c r="AT305" s="478">
        <f t="shared" si="295"/>
        <v>6341.9885919360004</v>
      </c>
      <c r="AU305" s="479">
        <f t="shared" si="296"/>
        <v>9.2121268593374985</v>
      </c>
      <c r="AV305" s="478">
        <f t="shared" si="297"/>
        <v>28653.399383283362</v>
      </c>
      <c r="AW305" s="478">
        <f t="shared" si="298"/>
        <v>34995.387975219361</v>
      </c>
      <c r="AX305" s="478"/>
      <c r="AY305" s="103">
        <f t="shared" si="299"/>
        <v>259.20000000000005</v>
      </c>
      <c r="AZ305" s="480">
        <f t="shared" si="285"/>
        <v>2.0389623816666664</v>
      </c>
      <c r="BA305" s="481">
        <f t="shared" si="300"/>
        <v>6341.9885919360004</v>
      </c>
      <c r="BB305" s="482">
        <f t="shared" si="301"/>
        <v>9.004776047546283</v>
      </c>
      <c r="BC305" s="483">
        <f t="shared" si="302"/>
        <v>28008.455418287966</v>
      </c>
      <c r="BD305" s="484">
        <f t="shared" si="303"/>
        <v>34350.444010223968</v>
      </c>
      <c r="BE305" s="485"/>
      <c r="BF305" s="486">
        <f t="shared" si="304"/>
        <v>0.20735081179121551</v>
      </c>
      <c r="BG305" s="487">
        <f t="shared" si="305"/>
        <v>2.3026759432592071E-2</v>
      </c>
      <c r="BH305" s="483">
        <f t="shared" si="288"/>
        <v>0</v>
      </c>
      <c r="BI305" s="483">
        <f t="shared" si="306"/>
        <v>644.94396499539653</v>
      </c>
      <c r="BJ305" s="488">
        <f t="shared" si="306"/>
        <v>644.94396499539289</v>
      </c>
      <c r="BL305" s="486">
        <f t="shared" si="307"/>
        <v>11.719362306455663</v>
      </c>
      <c r="BM305" s="483">
        <f t="shared" si="308"/>
        <v>36451.904517999705</v>
      </c>
      <c r="BO305" s="449">
        <f t="shared" si="309"/>
        <v>9</v>
      </c>
      <c r="BP305" s="449">
        <f t="shared" si="310"/>
        <v>83</v>
      </c>
      <c r="BQ305" s="449">
        <f t="shared" si="311"/>
        <v>186</v>
      </c>
      <c r="BR305" s="449">
        <f t="shared" si="312"/>
        <v>227.85000000000002</v>
      </c>
      <c r="BS305" s="449">
        <f t="shared" si="313"/>
        <v>240</v>
      </c>
      <c r="BT305" s="449">
        <f t="shared" si="314"/>
        <v>259.20000000000005</v>
      </c>
      <c r="BU305" s="531"/>
      <c r="BV305" s="449">
        <f t="shared" si="287"/>
        <v>74</v>
      </c>
      <c r="BW305" s="449">
        <f t="shared" si="287"/>
        <v>103</v>
      </c>
      <c r="BX305" s="449">
        <f t="shared" si="287"/>
        <v>41.850000000000023</v>
      </c>
      <c r="BY305" s="449">
        <f t="shared" si="287"/>
        <v>12.149999999999977</v>
      </c>
      <c r="BZ305" s="449">
        <f t="shared" si="287"/>
        <v>19.200000000000045</v>
      </c>
      <c r="CA305" s="531"/>
      <c r="CB305" s="449">
        <f>+BR305-'Fixtures 2025'!K305</f>
        <v>0</v>
      </c>
      <c r="CC305" s="449">
        <f>+BS305-'Fixtures 2026'!K305</f>
        <v>0</v>
      </c>
      <c r="CD305" s="449">
        <f>+'Fixtures 2026'!I305-'Fixtures 2025'!K305</f>
        <v>0</v>
      </c>
      <c r="CF305" s="514">
        <f>'Fixtures 2025'!AL305</f>
        <v>8.1</v>
      </c>
      <c r="CG305" s="514">
        <f>'Fixtures 2025'!AM305</f>
        <v>8.8562786838908654</v>
      </c>
      <c r="CH305" s="515">
        <f>'Fixtures 2026'!AM305</f>
        <v>9.004776047546283</v>
      </c>
      <c r="CI305" s="514">
        <f t="shared" si="315"/>
        <v>9.2121268593374985</v>
      </c>
      <c r="CJ305" s="126"/>
      <c r="CK305" s="517">
        <f t="shared" si="316"/>
        <v>0.75627868389086572</v>
      </c>
      <c r="CL305" s="517">
        <f t="shared" si="316"/>
        <v>0.14849736365541766</v>
      </c>
      <c r="CM305" s="517">
        <f t="shared" si="316"/>
        <v>0.20735081179121551</v>
      </c>
    </row>
    <row r="306" spans="1:91" x14ac:dyDescent="0.3">
      <c r="A306" s="460">
        <f t="shared" si="322"/>
        <v>278</v>
      </c>
      <c r="B306" s="460">
        <v>618</v>
      </c>
      <c r="C306" s="461" t="s">
        <v>289</v>
      </c>
      <c r="D306" s="650">
        <v>16278</v>
      </c>
      <c r="E306" s="449">
        <v>1</v>
      </c>
      <c r="F306" s="449">
        <v>0</v>
      </c>
      <c r="G306" s="449">
        <f>'Fixtures 2026'!G306</f>
        <v>123</v>
      </c>
      <c r="H306" s="449">
        <f>'Fixtures 2026'!H306</f>
        <v>159.9</v>
      </c>
      <c r="I306" s="449">
        <f>'Fixtures 2026'!I306</f>
        <v>167.89500000000001</v>
      </c>
      <c r="J306" s="449">
        <f>'Fixtures 2026'!K306</f>
        <v>178</v>
      </c>
      <c r="K306" s="458">
        <f t="shared" si="286"/>
        <v>8.0000000000000057E-2</v>
      </c>
      <c r="L306" s="449">
        <f t="shared" si="317"/>
        <v>192.24</v>
      </c>
      <c r="M306" s="449">
        <f t="shared" si="289"/>
        <v>2306.88</v>
      </c>
      <c r="O306" s="463">
        <f t="shared" si="290"/>
        <v>278</v>
      </c>
      <c r="P306" s="463">
        <f t="shared" si="278"/>
        <v>618</v>
      </c>
      <c r="Q306" s="464" t="s">
        <v>289</v>
      </c>
      <c r="R306" s="465">
        <f t="shared" si="281"/>
        <v>16278</v>
      </c>
      <c r="S306" s="452">
        <v>1117.1130676874998</v>
      </c>
      <c r="T306" s="452">
        <v>282.09529600000002</v>
      </c>
      <c r="U306" s="466">
        <f t="shared" si="318"/>
        <v>1399.2083636874997</v>
      </c>
      <c r="W306" s="463">
        <f t="shared" si="284"/>
        <v>278</v>
      </c>
      <c r="X306" s="463">
        <f t="shared" si="279"/>
        <v>618</v>
      </c>
      <c r="Y306" s="464" t="s">
        <v>289</v>
      </c>
      <c r="Z306" s="465">
        <f t="shared" si="282"/>
        <v>16278</v>
      </c>
      <c r="AA306" s="467">
        <f t="shared" si="291"/>
        <v>192.24</v>
      </c>
      <c r="AB306" s="467">
        <v>0</v>
      </c>
      <c r="AC306" s="465">
        <f t="shared" si="319"/>
        <v>192.24</v>
      </c>
      <c r="AD306" s="468">
        <f t="shared" si="292"/>
        <v>1399.2083636874997</v>
      </c>
      <c r="AE306" s="700">
        <v>1.4</v>
      </c>
      <c r="AF306" s="469">
        <f t="shared" si="320"/>
        <v>1958.8917091624994</v>
      </c>
      <c r="AG306" s="470">
        <f t="shared" si="321"/>
        <v>376577.34216939891</v>
      </c>
      <c r="AI306" s="471">
        <f t="shared" si="293"/>
        <v>278</v>
      </c>
      <c r="AJ306" s="471">
        <f t="shared" si="280"/>
        <v>618</v>
      </c>
      <c r="AK306" s="472" t="s">
        <v>289</v>
      </c>
      <c r="AL306" s="473">
        <f t="shared" si="283"/>
        <v>16278</v>
      </c>
      <c r="AM306" s="474">
        <f>'Fixtures 2026'!AM306</f>
        <v>17.05628058124141</v>
      </c>
      <c r="AN306" s="475">
        <f>AF306*'Revenue Requirement'!$D$49</f>
        <v>17.630025382462492</v>
      </c>
      <c r="AO306" s="475">
        <f>AF306*'Fixture Charge Rate'!$H$30</f>
        <v>22.428333661044082</v>
      </c>
      <c r="AP306" s="476"/>
      <c r="AR306" s="103">
        <f t="shared" si="294"/>
        <v>192.24</v>
      </c>
      <c r="AS306" s="477">
        <f>'Facility Maintenance'!$K$198</f>
        <v>2.0389623816666664</v>
      </c>
      <c r="AT306" s="478">
        <f t="shared" si="295"/>
        <v>4703.6415390191996</v>
      </c>
      <c r="AU306" s="479">
        <f t="shared" si="296"/>
        <v>17.630025382462492</v>
      </c>
      <c r="AV306" s="478">
        <f t="shared" si="297"/>
        <v>40670.352954295071</v>
      </c>
      <c r="AW306" s="478">
        <f t="shared" si="298"/>
        <v>45373.994493314269</v>
      </c>
      <c r="AX306" s="478"/>
      <c r="AY306" s="103">
        <f t="shared" si="299"/>
        <v>192.24</v>
      </c>
      <c r="AZ306" s="480">
        <f t="shared" si="285"/>
        <v>2.0389623816666664</v>
      </c>
      <c r="BA306" s="481">
        <f t="shared" si="300"/>
        <v>4703.6415390191996</v>
      </c>
      <c r="BB306" s="482">
        <f t="shared" si="301"/>
        <v>17.05628058124141</v>
      </c>
      <c r="BC306" s="483">
        <f t="shared" si="302"/>
        <v>39346.792547254183</v>
      </c>
      <c r="BD306" s="484">
        <f t="shared" si="303"/>
        <v>44050.434086273381</v>
      </c>
      <c r="BE306" s="485"/>
      <c r="BF306" s="486">
        <f t="shared" si="304"/>
        <v>0.57374480122108196</v>
      </c>
      <c r="BG306" s="487">
        <f t="shared" si="305"/>
        <v>3.3638330378552142E-2</v>
      </c>
      <c r="BH306" s="483">
        <f t="shared" si="288"/>
        <v>0</v>
      </c>
      <c r="BI306" s="483">
        <f t="shared" si="306"/>
        <v>1323.5604070408881</v>
      </c>
      <c r="BJ306" s="488">
        <f t="shared" si="306"/>
        <v>1323.5604070408881</v>
      </c>
      <c r="BL306" s="486">
        <f t="shared" si="307"/>
        <v>22.428333661044082</v>
      </c>
      <c r="BM306" s="483">
        <f t="shared" si="308"/>
        <v>51739.474355989376</v>
      </c>
      <c r="BO306" s="449">
        <f t="shared" si="309"/>
        <v>0.5</v>
      </c>
      <c r="BP306" s="449">
        <f t="shared" si="310"/>
        <v>61.5</v>
      </c>
      <c r="BQ306" s="449">
        <f t="shared" si="311"/>
        <v>141.44999999999999</v>
      </c>
      <c r="BR306" s="449">
        <f t="shared" si="312"/>
        <v>167.89500000000001</v>
      </c>
      <c r="BS306" s="449">
        <f t="shared" si="313"/>
        <v>178</v>
      </c>
      <c r="BT306" s="449">
        <f t="shared" si="314"/>
        <v>192.24</v>
      </c>
      <c r="BU306" s="531"/>
      <c r="BV306" s="449">
        <f t="shared" si="287"/>
        <v>61</v>
      </c>
      <c r="BW306" s="449">
        <f t="shared" si="287"/>
        <v>79.949999999999989</v>
      </c>
      <c r="BX306" s="449">
        <f t="shared" si="287"/>
        <v>26.445000000000022</v>
      </c>
      <c r="BY306" s="449">
        <f t="shared" si="287"/>
        <v>10.10499999999999</v>
      </c>
      <c r="BZ306" s="449">
        <f t="shared" si="287"/>
        <v>14.240000000000009</v>
      </c>
      <c r="CA306" s="531"/>
      <c r="CB306" s="449">
        <f>+BR306-'Fixtures 2025'!K306</f>
        <v>0</v>
      </c>
      <c r="CC306" s="449">
        <f>+BS306-'Fixtures 2026'!K306</f>
        <v>0</v>
      </c>
      <c r="CD306" s="449">
        <f>+'Fixtures 2026'!I306-'Fixtures 2025'!K306</f>
        <v>0</v>
      </c>
      <c r="CF306" s="514">
        <f>'Fixtures 2025'!AL306</f>
        <v>17.55</v>
      </c>
      <c r="CG306" s="514">
        <f>'Fixtures 2025'!AM306</f>
        <v>16.793961003483865</v>
      </c>
      <c r="CH306" s="515">
        <f>'Fixtures 2026'!AM306</f>
        <v>17.05628058124141</v>
      </c>
      <c r="CI306" s="514">
        <f t="shared" si="315"/>
        <v>17.630025382462492</v>
      </c>
      <c r="CJ306" s="126"/>
      <c r="CK306" s="517">
        <f t="shared" si="316"/>
        <v>-0.7560389965161356</v>
      </c>
      <c r="CL306" s="517">
        <f t="shared" si="316"/>
        <v>0.26231957775754466</v>
      </c>
      <c r="CM306" s="517">
        <f t="shared" si="316"/>
        <v>0.57374480122108196</v>
      </c>
    </row>
    <row r="307" spans="1:91" x14ac:dyDescent="0.3">
      <c r="A307" s="460">
        <f t="shared" si="322"/>
        <v>279</v>
      </c>
      <c r="B307" s="460">
        <v>619</v>
      </c>
      <c r="C307" s="461" t="s">
        <v>290</v>
      </c>
      <c r="D307" s="650">
        <v>5751</v>
      </c>
      <c r="E307" s="449">
        <v>1</v>
      </c>
      <c r="F307" s="449">
        <v>1</v>
      </c>
      <c r="G307" s="449">
        <f>'Fixtures 2026'!G307</f>
        <v>1.44</v>
      </c>
      <c r="H307" s="449">
        <f>'Fixtures 2026'!H307</f>
        <v>2.0735999999999999</v>
      </c>
      <c r="I307" s="449">
        <f>'Fixtures 2026'!I307</f>
        <v>2.1772799999999997</v>
      </c>
      <c r="J307" s="449">
        <f>'Fixtures 2026'!K307</f>
        <v>3</v>
      </c>
      <c r="K307" s="458">
        <f t="shared" si="286"/>
        <v>8.0000000000000071E-2</v>
      </c>
      <c r="L307" s="449">
        <f t="shared" si="317"/>
        <v>3.24</v>
      </c>
      <c r="M307" s="449">
        <f t="shared" si="289"/>
        <v>38.880000000000003</v>
      </c>
      <c r="O307" s="463">
        <f t="shared" si="290"/>
        <v>279</v>
      </c>
      <c r="P307" s="463">
        <f t="shared" si="278"/>
        <v>619</v>
      </c>
      <c r="Q307" s="464" t="s">
        <v>290</v>
      </c>
      <c r="R307" s="465">
        <f t="shared" si="281"/>
        <v>5751</v>
      </c>
      <c r="S307" s="452">
        <v>1283.0592864374998</v>
      </c>
      <c r="T307" s="452">
        <v>282.09529600000002</v>
      </c>
      <c r="U307" s="466">
        <f t="shared" si="318"/>
        <v>1565.1545824374998</v>
      </c>
      <c r="W307" s="463">
        <f t="shared" si="284"/>
        <v>279</v>
      </c>
      <c r="X307" s="463">
        <f t="shared" si="279"/>
        <v>619</v>
      </c>
      <c r="Y307" s="464" t="s">
        <v>290</v>
      </c>
      <c r="Z307" s="465">
        <f t="shared" si="282"/>
        <v>5751</v>
      </c>
      <c r="AA307" s="467">
        <f t="shared" si="291"/>
        <v>3.24</v>
      </c>
      <c r="AB307" s="467">
        <v>0</v>
      </c>
      <c r="AC307" s="465">
        <f t="shared" si="319"/>
        <v>3.24</v>
      </c>
      <c r="AD307" s="468">
        <f t="shared" si="292"/>
        <v>1565.1545824374998</v>
      </c>
      <c r="AE307" s="700">
        <v>1.4</v>
      </c>
      <c r="AF307" s="469">
        <f t="shared" si="320"/>
        <v>2191.2164154124994</v>
      </c>
      <c r="AG307" s="470">
        <f t="shared" si="321"/>
        <v>7099.5411859364986</v>
      </c>
      <c r="AI307" s="471">
        <f t="shared" si="293"/>
        <v>279</v>
      </c>
      <c r="AJ307" s="471">
        <f t="shared" si="280"/>
        <v>619</v>
      </c>
      <c r="AK307" s="472" t="s">
        <v>290</v>
      </c>
      <c r="AL307" s="473">
        <f t="shared" si="283"/>
        <v>5751</v>
      </c>
      <c r="AM307" s="474">
        <f>'Fixtures 2026'!AM307</f>
        <v>19.069012058153412</v>
      </c>
      <c r="AN307" s="475">
        <f>AF307*'Revenue Requirement'!$D$49</f>
        <v>19.720947738712493</v>
      </c>
      <c r="AO307" s="475">
        <f>AF307*'Fixture Charge Rate'!$H$30</f>
        <v>25.088335745440471</v>
      </c>
      <c r="AP307" s="476"/>
      <c r="AR307" s="103">
        <f t="shared" si="294"/>
        <v>3.24</v>
      </c>
      <c r="AS307" s="477">
        <f>'Facility Maintenance'!$K$198</f>
        <v>2.0389623816666664</v>
      </c>
      <c r="AT307" s="478">
        <f t="shared" si="295"/>
        <v>79.274857399199988</v>
      </c>
      <c r="AU307" s="479">
        <f t="shared" si="296"/>
        <v>19.720947738712493</v>
      </c>
      <c r="AV307" s="478">
        <f t="shared" si="297"/>
        <v>766.75044808114183</v>
      </c>
      <c r="AW307" s="478">
        <f t="shared" si="298"/>
        <v>846.02530548034179</v>
      </c>
      <c r="AX307" s="478"/>
      <c r="AY307" s="103">
        <f t="shared" si="299"/>
        <v>3.24</v>
      </c>
      <c r="AZ307" s="480">
        <f t="shared" si="285"/>
        <v>2.0389623816666664</v>
      </c>
      <c r="BA307" s="481">
        <f t="shared" si="300"/>
        <v>79.274857399199988</v>
      </c>
      <c r="BB307" s="482">
        <f t="shared" si="301"/>
        <v>19.069012058153412</v>
      </c>
      <c r="BC307" s="483">
        <f t="shared" si="302"/>
        <v>741.40318882100473</v>
      </c>
      <c r="BD307" s="484">
        <f t="shared" si="303"/>
        <v>820.67804622020469</v>
      </c>
      <c r="BE307" s="485"/>
      <c r="BF307" s="486">
        <f t="shared" si="304"/>
        <v>0.65193568055908102</v>
      </c>
      <c r="BG307" s="487">
        <f t="shared" si="305"/>
        <v>3.4188225303488147E-2</v>
      </c>
      <c r="BH307" s="483">
        <f t="shared" si="288"/>
        <v>0</v>
      </c>
      <c r="BI307" s="483">
        <f t="shared" si="306"/>
        <v>25.347259260137093</v>
      </c>
      <c r="BJ307" s="488">
        <f t="shared" si="306"/>
        <v>25.347259260137093</v>
      </c>
      <c r="BL307" s="486">
        <f t="shared" si="307"/>
        <v>25.088335745440471</v>
      </c>
      <c r="BM307" s="483">
        <f t="shared" si="308"/>
        <v>975.43449378272555</v>
      </c>
      <c r="BO307" s="449">
        <f t="shared" si="309"/>
        <v>1</v>
      </c>
      <c r="BP307" s="449">
        <f t="shared" si="310"/>
        <v>1.22</v>
      </c>
      <c r="BQ307" s="449">
        <f t="shared" si="311"/>
        <v>1.7567999999999999</v>
      </c>
      <c r="BR307" s="449">
        <f t="shared" si="312"/>
        <v>2.1772799999999997</v>
      </c>
      <c r="BS307" s="449">
        <f t="shared" si="313"/>
        <v>3</v>
      </c>
      <c r="BT307" s="449">
        <f t="shared" si="314"/>
        <v>3.24</v>
      </c>
      <c r="BU307" s="531"/>
      <c r="BV307" s="449">
        <f t="shared" si="287"/>
        <v>0.21999999999999997</v>
      </c>
      <c r="BW307" s="449">
        <f t="shared" si="287"/>
        <v>0.53679999999999994</v>
      </c>
      <c r="BX307" s="449">
        <f t="shared" si="287"/>
        <v>0.42047999999999974</v>
      </c>
      <c r="BY307" s="449">
        <f t="shared" si="287"/>
        <v>0.82272000000000034</v>
      </c>
      <c r="BZ307" s="449">
        <f t="shared" si="287"/>
        <v>0.24000000000000021</v>
      </c>
      <c r="CA307" s="531"/>
      <c r="CB307" s="449">
        <f>+BR307-'Fixtures 2025'!K307</f>
        <v>0</v>
      </c>
      <c r="CC307" s="449">
        <f>+BS307-'Fixtures 2026'!K307</f>
        <v>0</v>
      </c>
      <c r="CD307" s="449">
        <f>+'Fixtures 2026'!I307-'Fixtures 2025'!K307</f>
        <v>0</v>
      </c>
      <c r="CF307" s="514">
        <f>'Fixtures 2025'!AL307</f>
        <v>19.03</v>
      </c>
      <c r="CG307" s="514">
        <f>'Fixtures 2025'!AM307</f>
        <v>18.765602426013867</v>
      </c>
      <c r="CH307" s="515">
        <f>'Fixtures 2026'!AM307</f>
        <v>19.069012058153412</v>
      </c>
      <c r="CI307" s="514">
        <f t="shared" si="315"/>
        <v>19.720947738712493</v>
      </c>
      <c r="CJ307" s="126"/>
      <c r="CK307" s="517">
        <f t="shared" si="316"/>
        <v>-0.26439757398613395</v>
      </c>
      <c r="CL307" s="517">
        <f t="shared" si="316"/>
        <v>0.30340963213954453</v>
      </c>
      <c r="CM307" s="517">
        <f t="shared" si="316"/>
        <v>0.65193568055908102</v>
      </c>
    </row>
    <row r="308" spans="1:91" x14ac:dyDescent="0.3">
      <c r="A308" s="460">
        <f t="shared" si="322"/>
        <v>280</v>
      </c>
      <c r="B308" s="460">
        <v>620</v>
      </c>
      <c r="C308" s="461" t="s">
        <v>291</v>
      </c>
      <c r="D308" s="650">
        <v>14652</v>
      </c>
      <c r="E308" s="449">
        <v>1</v>
      </c>
      <c r="F308" s="449">
        <v>1</v>
      </c>
      <c r="G308" s="449">
        <f>'Fixtures 2026'!G308</f>
        <v>57</v>
      </c>
      <c r="H308" s="449">
        <f>'Fixtures 2026'!H308</f>
        <v>79.8</v>
      </c>
      <c r="I308" s="449">
        <f>'Fixtures 2026'!I308</f>
        <v>83.789999999999992</v>
      </c>
      <c r="J308" s="449">
        <f>'Fixtures 2026'!K308</f>
        <v>90</v>
      </c>
      <c r="K308" s="458">
        <f t="shared" si="286"/>
        <v>8.0000000000000029E-2</v>
      </c>
      <c r="L308" s="449">
        <f t="shared" si="317"/>
        <v>97.2</v>
      </c>
      <c r="M308" s="449">
        <f t="shared" si="289"/>
        <v>1166.4000000000001</v>
      </c>
      <c r="O308" s="463">
        <f t="shared" si="290"/>
        <v>280</v>
      </c>
      <c r="P308" s="463">
        <f t="shared" si="278"/>
        <v>620</v>
      </c>
      <c r="Q308" s="464" t="s">
        <v>291</v>
      </c>
      <c r="R308" s="465">
        <f t="shared" si="281"/>
        <v>14652</v>
      </c>
      <c r="S308" s="452">
        <v>1621.0978801874999</v>
      </c>
      <c r="T308" s="452">
        <v>282.09529600000002</v>
      </c>
      <c r="U308" s="466">
        <f t="shared" si="318"/>
        <v>1903.1931761874998</v>
      </c>
      <c r="W308" s="463">
        <f t="shared" si="284"/>
        <v>280</v>
      </c>
      <c r="X308" s="463">
        <f t="shared" si="279"/>
        <v>620</v>
      </c>
      <c r="Y308" s="464" t="s">
        <v>291</v>
      </c>
      <c r="Z308" s="465">
        <f t="shared" si="282"/>
        <v>14652</v>
      </c>
      <c r="AA308" s="467">
        <f t="shared" si="291"/>
        <v>97.2</v>
      </c>
      <c r="AB308" s="467">
        <v>0</v>
      </c>
      <c r="AC308" s="465">
        <f t="shared" si="319"/>
        <v>97.2</v>
      </c>
      <c r="AD308" s="468">
        <f t="shared" si="292"/>
        <v>1903.1931761874998</v>
      </c>
      <c r="AE308" s="700">
        <v>1.4</v>
      </c>
      <c r="AF308" s="469">
        <f t="shared" si="320"/>
        <v>2664.4704466624994</v>
      </c>
      <c r="AG308" s="470">
        <f t="shared" si="321"/>
        <v>258986.52741559496</v>
      </c>
      <c r="AI308" s="471">
        <f t="shared" si="293"/>
        <v>280</v>
      </c>
      <c r="AJ308" s="471">
        <f t="shared" si="280"/>
        <v>620</v>
      </c>
      <c r="AK308" s="472" t="s">
        <v>291</v>
      </c>
      <c r="AL308" s="473">
        <f t="shared" si="283"/>
        <v>14652</v>
      </c>
      <c r="AM308" s="474">
        <f>'Fixtures 2026'!AM308</f>
        <v>23.169020622233411</v>
      </c>
      <c r="AN308" s="475">
        <f>AF308*'Revenue Requirement'!$D$49</f>
        <v>23.980234019962491</v>
      </c>
      <c r="AO308" s="475">
        <f>AF308*'Fixture Charge Rate'!$H$30</f>
        <v>30.506858509951634</v>
      </c>
      <c r="AP308" s="476"/>
      <c r="AR308" s="103">
        <f t="shared" si="294"/>
        <v>97.2</v>
      </c>
      <c r="AS308" s="477">
        <f>'Facility Maintenance'!$K$198</f>
        <v>2.0389623816666664</v>
      </c>
      <c r="AT308" s="478">
        <f t="shared" si="295"/>
        <v>2378.2457219759999</v>
      </c>
      <c r="AU308" s="479">
        <f t="shared" si="296"/>
        <v>23.980234019962491</v>
      </c>
      <c r="AV308" s="478">
        <f t="shared" si="297"/>
        <v>27970.544960884246</v>
      </c>
      <c r="AW308" s="478">
        <f t="shared" si="298"/>
        <v>30348.790682860246</v>
      </c>
      <c r="AX308" s="478"/>
      <c r="AY308" s="103">
        <f t="shared" si="299"/>
        <v>97.2</v>
      </c>
      <c r="AZ308" s="480">
        <f t="shared" si="285"/>
        <v>2.0389623816666664</v>
      </c>
      <c r="BA308" s="481">
        <f t="shared" si="300"/>
        <v>2378.2457219759999</v>
      </c>
      <c r="BB308" s="482">
        <f t="shared" si="301"/>
        <v>23.169020622233411</v>
      </c>
      <c r="BC308" s="483">
        <f t="shared" si="302"/>
        <v>27024.345653773053</v>
      </c>
      <c r="BD308" s="484">
        <f t="shared" si="303"/>
        <v>29402.591375749053</v>
      </c>
      <c r="BE308" s="485"/>
      <c r="BF308" s="486">
        <f t="shared" si="304"/>
        <v>0.8112133977290803</v>
      </c>
      <c r="BG308" s="487">
        <f t="shared" si="305"/>
        <v>3.5012848016140366E-2</v>
      </c>
      <c r="BH308" s="483">
        <f t="shared" si="288"/>
        <v>0</v>
      </c>
      <c r="BI308" s="483">
        <f t="shared" si="306"/>
        <v>946.19930711119378</v>
      </c>
      <c r="BJ308" s="488">
        <f t="shared" si="306"/>
        <v>946.19930711119378</v>
      </c>
      <c r="BL308" s="486">
        <f t="shared" si="307"/>
        <v>30.506858509951634</v>
      </c>
      <c r="BM308" s="483">
        <f t="shared" si="308"/>
        <v>35583.199766007587</v>
      </c>
      <c r="BO308" s="449">
        <f t="shared" si="309"/>
        <v>1</v>
      </c>
      <c r="BP308" s="449">
        <f t="shared" si="310"/>
        <v>29</v>
      </c>
      <c r="BQ308" s="449">
        <f t="shared" si="311"/>
        <v>68.400000000000006</v>
      </c>
      <c r="BR308" s="449">
        <f t="shared" si="312"/>
        <v>83.789999999999992</v>
      </c>
      <c r="BS308" s="449">
        <f t="shared" si="313"/>
        <v>90</v>
      </c>
      <c r="BT308" s="449">
        <f t="shared" si="314"/>
        <v>97.2</v>
      </c>
      <c r="BU308" s="531"/>
      <c r="BV308" s="449">
        <f t="shared" si="287"/>
        <v>28</v>
      </c>
      <c r="BW308" s="449">
        <f t="shared" si="287"/>
        <v>39.400000000000006</v>
      </c>
      <c r="BX308" s="449">
        <f t="shared" si="287"/>
        <v>15.389999999999986</v>
      </c>
      <c r="BY308" s="449">
        <f t="shared" si="287"/>
        <v>6.210000000000008</v>
      </c>
      <c r="BZ308" s="449">
        <f t="shared" si="287"/>
        <v>7.2000000000000028</v>
      </c>
      <c r="CA308" s="531"/>
      <c r="CB308" s="449">
        <f>+BR308-'Fixtures 2025'!K308</f>
        <v>0</v>
      </c>
      <c r="CC308" s="449">
        <f>+BS308-'Fixtures 2026'!K308</f>
        <v>0</v>
      </c>
      <c r="CD308" s="449">
        <f>+'Fixtures 2026'!I308-'Fixtures 2025'!K308</f>
        <v>0</v>
      </c>
      <c r="CF308" s="514">
        <f>'Fixtures 2025'!AL308</f>
        <v>23.6</v>
      </c>
      <c r="CG308" s="514">
        <f>'Fixtures 2025'!AM308</f>
        <v>22.781909027463865</v>
      </c>
      <c r="CH308" s="515">
        <f>'Fixtures 2026'!AM308</f>
        <v>23.169020622233411</v>
      </c>
      <c r="CI308" s="514">
        <f t="shared" si="315"/>
        <v>23.980234019962491</v>
      </c>
      <c r="CJ308" s="126"/>
      <c r="CK308" s="517">
        <f t="shared" si="316"/>
        <v>-0.81809097253613672</v>
      </c>
      <c r="CL308" s="517">
        <f t="shared" si="316"/>
        <v>0.38711159476954649</v>
      </c>
      <c r="CM308" s="517">
        <f t="shared" si="316"/>
        <v>0.8112133977290803</v>
      </c>
    </row>
    <row r="309" spans="1:91" x14ac:dyDescent="0.3">
      <c r="A309" s="460">
        <f t="shared" si="322"/>
        <v>281</v>
      </c>
      <c r="B309" s="460">
        <v>629</v>
      </c>
      <c r="C309" s="461" t="s">
        <v>292</v>
      </c>
      <c r="D309" s="650">
        <v>5487</v>
      </c>
      <c r="E309" s="449">
        <v>1</v>
      </c>
      <c r="F309" s="449">
        <v>1</v>
      </c>
      <c r="G309" s="449">
        <f>'Fixtures 2026'!G309</f>
        <v>100</v>
      </c>
      <c r="H309" s="449">
        <f>'Fixtures 2026'!H309</f>
        <v>120</v>
      </c>
      <c r="I309" s="449">
        <f>'Fixtures 2026'!I309</f>
        <v>126</v>
      </c>
      <c r="J309" s="449">
        <f>'Fixtures 2026'!K309</f>
        <v>135</v>
      </c>
      <c r="K309" s="458">
        <f t="shared" si="286"/>
        <v>8.0000000000000085E-2</v>
      </c>
      <c r="L309" s="449">
        <f t="shared" si="317"/>
        <v>145.80000000000001</v>
      </c>
      <c r="M309" s="449">
        <f t="shared" si="289"/>
        <v>1749.6000000000001</v>
      </c>
      <c r="O309" s="463">
        <f t="shared" si="290"/>
        <v>281</v>
      </c>
      <c r="P309" s="463">
        <f t="shared" si="278"/>
        <v>629</v>
      </c>
      <c r="Q309" s="464" t="s">
        <v>292</v>
      </c>
      <c r="R309" s="465">
        <f t="shared" si="281"/>
        <v>5487</v>
      </c>
      <c r="S309" s="452">
        <v>156.53</v>
      </c>
      <c r="T309" s="452">
        <v>164.87623680000002</v>
      </c>
      <c r="U309" s="466">
        <f t="shared" si="318"/>
        <v>321.40623679999999</v>
      </c>
      <c r="W309" s="463">
        <f t="shared" si="284"/>
        <v>281</v>
      </c>
      <c r="X309" s="463">
        <f t="shared" si="279"/>
        <v>629</v>
      </c>
      <c r="Y309" s="464" t="s">
        <v>292</v>
      </c>
      <c r="Z309" s="465">
        <f t="shared" si="282"/>
        <v>5487</v>
      </c>
      <c r="AA309" s="467">
        <f t="shared" si="291"/>
        <v>145.80000000000001</v>
      </c>
      <c r="AB309" s="467">
        <v>0</v>
      </c>
      <c r="AC309" s="465">
        <f t="shared" si="319"/>
        <v>145.80000000000001</v>
      </c>
      <c r="AD309" s="468">
        <f t="shared" si="292"/>
        <v>321.40623679999999</v>
      </c>
      <c r="AE309" s="700">
        <v>1.45</v>
      </c>
      <c r="AF309" s="469">
        <f t="shared" si="320"/>
        <v>466.03904335999999</v>
      </c>
      <c r="AG309" s="470">
        <f t="shared" si="321"/>
        <v>67948.492521888009</v>
      </c>
      <c r="AI309" s="471">
        <f t="shared" si="293"/>
        <v>281</v>
      </c>
      <c r="AJ309" s="471">
        <f t="shared" si="280"/>
        <v>629</v>
      </c>
      <c r="AK309" s="472" t="s">
        <v>292</v>
      </c>
      <c r="AL309" s="473">
        <f t="shared" si="283"/>
        <v>5487</v>
      </c>
      <c r="AM309" s="474">
        <f>'Fixtures 2026'!AM309</f>
        <v>3.9870983637517816</v>
      </c>
      <c r="AN309" s="475">
        <f>AF309*'Revenue Requirement'!$D$49</f>
        <v>4.1943513902399996</v>
      </c>
      <c r="AO309" s="475">
        <f>AF309*'Fixture Charge Rate'!$H$30</f>
        <v>5.3359147494787766</v>
      </c>
      <c r="AP309" s="476"/>
      <c r="AR309" s="103">
        <f t="shared" si="294"/>
        <v>145.80000000000001</v>
      </c>
      <c r="AS309" s="477">
        <f>'Facility Maintenance'!$K$198</f>
        <v>2.0389623816666664</v>
      </c>
      <c r="AT309" s="478">
        <f t="shared" si="295"/>
        <v>3567.3685829639999</v>
      </c>
      <c r="AU309" s="479">
        <f t="shared" si="296"/>
        <v>4.1943513902399996</v>
      </c>
      <c r="AV309" s="478">
        <f t="shared" si="297"/>
        <v>7338.4371923639028</v>
      </c>
      <c r="AW309" s="478">
        <f t="shared" si="298"/>
        <v>10905.805775327903</v>
      </c>
      <c r="AX309" s="478"/>
      <c r="AY309" s="103">
        <f t="shared" si="299"/>
        <v>145.80000000000001</v>
      </c>
      <c r="AZ309" s="480">
        <f t="shared" si="285"/>
        <v>2.0389623816666664</v>
      </c>
      <c r="BA309" s="481">
        <f t="shared" si="300"/>
        <v>3567.3685829639999</v>
      </c>
      <c r="BB309" s="482">
        <f t="shared" si="301"/>
        <v>3.9870983637517816</v>
      </c>
      <c r="BC309" s="483">
        <f t="shared" si="302"/>
        <v>6975.8272972201175</v>
      </c>
      <c r="BD309" s="484">
        <f t="shared" si="303"/>
        <v>10543.195880184117</v>
      </c>
      <c r="BE309" s="485"/>
      <c r="BF309" s="486">
        <f t="shared" si="304"/>
        <v>0.20725302648821797</v>
      </c>
      <c r="BG309" s="487">
        <f t="shared" si="305"/>
        <v>5.1980916340673602E-2</v>
      </c>
      <c r="BH309" s="483">
        <f t="shared" si="288"/>
        <v>0</v>
      </c>
      <c r="BI309" s="483">
        <f t="shared" si="306"/>
        <v>362.60989514378525</v>
      </c>
      <c r="BJ309" s="488">
        <f t="shared" si="306"/>
        <v>362.60989514378525</v>
      </c>
      <c r="BL309" s="486">
        <f t="shared" si="307"/>
        <v>5.3359147494787766</v>
      </c>
      <c r="BM309" s="483">
        <f t="shared" si="308"/>
        <v>9335.7164456880673</v>
      </c>
      <c r="BO309" s="449">
        <f t="shared" si="309"/>
        <v>1</v>
      </c>
      <c r="BP309" s="449">
        <f t="shared" si="310"/>
        <v>50.5</v>
      </c>
      <c r="BQ309" s="449">
        <f t="shared" si="311"/>
        <v>110</v>
      </c>
      <c r="BR309" s="449">
        <f t="shared" si="312"/>
        <v>126</v>
      </c>
      <c r="BS309" s="449">
        <f t="shared" si="313"/>
        <v>135</v>
      </c>
      <c r="BT309" s="449">
        <f t="shared" si="314"/>
        <v>145.80000000000001</v>
      </c>
      <c r="BU309" s="531"/>
      <c r="BV309" s="449">
        <f t="shared" si="287"/>
        <v>49.5</v>
      </c>
      <c r="BW309" s="449">
        <f t="shared" si="287"/>
        <v>59.5</v>
      </c>
      <c r="BX309" s="449">
        <f t="shared" si="287"/>
        <v>16</v>
      </c>
      <c r="BY309" s="449">
        <f t="shared" si="287"/>
        <v>9</v>
      </c>
      <c r="BZ309" s="449">
        <f t="shared" si="287"/>
        <v>10.800000000000011</v>
      </c>
      <c r="CA309" s="531"/>
      <c r="CB309" s="449">
        <f>+BR309-'Fixtures 2025'!K309</f>
        <v>0</v>
      </c>
      <c r="CC309" s="449">
        <f>+BS309-'Fixtures 2026'!K309</f>
        <v>0</v>
      </c>
      <c r="CD309" s="449">
        <f>+'Fixtures 2026'!I309-'Fixtures 2025'!K309</f>
        <v>0</v>
      </c>
      <c r="CF309" s="514">
        <f>'Fixtures 2025'!AL309</f>
        <v>5.13</v>
      </c>
      <c r="CG309" s="514">
        <f>'Fixtures 2025'!AM309</f>
        <v>4.0120155108221969</v>
      </c>
      <c r="CH309" s="515">
        <f>'Fixtures 2026'!AM309</f>
        <v>3.9870983637517816</v>
      </c>
      <c r="CI309" s="514">
        <f t="shared" si="315"/>
        <v>4.1943513902399996</v>
      </c>
      <c r="CJ309" s="126"/>
      <c r="CK309" s="517">
        <f t="shared" si="316"/>
        <v>-1.117984489177803</v>
      </c>
      <c r="CL309" s="517">
        <f t="shared" si="316"/>
        <v>-2.4917147070415258E-2</v>
      </c>
      <c r="CM309" s="517">
        <f t="shared" si="316"/>
        <v>0.20725302648821797</v>
      </c>
    </row>
    <row r="310" spans="1:91" x14ac:dyDescent="0.3">
      <c r="A310" s="460">
        <f t="shared" si="322"/>
        <v>282</v>
      </c>
      <c r="B310" s="460">
        <v>630</v>
      </c>
      <c r="C310" s="461" t="s">
        <v>293</v>
      </c>
      <c r="D310" s="650">
        <v>5487</v>
      </c>
      <c r="E310" s="449">
        <v>1</v>
      </c>
      <c r="F310" s="449">
        <v>1</v>
      </c>
      <c r="G310" s="449">
        <f>'Fixtures 2026'!G310</f>
        <v>134</v>
      </c>
      <c r="H310" s="449">
        <f>'Fixtures 2026'!H310</f>
        <v>160.79999999999998</v>
      </c>
      <c r="I310" s="449">
        <f>'Fixtures 2026'!I310</f>
        <v>168.83999999999997</v>
      </c>
      <c r="J310" s="449">
        <f>'Fixtures 2026'!K310</f>
        <v>175</v>
      </c>
      <c r="K310" s="458">
        <f t="shared" si="286"/>
        <v>0.08</v>
      </c>
      <c r="L310" s="449">
        <f t="shared" si="317"/>
        <v>189</v>
      </c>
      <c r="M310" s="449">
        <f t="shared" si="289"/>
        <v>2268</v>
      </c>
      <c r="O310" s="463">
        <f t="shared" si="290"/>
        <v>282</v>
      </c>
      <c r="P310" s="463">
        <f t="shared" si="278"/>
        <v>630</v>
      </c>
      <c r="Q310" s="464" t="s">
        <v>293</v>
      </c>
      <c r="R310" s="465">
        <f t="shared" si="281"/>
        <v>5487</v>
      </c>
      <c r="S310" s="452">
        <v>156.53</v>
      </c>
      <c r="T310" s="452">
        <v>259.02623679999999</v>
      </c>
      <c r="U310" s="466">
        <f t="shared" si="318"/>
        <v>415.55623679999997</v>
      </c>
      <c r="W310" s="463">
        <f t="shared" si="284"/>
        <v>282</v>
      </c>
      <c r="X310" s="463">
        <f t="shared" si="279"/>
        <v>630</v>
      </c>
      <c r="Y310" s="464" t="s">
        <v>293</v>
      </c>
      <c r="Z310" s="465">
        <f t="shared" si="282"/>
        <v>5487</v>
      </c>
      <c r="AA310" s="467">
        <f t="shared" si="291"/>
        <v>189</v>
      </c>
      <c r="AB310" s="467">
        <v>0</v>
      </c>
      <c r="AC310" s="465">
        <f t="shared" si="319"/>
        <v>189</v>
      </c>
      <c r="AD310" s="468">
        <f t="shared" si="292"/>
        <v>415.55623679999997</v>
      </c>
      <c r="AE310" s="700">
        <v>1.45</v>
      </c>
      <c r="AF310" s="469">
        <f t="shared" si="320"/>
        <v>602.55654335999998</v>
      </c>
      <c r="AG310" s="470">
        <f t="shared" si="321"/>
        <v>113883.18669504</v>
      </c>
      <c r="AI310" s="471">
        <f t="shared" si="293"/>
        <v>282</v>
      </c>
      <c r="AJ310" s="471">
        <f t="shared" si="280"/>
        <v>630</v>
      </c>
      <c r="AK310" s="472" t="s">
        <v>293</v>
      </c>
      <c r="AL310" s="473">
        <f t="shared" si="283"/>
        <v>5487</v>
      </c>
      <c r="AM310" s="474">
        <f>'Fixtures 2026'!AM310</f>
        <v>5.1922654719694847</v>
      </c>
      <c r="AN310" s="475">
        <f>AF310*'Revenue Requirement'!$D$49</f>
        <v>5.4230088902399993</v>
      </c>
      <c r="AO310" s="475">
        <f>AF310*'Fixture Charge Rate'!$H$30</f>
        <v>6.8989720773800967</v>
      </c>
      <c r="AP310" s="476"/>
      <c r="AR310" s="103">
        <f t="shared" si="294"/>
        <v>189</v>
      </c>
      <c r="AS310" s="477">
        <f>'Facility Maintenance'!$K$198</f>
        <v>2.0389623816666664</v>
      </c>
      <c r="AT310" s="478">
        <f t="shared" si="295"/>
        <v>4624.3666816199993</v>
      </c>
      <c r="AU310" s="479">
        <f t="shared" si="296"/>
        <v>5.4230088902399993</v>
      </c>
      <c r="AV310" s="478">
        <f t="shared" si="297"/>
        <v>12299.384163064318</v>
      </c>
      <c r="AW310" s="478">
        <f t="shared" si="298"/>
        <v>16923.750844684317</v>
      </c>
      <c r="AX310" s="478"/>
      <c r="AY310" s="103">
        <f t="shared" si="299"/>
        <v>189</v>
      </c>
      <c r="AZ310" s="480">
        <f t="shared" si="285"/>
        <v>2.0389623816666664</v>
      </c>
      <c r="BA310" s="481">
        <f t="shared" si="300"/>
        <v>4624.3666816199993</v>
      </c>
      <c r="BB310" s="482">
        <f t="shared" si="301"/>
        <v>5.1922654719694847</v>
      </c>
      <c r="BC310" s="483">
        <f t="shared" si="302"/>
        <v>11776.058090426792</v>
      </c>
      <c r="BD310" s="484">
        <f t="shared" si="303"/>
        <v>16400.42477204679</v>
      </c>
      <c r="BE310" s="485"/>
      <c r="BF310" s="486">
        <f t="shared" si="304"/>
        <v>0.23074341827051459</v>
      </c>
      <c r="BG310" s="487">
        <f t="shared" si="305"/>
        <v>4.4439834503105832E-2</v>
      </c>
      <c r="BH310" s="483">
        <f t="shared" si="288"/>
        <v>0</v>
      </c>
      <c r="BI310" s="483">
        <f t="shared" si="306"/>
        <v>523.32607263752652</v>
      </c>
      <c r="BJ310" s="488">
        <f t="shared" si="306"/>
        <v>523.32607263752652</v>
      </c>
      <c r="BL310" s="486">
        <f t="shared" si="307"/>
        <v>6.8989720773800967</v>
      </c>
      <c r="BM310" s="483">
        <f t="shared" si="308"/>
        <v>15646.868671498059</v>
      </c>
      <c r="BO310" s="449">
        <f t="shared" si="309"/>
        <v>1</v>
      </c>
      <c r="BP310" s="449">
        <f t="shared" si="310"/>
        <v>67.5</v>
      </c>
      <c r="BQ310" s="449">
        <f t="shared" si="311"/>
        <v>147.39999999999998</v>
      </c>
      <c r="BR310" s="449">
        <f t="shared" si="312"/>
        <v>168.83999999999997</v>
      </c>
      <c r="BS310" s="449">
        <f t="shared" si="313"/>
        <v>175</v>
      </c>
      <c r="BT310" s="449">
        <f t="shared" si="314"/>
        <v>189</v>
      </c>
      <c r="BU310" s="531"/>
      <c r="BV310" s="449">
        <f t="shared" si="287"/>
        <v>66.5</v>
      </c>
      <c r="BW310" s="449">
        <f t="shared" si="287"/>
        <v>79.899999999999977</v>
      </c>
      <c r="BX310" s="449">
        <f t="shared" si="287"/>
        <v>21.439999999999998</v>
      </c>
      <c r="BY310" s="449">
        <f t="shared" si="287"/>
        <v>6.160000000000025</v>
      </c>
      <c r="BZ310" s="449">
        <f t="shared" si="287"/>
        <v>14</v>
      </c>
      <c r="CA310" s="531"/>
      <c r="CB310" s="449">
        <f>+BR310-'Fixtures 2025'!K310</f>
        <v>0</v>
      </c>
      <c r="CC310" s="449">
        <f>+BS310-'Fixtures 2026'!K310</f>
        <v>0</v>
      </c>
      <c r="CD310" s="449">
        <f>+'Fixtures 2026'!I310-'Fixtures 2025'!K310</f>
        <v>0</v>
      </c>
      <c r="CF310" s="514">
        <f>'Fixtures 2025'!AL310</f>
        <v>5.13</v>
      </c>
      <c r="CG310" s="514">
        <f>'Fixtures 2025'!AM310</f>
        <v>5.1872610944321966</v>
      </c>
      <c r="CH310" s="515">
        <f>'Fixtures 2026'!AM310</f>
        <v>5.1922654719694847</v>
      </c>
      <c r="CI310" s="514">
        <f t="shared" si="315"/>
        <v>5.4230088902399993</v>
      </c>
      <c r="CJ310" s="126"/>
      <c r="CK310" s="517">
        <f t="shared" si="316"/>
        <v>5.7261094432196735E-2</v>
      </c>
      <c r="CL310" s="517">
        <f t="shared" si="316"/>
        <v>5.0043775372881072E-3</v>
      </c>
      <c r="CM310" s="517">
        <f t="shared" si="316"/>
        <v>0.23074341827051459</v>
      </c>
    </row>
    <row r="311" spans="1:91" x14ac:dyDescent="0.3">
      <c r="A311" s="460">
        <f t="shared" si="322"/>
        <v>283</v>
      </c>
      <c r="B311" s="460">
        <v>631</v>
      </c>
      <c r="C311" s="461" t="s">
        <v>294</v>
      </c>
      <c r="D311" s="650">
        <v>5378</v>
      </c>
      <c r="E311" s="449">
        <v>1</v>
      </c>
      <c r="F311" s="449">
        <v>1</v>
      </c>
      <c r="G311" s="449">
        <f>'Fixtures 2026'!G311</f>
        <v>79</v>
      </c>
      <c r="H311" s="449">
        <f>'Fixtures 2026'!H311</f>
        <v>102.7</v>
      </c>
      <c r="I311" s="449">
        <f>'Fixtures 2026'!I311</f>
        <v>107.83500000000001</v>
      </c>
      <c r="J311" s="449">
        <f>'Fixtures 2026'!K311</f>
        <v>109</v>
      </c>
      <c r="K311" s="458">
        <f t="shared" si="286"/>
        <v>8.0000000000000127E-2</v>
      </c>
      <c r="L311" s="449">
        <f t="shared" si="317"/>
        <v>117.72000000000001</v>
      </c>
      <c r="M311" s="449">
        <f t="shared" si="289"/>
        <v>1412.64</v>
      </c>
      <c r="O311" s="463">
        <f t="shared" si="290"/>
        <v>283</v>
      </c>
      <c r="P311" s="463">
        <f t="shared" ref="P311:P334" si="323">$B311</f>
        <v>631</v>
      </c>
      <c r="Q311" s="464" t="s">
        <v>294</v>
      </c>
      <c r="R311" s="465">
        <f t="shared" si="281"/>
        <v>5378</v>
      </c>
      <c r="S311" s="452">
        <v>156.53</v>
      </c>
      <c r="T311" s="452">
        <v>164.87623680000002</v>
      </c>
      <c r="U311" s="466">
        <f t="shared" si="318"/>
        <v>321.40623679999999</v>
      </c>
      <c r="W311" s="463">
        <f t="shared" si="284"/>
        <v>283</v>
      </c>
      <c r="X311" s="463">
        <f t="shared" ref="X311:X334" si="324">$B311</f>
        <v>631</v>
      </c>
      <c r="Y311" s="464" t="s">
        <v>294</v>
      </c>
      <c r="Z311" s="465">
        <f t="shared" si="282"/>
        <v>5378</v>
      </c>
      <c r="AA311" s="467">
        <f t="shared" si="291"/>
        <v>117.72000000000001</v>
      </c>
      <c r="AB311" s="467">
        <v>0</v>
      </c>
      <c r="AC311" s="465">
        <f t="shared" si="319"/>
        <v>117.72000000000001</v>
      </c>
      <c r="AD311" s="468">
        <f t="shared" si="292"/>
        <v>321.40623679999999</v>
      </c>
      <c r="AE311" s="700">
        <v>1.45</v>
      </c>
      <c r="AF311" s="469">
        <f t="shared" si="320"/>
        <v>466.03904335999999</v>
      </c>
      <c r="AG311" s="470">
        <f t="shared" si="321"/>
        <v>54862.116184339204</v>
      </c>
      <c r="AI311" s="471">
        <f t="shared" si="293"/>
        <v>283</v>
      </c>
      <c r="AJ311" s="471">
        <f t="shared" ref="AJ311:AJ334" si="325">$B311</f>
        <v>631</v>
      </c>
      <c r="AK311" s="472" t="s">
        <v>294</v>
      </c>
      <c r="AL311" s="473">
        <f t="shared" si="283"/>
        <v>5378</v>
      </c>
      <c r="AM311" s="474">
        <f>'Fixtures 2026'!AM311</f>
        <v>3.9870983637517816</v>
      </c>
      <c r="AN311" s="475">
        <f>AF311*'Revenue Requirement'!$D$49</f>
        <v>4.1943513902399996</v>
      </c>
      <c r="AO311" s="475">
        <f>AF311*'Fixture Charge Rate'!$H$30</f>
        <v>5.3359147494787766</v>
      </c>
      <c r="AP311" s="476"/>
      <c r="AR311" s="103">
        <f t="shared" si="294"/>
        <v>117.72000000000001</v>
      </c>
      <c r="AS311" s="477">
        <f>'Facility Maintenance'!$K$198</f>
        <v>2.0389623816666664</v>
      </c>
      <c r="AT311" s="478">
        <f t="shared" si="295"/>
        <v>2880.3198188376</v>
      </c>
      <c r="AU311" s="479">
        <f t="shared" si="296"/>
        <v>4.1943513902399996</v>
      </c>
      <c r="AV311" s="478">
        <f t="shared" si="297"/>
        <v>5925.1085479086332</v>
      </c>
      <c r="AW311" s="478">
        <f t="shared" si="298"/>
        <v>8805.4283667462332</v>
      </c>
      <c r="AX311" s="478"/>
      <c r="AY311" s="103">
        <f t="shared" si="299"/>
        <v>117.72000000000001</v>
      </c>
      <c r="AZ311" s="480">
        <f t="shared" si="285"/>
        <v>2.0389623816666664</v>
      </c>
      <c r="BA311" s="481">
        <f t="shared" si="300"/>
        <v>2880.3198188376</v>
      </c>
      <c r="BB311" s="482">
        <f t="shared" si="301"/>
        <v>3.9870983637517816</v>
      </c>
      <c r="BC311" s="483">
        <f t="shared" si="302"/>
        <v>5632.3346325703169</v>
      </c>
      <c r="BD311" s="484">
        <f t="shared" si="303"/>
        <v>8512.6544514079178</v>
      </c>
      <c r="BE311" s="485"/>
      <c r="BF311" s="486">
        <f t="shared" si="304"/>
        <v>0.20725302648821797</v>
      </c>
      <c r="BG311" s="487">
        <f t="shared" si="305"/>
        <v>5.1980916340673602E-2</v>
      </c>
      <c r="BH311" s="483">
        <f t="shared" si="288"/>
        <v>0</v>
      </c>
      <c r="BI311" s="483">
        <f t="shared" si="306"/>
        <v>292.77391533831633</v>
      </c>
      <c r="BJ311" s="488">
        <f t="shared" si="306"/>
        <v>292.77391533831542</v>
      </c>
      <c r="BL311" s="486">
        <f t="shared" si="307"/>
        <v>5.3359147494787766</v>
      </c>
      <c r="BM311" s="483">
        <f t="shared" si="308"/>
        <v>7537.7266117036997</v>
      </c>
      <c r="BO311" s="449">
        <f t="shared" si="309"/>
        <v>1</v>
      </c>
      <c r="BP311" s="449">
        <f t="shared" si="310"/>
        <v>40</v>
      </c>
      <c r="BQ311" s="449">
        <f t="shared" si="311"/>
        <v>90.85</v>
      </c>
      <c r="BR311" s="449">
        <f t="shared" si="312"/>
        <v>107.83500000000001</v>
      </c>
      <c r="BS311" s="449">
        <f t="shared" si="313"/>
        <v>109</v>
      </c>
      <c r="BT311" s="449">
        <f t="shared" si="314"/>
        <v>117.72000000000001</v>
      </c>
      <c r="BU311" s="531"/>
      <c r="BV311" s="449">
        <f t="shared" si="287"/>
        <v>39</v>
      </c>
      <c r="BW311" s="449">
        <f t="shared" si="287"/>
        <v>50.849999999999994</v>
      </c>
      <c r="BX311" s="449">
        <f t="shared" si="287"/>
        <v>16.985000000000014</v>
      </c>
      <c r="BY311" s="449">
        <f t="shared" si="287"/>
        <v>1.164999999999992</v>
      </c>
      <c r="BZ311" s="449">
        <f t="shared" si="287"/>
        <v>8.7200000000000131</v>
      </c>
      <c r="CA311" s="531"/>
      <c r="CB311" s="449">
        <f>+BR311-'Fixtures 2025'!K311</f>
        <v>0</v>
      </c>
      <c r="CC311" s="449">
        <f>+BS311-'Fixtures 2026'!K311</f>
        <v>0</v>
      </c>
      <c r="CD311" s="449">
        <f>+'Fixtures 2026'!I311-'Fixtures 2025'!K311</f>
        <v>0</v>
      </c>
      <c r="CF311" s="514">
        <f>'Fixtures 2025'!AL311</f>
        <v>5.13</v>
      </c>
      <c r="CG311" s="514">
        <f>'Fixtures 2025'!AM311</f>
        <v>4.0120155108221969</v>
      </c>
      <c r="CH311" s="515">
        <f>'Fixtures 2026'!AM311</f>
        <v>3.9870983637517816</v>
      </c>
      <c r="CI311" s="514">
        <f t="shared" si="315"/>
        <v>4.1943513902399996</v>
      </c>
      <c r="CJ311" s="126"/>
      <c r="CK311" s="517">
        <f t="shared" si="316"/>
        <v>-1.117984489177803</v>
      </c>
      <c r="CL311" s="517">
        <f t="shared" si="316"/>
        <v>-2.4917147070415258E-2</v>
      </c>
      <c r="CM311" s="517">
        <f t="shared" si="316"/>
        <v>0.20725302648821797</v>
      </c>
    </row>
    <row r="312" spans="1:91" x14ac:dyDescent="0.3">
      <c r="A312" s="460">
        <f t="shared" si="322"/>
        <v>284</v>
      </c>
      <c r="B312" s="460">
        <v>632</v>
      </c>
      <c r="C312" s="461" t="s">
        <v>295</v>
      </c>
      <c r="D312" s="650">
        <v>5378</v>
      </c>
      <c r="E312" s="449">
        <v>1</v>
      </c>
      <c r="F312" s="449">
        <v>1</v>
      </c>
      <c r="G312" s="449">
        <f>'Fixtures 2026'!G312</f>
        <v>111</v>
      </c>
      <c r="H312" s="449">
        <f>'Fixtures 2026'!H312</f>
        <v>144.30000000000001</v>
      </c>
      <c r="I312" s="449">
        <f>'Fixtures 2026'!I312</f>
        <v>151.51500000000001</v>
      </c>
      <c r="J312" s="449">
        <f>'Fixtures 2026'!K312</f>
        <v>168</v>
      </c>
      <c r="K312" s="458">
        <f t="shared" si="286"/>
        <v>7.9999999999999988E-2</v>
      </c>
      <c r="L312" s="449">
        <f t="shared" si="317"/>
        <v>181.44</v>
      </c>
      <c r="M312" s="449">
        <f t="shared" si="289"/>
        <v>2177.2799999999997</v>
      </c>
      <c r="O312" s="463">
        <f t="shared" si="290"/>
        <v>284</v>
      </c>
      <c r="P312" s="463">
        <f t="shared" si="323"/>
        <v>632</v>
      </c>
      <c r="Q312" s="464" t="s">
        <v>295</v>
      </c>
      <c r="R312" s="465">
        <f t="shared" ref="R312:R334" si="326">$D312</f>
        <v>5378</v>
      </c>
      <c r="S312" s="452">
        <v>156.53</v>
      </c>
      <c r="T312" s="452">
        <v>259.02623679999999</v>
      </c>
      <c r="U312" s="466">
        <f t="shared" si="318"/>
        <v>415.55623679999997</v>
      </c>
      <c r="W312" s="463">
        <f t="shared" si="284"/>
        <v>284</v>
      </c>
      <c r="X312" s="463">
        <f t="shared" si="324"/>
        <v>632</v>
      </c>
      <c r="Y312" s="464" t="s">
        <v>295</v>
      </c>
      <c r="Z312" s="465">
        <f t="shared" ref="Z312:Z334" si="327">$D312</f>
        <v>5378</v>
      </c>
      <c r="AA312" s="467">
        <f t="shared" si="291"/>
        <v>181.44</v>
      </c>
      <c r="AB312" s="467">
        <v>0</v>
      </c>
      <c r="AC312" s="465">
        <f t="shared" si="319"/>
        <v>181.44</v>
      </c>
      <c r="AD312" s="468">
        <f t="shared" si="292"/>
        <v>415.55623679999997</v>
      </c>
      <c r="AE312" s="700">
        <v>1.45</v>
      </c>
      <c r="AF312" s="469">
        <f t="shared" si="320"/>
        <v>602.55654335999998</v>
      </c>
      <c r="AG312" s="470">
        <f t="shared" si="321"/>
        <v>109327.8592272384</v>
      </c>
      <c r="AI312" s="471">
        <f t="shared" si="293"/>
        <v>284</v>
      </c>
      <c r="AJ312" s="471">
        <f t="shared" si="325"/>
        <v>632</v>
      </c>
      <c r="AK312" s="472" t="s">
        <v>295</v>
      </c>
      <c r="AL312" s="473">
        <f t="shared" ref="AL312:AL334" si="328">$D312</f>
        <v>5378</v>
      </c>
      <c r="AM312" s="474">
        <f>'Fixtures 2026'!AM312</f>
        <v>5.1922654719694847</v>
      </c>
      <c r="AN312" s="475">
        <f>AF312*'Revenue Requirement'!$D$49</f>
        <v>5.4230088902399993</v>
      </c>
      <c r="AO312" s="475">
        <f>AF312*'Fixture Charge Rate'!$H$30</f>
        <v>6.8989720773800967</v>
      </c>
      <c r="AP312" s="476"/>
      <c r="AR312" s="103">
        <f t="shared" si="294"/>
        <v>181.44</v>
      </c>
      <c r="AS312" s="477">
        <f>'Facility Maintenance'!$K$198</f>
        <v>2.0389623816666664</v>
      </c>
      <c r="AT312" s="478">
        <f t="shared" si="295"/>
        <v>4439.3920143551995</v>
      </c>
      <c r="AU312" s="479">
        <f t="shared" si="296"/>
        <v>5.4230088902399993</v>
      </c>
      <c r="AV312" s="478">
        <f t="shared" si="297"/>
        <v>11807.408796541746</v>
      </c>
      <c r="AW312" s="478">
        <f t="shared" si="298"/>
        <v>16246.800810896944</v>
      </c>
      <c r="AX312" s="478"/>
      <c r="AY312" s="103">
        <f t="shared" si="299"/>
        <v>181.44</v>
      </c>
      <c r="AZ312" s="480">
        <f t="shared" si="285"/>
        <v>2.0389623816666664</v>
      </c>
      <c r="BA312" s="481">
        <f t="shared" si="300"/>
        <v>4439.3920143551995</v>
      </c>
      <c r="BB312" s="482">
        <f t="shared" si="301"/>
        <v>5.1922654719694847</v>
      </c>
      <c r="BC312" s="483">
        <f t="shared" si="302"/>
        <v>11305.01576680972</v>
      </c>
      <c r="BD312" s="484">
        <f t="shared" si="303"/>
        <v>15744.407781164919</v>
      </c>
      <c r="BE312" s="485"/>
      <c r="BF312" s="486">
        <f t="shared" si="304"/>
        <v>0.23074341827051459</v>
      </c>
      <c r="BG312" s="487">
        <f t="shared" si="305"/>
        <v>4.4439834503105832E-2</v>
      </c>
      <c r="BH312" s="483">
        <f t="shared" si="288"/>
        <v>0</v>
      </c>
      <c r="BI312" s="483">
        <f t="shared" si="306"/>
        <v>502.39302973202575</v>
      </c>
      <c r="BJ312" s="488">
        <f t="shared" si="306"/>
        <v>502.39302973202575</v>
      </c>
      <c r="BL312" s="486">
        <f t="shared" si="307"/>
        <v>6.8989720773800967</v>
      </c>
      <c r="BM312" s="483">
        <f t="shared" si="308"/>
        <v>15020.993924638136</v>
      </c>
      <c r="BO312" s="449">
        <f t="shared" si="309"/>
        <v>1</v>
      </c>
      <c r="BP312" s="449">
        <f t="shared" si="310"/>
        <v>56</v>
      </c>
      <c r="BQ312" s="449">
        <f t="shared" si="311"/>
        <v>127.65</v>
      </c>
      <c r="BR312" s="449">
        <f t="shared" si="312"/>
        <v>151.51500000000001</v>
      </c>
      <c r="BS312" s="449">
        <f t="shared" si="313"/>
        <v>168</v>
      </c>
      <c r="BT312" s="449">
        <f t="shared" si="314"/>
        <v>181.44</v>
      </c>
      <c r="BU312" s="531"/>
      <c r="BV312" s="449">
        <f t="shared" si="287"/>
        <v>55</v>
      </c>
      <c r="BW312" s="449">
        <f t="shared" si="287"/>
        <v>71.650000000000006</v>
      </c>
      <c r="BX312" s="449">
        <f t="shared" si="287"/>
        <v>23.865000000000009</v>
      </c>
      <c r="BY312" s="449">
        <f t="shared" si="287"/>
        <v>16.484999999999985</v>
      </c>
      <c r="BZ312" s="449">
        <f t="shared" si="287"/>
        <v>13.439999999999998</v>
      </c>
      <c r="CA312" s="531"/>
      <c r="CB312" s="449">
        <f>+BR312-'Fixtures 2025'!K312</f>
        <v>0</v>
      </c>
      <c r="CC312" s="449">
        <f>+BS312-'Fixtures 2026'!K312</f>
        <v>0</v>
      </c>
      <c r="CD312" s="449">
        <f>+'Fixtures 2026'!I312-'Fixtures 2025'!K312</f>
        <v>0</v>
      </c>
      <c r="CF312" s="514">
        <f>'Fixtures 2025'!AL312</f>
        <v>5.13</v>
      </c>
      <c r="CG312" s="514">
        <f>'Fixtures 2025'!AM312</f>
        <v>5.1872610944321966</v>
      </c>
      <c r="CH312" s="515">
        <f>'Fixtures 2026'!AM312</f>
        <v>5.1922654719694847</v>
      </c>
      <c r="CI312" s="514">
        <f t="shared" si="315"/>
        <v>5.4230088902399993</v>
      </c>
      <c r="CJ312" s="126"/>
      <c r="CK312" s="517">
        <f t="shared" si="316"/>
        <v>5.7261094432196735E-2</v>
      </c>
      <c r="CL312" s="517">
        <f t="shared" si="316"/>
        <v>5.0043775372881072E-3</v>
      </c>
      <c r="CM312" s="517">
        <f t="shared" si="316"/>
        <v>0.23074341827051459</v>
      </c>
    </row>
    <row r="313" spans="1:91" x14ac:dyDescent="0.3">
      <c r="A313" s="460">
        <f t="shared" si="322"/>
        <v>285</v>
      </c>
      <c r="B313" s="460">
        <v>633</v>
      </c>
      <c r="C313" s="461" t="s">
        <v>296</v>
      </c>
      <c r="D313" s="650">
        <v>5428</v>
      </c>
      <c r="E313" s="449">
        <v>1</v>
      </c>
      <c r="F313" s="449">
        <v>1</v>
      </c>
      <c r="G313" s="449">
        <f>'Fixtures 2026'!G313</f>
        <v>87</v>
      </c>
      <c r="H313" s="449">
        <f>'Fixtures 2026'!H313</f>
        <v>104.39999999999999</v>
      </c>
      <c r="I313" s="449">
        <f>'Fixtures 2026'!I313</f>
        <v>109.62</v>
      </c>
      <c r="J313" s="449">
        <f>'Fixtures 2026'!K313</f>
        <v>124</v>
      </c>
      <c r="K313" s="458">
        <f t="shared" si="286"/>
        <v>8.0000000000000127E-2</v>
      </c>
      <c r="L313" s="449">
        <f t="shared" si="317"/>
        <v>133.92000000000002</v>
      </c>
      <c r="M313" s="449">
        <f t="shared" si="289"/>
        <v>1607.0400000000002</v>
      </c>
      <c r="O313" s="463">
        <f t="shared" si="290"/>
        <v>285</v>
      </c>
      <c r="P313" s="463">
        <f t="shared" si="323"/>
        <v>633</v>
      </c>
      <c r="Q313" s="464" t="s">
        <v>296</v>
      </c>
      <c r="R313" s="465">
        <f t="shared" si="326"/>
        <v>5428</v>
      </c>
      <c r="S313" s="452">
        <v>156.53</v>
      </c>
      <c r="T313" s="452">
        <v>164.87623680000002</v>
      </c>
      <c r="U313" s="466">
        <f t="shared" si="318"/>
        <v>321.40623679999999</v>
      </c>
      <c r="W313" s="463">
        <f t="shared" ref="W313:W334" si="329">$A313</f>
        <v>285</v>
      </c>
      <c r="X313" s="463">
        <f t="shared" si="324"/>
        <v>633</v>
      </c>
      <c r="Y313" s="464" t="s">
        <v>296</v>
      </c>
      <c r="Z313" s="465">
        <f t="shared" si="327"/>
        <v>5428</v>
      </c>
      <c r="AA313" s="467">
        <f t="shared" si="291"/>
        <v>133.92000000000002</v>
      </c>
      <c r="AB313" s="467">
        <v>0</v>
      </c>
      <c r="AC313" s="465">
        <f t="shared" si="319"/>
        <v>133.92000000000002</v>
      </c>
      <c r="AD313" s="468">
        <f t="shared" si="292"/>
        <v>321.40623679999999</v>
      </c>
      <c r="AE313" s="700">
        <v>1.45</v>
      </c>
      <c r="AF313" s="469">
        <f t="shared" si="320"/>
        <v>466.03904335999999</v>
      </c>
      <c r="AG313" s="470">
        <f t="shared" si="321"/>
        <v>62411.948686771204</v>
      </c>
      <c r="AI313" s="471">
        <f t="shared" si="293"/>
        <v>285</v>
      </c>
      <c r="AJ313" s="471">
        <f t="shared" si="325"/>
        <v>633</v>
      </c>
      <c r="AK313" s="472" t="s">
        <v>296</v>
      </c>
      <c r="AL313" s="473">
        <f t="shared" si="328"/>
        <v>5428</v>
      </c>
      <c r="AM313" s="474">
        <f>'Fixtures 2026'!AM313</f>
        <v>3.9870983637517816</v>
      </c>
      <c r="AN313" s="475">
        <f>AF313*'Revenue Requirement'!$D$49</f>
        <v>4.1943513902399996</v>
      </c>
      <c r="AO313" s="475">
        <f>AF313*'Fixture Charge Rate'!$H$30</f>
        <v>5.3359147494787766</v>
      </c>
      <c r="AP313" s="476"/>
      <c r="AR313" s="103">
        <f t="shared" si="294"/>
        <v>133.92000000000002</v>
      </c>
      <c r="AS313" s="477">
        <f>'Facility Maintenance'!$K$198</f>
        <v>2.0389623816666664</v>
      </c>
      <c r="AT313" s="478">
        <f t="shared" si="295"/>
        <v>3276.6941058335997</v>
      </c>
      <c r="AU313" s="479">
        <f t="shared" si="296"/>
        <v>4.1943513902399996</v>
      </c>
      <c r="AV313" s="478">
        <f t="shared" si="297"/>
        <v>6740.490458171289</v>
      </c>
      <c r="AW313" s="478">
        <f t="shared" si="298"/>
        <v>10017.184564004889</v>
      </c>
      <c r="AX313" s="478"/>
      <c r="AY313" s="103">
        <f t="shared" si="299"/>
        <v>133.92000000000002</v>
      </c>
      <c r="AZ313" s="480">
        <f t="shared" si="285"/>
        <v>2.0389623816666664</v>
      </c>
      <c r="BA313" s="481">
        <f t="shared" si="300"/>
        <v>3276.6941058335997</v>
      </c>
      <c r="BB313" s="482">
        <f t="shared" si="301"/>
        <v>3.9870983637517816</v>
      </c>
      <c r="BC313" s="483">
        <f t="shared" si="302"/>
        <v>6407.4265544836644</v>
      </c>
      <c r="BD313" s="484">
        <f t="shared" si="303"/>
        <v>9684.120660317265</v>
      </c>
      <c r="BE313" s="485"/>
      <c r="BF313" s="486">
        <f t="shared" si="304"/>
        <v>0.20725302648821797</v>
      </c>
      <c r="BG313" s="487">
        <f t="shared" si="305"/>
        <v>5.1980916340673602E-2</v>
      </c>
      <c r="BH313" s="483">
        <f t="shared" si="288"/>
        <v>0</v>
      </c>
      <c r="BI313" s="483">
        <f t="shared" si="306"/>
        <v>333.06390368762459</v>
      </c>
      <c r="BJ313" s="488">
        <f t="shared" si="306"/>
        <v>333.06390368762368</v>
      </c>
      <c r="BL313" s="486">
        <f t="shared" si="307"/>
        <v>5.3359147494787766</v>
      </c>
      <c r="BM313" s="483">
        <f t="shared" si="308"/>
        <v>8575.0284390023735</v>
      </c>
      <c r="BO313" s="449">
        <f t="shared" si="309"/>
        <v>1</v>
      </c>
      <c r="BP313" s="449">
        <f t="shared" si="310"/>
        <v>44</v>
      </c>
      <c r="BQ313" s="449">
        <f t="shared" si="311"/>
        <v>95.699999999999989</v>
      </c>
      <c r="BR313" s="449">
        <f t="shared" si="312"/>
        <v>109.62</v>
      </c>
      <c r="BS313" s="449">
        <f t="shared" si="313"/>
        <v>124</v>
      </c>
      <c r="BT313" s="449">
        <f t="shared" si="314"/>
        <v>133.92000000000002</v>
      </c>
      <c r="BU313" s="531"/>
      <c r="BV313" s="449">
        <f t="shared" si="287"/>
        <v>43</v>
      </c>
      <c r="BW313" s="449">
        <f t="shared" si="287"/>
        <v>51.699999999999989</v>
      </c>
      <c r="BX313" s="449">
        <f t="shared" si="287"/>
        <v>13.920000000000016</v>
      </c>
      <c r="BY313" s="449">
        <f t="shared" si="287"/>
        <v>14.379999999999995</v>
      </c>
      <c r="BZ313" s="449">
        <f t="shared" si="287"/>
        <v>9.9200000000000159</v>
      </c>
      <c r="CA313" s="531"/>
      <c r="CB313" s="449">
        <f>+BR313-'Fixtures 2025'!K313</f>
        <v>0</v>
      </c>
      <c r="CC313" s="449">
        <f>+BS313-'Fixtures 2026'!K313</f>
        <v>0</v>
      </c>
      <c r="CD313" s="449">
        <f>+'Fixtures 2026'!I313-'Fixtures 2025'!K313</f>
        <v>0</v>
      </c>
      <c r="CF313" s="514">
        <f>'Fixtures 2025'!AL313</f>
        <v>5.13</v>
      </c>
      <c r="CG313" s="514">
        <f>'Fixtures 2025'!AM313</f>
        <v>4.0120155108221969</v>
      </c>
      <c r="CH313" s="515">
        <f>'Fixtures 2026'!AM313</f>
        <v>3.9870983637517816</v>
      </c>
      <c r="CI313" s="514">
        <f t="shared" si="315"/>
        <v>4.1943513902399996</v>
      </c>
      <c r="CJ313" s="126"/>
      <c r="CK313" s="517">
        <f t="shared" si="316"/>
        <v>-1.117984489177803</v>
      </c>
      <c r="CL313" s="517">
        <f t="shared" si="316"/>
        <v>-2.4917147070415258E-2</v>
      </c>
      <c r="CM313" s="517">
        <f t="shared" si="316"/>
        <v>0.20725302648821797</v>
      </c>
    </row>
    <row r="314" spans="1:91" x14ac:dyDescent="0.3">
      <c r="A314" s="460">
        <f t="shared" si="322"/>
        <v>286</v>
      </c>
      <c r="B314" s="460">
        <v>634</v>
      </c>
      <c r="C314" s="461" t="s">
        <v>297</v>
      </c>
      <c r="D314" s="650">
        <v>5428</v>
      </c>
      <c r="E314" s="449">
        <v>1</v>
      </c>
      <c r="F314" s="449">
        <v>1</v>
      </c>
      <c r="G314" s="449">
        <f>'Fixtures 2026'!G314</f>
        <v>50</v>
      </c>
      <c r="H314" s="449">
        <f>'Fixtures 2026'!H314</f>
        <v>60</v>
      </c>
      <c r="I314" s="449">
        <f>'Fixtures 2026'!I314</f>
        <v>63</v>
      </c>
      <c r="J314" s="449">
        <f>'Fixtures 2026'!K314</f>
        <v>88</v>
      </c>
      <c r="K314" s="458">
        <f t="shared" si="286"/>
        <v>8.0000000000000071E-2</v>
      </c>
      <c r="L314" s="449">
        <f t="shared" si="317"/>
        <v>95.04</v>
      </c>
      <c r="M314" s="449">
        <f t="shared" si="289"/>
        <v>1140.48</v>
      </c>
      <c r="O314" s="463">
        <f t="shared" si="290"/>
        <v>286</v>
      </c>
      <c r="P314" s="463">
        <f t="shared" si="323"/>
        <v>634</v>
      </c>
      <c r="Q314" s="464" t="s">
        <v>297</v>
      </c>
      <c r="R314" s="465">
        <f t="shared" si="326"/>
        <v>5428</v>
      </c>
      <c r="S314" s="452">
        <v>156.53</v>
      </c>
      <c r="T314" s="452">
        <v>259.02623679999999</v>
      </c>
      <c r="U314" s="466">
        <f t="shared" si="318"/>
        <v>415.55623679999997</v>
      </c>
      <c r="W314" s="463">
        <f t="shared" si="329"/>
        <v>286</v>
      </c>
      <c r="X314" s="463">
        <f t="shared" si="324"/>
        <v>634</v>
      </c>
      <c r="Y314" s="464" t="s">
        <v>297</v>
      </c>
      <c r="Z314" s="465">
        <f t="shared" si="327"/>
        <v>5428</v>
      </c>
      <c r="AA314" s="467">
        <f t="shared" si="291"/>
        <v>95.04</v>
      </c>
      <c r="AB314" s="467">
        <v>0</v>
      </c>
      <c r="AC314" s="465">
        <f t="shared" si="319"/>
        <v>95.04</v>
      </c>
      <c r="AD314" s="468">
        <f t="shared" si="292"/>
        <v>415.55623679999997</v>
      </c>
      <c r="AE314" s="700">
        <v>1.45</v>
      </c>
      <c r="AF314" s="469">
        <f t="shared" si="320"/>
        <v>602.55654335999998</v>
      </c>
      <c r="AG314" s="470">
        <f t="shared" si="321"/>
        <v>57266.973880934398</v>
      </c>
      <c r="AI314" s="471">
        <f t="shared" si="293"/>
        <v>286</v>
      </c>
      <c r="AJ314" s="471">
        <f t="shared" si="325"/>
        <v>634</v>
      </c>
      <c r="AK314" s="472" t="s">
        <v>297</v>
      </c>
      <c r="AL314" s="473">
        <f t="shared" si="328"/>
        <v>5428</v>
      </c>
      <c r="AM314" s="474">
        <f>'Fixtures 2026'!AM314</f>
        <v>5.1922654719694847</v>
      </c>
      <c r="AN314" s="475">
        <f>AF314*'Revenue Requirement'!$D$49</f>
        <v>5.4230088902399993</v>
      </c>
      <c r="AO314" s="475">
        <f>AF314*'Fixture Charge Rate'!$H$30</f>
        <v>6.8989720773800967</v>
      </c>
      <c r="AP314" s="476"/>
      <c r="AR314" s="103">
        <f t="shared" si="294"/>
        <v>95.04</v>
      </c>
      <c r="AS314" s="477">
        <f>'Facility Maintenance'!$K$198</f>
        <v>2.0389623816666664</v>
      </c>
      <c r="AT314" s="478">
        <f t="shared" si="295"/>
        <v>2325.3958170432002</v>
      </c>
      <c r="AU314" s="479">
        <f t="shared" si="296"/>
        <v>5.4230088902399993</v>
      </c>
      <c r="AV314" s="478">
        <f t="shared" si="297"/>
        <v>6184.8331791409155</v>
      </c>
      <c r="AW314" s="478">
        <f t="shared" si="298"/>
        <v>8510.2289961841161</v>
      </c>
      <c r="AX314" s="478"/>
      <c r="AY314" s="103">
        <f t="shared" si="299"/>
        <v>95.04</v>
      </c>
      <c r="AZ314" s="480">
        <f t="shared" si="285"/>
        <v>2.0389623816666664</v>
      </c>
      <c r="BA314" s="481">
        <f t="shared" si="300"/>
        <v>2325.3958170432002</v>
      </c>
      <c r="BB314" s="482">
        <f t="shared" si="301"/>
        <v>5.1922654719694847</v>
      </c>
      <c r="BC314" s="483">
        <f t="shared" si="302"/>
        <v>5921.6749254717579</v>
      </c>
      <c r="BD314" s="484">
        <f t="shared" si="303"/>
        <v>8247.0707425149576</v>
      </c>
      <c r="BE314" s="485"/>
      <c r="BF314" s="486">
        <f t="shared" si="304"/>
        <v>0.23074341827051459</v>
      </c>
      <c r="BG314" s="487">
        <f t="shared" si="305"/>
        <v>4.4439834503105832E-2</v>
      </c>
      <c r="BH314" s="483">
        <f t="shared" si="288"/>
        <v>0</v>
      </c>
      <c r="BI314" s="483">
        <f t="shared" si="306"/>
        <v>263.1582536691576</v>
      </c>
      <c r="BJ314" s="488">
        <f t="shared" si="306"/>
        <v>263.15825366915851</v>
      </c>
      <c r="BL314" s="486">
        <f t="shared" si="307"/>
        <v>6.8989720773800967</v>
      </c>
      <c r="BM314" s="483">
        <f t="shared" si="308"/>
        <v>7868.1396748104535</v>
      </c>
      <c r="BO314" s="449">
        <f t="shared" si="309"/>
        <v>1</v>
      </c>
      <c r="BP314" s="449">
        <f t="shared" si="310"/>
        <v>25.5</v>
      </c>
      <c r="BQ314" s="449">
        <f t="shared" si="311"/>
        <v>55</v>
      </c>
      <c r="BR314" s="449">
        <f t="shared" si="312"/>
        <v>63</v>
      </c>
      <c r="BS314" s="449">
        <f t="shared" si="313"/>
        <v>88</v>
      </c>
      <c r="BT314" s="449">
        <f t="shared" si="314"/>
        <v>95.04</v>
      </c>
      <c r="BU314" s="531"/>
      <c r="BV314" s="449">
        <f t="shared" si="287"/>
        <v>24.5</v>
      </c>
      <c r="BW314" s="449">
        <f t="shared" si="287"/>
        <v>29.5</v>
      </c>
      <c r="BX314" s="449">
        <f t="shared" si="287"/>
        <v>8</v>
      </c>
      <c r="BY314" s="449">
        <f t="shared" si="287"/>
        <v>25</v>
      </c>
      <c r="BZ314" s="449">
        <f t="shared" si="287"/>
        <v>7.0400000000000063</v>
      </c>
      <c r="CA314" s="531"/>
      <c r="CB314" s="449">
        <f>+BR314-'Fixtures 2025'!K314</f>
        <v>0</v>
      </c>
      <c r="CC314" s="449">
        <f>+BS314-'Fixtures 2026'!K314</f>
        <v>0</v>
      </c>
      <c r="CD314" s="449">
        <f>+'Fixtures 2026'!I314-'Fixtures 2025'!K314</f>
        <v>0</v>
      </c>
      <c r="CF314" s="514">
        <f>'Fixtures 2025'!AL314</f>
        <v>5.13</v>
      </c>
      <c r="CG314" s="514">
        <f>'Fixtures 2025'!AM314</f>
        <v>5.1872610944321966</v>
      </c>
      <c r="CH314" s="515">
        <f>'Fixtures 2026'!AM314</f>
        <v>5.1922654719694847</v>
      </c>
      <c r="CI314" s="514">
        <f t="shared" si="315"/>
        <v>5.4230088902399993</v>
      </c>
      <c r="CJ314" s="126"/>
      <c r="CK314" s="517">
        <f t="shared" si="316"/>
        <v>5.7261094432196735E-2</v>
      </c>
      <c r="CL314" s="517">
        <f t="shared" si="316"/>
        <v>5.0043775372881072E-3</v>
      </c>
      <c r="CM314" s="517">
        <f t="shared" si="316"/>
        <v>0.23074341827051459</v>
      </c>
    </row>
    <row r="315" spans="1:91" x14ac:dyDescent="0.3">
      <c r="A315" s="460">
        <f t="shared" si="322"/>
        <v>287</v>
      </c>
      <c r="B315" s="460">
        <v>635</v>
      </c>
      <c r="C315" s="461" t="s">
        <v>298</v>
      </c>
      <c r="D315" s="650">
        <v>17970</v>
      </c>
      <c r="E315" s="449">
        <v>1</v>
      </c>
      <c r="F315" s="449">
        <v>2</v>
      </c>
      <c r="G315" s="449">
        <f>'Fixtures 2026'!G315</f>
        <v>145</v>
      </c>
      <c r="H315" s="449">
        <f>'Fixtures 2026'!H315</f>
        <v>174</v>
      </c>
      <c r="I315" s="449">
        <f>'Fixtures 2026'!I315</f>
        <v>182.7</v>
      </c>
      <c r="J315" s="449">
        <f>'Fixtures 2026'!K315</f>
        <v>198</v>
      </c>
      <c r="K315" s="458">
        <f t="shared" si="286"/>
        <v>8.0000000000000016E-2</v>
      </c>
      <c r="L315" s="449">
        <f t="shared" si="317"/>
        <v>213.84</v>
      </c>
      <c r="M315" s="449">
        <f t="shared" si="289"/>
        <v>2566.08</v>
      </c>
      <c r="O315" s="463">
        <f t="shared" si="290"/>
        <v>287</v>
      </c>
      <c r="P315" s="463">
        <f t="shared" si="323"/>
        <v>635</v>
      </c>
      <c r="Q315" s="464" t="s">
        <v>298</v>
      </c>
      <c r="R315" s="465">
        <f t="shared" si="326"/>
        <v>17970</v>
      </c>
      <c r="S315" s="452">
        <v>750.89429999999993</v>
      </c>
      <c r="T315" s="452">
        <v>395.34529600000002</v>
      </c>
      <c r="U315" s="466">
        <f t="shared" si="318"/>
        <v>1146.2395959999999</v>
      </c>
      <c r="W315" s="463">
        <f t="shared" si="329"/>
        <v>287</v>
      </c>
      <c r="X315" s="463">
        <f t="shared" si="324"/>
        <v>635</v>
      </c>
      <c r="Y315" s="464" t="s">
        <v>298</v>
      </c>
      <c r="Z315" s="465">
        <f t="shared" si="327"/>
        <v>17970</v>
      </c>
      <c r="AA315" s="467">
        <f t="shared" si="291"/>
        <v>213.84</v>
      </c>
      <c r="AB315" s="467">
        <v>0</v>
      </c>
      <c r="AC315" s="465">
        <f t="shared" si="319"/>
        <v>213.84</v>
      </c>
      <c r="AD315" s="468">
        <f t="shared" si="292"/>
        <v>1146.2395959999999</v>
      </c>
      <c r="AE315" s="700">
        <v>1.4</v>
      </c>
      <c r="AF315" s="469">
        <f t="shared" si="320"/>
        <v>1604.7354343999998</v>
      </c>
      <c r="AG315" s="470">
        <f t="shared" si="321"/>
        <v>343156.62529209594</v>
      </c>
      <c r="AI315" s="471">
        <f t="shared" si="293"/>
        <v>287</v>
      </c>
      <c r="AJ315" s="471">
        <f t="shared" si="325"/>
        <v>635</v>
      </c>
      <c r="AK315" s="472" t="s">
        <v>298</v>
      </c>
      <c r="AL315" s="473">
        <f t="shared" si="328"/>
        <v>17970</v>
      </c>
      <c r="AM315" s="474">
        <f>'Fixtures 2026'!AM315</f>
        <v>14.311694505953199</v>
      </c>
      <c r="AN315" s="475">
        <f>AF315*'Revenue Requirement'!$D$49</f>
        <v>14.442618909599997</v>
      </c>
      <c r="AO315" s="475">
        <f>AF315*'Fixture Charge Rate'!$H$30</f>
        <v>18.373420844080997</v>
      </c>
      <c r="AP315" s="476"/>
      <c r="AR315" s="103">
        <f t="shared" si="294"/>
        <v>213.84</v>
      </c>
      <c r="AS315" s="477">
        <f>'Facility Maintenance'!$K$198</f>
        <v>2.0389623816666664</v>
      </c>
      <c r="AT315" s="478">
        <f t="shared" si="295"/>
        <v>5232.1405883471998</v>
      </c>
      <c r="AU315" s="479">
        <f t="shared" si="296"/>
        <v>14.442618909599997</v>
      </c>
      <c r="AV315" s="478">
        <f t="shared" si="297"/>
        <v>37060.915531546358</v>
      </c>
      <c r="AW315" s="478">
        <f t="shared" si="298"/>
        <v>42293.056119893561</v>
      </c>
      <c r="AX315" s="478"/>
      <c r="AY315" s="103">
        <f t="shared" si="299"/>
        <v>213.84</v>
      </c>
      <c r="AZ315" s="480">
        <f t="shared" si="285"/>
        <v>2.0389623816666664</v>
      </c>
      <c r="BA315" s="481">
        <f t="shared" si="300"/>
        <v>5232.1405883471998</v>
      </c>
      <c r="BB315" s="482">
        <f t="shared" si="301"/>
        <v>14.311694505953199</v>
      </c>
      <c r="BC315" s="483">
        <f t="shared" si="302"/>
        <v>36724.953037836385</v>
      </c>
      <c r="BD315" s="484">
        <f t="shared" si="303"/>
        <v>41957.093626183589</v>
      </c>
      <c r="BE315" s="485"/>
      <c r="BF315" s="486">
        <f t="shared" si="304"/>
        <v>0.13092440364679803</v>
      </c>
      <c r="BG315" s="487">
        <f t="shared" si="305"/>
        <v>9.1480714315371765E-3</v>
      </c>
      <c r="BH315" s="483">
        <f t="shared" si="288"/>
        <v>0</v>
      </c>
      <c r="BI315" s="483">
        <f t="shared" si="306"/>
        <v>335.96249370997248</v>
      </c>
      <c r="BJ315" s="488">
        <f t="shared" si="306"/>
        <v>335.96249370997248</v>
      </c>
      <c r="BL315" s="486">
        <f t="shared" si="307"/>
        <v>18.373420844080997</v>
      </c>
      <c r="BM315" s="483">
        <f t="shared" si="308"/>
        <v>47147.667759579366</v>
      </c>
      <c r="BO315" s="449">
        <f t="shared" si="309"/>
        <v>1.5</v>
      </c>
      <c r="BP315" s="449">
        <f t="shared" si="310"/>
        <v>73.5</v>
      </c>
      <c r="BQ315" s="449">
        <f t="shared" si="311"/>
        <v>159.5</v>
      </c>
      <c r="BR315" s="449">
        <f t="shared" si="312"/>
        <v>182.7</v>
      </c>
      <c r="BS315" s="449">
        <f t="shared" si="313"/>
        <v>198</v>
      </c>
      <c r="BT315" s="449">
        <f t="shared" si="314"/>
        <v>213.84</v>
      </c>
      <c r="BU315" s="531"/>
      <c r="BV315" s="449">
        <f t="shared" si="287"/>
        <v>72</v>
      </c>
      <c r="BW315" s="449">
        <f t="shared" si="287"/>
        <v>86</v>
      </c>
      <c r="BX315" s="449">
        <f t="shared" si="287"/>
        <v>23.199999999999989</v>
      </c>
      <c r="BY315" s="449">
        <f t="shared" si="287"/>
        <v>15.300000000000011</v>
      </c>
      <c r="BZ315" s="449">
        <f t="shared" si="287"/>
        <v>15.840000000000003</v>
      </c>
      <c r="CA315" s="531"/>
      <c r="CB315" s="449">
        <f>+BR315-'Fixtures 2025'!K315</f>
        <v>0</v>
      </c>
      <c r="CC315" s="449">
        <f>+BS315-'Fixtures 2026'!K315</f>
        <v>0</v>
      </c>
      <c r="CD315" s="449">
        <f>+'Fixtures 2026'!I315-'Fixtures 2025'!K315</f>
        <v>0</v>
      </c>
      <c r="CF315" s="514">
        <f>'Fixtures 2025'!AL315</f>
        <v>14.12</v>
      </c>
      <c r="CG315" s="514">
        <f>'Fixtures 2025'!AM315</f>
        <v>14.308157439807864</v>
      </c>
      <c r="CH315" s="515">
        <f>'Fixtures 2026'!AM315</f>
        <v>14.311694505953199</v>
      </c>
      <c r="CI315" s="514">
        <f t="shared" si="315"/>
        <v>14.442618909599997</v>
      </c>
      <c r="CJ315" s="126"/>
      <c r="CK315" s="517">
        <f t="shared" si="316"/>
        <v>0.18815743980786515</v>
      </c>
      <c r="CL315" s="517">
        <f t="shared" si="316"/>
        <v>3.5370661453342223E-3</v>
      </c>
      <c r="CM315" s="517">
        <f t="shared" si="316"/>
        <v>0.13092440364679803</v>
      </c>
    </row>
    <row r="316" spans="1:91" x14ac:dyDescent="0.3">
      <c r="A316" s="460">
        <f t="shared" si="322"/>
        <v>288</v>
      </c>
      <c r="B316" s="460">
        <v>636</v>
      </c>
      <c r="C316" s="461" t="s">
        <v>299</v>
      </c>
      <c r="D316" s="650">
        <v>17452</v>
      </c>
      <c r="E316" s="449">
        <v>1</v>
      </c>
      <c r="F316" s="449">
        <v>2</v>
      </c>
      <c r="G316" s="449">
        <f>'Fixtures 2026'!G316</f>
        <v>109</v>
      </c>
      <c r="H316" s="449">
        <f>'Fixtures 2026'!H316</f>
        <v>130.79999999999998</v>
      </c>
      <c r="I316" s="449">
        <f>'Fixtures 2026'!I316</f>
        <v>137.33999999999997</v>
      </c>
      <c r="J316" s="449">
        <f>'Fixtures 2026'!K316</f>
        <v>147</v>
      </c>
      <c r="K316" s="458">
        <f t="shared" si="286"/>
        <v>8.0000000000000127E-2</v>
      </c>
      <c r="L316" s="449">
        <f t="shared" si="317"/>
        <v>158.76000000000002</v>
      </c>
      <c r="M316" s="449">
        <f t="shared" si="289"/>
        <v>1905.1200000000003</v>
      </c>
      <c r="O316" s="463">
        <f t="shared" si="290"/>
        <v>288</v>
      </c>
      <c r="P316" s="463">
        <f t="shared" si="323"/>
        <v>636</v>
      </c>
      <c r="Q316" s="464" t="s">
        <v>299</v>
      </c>
      <c r="R316" s="465">
        <f t="shared" si="326"/>
        <v>17452</v>
      </c>
      <c r="S316" s="452">
        <v>750.89429999999993</v>
      </c>
      <c r="T316" s="452">
        <v>395.34529600000002</v>
      </c>
      <c r="U316" s="466">
        <f t="shared" si="318"/>
        <v>1146.2395959999999</v>
      </c>
      <c r="W316" s="463">
        <f t="shared" si="329"/>
        <v>288</v>
      </c>
      <c r="X316" s="463">
        <f t="shared" si="324"/>
        <v>636</v>
      </c>
      <c r="Y316" s="464" t="s">
        <v>299</v>
      </c>
      <c r="Z316" s="465">
        <f t="shared" si="327"/>
        <v>17452</v>
      </c>
      <c r="AA316" s="467">
        <f t="shared" si="291"/>
        <v>158.76000000000002</v>
      </c>
      <c r="AB316" s="467">
        <v>0</v>
      </c>
      <c r="AC316" s="465">
        <f t="shared" si="319"/>
        <v>158.76000000000002</v>
      </c>
      <c r="AD316" s="468">
        <f t="shared" si="292"/>
        <v>1146.2395959999999</v>
      </c>
      <c r="AE316" s="700">
        <v>1.4</v>
      </c>
      <c r="AF316" s="469">
        <f t="shared" si="320"/>
        <v>1604.7354343999998</v>
      </c>
      <c r="AG316" s="470">
        <f t="shared" si="321"/>
        <v>254767.79756534399</v>
      </c>
      <c r="AI316" s="471">
        <f t="shared" si="293"/>
        <v>288</v>
      </c>
      <c r="AJ316" s="471">
        <f t="shared" si="325"/>
        <v>636</v>
      </c>
      <c r="AK316" s="472" t="s">
        <v>299</v>
      </c>
      <c r="AL316" s="473">
        <f t="shared" si="328"/>
        <v>17452</v>
      </c>
      <c r="AM316" s="474">
        <f>'Fixtures 2026'!AM316</f>
        <v>14.311694505953199</v>
      </c>
      <c r="AN316" s="475">
        <f>AF316*'Revenue Requirement'!$D$49</f>
        <v>14.442618909599997</v>
      </c>
      <c r="AO316" s="475">
        <f>AF316*'Fixture Charge Rate'!$H$30</f>
        <v>18.373420844080997</v>
      </c>
      <c r="AP316" s="476"/>
      <c r="AR316" s="103">
        <f t="shared" si="294"/>
        <v>158.76000000000002</v>
      </c>
      <c r="AS316" s="477">
        <f>'Facility Maintenance'!$K$198</f>
        <v>2.0389623816666664</v>
      </c>
      <c r="AT316" s="478">
        <f t="shared" si="295"/>
        <v>3884.4680125607997</v>
      </c>
      <c r="AU316" s="479">
        <f t="shared" si="296"/>
        <v>14.442618909599997</v>
      </c>
      <c r="AV316" s="478">
        <f t="shared" si="297"/>
        <v>27514.922137057147</v>
      </c>
      <c r="AW316" s="478">
        <f t="shared" si="298"/>
        <v>31399.390149617946</v>
      </c>
      <c r="AX316" s="478"/>
      <c r="AY316" s="103">
        <f t="shared" si="299"/>
        <v>158.76000000000002</v>
      </c>
      <c r="AZ316" s="480">
        <f t="shared" si="285"/>
        <v>2.0389623816666664</v>
      </c>
      <c r="BA316" s="481">
        <f t="shared" si="300"/>
        <v>3884.4680125607997</v>
      </c>
      <c r="BB316" s="482">
        <f t="shared" si="301"/>
        <v>14.311694505953199</v>
      </c>
      <c r="BC316" s="483">
        <f t="shared" si="302"/>
        <v>27265.495437181558</v>
      </c>
      <c r="BD316" s="484">
        <f t="shared" si="303"/>
        <v>31149.963449742358</v>
      </c>
      <c r="BE316" s="485"/>
      <c r="BF316" s="486">
        <f t="shared" si="304"/>
        <v>0.13092440364679803</v>
      </c>
      <c r="BG316" s="487">
        <f t="shared" si="305"/>
        <v>9.1480714315371765E-3</v>
      </c>
      <c r="BH316" s="483">
        <f t="shared" si="288"/>
        <v>0</v>
      </c>
      <c r="BI316" s="483">
        <f t="shared" si="306"/>
        <v>249.42669987558838</v>
      </c>
      <c r="BJ316" s="488">
        <f t="shared" si="306"/>
        <v>249.42669987558838</v>
      </c>
      <c r="BL316" s="486">
        <f t="shared" si="307"/>
        <v>18.373420844080997</v>
      </c>
      <c r="BM316" s="483">
        <f t="shared" si="308"/>
        <v>35003.57151847559</v>
      </c>
      <c r="BO316" s="449">
        <f t="shared" si="309"/>
        <v>1.5</v>
      </c>
      <c r="BP316" s="449">
        <f t="shared" si="310"/>
        <v>55.5</v>
      </c>
      <c r="BQ316" s="449">
        <f t="shared" si="311"/>
        <v>119.89999999999999</v>
      </c>
      <c r="BR316" s="449">
        <f t="shared" si="312"/>
        <v>137.33999999999997</v>
      </c>
      <c r="BS316" s="449">
        <f t="shared" si="313"/>
        <v>147</v>
      </c>
      <c r="BT316" s="449">
        <f t="shared" si="314"/>
        <v>158.76000000000002</v>
      </c>
      <c r="BU316" s="531"/>
      <c r="BV316" s="449">
        <f t="shared" si="287"/>
        <v>54</v>
      </c>
      <c r="BW316" s="449">
        <f t="shared" si="287"/>
        <v>64.399999999999991</v>
      </c>
      <c r="BX316" s="449">
        <f t="shared" si="287"/>
        <v>17.439999999999984</v>
      </c>
      <c r="BY316" s="449">
        <f t="shared" si="287"/>
        <v>9.660000000000025</v>
      </c>
      <c r="BZ316" s="449">
        <f t="shared" si="287"/>
        <v>11.760000000000019</v>
      </c>
      <c r="CA316" s="531"/>
      <c r="CB316" s="449">
        <f>+BR316-'Fixtures 2025'!K316</f>
        <v>0</v>
      </c>
      <c r="CC316" s="449">
        <f>+BS316-'Fixtures 2026'!K316</f>
        <v>0</v>
      </c>
      <c r="CD316" s="449">
        <f>+'Fixtures 2026'!I316-'Fixtures 2025'!K316</f>
        <v>0</v>
      </c>
      <c r="CF316" s="514">
        <f>'Fixtures 2025'!AL316</f>
        <v>14.12</v>
      </c>
      <c r="CG316" s="514">
        <f>'Fixtures 2025'!AM316</f>
        <v>14.308157439807864</v>
      </c>
      <c r="CH316" s="515">
        <f>'Fixtures 2026'!AM316</f>
        <v>14.311694505953199</v>
      </c>
      <c r="CI316" s="514">
        <f t="shared" si="315"/>
        <v>14.442618909599997</v>
      </c>
      <c r="CJ316" s="126"/>
      <c r="CK316" s="517">
        <f t="shared" si="316"/>
        <v>0.18815743980786515</v>
      </c>
      <c r="CL316" s="517">
        <f t="shared" si="316"/>
        <v>3.5370661453342223E-3</v>
      </c>
      <c r="CM316" s="517">
        <f t="shared" si="316"/>
        <v>0.13092440364679803</v>
      </c>
    </row>
    <row r="317" spans="1:91" x14ac:dyDescent="0.3">
      <c r="A317" s="460">
        <f t="shared" si="322"/>
        <v>289</v>
      </c>
      <c r="B317" s="460">
        <v>637</v>
      </c>
      <c r="C317" s="461" t="s">
        <v>300</v>
      </c>
      <c r="D317" s="650">
        <v>18513</v>
      </c>
      <c r="E317" s="449">
        <v>1</v>
      </c>
      <c r="F317" s="449">
        <v>2</v>
      </c>
      <c r="G317" s="449">
        <f>'Fixtures 2026'!G317</f>
        <v>22</v>
      </c>
      <c r="H317" s="449">
        <f>'Fixtures 2026'!H317</f>
        <v>26.4</v>
      </c>
      <c r="I317" s="449">
        <f>'Fixtures 2026'!I317</f>
        <v>27.72</v>
      </c>
      <c r="J317" s="449">
        <f>'Fixtures 2026'!K317</f>
        <v>33</v>
      </c>
      <c r="K317" s="458">
        <f t="shared" si="286"/>
        <v>8.0000000000000016E-2</v>
      </c>
      <c r="L317" s="449">
        <f t="shared" si="317"/>
        <v>35.64</v>
      </c>
      <c r="M317" s="449">
        <f t="shared" si="289"/>
        <v>427.68</v>
      </c>
      <c r="O317" s="463">
        <f t="shared" si="290"/>
        <v>289</v>
      </c>
      <c r="P317" s="463">
        <f t="shared" si="323"/>
        <v>637</v>
      </c>
      <c r="Q317" s="464" t="s">
        <v>300</v>
      </c>
      <c r="R317" s="465">
        <f t="shared" si="326"/>
        <v>18513</v>
      </c>
      <c r="S317" s="452">
        <v>750.89429999999993</v>
      </c>
      <c r="T317" s="452">
        <v>395.34529600000002</v>
      </c>
      <c r="U317" s="466">
        <f t="shared" si="318"/>
        <v>1146.2395959999999</v>
      </c>
      <c r="W317" s="463">
        <f t="shared" si="329"/>
        <v>289</v>
      </c>
      <c r="X317" s="463">
        <f t="shared" si="324"/>
        <v>637</v>
      </c>
      <c r="Y317" s="464" t="s">
        <v>300</v>
      </c>
      <c r="Z317" s="465">
        <f t="shared" si="327"/>
        <v>18513</v>
      </c>
      <c r="AA317" s="467">
        <f t="shared" si="291"/>
        <v>35.64</v>
      </c>
      <c r="AB317" s="467">
        <v>0</v>
      </c>
      <c r="AC317" s="465">
        <f t="shared" si="319"/>
        <v>35.64</v>
      </c>
      <c r="AD317" s="468">
        <f t="shared" si="292"/>
        <v>1146.2395959999999</v>
      </c>
      <c r="AE317" s="700">
        <v>1.4</v>
      </c>
      <c r="AF317" s="469">
        <f t="shared" si="320"/>
        <v>1604.7354343999998</v>
      </c>
      <c r="AG317" s="470">
        <f t="shared" si="321"/>
        <v>57192.770882015997</v>
      </c>
      <c r="AI317" s="471">
        <f t="shared" si="293"/>
        <v>289</v>
      </c>
      <c r="AJ317" s="471">
        <f t="shared" si="325"/>
        <v>637</v>
      </c>
      <c r="AK317" s="472" t="s">
        <v>300</v>
      </c>
      <c r="AL317" s="473">
        <f t="shared" si="328"/>
        <v>18513</v>
      </c>
      <c r="AM317" s="474">
        <f>'Fixtures 2026'!AM317</f>
        <v>14.311694505953199</v>
      </c>
      <c r="AN317" s="475">
        <f>AF317*'Revenue Requirement'!$D$49</f>
        <v>14.442618909599997</v>
      </c>
      <c r="AO317" s="475">
        <f>AF317*'Fixture Charge Rate'!$H$30</f>
        <v>18.373420844080997</v>
      </c>
      <c r="AP317" s="476"/>
      <c r="AR317" s="103">
        <f t="shared" si="294"/>
        <v>35.64</v>
      </c>
      <c r="AS317" s="477">
        <f>'Facility Maintenance'!$K$198</f>
        <v>2.0389623816666664</v>
      </c>
      <c r="AT317" s="478">
        <f t="shared" si="295"/>
        <v>872.02343139119989</v>
      </c>
      <c r="AU317" s="479">
        <f t="shared" si="296"/>
        <v>14.442618909599997</v>
      </c>
      <c r="AV317" s="478">
        <f t="shared" si="297"/>
        <v>6176.8192552577257</v>
      </c>
      <c r="AW317" s="478">
        <f t="shared" si="298"/>
        <v>7048.8426866489253</v>
      </c>
      <c r="AX317" s="478"/>
      <c r="AY317" s="103">
        <f t="shared" si="299"/>
        <v>35.64</v>
      </c>
      <c r="AZ317" s="480">
        <f t="shared" si="285"/>
        <v>2.0389623816666664</v>
      </c>
      <c r="BA317" s="481">
        <f t="shared" si="300"/>
        <v>872.02343139119989</v>
      </c>
      <c r="BB317" s="482">
        <f t="shared" si="301"/>
        <v>14.311694505953199</v>
      </c>
      <c r="BC317" s="483">
        <f t="shared" si="302"/>
        <v>6120.8255063060642</v>
      </c>
      <c r="BD317" s="484">
        <f t="shared" si="303"/>
        <v>6992.8489376972639</v>
      </c>
      <c r="BE317" s="485"/>
      <c r="BF317" s="486">
        <f t="shared" si="304"/>
        <v>0.13092440364679803</v>
      </c>
      <c r="BG317" s="487">
        <f t="shared" si="305"/>
        <v>9.1480714315371765E-3</v>
      </c>
      <c r="BH317" s="483">
        <f t="shared" si="288"/>
        <v>0</v>
      </c>
      <c r="BI317" s="483">
        <f t="shared" si="306"/>
        <v>55.993748951661473</v>
      </c>
      <c r="BJ317" s="488">
        <f t="shared" si="306"/>
        <v>55.993748951661473</v>
      </c>
      <c r="BL317" s="486">
        <f t="shared" si="307"/>
        <v>18.373420844080997</v>
      </c>
      <c r="BM317" s="483">
        <f t="shared" si="308"/>
        <v>7857.9446265965598</v>
      </c>
      <c r="BO317" s="449">
        <f t="shared" si="309"/>
        <v>1.5</v>
      </c>
      <c r="BP317" s="449">
        <f t="shared" si="310"/>
        <v>12</v>
      </c>
      <c r="BQ317" s="449">
        <f t="shared" si="311"/>
        <v>24.2</v>
      </c>
      <c r="BR317" s="449">
        <f t="shared" si="312"/>
        <v>27.72</v>
      </c>
      <c r="BS317" s="449">
        <f t="shared" si="313"/>
        <v>33</v>
      </c>
      <c r="BT317" s="449">
        <f t="shared" si="314"/>
        <v>35.64</v>
      </c>
      <c r="BU317" s="531"/>
      <c r="BV317" s="449">
        <f t="shared" si="287"/>
        <v>10.5</v>
      </c>
      <c r="BW317" s="449">
        <f t="shared" si="287"/>
        <v>12.2</v>
      </c>
      <c r="BX317" s="449">
        <f t="shared" si="287"/>
        <v>3.5199999999999996</v>
      </c>
      <c r="BY317" s="449">
        <f t="shared" si="287"/>
        <v>5.2800000000000011</v>
      </c>
      <c r="BZ317" s="449">
        <f t="shared" si="287"/>
        <v>2.6400000000000006</v>
      </c>
      <c r="CA317" s="531"/>
      <c r="CB317" s="449">
        <f>+BR317-'Fixtures 2025'!K317</f>
        <v>0</v>
      </c>
      <c r="CC317" s="449">
        <f>+BS317-'Fixtures 2026'!K317</f>
        <v>0</v>
      </c>
      <c r="CD317" s="449">
        <f>+'Fixtures 2026'!I317-'Fixtures 2025'!K317</f>
        <v>0</v>
      </c>
      <c r="CF317" s="514">
        <f>'Fixtures 2025'!AL317</f>
        <v>14.12</v>
      </c>
      <c r="CG317" s="514">
        <f>'Fixtures 2025'!AM317</f>
        <v>14.308157439807864</v>
      </c>
      <c r="CH317" s="515">
        <f>'Fixtures 2026'!AM317</f>
        <v>14.311694505953199</v>
      </c>
      <c r="CI317" s="514">
        <f t="shared" si="315"/>
        <v>14.442618909599997</v>
      </c>
      <c r="CJ317" s="126"/>
      <c r="CK317" s="517">
        <f t="shared" si="316"/>
        <v>0.18815743980786515</v>
      </c>
      <c r="CL317" s="517">
        <f t="shared" si="316"/>
        <v>3.5370661453342223E-3</v>
      </c>
      <c r="CM317" s="517">
        <f t="shared" si="316"/>
        <v>0.13092440364679803</v>
      </c>
    </row>
    <row r="318" spans="1:91" x14ac:dyDescent="0.3">
      <c r="A318" s="460">
        <f t="shared" si="322"/>
        <v>290</v>
      </c>
      <c r="B318" s="460">
        <v>638</v>
      </c>
      <c r="C318" s="461" t="s">
        <v>301</v>
      </c>
      <c r="D318" s="650">
        <v>23744</v>
      </c>
      <c r="E318" s="449">
        <v>1</v>
      </c>
      <c r="F318" s="449">
        <v>2</v>
      </c>
      <c r="G318" s="449">
        <f>'Fixtures 2026'!G318</f>
        <v>178</v>
      </c>
      <c r="H318" s="449">
        <f>'Fixtures 2026'!H318</f>
        <v>213.6</v>
      </c>
      <c r="I318" s="449">
        <f>'Fixtures 2026'!I318</f>
        <v>224.28</v>
      </c>
      <c r="J318" s="449">
        <f>'Fixtures 2026'!K318</f>
        <v>255</v>
      </c>
      <c r="K318" s="458">
        <f t="shared" si="286"/>
        <v>8.000000000000014E-2</v>
      </c>
      <c r="L318" s="449">
        <f t="shared" si="317"/>
        <v>275.40000000000003</v>
      </c>
      <c r="M318" s="449">
        <f t="shared" si="289"/>
        <v>3304.8</v>
      </c>
      <c r="O318" s="463">
        <f t="shared" si="290"/>
        <v>290</v>
      </c>
      <c r="P318" s="463">
        <f t="shared" si="323"/>
        <v>638</v>
      </c>
      <c r="Q318" s="464" t="s">
        <v>301</v>
      </c>
      <c r="R318" s="465">
        <f t="shared" si="326"/>
        <v>23744</v>
      </c>
      <c r="S318" s="452">
        <v>833.96429999999998</v>
      </c>
      <c r="T318" s="452">
        <v>395.34529600000002</v>
      </c>
      <c r="U318" s="466">
        <f t="shared" si="318"/>
        <v>1229.3095960000001</v>
      </c>
      <c r="W318" s="463">
        <f t="shared" si="329"/>
        <v>290</v>
      </c>
      <c r="X318" s="463">
        <f t="shared" si="324"/>
        <v>638</v>
      </c>
      <c r="Y318" s="464" t="s">
        <v>301</v>
      </c>
      <c r="Z318" s="465">
        <f t="shared" si="327"/>
        <v>23744</v>
      </c>
      <c r="AA318" s="467">
        <f t="shared" si="291"/>
        <v>275.40000000000003</v>
      </c>
      <c r="AB318" s="467">
        <v>0</v>
      </c>
      <c r="AC318" s="465">
        <f t="shared" si="319"/>
        <v>275.40000000000003</v>
      </c>
      <c r="AD318" s="468">
        <f t="shared" si="292"/>
        <v>1229.3095960000001</v>
      </c>
      <c r="AE318" s="700">
        <v>1.4</v>
      </c>
      <c r="AF318" s="469">
        <f t="shared" si="320"/>
        <v>1721.0334344</v>
      </c>
      <c r="AG318" s="470">
        <f t="shared" si="321"/>
        <v>473972.60783376009</v>
      </c>
      <c r="AI318" s="471">
        <f t="shared" si="293"/>
        <v>290</v>
      </c>
      <c r="AJ318" s="471">
        <f t="shared" si="325"/>
        <v>638</v>
      </c>
      <c r="AK318" s="472" t="s">
        <v>301</v>
      </c>
      <c r="AL318" s="473">
        <f t="shared" si="328"/>
        <v>23744</v>
      </c>
      <c r="AM318" s="474">
        <f>'Fixtures 2026'!AM318</f>
        <v>15.348888184097202</v>
      </c>
      <c r="AN318" s="475">
        <f>AF318*'Revenue Requirement'!$D$49</f>
        <v>15.489300909599999</v>
      </c>
      <c r="AO318" s="475">
        <f>AF318*'Fixture Charge Rate'!$H$30</f>
        <v>19.704974975384808</v>
      </c>
      <c r="AP318" s="476"/>
      <c r="AR318" s="103">
        <f t="shared" si="294"/>
        <v>275.40000000000003</v>
      </c>
      <c r="AS318" s="477">
        <f>'Facility Maintenance'!$K$198</f>
        <v>2.0389623816666664</v>
      </c>
      <c r="AT318" s="478">
        <f t="shared" si="295"/>
        <v>6738.3628789319991</v>
      </c>
      <c r="AU318" s="479">
        <f t="shared" si="296"/>
        <v>15.489300909599999</v>
      </c>
      <c r="AV318" s="478">
        <f t="shared" si="297"/>
        <v>51189.041646046084</v>
      </c>
      <c r="AW318" s="478">
        <f t="shared" si="298"/>
        <v>57927.404524978083</v>
      </c>
      <c r="AX318" s="478"/>
      <c r="AY318" s="103">
        <f t="shared" si="299"/>
        <v>275.40000000000003</v>
      </c>
      <c r="AZ318" s="480">
        <f t="shared" si="285"/>
        <v>2.0389623816666664</v>
      </c>
      <c r="BA318" s="481">
        <f t="shared" si="300"/>
        <v>6738.3628789319991</v>
      </c>
      <c r="BB318" s="482">
        <f t="shared" si="301"/>
        <v>15.348888184097202</v>
      </c>
      <c r="BC318" s="483">
        <f t="shared" si="302"/>
        <v>50725.005670804443</v>
      </c>
      <c r="BD318" s="484">
        <f t="shared" si="303"/>
        <v>57463.368549736442</v>
      </c>
      <c r="BE318" s="485"/>
      <c r="BF318" s="486">
        <f t="shared" si="304"/>
        <v>0.14041272550279693</v>
      </c>
      <c r="BG318" s="487">
        <f t="shared" si="305"/>
        <v>9.1480714315370967E-3</v>
      </c>
      <c r="BH318" s="483">
        <f t="shared" si="288"/>
        <v>0</v>
      </c>
      <c r="BI318" s="483">
        <f t="shared" si="306"/>
        <v>464.0359752416407</v>
      </c>
      <c r="BJ318" s="488">
        <f t="shared" si="306"/>
        <v>464.0359752416407</v>
      </c>
      <c r="BL318" s="486">
        <f t="shared" si="307"/>
        <v>19.704974975384808</v>
      </c>
      <c r="BM318" s="483">
        <f t="shared" si="308"/>
        <v>65121.001298651718</v>
      </c>
      <c r="BO318" s="449">
        <f t="shared" si="309"/>
        <v>1.5</v>
      </c>
      <c r="BP318" s="449">
        <f t="shared" si="310"/>
        <v>90</v>
      </c>
      <c r="BQ318" s="449">
        <f t="shared" si="311"/>
        <v>195.8</v>
      </c>
      <c r="BR318" s="449">
        <f t="shared" si="312"/>
        <v>224.28</v>
      </c>
      <c r="BS318" s="449">
        <f t="shared" si="313"/>
        <v>255</v>
      </c>
      <c r="BT318" s="449">
        <f t="shared" si="314"/>
        <v>275.40000000000003</v>
      </c>
      <c r="BU318" s="531"/>
      <c r="BV318" s="449">
        <f t="shared" si="287"/>
        <v>88.5</v>
      </c>
      <c r="BW318" s="449">
        <f t="shared" si="287"/>
        <v>105.80000000000001</v>
      </c>
      <c r="BX318" s="449">
        <f t="shared" si="287"/>
        <v>28.47999999999999</v>
      </c>
      <c r="BY318" s="449">
        <f t="shared" si="287"/>
        <v>30.72</v>
      </c>
      <c r="BZ318" s="449">
        <f t="shared" si="287"/>
        <v>20.400000000000034</v>
      </c>
      <c r="CA318" s="531"/>
      <c r="CB318" s="449">
        <f>+BR318-'Fixtures 2025'!K318</f>
        <v>0</v>
      </c>
      <c r="CC318" s="449">
        <f>+BS318-'Fixtures 2026'!K318</f>
        <v>0</v>
      </c>
      <c r="CD318" s="449">
        <f>+'Fixtures 2026'!I318-'Fixtures 2025'!K318</f>
        <v>0</v>
      </c>
      <c r="CF318" s="514">
        <f>'Fixtures 2025'!AL318</f>
        <v>15.42</v>
      </c>
      <c r="CG318" s="514">
        <f>'Fixtures 2025'!AM318</f>
        <v>15.345094780545866</v>
      </c>
      <c r="CH318" s="515">
        <f>'Fixtures 2026'!AM318</f>
        <v>15.348888184097202</v>
      </c>
      <c r="CI318" s="514">
        <f t="shared" si="315"/>
        <v>15.489300909599999</v>
      </c>
      <c r="CJ318" s="126"/>
      <c r="CK318" s="517">
        <f t="shared" si="316"/>
        <v>-7.4905219454134198E-2</v>
      </c>
      <c r="CL318" s="517">
        <f t="shared" si="316"/>
        <v>3.7934035513362829E-3</v>
      </c>
      <c r="CM318" s="517">
        <f t="shared" si="316"/>
        <v>0.14041272550279693</v>
      </c>
    </row>
    <row r="319" spans="1:91" x14ac:dyDescent="0.3">
      <c r="A319" s="460">
        <f t="shared" si="322"/>
        <v>291</v>
      </c>
      <c r="B319" s="460">
        <v>639</v>
      </c>
      <c r="C319" s="461" t="s">
        <v>302</v>
      </c>
      <c r="D319" s="650">
        <v>24461</v>
      </c>
      <c r="E319" s="449">
        <v>1</v>
      </c>
      <c r="F319" s="449">
        <v>2</v>
      </c>
      <c r="G319" s="449">
        <f>'Fixtures 2026'!G319</f>
        <v>34</v>
      </c>
      <c r="H319" s="449">
        <f>'Fixtures 2026'!H319</f>
        <v>40.799999999999997</v>
      </c>
      <c r="I319" s="449">
        <f>'Fixtures 2026'!I319</f>
        <v>42.84</v>
      </c>
      <c r="J319" s="449">
        <f>'Fixtures 2026'!K319</f>
        <v>75</v>
      </c>
      <c r="K319" s="458">
        <f t="shared" si="286"/>
        <v>0.08</v>
      </c>
      <c r="L319" s="449">
        <f t="shared" si="317"/>
        <v>81</v>
      </c>
      <c r="M319" s="449">
        <f t="shared" si="289"/>
        <v>972</v>
      </c>
      <c r="O319" s="463">
        <f t="shared" si="290"/>
        <v>291</v>
      </c>
      <c r="P319" s="463">
        <f t="shared" si="323"/>
        <v>639</v>
      </c>
      <c r="Q319" s="464" t="s">
        <v>302</v>
      </c>
      <c r="R319" s="465">
        <f t="shared" si="326"/>
        <v>24461</v>
      </c>
      <c r="S319" s="452">
        <v>833.96429999999998</v>
      </c>
      <c r="T319" s="452">
        <v>395.34529600000002</v>
      </c>
      <c r="U319" s="466">
        <f t="shared" si="318"/>
        <v>1229.3095960000001</v>
      </c>
      <c r="W319" s="463">
        <f t="shared" si="329"/>
        <v>291</v>
      </c>
      <c r="X319" s="463">
        <f t="shared" si="324"/>
        <v>639</v>
      </c>
      <c r="Y319" s="464" t="s">
        <v>302</v>
      </c>
      <c r="Z319" s="465">
        <f t="shared" si="327"/>
        <v>24461</v>
      </c>
      <c r="AA319" s="467">
        <f t="shared" si="291"/>
        <v>81</v>
      </c>
      <c r="AB319" s="467">
        <v>0</v>
      </c>
      <c r="AC319" s="465">
        <f t="shared" si="319"/>
        <v>81</v>
      </c>
      <c r="AD319" s="468">
        <f t="shared" si="292"/>
        <v>1229.3095960000001</v>
      </c>
      <c r="AE319" s="700">
        <v>1.4</v>
      </c>
      <c r="AF319" s="469">
        <f t="shared" si="320"/>
        <v>1721.0334344</v>
      </c>
      <c r="AG319" s="470">
        <f>AC319*AF319</f>
        <v>139403.70818640001</v>
      </c>
      <c r="AI319" s="471">
        <f t="shared" si="293"/>
        <v>291</v>
      </c>
      <c r="AJ319" s="471">
        <f t="shared" si="325"/>
        <v>639</v>
      </c>
      <c r="AK319" s="472" t="s">
        <v>302</v>
      </c>
      <c r="AL319" s="473">
        <f t="shared" si="328"/>
        <v>24461</v>
      </c>
      <c r="AM319" s="474">
        <f>'Fixtures 2026'!AM319</f>
        <v>15.348888184097202</v>
      </c>
      <c r="AN319" s="475">
        <f>AF319*'Revenue Requirement'!$D$49</f>
        <v>15.489300909599999</v>
      </c>
      <c r="AO319" s="475">
        <f>AF319*'Fixture Charge Rate'!$H$30</f>
        <v>19.704974975384808</v>
      </c>
      <c r="AP319" s="476"/>
      <c r="AR319" s="103">
        <f t="shared" si="294"/>
        <v>81</v>
      </c>
      <c r="AS319" s="477">
        <f>'Facility Maintenance'!$K$198</f>
        <v>2.0389623816666664</v>
      </c>
      <c r="AT319" s="478">
        <f t="shared" si="295"/>
        <v>1981.8714349799998</v>
      </c>
      <c r="AU319" s="479">
        <f t="shared" si="296"/>
        <v>15.489300909599999</v>
      </c>
      <c r="AV319" s="478">
        <f t="shared" si="297"/>
        <v>15055.600484131199</v>
      </c>
      <c r="AW319" s="478">
        <f t="shared" si="298"/>
        <v>17037.471919111198</v>
      </c>
      <c r="AX319" s="478"/>
      <c r="AY319" s="103">
        <f t="shared" si="299"/>
        <v>81</v>
      </c>
      <c r="AZ319" s="480">
        <f t="shared" si="285"/>
        <v>2.0389623816666664</v>
      </c>
      <c r="BA319" s="481">
        <f t="shared" si="300"/>
        <v>1981.8714349799998</v>
      </c>
      <c r="BB319" s="482">
        <f t="shared" si="301"/>
        <v>15.348888184097202</v>
      </c>
      <c r="BC319" s="483">
        <f t="shared" si="302"/>
        <v>14919.11931494248</v>
      </c>
      <c r="BD319" s="484">
        <f t="shared" si="303"/>
        <v>16900.990749922479</v>
      </c>
      <c r="BE319" s="485"/>
      <c r="BF319" s="486">
        <f t="shared" si="304"/>
        <v>0.14041272550279693</v>
      </c>
      <c r="BG319" s="487">
        <f t="shared" si="305"/>
        <v>9.1480714315370967E-3</v>
      </c>
      <c r="BH319" s="483">
        <f t="shared" si="288"/>
        <v>0</v>
      </c>
      <c r="BI319" s="483">
        <f t="shared" si="306"/>
        <v>136.48116918871892</v>
      </c>
      <c r="BJ319" s="488">
        <f t="shared" si="306"/>
        <v>136.48116918871892</v>
      </c>
      <c r="BL319" s="486">
        <f t="shared" si="307"/>
        <v>19.704974975384808</v>
      </c>
      <c r="BM319" s="483">
        <f t="shared" si="308"/>
        <v>19153.235676074033</v>
      </c>
      <c r="BO319" s="449">
        <f t="shared" si="309"/>
        <v>1.5</v>
      </c>
      <c r="BP319" s="449">
        <f t="shared" si="310"/>
        <v>18</v>
      </c>
      <c r="BQ319" s="449">
        <f t="shared" si="311"/>
        <v>37.4</v>
      </c>
      <c r="BR319" s="449">
        <f t="shared" si="312"/>
        <v>42.84</v>
      </c>
      <c r="BS319" s="449">
        <f t="shared" si="313"/>
        <v>75</v>
      </c>
      <c r="BT319" s="449">
        <f t="shared" si="314"/>
        <v>81</v>
      </c>
      <c r="BU319" s="531"/>
      <c r="BV319" s="449">
        <f t="shared" si="287"/>
        <v>16.5</v>
      </c>
      <c r="BW319" s="449">
        <f t="shared" si="287"/>
        <v>19.399999999999999</v>
      </c>
      <c r="BX319" s="449">
        <f t="shared" si="287"/>
        <v>5.4400000000000048</v>
      </c>
      <c r="BY319" s="449">
        <f t="shared" si="287"/>
        <v>32.159999999999997</v>
      </c>
      <c r="BZ319" s="449">
        <f t="shared" si="287"/>
        <v>6</v>
      </c>
      <c r="CA319" s="531"/>
      <c r="CB319" s="449">
        <f>+BR319-'Fixtures 2025'!K319</f>
        <v>0</v>
      </c>
      <c r="CC319" s="449">
        <f>+BS319-'Fixtures 2026'!K319</f>
        <v>0</v>
      </c>
      <c r="CD319" s="449">
        <f>+'Fixtures 2026'!I319-'Fixtures 2025'!K319</f>
        <v>0</v>
      </c>
      <c r="CF319" s="514">
        <f>'Fixtures 2025'!AL319</f>
        <v>15.42</v>
      </c>
      <c r="CG319" s="514">
        <f>'Fixtures 2025'!AM319</f>
        <v>15.345094780545866</v>
      </c>
      <c r="CH319" s="515">
        <f>'Fixtures 2026'!AM319</f>
        <v>15.348888184097202</v>
      </c>
      <c r="CI319" s="514">
        <f t="shared" si="315"/>
        <v>15.489300909599999</v>
      </c>
      <c r="CJ319" s="126"/>
      <c r="CK319" s="517">
        <f t="shared" si="316"/>
        <v>-7.4905219454134198E-2</v>
      </c>
      <c r="CL319" s="517">
        <f t="shared" si="316"/>
        <v>3.7934035513362829E-3</v>
      </c>
      <c r="CM319" s="517">
        <f t="shared" si="316"/>
        <v>0.14041272550279693</v>
      </c>
    </row>
    <row r="320" spans="1:91" x14ac:dyDescent="0.3">
      <c r="A320" s="460">
        <f t="shared" si="322"/>
        <v>292</v>
      </c>
      <c r="B320" s="460">
        <v>640</v>
      </c>
      <c r="C320" s="461" t="s">
        <v>303</v>
      </c>
      <c r="D320" s="650">
        <v>3493</v>
      </c>
      <c r="E320" s="449">
        <v>1</v>
      </c>
      <c r="F320" s="449">
        <v>2</v>
      </c>
      <c r="G320" s="449">
        <f>'Fixtures 2026'!G320</f>
        <v>885</v>
      </c>
      <c r="H320" s="449">
        <f>'Fixtures 2026'!H320</f>
        <v>1150.5</v>
      </c>
      <c r="I320" s="449">
        <f>'Fixtures 2026'!I320</f>
        <v>1438.125</v>
      </c>
      <c r="J320" s="449">
        <f>'Fixtures 2026'!K320</f>
        <v>1788</v>
      </c>
      <c r="K320" s="458">
        <f t="shared" si="286"/>
        <v>8.0000000000000113E-2</v>
      </c>
      <c r="L320" s="449">
        <f t="shared" si="317"/>
        <v>1931.0400000000002</v>
      </c>
      <c r="M320" s="449">
        <f t="shared" si="289"/>
        <v>23172.480000000003</v>
      </c>
      <c r="O320" s="463">
        <f t="shared" si="290"/>
        <v>292</v>
      </c>
      <c r="P320" s="463">
        <f t="shared" si="323"/>
        <v>640</v>
      </c>
      <c r="Q320" s="464" t="s">
        <v>303</v>
      </c>
      <c r="R320" s="465">
        <f t="shared" si="326"/>
        <v>3493</v>
      </c>
      <c r="S320" s="452">
        <v>293.42430000000002</v>
      </c>
      <c r="T320" s="452">
        <v>282.09529600000002</v>
      </c>
      <c r="U320" s="466">
        <f t="shared" si="318"/>
        <v>575.51959600000009</v>
      </c>
      <c r="W320" s="463">
        <f t="shared" si="329"/>
        <v>292</v>
      </c>
      <c r="X320" s="463">
        <f t="shared" si="324"/>
        <v>640</v>
      </c>
      <c r="Y320" s="464" t="s">
        <v>303</v>
      </c>
      <c r="Z320" s="465">
        <f t="shared" si="327"/>
        <v>3493</v>
      </c>
      <c r="AA320" s="467">
        <f t="shared" si="291"/>
        <v>1931.0400000000002</v>
      </c>
      <c r="AB320" s="467">
        <v>0</v>
      </c>
      <c r="AC320" s="465">
        <f t="shared" si="319"/>
        <v>1931.0400000000002</v>
      </c>
      <c r="AD320" s="468">
        <f t="shared" si="292"/>
        <v>575.51959600000009</v>
      </c>
      <c r="AE320" s="700">
        <v>1.4</v>
      </c>
      <c r="AF320" s="469">
        <f t="shared" si="320"/>
        <v>805.72743440000011</v>
      </c>
      <c r="AG320" s="470">
        <f t="shared" si="321"/>
        <v>1555891.9049237764</v>
      </c>
      <c r="AI320" s="471">
        <f t="shared" si="293"/>
        <v>292</v>
      </c>
      <c r="AJ320" s="471">
        <f t="shared" si="325"/>
        <v>640</v>
      </c>
      <c r="AK320" s="472" t="s">
        <v>303</v>
      </c>
      <c r="AL320" s="473">
        <f t="shared" si="328"/>
        <v>3493</v>
      </c>
      <c r="AM320" s="474">
        <f>'Fixtures 2026'!AM320</f>
        <v>7.190965414846656</v>
      </c>
      <c r="AN320" s="475">
        <f>AF320*'Revenue Requirement'!$D$49</f>
        <v>7.2515469096</v>
      </c>
      <c r="AO320" s="475">
        <f>AF320*'Fixture Charge Rate'!$H$30</f>
        <v>9.2251775093306723</v>
      </c>
      <c r="AP320" s="476"/>
      <c r="AR320" s="103">
        <f t="shared" si="294"/>
        <v>1931.0400000000002</v>
      </c>
      <c r="AS320" s="477">
        <f>'Facility Maintenance'!$K$198</f>
        <v>2.0389623816666664</v>
      </c>
      <c r="AT320" s="478">
        <f t="shared" si="295"/>
        <v>47247.815009923201</v>
      </c>
      <c r="AU320" s="479">
        <f t="shared" si="296"/>
        <v>7.2515469096</v>
      </c>
      <c r="AV320" s="478">
        <f t="shared" si="297"/>
        <v>168036.32573176784</v>
      </c>
      <c r="AW320" s="478">
        <f t="shared" si="298"/>
        <v>215284.14074169105</v>
      </c>
      <c r="AX320" s="478"/>
      <c r="AY320" s="103">
        <f t="shared" si="299"/>
        <v>1931.0400000000002</v>
      </c>
      <c r="AZ320" s="480">
        <f t="shared" si="285"/>
        <v>2.0389623816666664</v>
      </c>
      <c r="BA320" s="481">
        <f t="shared" si="300"/>
        <v>47247.815009923201</v>
      </c>
      <c r="BB320" s="482">
        <f t="shared" si="301"/>
        <v>7.190965414846656</v>
      </c>
      <c r="BC320" s="483">
        <f t="shared" si="302"/>
        <v>166632.50225622585</v>
      </c>
      <c r="BD320" s="484">
        <f t="shared" si="303"/>
        <v>213880.31726614904</v>
      </c>
      <c r="BE320" s="485"/>
      <c r="BF320" s="486">
        <f t="shared" si="304"/>
        <v>6.0581494753344067E-2</v>
      </c>
      <c r="BG320" s="487">
        <f t="shared" si="305"/>
        <v>8.4246677961023041E-3</v>
      </c>
      <c r="BH320" s="483">
        <f t="shared" si="288"/>
        <v>0</v>
      </c>
      <c r="BI320" s="483">
        <f t="shared" si="306"/>
        <v>1403.8234755419835</v>
      </c>
      <c r="BJ320" s="488">
        <f t="shared" si="306"/>
        <v>1403.8234755420126</v>
      </c>
      <c r="BL320" s="486">
        <f t="shared" si="307"/>
        <v>9.2251775093306723</v>
      </c>
      <c r="BM320" s="483">
        <f t="shared" si="308"/>
        <v>213770.24133141484</v>
      </c>
      <c r="BO320" s="449">
        <f t="shared" si="309"/>
        <v>1.5</v>
      </c>
      <c r="BP320" s="449">
        <f t="shared" si="310"/>
        <v>443.5</v>
      </c>
      <c r="BQ320" s="449">
        <f t="shared" si="311"/>
        <v>1017.75</v>
      </c>
      <c r="BR320" s="449">
        <f t="shared" si="312"/>
        <v>1438.125</v>
      </c>
      <c r="BS320" s="449">
        <f t="shared" si="313"/>
        <v>1788</v>
      </c>
      <c r="BT320" s="449">
        <f t="shared" si="314"/>
        <v>1931.0400000000002</v>
      </c>
      <c r="BU320" s="531"/>
      <c r="BV320" s="449">
        <f t="shared" si="287"/>
        <v>442</v>
      </c>
      <c r="BW320" s="449">
        <f t="shared" si="287"/>
        <v>574.25</v>
      </c>
      <c r="BX320" s="449">
        <f t="shared" si="287"/>
        <v>420.375</v>
      </c>
      <c r="BY320" s="449">
        <f t="shared" si="287"/>
        <v>349.875</v>
      </c>
      <c r="BZ320" s="449">
        <f t="shared" si="287"/>
        <v>143.04000000000019</v>
      </c>
      <c r="CA320" s="531"/>
      <c r="CB320" s="449">
        <f>+BR320-'Fixtures 2025'!K320</f>
        <v>0</v>
      </c>
      <c r="CC320" s="449">
        <f>+BS320-'Fixtures 2026'!K320</f>
        <v>0</v>
      </c>
      <c r="CD320" s="449">
        <f>+'Fixtures 2026'!I320-'Fixtures 2025'!K320</f>
        <v>0</v>
      </c>
      <c r="CF320" s="514">
        <f>'Fixtures 2025'!AL320</f>
        <v>6.28</v>
      </c>
      <c r="CG320" s="514">
        <f>'Fixtures 2025'!AM320</f>
        <v>7.184034662559867</v>
      </c>
      <c r="CH320" s="515">
        <f>'Fixtures 2026'!AM320</f>
        <v>7.190965414846656</v>
      </c>
      <c r="CI320" s="514">
        <f t="shared" si="315"/>
        <v>7.2515469096</v>
      </c>
      <c r="CJ320" s="126"/>
      <c r="CK320" s="517">
        <f t="shared" si="316"/>
        <v>0.90403466255986675</v>
      </c>
      <c r="CL320" s="517">
        <f t="shared" si="316"/>
        <v>6.9307522867889659E-3</v>
      </c>
      <c r="CM320" s="517">
        <f t="shared" si="316"/>
        <v>6.0581494753344067E-2</v>
      </c>
    </row>
    <row r="321" spans="1:91" x14ac:dyDescent="0.3">
      <c r="A321" s="460">
        <f t="shared" si="322"/>
        <v>293</v>
      </c>
      <c r="B321" s="460">
        <v>641</v>
      </c>
      <c r="C321" s="461" t="s">
        <v>304</v>
      </c>
      <c r="D321" s="650">
        <v>15950</v>
      </c>
      <c r="E321" s="449">
        <v>1</v>
      </c>
      <c r="F321" s="449">
        <v>2</v>
      </c>
      <c r="G321" s="449">
        <f>'Fixtures 2026'!G321</f>
        <v>90</v>
      </c>
      <c r="H321" s="449">
        <f>'Fixtures 2026'!H321</f>
        <v>99.000000000000014</v>
      </c>
      <c r="I321" s="449">
        <f>'Fixtures 2026'!I321</f>
        <v>103.95000000000002</v>
      </c>
      <c r="J321" s="449">
        <f>'Fixtures 2026'!K321</f>
        <v>141</v>
      </c>
      <c r="K321" s="458">
        <f t="shared" si="286"/>
        <v>0.08</v>
      </c>
      <c r="L321" s="449">
        <f t="shared" si="317"/>
        <v>152.28</v>
      </c>
      <c r="M321" s="449">
        <f t="shared" si="289"/>
        <v>1827.3600000000001</v>
      </c>
      <c r="O321" s="463">
        <f t="shared" si="290"/>
        <v>293</v>
      </c>
      <c r="P321" s="463">
        <f t="shared" si="323"/>
        <v>641</v>
      </c>
      <c r="Q321" s="464" t="s">
        <v>304</v>
      </c>
      <c r="R321" s="465">
        <f t="shared" si="326"/>
        <v>15950</v>
      </c>
      <c r="S321" s="452">
        <v>236.09429999999998</v>
      </c>
      <c r="T321" s="452">
        <v>282.09529600000002</v>
      </c>
      <c r="U321" s="466">
        <f t="shared" si="318"/>
        <v>518.18959599999994</v>
      </c>
      <c r="W321" s="463">
        <f t="shared" si="329"/>
        <v>293</v>
      </c>
      <c r="X321" s="463">
        <f t="shared" si="324"/>
        <v>641</v>
      </c>
      <c r="Y321" s="464" t="s">
        <v>304</v>
      </c>
      <c r="Z321" s="465">
        <f t="shared" si="327"/>
        <v>15950</v>
      </c>
      <c r="AA321" s="467">
        <f t="shared" si="291"/>
        <v>152.28</v>
      </c>
      <c r="AB321" s="467">
        <v>0</v>
      </c>
      <c r="AC321" s="465">
        <f t="shared" si="319"/>
        <v>152.28</v>
      </c>
      <c r="AD321" s="468">
        <f t="shared" si="292"/>
        <v>518.18959599999994</v>
      </c>
      <c r="AE321" s="700">
        <v>1.4</v>
      </c>
      <c r="AF321" s="469">
        <f t="shared" si="320"/>
        <v>725.46543439999982</v>
      </c>
      <c r="AG321" s="470">
        <f t="shared" si="321"/>
        <v>110473.87635043198</v>
      </c>
      <c r="AI321" s="471">
        <f t="shared" si="293"/>
        <v>293</v>
      </c>
      <c r="AJ321" s="471">
        <f t="shared" si="325"/>
        <v>641</v>
      </c>
      <c r="AK321" s="472" t="s">
        <v>304</v>
      </c>
      <c r="AL321" s="473">
        <f t="shared" si="328"/>
        <v>15950</v>
      </c>
      <c r="AM321" s="474">
        <f>'Fixtures 2026'!AM321</f>
        <v>6.474642199966655</v>
      </c>
      <c r="AN321" s="475">
        <f>AF321*'Revenue Requirement'!$D$49</f>
        <v>6.5291889095999975</v>
      </c>
      <c r="AO321" s="475">
        <f>AF321*'Fixture Charge Rate'!$H$30</f>
        <v>8.3062176158956458</v>
      </c>
      <c r="AP321" s="476"/>
      <c r="AR321" s="103">
        <f t="shared" si="294"/>
        <v>152.28</v>
      </c>
      <c r="AS321" s="477">
        <f>'Facility Maintenance'!$K$198</f>
        <v>2.0389623816666664</v>
      </c>
      <c r="AT321" s="478">
        <f t="shared" si="295"/>
        <v>3725.9182977623996</v>
      </c>
      <c r="AU321" s="479">
        <f t="shared" si="296"/>
        <v>6.5291889095999975</v>
      </c>
      <c r="AV321" s="478">
        <f t="shared" si="297"/>
        <v>11931.178645846652</v>
      </c>
      <c r="AW321" s="478">
        <f t="shared" si="298"/>
        <v>15657.096943609053</v>
      </c>
      <c r="AX321" s="478"/>
      <c r="AY321" s="103">
        <f t="shared" si="299"/>
        <v>152.28</v>
      </c>
      <c r="AZ321" s="480">
        <f t="shared" si="285"/>
        <v>2.0389623816666664</v>
      </c>
      <c r="BA321" s="481">
        <f t="shared" si="300"/>
        <v>3725.9182977623996</v>
      </c>
      <c r="BB321" s="482">
        <f t="shared" si="301"/>
        <v>6.474642199966655</v>
      </c>
      <c r="BC321" s="483">
        <f t="shared" si="302"/>
        <v>11831.502170531066</v>
      </c>
      <c r="BD321" s="484">
        <f t="shared" si="303"/>
        <v>15557.420468293465</v>
      </c>
      <c r="BE321" s="485"/>
      <c r="BF321" s="486">
        <f t="shared" si="304"/>
        <v>5.4546709633342516E-2</v>
      </c>
      <c r="BG321" s="487">
        <f t="shared" si="305"/>
        <v>8.4246677961020665E-3</v>
      </c>
      <c r="BH321" s="483">
        <f t="shared" si="288"/>
        <v>0</v>
      </c>
      <c r="BI321" s="483">
        <f t="shared" si="306"/>
        <v>99.676475315585776</v>
      </c>
      <c r="BJ321" s="488">
        <f t="shared" si="306"/>
        <v>99.676475315587595</v>
      </c>
      <c r="BL321" s="486">
        <f t="shared" si="307"/>
        <v>8.3062176158956458</v>
      </c>
      <c r="BM321" s="483">
        <f t="shared" si="308"/>
        <v>15178.449822583067</v>
      </c>
      <c r="BO321" s="449">
        <f t="shared" si="309"/>
        <v>1.5</v>
      </c>
      <c r="BP321" s="449">
        <f t="shared" si="310"/>
        <v>46</v>
      </c>
      <c r="BQ321" s="449">
        <f t="shared" si="311"/>
        <v>94.5</v>
      </c>
      <c r="BR321" s="449">
        <f t="shared" si="312"/>
        <v>103.95000000000002</v>
      </c>
      <c r="BS321" s="449">
        <f t="shared" si="313"/>
        <v>141</v>
      </c>
      <c r="BT321" s="449">
        <f t="shared" si="314"/>
        <v>152.28</v>
      </c>
      <c r="BU321" s="531"/>
      <c r="BV321" s="449">
        <f t="shared" si="287"/>
        <v>44.5</v>
      </c>
      <c r="BW321" s="449">
        <f t="shared" si="287"/>
        <v>48.5</v>
      </c>
      <c r="BX321" s="449">
        <f t="shared" si="287"/>
        <v>9.4500000000000171</v>
      </c>
      <c r="BY321" s="449">
        <f t="shared" si="287"/>
        <v>37.049999999999983</v>
      </c>
      <c r="BZ321" s="449">
        <f t="shared" si="287"/>
        <v>11.280000000000001</v>
      </c>
      <c r="CA321" s="531"/>
      <c r="CB321" s="449">
        <f>+BR321-'Fixtures 2025'!K321</f>
        <v>0</v>
      </c>
      <c r="CC321" s="449">
        <f>+BS321-'Fixtures 2026'!K321</f>
        <v>0</v>
      </c>
      <c r="CD321" s="449">
        <f>+'Fixtures 2026'!I321-'Fixtures 2025'!K321</f>
        <v>0</v>
      </c>
      <c r="CF321" s="514">
        <f>'Fixtures 2025'!AL321</f>
        <v>5.85</v>
      </c>
      <c r="CG321" s="514">
        <f>'Fixtures 2025'!AM321</f>
        <v>6.4684018499378659</v>
      </c>
      <c r="CH321" s="515">
        <f>'Fixtures 2026'!AM321</f>
        <v>6.474642199966655</v>
      </c>
      <c r="CI321" s="514">
        <f t="shared" si="315"/>
        <v>6.5291889095999975</v>
      </c>
      <c r="CJ321" s="126"/>
      <c r="CK321" s="517">
        <f t="shared" si="316"/>
        <v>0.61840184993786629</v>
      </c>
      <c r="CL321" s="517">
        <f t="shared" si="316"/>
        <v>6.2403500287890878E-3</v>
      </c>
      <c r="CM321" s="517">
        <f t="shared" si="316"/>
        <v>5.4546709633342516E-2</v>
      </c>
    </row>
    <row r="322" spans="1:91" x14ac:dyDescent="0.3">
      <c r="A322" s="460">
        <f t="shared" si="322"/>
        <v>294</v>
      </c>
      <c r="B322" s="460">
        <v>642</v>
      </c>
      <c r="C322" s="461" t="s">
        <v>305</v>
      </c>
      <c r="D322" s="650">
        <v>15950</v>
      </c>
      <c r="E322" s="449">
        <v>1</v>
      </c>
      <c r="F322" s="449">
        <v>2</v>
      </c>
      <c r="G322" s="449">
        <f>'Fixtures 2026'!G322</f>
        <v>44</v>
      </c>
      <c r="H322" s="449">
        <f>'Fixtures 2026'!H322</f>
        <v>48.400000000000006</v>
      </c>
      <c r="I322" s="449">
        <f>'Fixtures 2026'!I322</f>
        <v>50.820000000000007</v>
      </c>
      <c r="J322" s="449">
        <f>'Fixtures 2026'!K322</f>
        <v>67</v>
      </c>
      <c r="K322" s="458">
        <f t="shared" si="286"/>
        <v>7.9999999999999988E-2</v>
      </c>
      <c r="L322" s="449">
        <f t="shared" si="317"/>
        <v>72.36</v>
      </c>
      <c r="M322" s="449">
        <f t="shared" si="289"/>
        <v>868.31999999999994</v>
      </c>
      <c r="O322" s="463">
        <f t="shared" si="290"/>
        <v>294</v>
      </c>
      <c r="P322" s="463">
        <f t="shared" si="323"/>
        <v>642</v>
      </c>
      <c r="Q322" s="464" t="s">
        <v>305</v>
      </c>
      <c r="R322" s="465">
        <f t="shared" si="326"/>
        <v>15950</v>
      </c>
      <c r="S322" s="452">
        <v>236.09429999999998</v>
      </c>
      <c r="T322" s="452">
        <v>187.94529599999998</v>
      </c>
      <c r="U322" s="466">
        <f t="shared" si="318"/>
        <v>424.03959599999996</v>
      </c>
      <c r="W322" s="463">
        <f t="shared" si="329"/>
        <v>294</v>
      </c>
      <c r="X322" s="463">
        <f t="shared" si="324"/>
        <v>642</v>
      </c>
      <c r="Y322" s="464" t="s">
        <v>305</v>
      </c>
      <c r="Z322" s="465">
        <f t="shared" si="327"/>
        <v>15950</v>
      </c>
      <c r="AA322" s="467">
        <f t="shared" si="291"/>
        <v>72.36</v>
      </c>
      <c r="AB322" s="467">
        <v>0</v>
      </c>
      <c r="AC322" s="465">
        <f t="shared" si="319"/>
        <v>72.36</v>
      </c>
      <c r="AD322" s="468">
        <f t="shared" si="292"/>
        <v>424.03959599999996</v>
      </c>
      <c r="AE322" s="700">
        <v>1.4</v>
      </c>
      <c r="AF322" s="469">
        <f t="shared" si="320"/>
        <v>593.65543439999988</v>
      </c>
      <c r="AG322" s="470">
        <f t="shared" si="321"/>
        <v>42956.907233183993</v>
      </c>
      <c r="AI322" s="471">
        <f t="shared" si="293"/>
        <v>294</v>
      </c>
      <c r="AJ322" s="471">
        <f t="shared" si="325"/>
        <v>642</v>
      </c>
      <c r="AK322" s="472" t="s">
        <v>305</v>
      </c>
      <c r="AL322" s="473">
        <f t="shared" si="328"/>
        <v>15950</v>
      </c>
      <c r="AM322" s="474">
        <f>'Fixtures 2026'!AM322</f>
        <v>5.2526863513252211</v>
      </c>
      <c r="AN322" s="475">
        <f>AF322*'Revenue Requirement'!$D$49</f>
        <v>5.3428989095999988</v>
      </c>
      <c r="AO322" s="475">
        <f>AF322*'Fixture Charge Rate'!$H$30</f>
        <v>6.7970588165426484</v>
      </c>
      <c r="AP322" s="476"/>
      <c r="AR322" s="103">
        <f t="shared" si="294"/>
        <v>72.36</v>
      </c>
      <c r="AS322" s="477">
        <f>'Facility Maintenance'!$K$198</f>
        <v>2.0389623816666664</v>
      </c>
      <c r="AT322" s="478">
        <f t="shared" si="295"/>
        <v>1770.4718152487997</v>
      </c>
      <c r="AU322" s="479">
        <f t="shared" si="296"/>
        <v>5.3428989095999988</v>
      </c>
      <c r="AV322" s="478">
        <f t="shared" si="297"/>
        <v>4639.3459811838711</v>
      </c>
      <c r="AW322" s="478">
        <f t="shared" si="298"/>
        <v>6409.8177964326705</v>
      </c>
      <c r="AX322" s="478"/>
      <c r="AY322" s="103">
        <f t="shared" si="299"/>
        <v>72.36</v>
      </c>
      <c r="AZ322" s="480">
        <f t="shared" si="285"/>
        <v>2.0389623816666664</v>
      </c>
      <c r="BA322" s="481">
        <f t="shared" si="300"/>
        <v>1770.4718152487997</v>
      </c>
      <c r="BB322" s="482">
        <f t="shared" si="301"/>
        <v>5.2526863513252211</v>
      </c>
      <c r="BC322" s="483">
        <f t="shared" si="302"/>
        <v>4561.0126125827164</v>
      </c>
      <c r="BD322" s="484">
        <f t="shared" si="303"/>
        <v>6331.4844278315159</v>
      </c>
      <c r="BE322" s="485"/>
      <c r="BF322" s="486">
        <f t="shared" si="304"/>
        <v>9.0212558274777699E-2</v>
      </c>
      <c r="BG322" s="487">
        <f t="shared" si="305"/>
        <v>1.7174556453769148E-2</v>
      </c>
      <c r="BH322" s="483">
        <f t="shared" si="288"/>
        <v>0</v>
      </c>
      <c r="BI322" s="483">
        <f t="shared" si="306"/>
        <v>78.333368601154689</v>
      </c>
      <c r="BJ322" s="488">
        <f t="shared" si="306"/>
        <v>78.333368601154689</v>
      </c>
      <c r="BL322" s="486">
        <f t="shared" si="307"/>
        <v>6.7970588165426484</v>
      </c>
      <c r="BM322" s="483">
        <f t="shared" si="308"/>
        <v>5902.0221115803124</v>
      </c>
      <c r="BO322" s="449">
        <f t="shared" si="309"/>
        <v>1.5</v>
      </c>
      <c r="BP322" s="449">
        <f t="shared" si="310"/>
        <v>23</v>
      </c>
      <c r="BQ322" s="449">
        <f t="shared" si="311"/>
        <v>46.2</v>
      </c>
      <c r="BR322" s="449">
        <f t="shared" si="312"/>
        <v>50.820000000000007</v>
      </c>
      <c r="BS322" s="449">
        <f t="shared" si="313"/>
        <v>67</v>
      </c>
      <c r="BT322" s="449">
        <f t="shared" si="314"/>
        <v>72.36</v>
      </c>
      <c r="BU322" s="531"/>
      <c r="BV322" s="449">
        <f t="shared" si="287"/>
        <v>21.5</v>
      </c>
      <c r="BW322" s="449">
        <f t="shared" si="287"/>
        <v>23.200000000000003</v>
      </c>
      <c r="BX322" s="449">
        <f t="shared" si="287"/>
        <v>4.6200000000000045</v>
      </c>
      <c r="BY322" s="449">
        <f t="shared" si="287"/>
        <v>16.179999999999993</v>
      </c>
      <c r="BZ322" s="449">
        <f t="shared" si="287"/>
        <v>5.3599999999999994</v>
      </c>
      <c r="CA322" s="531"/>
      <c r="CB322" s="449">
        <f>+BR322-'Fixtures 2025'!K322</f>
        <v>0</v>
      </c>
      <c r="CC322" s="449">
        <f>+BS322-'Fixtures 2026'!K322</f>
        <v>0</v>
      </c>
      <c r="CD322" s="449">
        <f>+'Fixtures 2026'!I322-'Fixtures 2025'!K322</f>
        <v>0</v>
      </c>
      <c r="CF322" s="514">
        <f>'Fixtures 2025'!AL322</f>
        <v>5.85</v>
      </c>
      <c r="CG322" s="514">
        <f>'Fixtures 2025'!AM322</f>
        <v>5.2931562663278653</v>
      </c>
      <c r="CH322" s="515">
        <f>'Fixtures 2026'!AM322</f>
        <v>5.2526863513252211</v>
      </c>
      <c r="CI322" s="514">
        <f t="shared" si="315"/>
        <v>5.3428989095999988</v>
      </c>
      <c r="CJ322" s="126"/>
      <c r="CK322" s="517">
        <f t="shared" si="316"/>
        <v>-0.55684373367213436</v>
      </c>
      <c r="CL322" s="517">
        <f t="shared" si="316"/>
        <v>-4.0469915002644186E-2</v>
      </c>
      <c r="CM322" s="517">
        <f t="shared" si="316"/>
        <v>9.0212558274777699E-2</v>
      </c>
    </row>
    <row r="323" spans="1:91" x14ac:dyDescent="0.3">
      <c r="A323" s="460">
        <f t="shared" si="322"/>
        <v>295</v>
      </c>
      <c r="B323" s="460">
        <v>643</v>
      </c>
      <c r="C323" s="461" t="s">
        <v>306</v>
      </c>
      <c r="D323" s="650">
        <v>15230</v>
      </c>
      <c r="E323" s="449">
        <v>1</v>
      </c>
      <c r="F323" s="449">
        <v>2</v>
      </c>
      <c r="G323" s="449">
        <f>'Fixtures 2026'!G323</f>
        <v>107</v>
      </c>
      <c r="H323" s="449">
        <f>'Fixtures 2026'!H323</f>
        <v>117.7</v>
      </c>
      <c r="I323" s="449">
        <f>'Fixtures 2026'!I323</f>
        <v>123.58500000000001</v>
      </c>
      <c r="J323" s="449">
        <f>'Fixtures 2026'!K323</f>
        <v>139</v>
      </c>
      <c r="K323" s="458">
        <f t="shared" si="286"/>
        <v>8.0000000000000029E-2</v>
      </c>
      <c r="L323" s="449">
        <f t="shared" si="317"/>
        <v>150.12</v>
      </c>
      <c r="M323" s="449">
        <f t="shared" si="289"/>
        <v>1801.44</v>
      </c>
      <c r="O323" s="463">
        <f t="shared" si="290"/>
        <v>295</v>
      </c>
      <c r="P323" s="463">
        <f t="shared" si="323"/>
        <v>643</v>
      </c>
      <c r="Q323" s="464" t="s">
        <v>306</v>
      </c>
      <c r="R323" s="465">
        <f t="shared" si="326"/>
        <v>15230</v>
      </c>
      <c r="S323" s="452">
        <v>236.09429999999998</v>
      </c>
      <c r="T323" s="452">
        <v>282.09529600000002</v>
      </c>
      <c r="U323" s="466">
        <f t="shared" si="318"/>
        <v>518.18959599999994</v>
      </c>
      <c r="W323" s="463">
        <f t="shared" si="329"/>
        <v>295</v>
      </c>
      <c r="X323" s="463">
        <f t="shared" si="324"/>
        <v>643</v>
      </c>
      <c r="Y323" s="464" t="s">
        <v>306</v>
      </c>
      <c r="Z323" s="465">
        <f t="shared" si="327"/>
        <v>15230</v>
      </c>
      <c r="AA323" s="467">
        <f t="shared" si="291"/>
        <v>150.12</v>
      </c>
      <c r="AB323" s="467">
        <v>0</v>
      </c>
      <c r="AC323" s="465">
        <f t="shared" si="319"/>
        <v>150.12</v>
      </c>
      <c r="AD323" s="468">
        <f t="shared" si="292"/>
        <v>518.18959599999994</v>
      </c>
      <c r="AE323" s="700">
        <v>1.4</v>
      </c>
      <c r="AF323" s="469">
        <f t="shared" si="320"/>
        <v>725.46543439999982</v>
      </c>
      <c r="AG323" s="470">
        <f t="shared" si="321"/>
        <v>108906.87101212797</v>
      </c>
      <c r="AI323" s="471">
        <f t="shared" si="293"/>
        <v>295</v>
      </c>
      <c r="AJ323" s="471">
        <f t="shared" si="325"/>
        <v>643</v>
      </c>
      <c r="AK323" s="472" t="s">
        <v>306</v>
      </c>
      <c r="AL323" s="473">
        <f t="shared" si="328"/>
        <v>15230</v>
      </c>
      <c r="AM323" s="474">
        <f>'Fixtures 2026'!AM323</f>
        <v>6.474642199966655</v>
      </c>
      <c r="AN323" s="475">
        <f>AF323*'Revenue Requirement'!$D$49</f>
        <v>6.5291889095999975</v>
      </c>
      <c r="AO323" s="475">
        <f>AF323*'Fixture Charge Rate'!$H$30</f>
        <v>8.3062176158956458</v>
      </c>
      <c r="AP323" s="476"/>
      <c r="AR323" s="103">
        <f t="shared" si="294"/>
        <v>150.12</v>
      </c>
      <c r="AS323" s="477">
        <f>'Facility Maintenance'!$K$198</f>
        <v>2.0389623816666664</v>
      </c>
      <c r="AT323" s="478">
        <f t="shared" si="295"/>
        <v>3673.0683928295994</v>
      </c>
      <c r="AU323" s="479">
        <f t="shared" si="296"/>
        <v>6.5291889095999975</v>
      </c>
      <c r="AV323" s="478">
        <f t="shared" si="297"/>
        <v>11761.94206930982</v>
      </c>
      <c r="AW323" s="478">
        <f t="shared" si="298"/>
        <v>15435.01046213942</v>
      </c>
      <c r="AX323" s="478"/>
      <c r="AY323" s="103">
        <f t="shared" si="299"/>
        <v>150.12</v>
      </c>
      <c r="AZ323" s="480">
        <f t="shared" si="285"/>
        <v>2.0389623816666664</v>
      </c>
      <c r="BA323" s="481">
        <f t="shared" si="300"/>
        <v>3673.0683928295994</v>
      </c>
      <c r="BB323" s="482">
        <f t="shared" si="301"/>
        <v>6.474642199966655</v>
      </c>
      <c r="BC323" s="483">
        <f t="shared" si="302"/>
        <v>11663.679444707932</v>
      </c>
      <c r="BD323" s="484">
        <f t="shared" si="303"/>
        <v>15336.747837537532</v>
      </c>
      <c r="BE323" s="485"/>
      <c r="BF323" s="486">
        <f t="shared" si="304"/>
        <v>5.4546709633342516E-2</v>
      </c>
      <c r="BG323" s="487">
        <f t="shared" si="305"/>
        <v>8.4246677961020665E-3</v>
      </c>
      <c r="BH323" s="483">
        <f t="shared" si="288"/>
        <v>0</v>
      </c>
      <c r="BI323" s="483">
        <f t="shared" si="306"/>
        <v>98.262624601888092</v>
      </c>
      <c r="BJ323" s="488">
        <f t="shared" si="306"/>
        <v>98.262624601888092</v>
      </c>
      <c r="BL323" s="486">
        <f t="shared" si="307"/>
        <v>8.3062176158956458</v>
      </c>
      <c r="BM323" s="483">
        <f t="shared" si="308"/>
        <v>14963.152661979053</v>
      </c>
      <c r="BO323" s="449">
        <f t="shared" si="309"/>
        <v>1.5</v>
      </c>
      <c r="BP323" s="449">
        <f t="shared" si="310"/>
        <v>54.5</v>
      </c>
      <c r="BQ323" s="449">
        <f t="shared" si="311"/>
        <v>112.35</v>
      </c>
      <c r="BR323" s="449">
        <f t="shared" si="312"/>
        <v>123.58500000000001</v>
      </c>
      <c r="BS323" s="449">
        <f t="shared" si="313"/>
        <v>139</v>
      </c>
      <c r="BT323" s="449">
        <f t="shared" si="314"/>
        <v>150.12</v>
      </c>
      <c r="BU323" s="531"/>
      <c r="BV323" s="449">
        <f t="shared" si="287"/>
        <v>53</v>
      </c>
      <c r="BW323" s="449">
        <f t="shared" si="287"/>
        <v>57.849999999999994</v>
      </c>
      <c r="BX323" s="449">
        <f t="shared" si="287"/>
        <v>11.235000000000014</v>
      </c>
      <c r="BY323" s="449">
        <f t="shared" si="287"/>
        <v>15.414999999999992</v>
      </c>
      <c r="BZ323" s="449">
        <f t="shared" si="287"/>
        <v>11.120000000000005</v>
      </c>
      <c r="CA323" s="531"/>
      <c r="CB323" s="449">
        <f>+BR323-'Fixtures 2025'!K323</f>
        <v>0</v>
      </c>
      <c r="CC323" s="449">
        <f>+BS323-'Fixtures 2026'!K323</f>
        <v>0</v>
      </c>
      <c r="CD323" s="449">
        <f>+'Fixtures 2026'!I323-'Fixtures 2025'!K323</f>
        <v>0</v>
      </c>
      <c r="CF323" s="514">
        <f>'Fixtures 2025'!AL323</f>
        <v>5.85</v>
      </c>
      <c r="CG323" s="514">
        <f>'Fixtures 2025'!AM323</f>
        <v>6.4684018499378659</v>
      </c>
      <c r="CH323" s="515">
        <f>'Fixtures 2026'!AM323</f>
        <v>6.474642199966655</v>
      </c>
      <c r="CI323" s="514">
        <f t="shared" si="315"/>
        <v>6.5291889095999975</v>
      </c>
      <c r="CJ323" s="126"/>
      <c r="CK323" s="517">
        <f t="shared" si="316"/>
        <v>0.61840184993786629</v>
      </c>
      <c r="CL323" s="517">
        <f t="shared" si="316"/>
        <v>6.2403500287890878E-3</v>
      </c>
      <c r="CM323" s="517">
        <f t="shared" si="316"/>
        <v>5.4546709633342516E-2</v>
      </c>
    </row>
    <row r="324" spans="1:91" x14ac:dyDescent="0.3">
      <c r="A324" s="460">
        <f t="shared" si="322"/>
        <v>296</v>
      </c>
      <c r="B324" s="460">
        <v>644</v>
      </c>
      <c r="C324" s="461" t="s">
        <v>307</v>
      </c>
      <c r="D324" s="650">
        <v>15230</v>
      </c>
      <c r="E324" s="449">
        <v>1</v>
      </c>
      <c r="F324" s="449">
        <v>2</v>
      </c>
      <c r="G324" s="449">
        <f>'Fixtures 2026'!G324</f>
        <v>78</v>
      </c>
      <c r="H324" s="449">
        <f>'Fixtures 2026'!H324</f>
        <v>93.6</v>
      </c>
      <c r="I324" s="449">
        <f>'Fixtures 2026'!I324</f>
        <v>98.28</v>
      </c>
      <c r="J324" s="449">
        <f>'Fixtures 2026'!K324</f>
        <v>105</v>
      </c>
      <c r="K324" s="458">
        <f t="shared" si="286"/>
        <v>8.0000000000000057E-2</v>
      </c>
      <c r="L324" s="449">
        <f t="shared" si="317"/>
        <v>113.4</v>
      </c>
      <c r="M324" s="449">
        <f t="shared" si="289"/>
        <v>1360.8000000000002</v>
      </c>
      <c r="O324" s="463">
        <f t="shared" si="290"/>
        <v>296</v>
      </c>
      <c r="P324" s="463">
        <f t="shared" si="323"/>
        <v>644</v>
      </c>
      <c r="Q324" s="464" t="s">
        <v>307</v>
      </c>
      <c r="R324" s="465">
        <f t="shared" si="326"/>
        <v>15230</v>
      </c>
      <c r="S324" s="452">
        <v>236.09429999999998</v>
      </c>
      <c r="T324" s="452">
        <v>187.94529599999998</v>
      </c>
      <c r="U324" s="466">
        <f t="shared" si="318"/>
        <v>424.03959599999996</v>
      </c>
      <c r="W324" s="463">
        <f t="shared" si="329"/>
        <v>296</v>
      </c>
      <c r="X324" s="463">
        <f t="shared" si="324"/>
        <v>644</v>
      </c>
      <c r="Y324" s="464" t="s">
        <v>307</v>
      </c>
      <c r="Z324" s="465">
        <f t="shared" si="327"/>
        <v>15230</v>
      </c>
      <c r="AA324" s="467">
        <f t="shared" si="291"/>
        <v>113.4</v>
      </c>
      <c r="AB324" s="467">
        <v>0</v>
      </c>
      <c r="AC324" s="465">
        <f t="shared" si="319"/>
        <v>113.4</v>
      </c>
      <c r="AD324" s="468">
        <f t="shared" si="292"/>
        <v>424.03959599999996</v>
      </c>
      <c r="AE324" s="700">
        <v>1.4</v>
      </c>
      <c r="AF324" s="469">
        <f t="shared" si="320"/>
        <v>593.65543439999988</v>
      </c>
      <c r="AG324" s="470">
        <f t="shared" si="321"/>
        <v>67320.526260959989</v>
      </c>
      <c r="AI324" s="471">
        <f t="shared" si="293"/>
        <v>296</v>
      </c>
      <c r="AJ324" s="471">
        <f t="shared" si="325"/>
        <v>644</v>
      </c>
      <c r="AK324" s="472" t="s">
        <v>307</v>
      </c>
      <c r="AL324" s="473">
        <f t="shared" si="328"/>
        <v>15230</v>
      </c>
      <c r="AM324" s="474">
        <f>'Fixtures 2026'!AM324</f>
        <v>5.2526863513252211</v>
      </c>
      <c r="AN324" s="475">
        <f>AF324*'Revenue Requirement'!$D$49</f>
        <v>5.3428989095999988</v>
      </c>
      <c r="AO324" s="475">
        <f>AF324*'Fixture Charge Rate'!$H$30</f>
        <v>6.7970588165426484</v>
      </c>
      <c r="AP324" s="476"/>
      <c r="AR324" s="103">
        <f t="shared" si="294"/>
        <v>113.4</v>
      </c>
      <c r="AS324" s="477">
        <f>'Facility Maintenance'!$K$198</f>
        <v>2.0389623816666664</v>
      </c>
      <c r="AT324" s="478">
        <f t="shared" si="295"/>
        <v>2774.6200089720001</v>
      </c>
      <c r="AU324" s="479">
        <f t="shared" si="296"/>
        <v>5.3428989095999988</v>
      </c>
      <c r="AV324" s="478">
        <f t="shared" si="297"/>
        <v>7270.616836183679</v>
      </c>
      <c r="AW324" s="478">
        <f t="shared" si="298"/>
        <v>10045.236845155679</v>
      </c>
      <c r="AX324" s="478"/>
      <c r="AY324" s="103">
        <f t="shared" si="299"/>
        <v>113.4</v>
      </c>
      <c r="AZ324" s="480">
        <f t="shared" si="285"/>
        <v>2.0389623816666664</v>
      </c>
      <c r="BA324" s="481">
        <f t="shared" si="300"/>
        <v>2774.6200089720001</v>
      </c>
      <c r="BB324" s="482">
        <f t="shared" si="301"/>
        <v>5.2526863513252211</v>
      </c>
      <c r="BC324" s="483">
        <f t="shared" si="302"/>
        <v>7147.855586883361</v>
      </c>
      <c r="BD324" s="484">
        <f t="shared" si="303"/>
        <v>9922.4755958553615</v>
      </c>
      <c r="BE324" s="485"/>
      <c r="BF324" s="486">
        <f t="shared" si="304"/>
        <v>9.0212558274777699E-2</v>
      </c>
      <c r="BG324" s="487">
        <f t="shared" si="305"/>
        <v>1.7174556453769148E-2</v>
      </c>
      <c r="BH324" s="483">
        <f t="shared" si="288"/>
        <v>0</v>
      </c>
      <c r="BI324" s="483">
        <f t="shared" si="306"/>
        <v>122.76124930031801</v>
      </c>
      <c r="BJ324" s="488">
        <f t="shared" si="306"/>
        <v>122.76124930031801</v>
      </c>
      <c r="BL324" s="486">
        <f t="shared" si="307"/>
        <v>6.7970588165426484</v>
      </c>
      <c r="BM324" s="483">
        <f t="shared" si="308"/>
        <v>9249.4376375512365</v>
      </c>
      <c r="BO324" s="449">
        <f t="shared" si="309"/>
        <v>1.5</v>
      </c>
      <c r="BP324" s="449">
        <f t="shared" si="310"/>
        <v>40</v>
      </c>
      <c r="BQ324" s="449">
        <f t="shared" si="311"/>
        <v>85.8</v>
      </c>
      <c r="BR324" s="449">
        <f t="shared" si="312"/>
        <v>98.28</v>
      </c>
      <c r="BS324" s="449">
        <f t="shared" si="313"/>
        <v>105</v>
      </c>
      <c r="BT324" s="449">
        <f t="shared" si="314"/>
        <v>113.4</v>
      </c>
      <c r="BU324" s="531"/>
      <c r="BV324" s="449">
        <f t="shared" si="287"/>
        <v>38.5</v>
      </c>
      <c r="BW324" s="449">
        <f t="shared" si="287"/>
        <v>45.8</v>
      </c>
      <c r="BX324" s="449">
        <f t="shared" si="287"/>
        <v>12.480000000000004</v>
      </c>
      <c r="BY324" s="449">
        <f t="shared" si="287"/>
        <v>6.7199999999999989</v>
      </c>
      <c r="BZ324" s="449">
        <f t="shared" si="287"/>
        <v>8.4000000000000057</v>
      </c>
      <c r="CA324" s="531"/>
      <c r="CB324" s="449">
        <f>+BR324-'Fixtures 2025'!K324</f>
        <v>0</v>
      </c>
      <c r="CC324" s="449">
        <f>+BS324-'Fixtures 2026'!K324</f>
        <v>0</v>
      </c>
      <c r="CD324" s="449">
        <f>+'Fixtures 2026'!I324-'Fixtures 2025'!K324</f>
        <v>0</v>
      </c>
      <c r="CF324" s="514">
        <f>'Fixtures 2025'!AL324</f>
        <v>5.85</v>
      </c>
      <c r="CG324" s="514">
        <f>'Fixtures 2025'!AM324</f>
        <v>5.2931562663278653</v>
      </c>
      <c r="CH324" s="515">
        <f>'Fixtures 2026'!AM324</f>
        <v>5.2526863513252211</v>
      </c>
      <c r="CI324" s="514">
        <f t="shared" si="315"/>
        <v>5.3428989095999988</v>
      </c>
      <c r="CJ324" s="126"/>
      <c r="CK324" s="517">
        <f t="shared" si="316"/>
        <v>-0.55684373367213436</v>
      </c>
      <c r="CL324" s="517">
        <f t="shared" si="316"/>
        <v>-4.0469915002644186E-2</v>
      </c>
      <c r="CM324" s="517">
        <f t="shared" si="316"/>
        <v>9.0212558274777699E-2</v>
      </c>
    </row>
    <row r="325" spans="1:91" x14ac:dyDescent="0.3">
      <c r="A325" s="460">
        <f t="shared" si="322"/>
        <v>297</v>
      </c>
      <c r="B325" s="460">
        <v>645</v>
      </c>
      <c r="C325" s="461" t="s">
        <v>308</v>
      </c>
      <c r="D325" s="650">
        <v>15950</v>
      </c>
      <c r="E325" s="449">
        <v>1</v>
      </c>
      <c r="F325" s="449">
        <v>2</v>
      </c>
      <c r="G325" s="449">
        <f>'Fixtures 2026'!G325</f>
        <v>55</v>
      </c>
      <c r="H325" s="449">
        <f>'Fixtures 2026'!H325</f>
        <v>63.249999999999993</v>
      </c>
      <c r="I325" s="449">
        <f>'Fixtures 2026'!I325</f>
        <v>66.412499999999994</v>
      </c>
      <c r="J325" s="449">
        <f>'Fixtures 2026'!K325</f>
        <v>99</v>
      </c>
      <c r="K325" s="458">
        <f t="shared" si="286"/>
        <v>8.0000000000000016E-2</v>
      </c>
      <c r="L325" s="449">
        <f t="shared" si="317"/>
        <v>106.92</v>
      </c>
      <c r="M325" s="449">
        <f t="shared" si="289"/>
        <v>1283.04</v>
      </c>
      <c r="O325" s="463">
        <f t="shared" si="290"/>
        <v>297</v>
      </c>
      <c r="P325" s="463">
        <f t="shared" si="323"/>
        <v>645</v>
      </c>
      <c r="Q325" s="464" t="s">
        <v>308</v>
      </c>
      <c r="R325" s="465">
        <f t="shared" si="326"/>
        <v>15950</v>
      </c>
      <c r="S325" s="452">
        <v>236.09429999999998</v>
      </c>
      <c r="T325" s="452">
        <v>282.09529600000002</v>
      </c>
      <c r="U325" s="466">
        <f t="shared" si="318"/>
        <v>518.18959599999994</v>
      </c>
      <c r="W325" s="463">
        <f t="shared" si="329"/>
        <v>297</v>
      </c>
      <c r="X325" s="463">
        <f t="shared" si="324"/>
        <v>645</v>
      </c>
      <c r="Y325" s="464" t="s">
        <v>308</v>
      </c>
      <c r="Z325" s="465">
        <f t="shared" si="327"/>
        <v>15950</v>
      </c>
      <c r="AA325" s="467">
        <f t="shared" si="291"/>
        <v>106.92</v>
      </c>
      <c r="AB325" s="467">
        <v>0</v>
      </c>
      <c r="AC325" s="465">
        <f t="shared" si="319"/>
        <v>106.92</v>
      </c>
      <c r="AD325" s="468">
        <f t="shared" si="292"/>
        <v>518.18959599999994</v>
      </c>
      <c r="AE325" s="700">
        <v>1.4</v>
      </c>
      <c r="AF325" s="469">
        <f t="shared" si="320"/>
        <v>725.46543439999982</v>
      </c>
      <c r="AG325" s="470">
        <f t="shared" si="321"/>
        <v>77566.764246047984</v>
      </c>
      <c r="AI325" s="471">
        <f t="shared" si="293"/>
        <v>297</v>
      </c>
      <c r="AJ325" s="471">
        <f t="shared" si="325"/>
        <v>645</v>
      </c>
      <c r="AK325" s="472" t="s">
        <v>308</v>
      </c>
      <c r="AL325" s="473">
        <f t="shared" si="328"/>
        <v>15950</v>
      </c>
      <c r="AM325" s="474">
        <f>'Fixtures 2026'!AM325</f>
        <v>6.474642199966655</v>
      </c>
      <c r="AN325" s="475">
        <f>AF325*'Revenue Requirement'!$D$49</f>
        <v>6.5291889095999975</v>
      </c>
      <c r="AO325" s="475">
        <f>AF325*'Fixture Charge Rate'!$H$30</f>
        <v>8.3062176158956458</v>
      </c>
      <c r="AP325" s="476"/>
      <c r="AR325" s="103">
        <f t="shared" si="294"/>
        <v>106.92</v>
      </c>
      <c r="AS325" s="477">
        <f>'Facility Maintenance'!$K$198</f>
        <v>2.0389623816666664</v>
      </c>
      <c r="AT325" s="478">
        <f t="shared" si="295"/>
        <v>2616.0702941735999</v>
      </c>
      <c r="AU325" s="479">
        <f t="shared" si="296"/>
        <v>6.5291889095999975</v>
      </c>
      <c r="AV325" s="478">
        <f t="shared" si="297"/>
        <v>8377.2105385731811</v>
      </c>
      <c r="AW325" s="478">
        <f t="shared" si="298"/>
        <v>10993.280832746781</v>
      </c>
      <c r="AX325" s="478"/>
      <c r="AY325" s="103">
        <f t="shared" si="299"/>
        <v>106.92</v>
      </c>
      <c r="AZ325" s="480">
        <f t="shared" si="285"/>
        <v>2.0389623816666664</v>
      </c>
      <c r="BA325" s="481">
        <f t="shared" si="300"/>
        <v>2616.0702941735999</v>
      </c>
      <c r="BB325" s="482">
        <f t="shared" si="301"/>
        <v>6.474642199966655</v>
      </c>
      <c r="BC325" s="483">
        <f t="shared" si="302"/>
        <v>8307.2249282452176</v>
      </c>
      <c r="BD325" s="484">
        <f t="shared" si="303"/>
        <v>10923.295222418818</v>
      </c>
      <c r="BE325" s="485"/>
      <c r="BF325" s="486">
        <f t="shared" si="304"/>
        <v>5.4546709633342516E-2</v>
      </c>
      <c r="BG325" s="487">
        <f t="shared" si="305"/>
        <v>8.4246677961020665E-3</v>
      </c>
      <c r="BH325" s="483">
        <f t="shared" si="288"/>
        <v>0</v>
      </c>
      <c r="BI325" s="483">
        <f t="shared" si="306"/>
        <v>69.985610327963514</v>
      </c>
      <c r="BJ325" s="488">
        <f t="shared" si="306"/>
        <v>69.985610327963514</v>
      </c>
      <c r="BL325" s="486">
        <f t="shared" si="307"/>
        <v>8.3062176158956458</v>
      </c>
      <c r="BM325" s="483">
        <f t="shared" si="308"/>
        <v>10657.20944989875</v>
      </c>
      <c r="BO325" s="449">
        <f t="shared" si="309"/>
        <v>1.5</v>
      </c>
      <c r="BP325" s="449">
        <f t="shared" si="310"/>
        <v>28.5</v>
      </c>
      <c r="BQ325" s="449">
        <f t="shared" si="311"/>
        <v>59.125</v>
      </c>
      <c r="BR325" s="449">
        <f t="shared" si="312"/>
        <v>66.412499999999994</v>
      </c>
      <c r="BS325" s="449">
        <f t="shared" si="313"/>
        <v>99</v>
      </c>
      <c r="BT325" s="449">
        <f t="shared" si="314"/>
        <v>106.92</v>
      </c>
      <c r="BU325" s="531"/>
      <c r="BV325" s="449">
        <f t="shared" si="287"/>
        <v>27</v>
      </c>
      <c r="BW325" s="449">
        <f t="shared" si="287"/>
        <v>30.625</v>
      </c>
      <c r="BX325" s="449">
        <f t="shared" si="287"/>
        <v>7.2874999999999943</v>
      </c>
      <c r="BY325" s="449">
        <f t="shared" si="287"/>
        <v>32.587500000000006</v>
      </c>
      <c r="BZ325" s="449">
        <f t="shared" si="287"/>
        <v>7.9200000000000017</v>
      </c>
      <c r="CA325" s="531"/>
      <c r="CB325" s="449">
        <f>+BR325-'Fixtures 2025'!K325</f>
        <v>0</v>
      </c>
      <c r="CC325" s="449">
        <f>+BS325-'Fixtures 2026'!K325</f>
        <v>0</v>
      </c>
      <c r="CD325" s="449">
        <f>+'Fixtures 2026'!I325-'Fixtures 2025'!K325</f>
        <v>0</v>
      </c>
      <c r="CF325" s="514">
        <f>'Fixtures 2025'!AL325</f>
        <v>5.85</v>
      </c>
      <c r="CG325" s="514">
        <f>'Fixtures 2025'!AM325</f>
        <v>6.4684018499378659</v>
      </c>
      <c r="CH325" s="515">
        <f>'Fixtures 2026'!AM325</f>
        <v>6.474642199966655</v>
      </c>
      <c r="CI325" s="514">
        <f t="shared" si="315"/>
        <v>6.5291889095999975</v>
      </c>
      <c r="CJ325" s="126"/>
      <c r="CK325" s="517">
        <f t="shared" si="316"/>
        <v>0.61840184993786629</v>
      </c>
      <c r="CL325" s="517">
        <f t="shared" si="316"/>
        <v>6.2403500287890878E-3</v>
      </c>
      <c r="CM325" s="517">
        <f t="shared" si="316"/>
        <v>5.4546709633342516E-2</v>
      </c>
    </row>
    <row r="326" spans="1:91" x14ac:dyDescent="0.3">
      <c r="A326" s="460">
        <f t="shared" si="322"/>
        <v>298</v>
      </c>
      <c r="B326" s="460">
        <v>646</v>
      </c>
      <c r="C326" s="461" t="s">
        <v>309</v>
      </c>
      <c r="D326" s="650">
        <v>15950</v>
      </c>
      <c r="E326" s="449">
        <v>1</v>
      </c>
      <c r="F326" s="449">
        <v>2</v>
      </c>
      <c r="G326" s="449">
        <f>'Fixtures 2026'!G326</f>
        <v>34</v>
      </c>
      <c r="H326" s="449">
        <f>'Fixtures 2026'!H326</f>
        <v>39.099999999999994</v>
      </c>
      <c r="I326" s="449">
        <f>'Fixtures 2026'!I326</f>
        <v>41.054999999999993</v>
      </c>
      <c r="J326" s="449">
        <f>'Fixtures 2026'!K326</f>
        <v>57</v>
      </c>
      <c r="K326" s="458">
        <f t="shared" si="286"/>
        <v>8.0000000000000043E-2</v>
      </c>
      <c r="L326" s="449">
        <f t="shared" si="317"/>
        <v>61.56</v>
      </c>
      <c r="M326" s="449">
        <f t="shared" si="289"/>
        <v>738.72</v>
      </c>
      <c r="O326" s="463">
        <f t="shared" si="290"/>
        <v>298</v>
      </c>
      <c r="P326" s="463">
        <f t="shared" si="323"/>
        <v>646</v>
      </c>
      <c r="Q326" s="464" t="s">
        <v>309</v>
      </c>
      <c r="R326" s="465">
        <f t="shared" si="326"/>
        <v>15950</v>
      </c>
      <c r="S326" s="452">
        <v>236.09429999999998</v>
      </c>
      <c r="T326" s="452">
        <v>187.94529599999998</v>
      </c>
      <c r="U326" s="466">
        <f t="shared" si="318"/>
        <v>424.03959599999996</v>
      </c>
      <c r="W326" s="463">
        <f t="shared" si="329"/>
        <v>298</v>
      </c>
      <c r="X326" s="463">
        <f t="shared" si="324"/>
        <v>646</v>
      </c>
      <c r="Y326" s="464" t="s">
        <v>309</v>
      </c>
      <c r="Z326" s="465">
        <f t="shared" si="327"/>
        <v>15950</v>
      </c>
      <c r="AA326" s="467">
        <f t="shared" si="291"/>
        <v>61.56</v>
      </c>
      <c r="AB326" s="467">
        <v>0</v>
      </c>
      <c r="AC326" s="465">
        <f t="shared" si="319"/>
        <v>61.56</v>
      </c>
      <c r="AD326" s="468">
        <f t="shared" si="292"/>
        <v>424.03959599999996</v>
      </c>
      <c r="AE326" s="700">
        <v>1.4</v>
      </c>
      <c r="AF326" s="469">
        <f t="shared" si="320"/>
        <v>593.65543439999988</v>
      </c>
      <c r="AG326" s="470">
        <f t="shared" si="321"/>
        <v>36545.42854166399</v>
      </c>
      <c r="AI326" s="471">
        <f t="shared" si="293"/>
        <v>298</v>
      </c>
      <c r="AJ326" s="471">
        <f t="shared" si="325"/>
        <v>646</v>
      </c>
      <c r="AK326" s="472" t="s">
        <v>309</v>
      </c>
      <c r="AL326" s="473">
        <f t="shared" si="328"/>
        <v>15950</v>
      </c>
      <c r="AM326" s="474">
        <f>'Fixtures 2026'!AM326</f>
        <v>5.2526863513252211</v>
      </c>
      <c r="AN326" s="475">
        <f>AF326*'Revenue Requirement'!$D$49</f>
        <v>5.3428989095999988</v>
      </c>
      <c r="AO326" s="475">
        <f>AF326*'Fixture Charge Rate'!$H$30</f>
        <v>6.7970588165426484</v>
      </c>
      <c r="AP326" s="476"/>
      <c r="AR326" s="103">
        <f t="shared" si="294"/>
        <v>61.56</v>
      </c>
      <c r="AS326" s="477">
        <f>'Facility Maintenance'!$K$198</f>
        <v>2.0389623816666664</v>
      </c>
      <c r="AT326" s="478">
        <f t="shared" si="295"/>
        <v>1506.2222905847998</v>
      </c>
      <c r="AU326" s="479">
        <f t="shared" si="296"/>
        <v>5.3428989095999988</v>
      </c>
      <c r="AV326" s="478">
        <f t="shared" si="297"/>
        <v>3946.9062824997109</v>
      </c>
      <c r="AW326" s="478">
        <f t="shared" si="298"/>
        <v>5453.1285730845102</v>
      </c>
      <c r="AX326" s="478"/>
      <c r="AY326" s="103">
        <f t="shared" si="299"/>
        <v>61.56</v>
      </c>
      <c r="AZ326" s="480">
        <f t="shared" si="285"/>
        <v>2.0389623816666664</v>
      </c>
      <c r="BA326" s="481">
        <f t="shared" si="300"/>
        <v>1506.2222905847998</v>
      </c>
      <c r="BB326" s="482">
        <f t="shared" si="301"/>
        <v>5.2526863513252211</v>
      </c>
      <c r="BC326" s="483">
        <f t="shared" si="302"/>
        <v>3880.2644614509672</v>
      </c>
      <c r="BD326" s="484">
        <f t="shared" si="303"/>
        <v>5386.4867520357675</v>
      </c>
      <c r="BE326" s="485"/>
      <c r="BF326" s="486">
        <f t="shared" si="304"/>
        <v>9.0212558274777699E-2</v>
      </c>
      <c r="BG326" s="487">
        <f t="shared" si="305"/>
        <v>1.7174556453769148E-2</v>
      </c>
      <c r="BH326" s="483">
        <f t="shared" si="288"/>
        <v>0</v>
      </c>
      <c r="BI326" s="483">
        <f t="shared" si="306"/>
        <v>66.641821048743623</v>
      </c>
      <c r="BJ326" s="488">
        <f t="shared" si="306"/>
        <v>66.641821048742713</v>
      </c>
      <c r="BL326" s="486">
        <f t="shared" si="307"/>
        <v>6.7970588165426484</v>
      </c>
      <c r="BM326" s="483">
        <f t="shared" si="308"/>
        <v>5021.1232889563853</v>
      </c>
      <c r="BO326" s="449">
        <f t="shared" si="309"/>
        <v>1.5</v>
      </c>
      <c r="BP326" s="449">
        <f t="shared" si="310"/>
        <v>18</v>
      </c>
      <c r="BQ326" s="449">
        <f t="shared" si="311"/>
        <v>36.549999999999997</v>
      </c>
      <c r="BR326" s="449">
        <f t="shared" si="312"/>
        <v>41.054999999999993</v>
      </c>
      <c r="BS326" s="449">
        <f t="shared" si="313"/>
        <v>57</v>
      </c>
      <c r="BT326" s="449">
        <f t="shared" si="314"/>
        <v>61.56</v>
      </c>
      <c r="BU326" s="531"/>
      <c r="BV326" s="449">
        <f t="shared" si="287"/>
        <v>16.5</v>
      </c>
      <c r="BW326" s="449">
        <f t="shared" si="287"/>
        <v>18.549999999999997</v>
      </c>
      <c r="BX326" s="449">
        <f t="shared" si="287"/>
        <v>4.5049999999999955</v>
      </c>
      <c r="BY326" s="449">
        <f t="shared" si="287"/>
        <v>15.945000000000007</v>
      </c>
      <c r="BZ326" s="449">
        <f t="shared" si="287"/>
        <v>4.5600000000000023</v>
      </c>
      <c r="CA326" s="531"/>
      <c r="CB326" s="449">
        <f>+BR326-'Fixtures 2025'!K326</f>
        <v>0</v>
      </c>
      <c r="CC326" s="449">
        <f>+BS326-'Fixtures 2026'!K326</f>
        <v>0</v>
      </c>
      <c r="CD326" s="449">
        <f>+'Fixtures 2026'!I326-'Fixtures 2025'!K326</f>
        <v>0</v>
      </c>
      <c r="CF326" s="514">
        <f>'Fixtures 2025'!AL326</f>
        <v>5.85</v>
      </c>
      <c r="CG326" s="514">
        <f>'Fixtures 2025'!AM326</f>
        <v>5.2931562663278653</v>
      </c>
      <c r="CH326" s="515">
        <f>'Fixtures 2026'!AM326</f>
        <v>5.2526863513252211</v>
      </c>
      <c r="CI326" s="514">
        <f t="shared" si="315"/>
        <v>5.3428989095999988</v>
      </c>
      <c r="CJ326" s="126"/>
      <c r="CK326" s="517">
        <f t="shared" si="316"/>
        <v>-0.55684373367213436</v>
      </c>
      <c r="CL326" s="517">
        <f t="shared" si="316"/>
        <v>-4.0469915002644186E-2</v>
      </c>
      <c r="CM326" s="517">
        <f t="shared" si="316"/>
        <v>9.0212558274777699E-2</v>
      </c>
    </row>
    <row r="327" spans="1:91" x14ac:dyDescent="0.3">
      <c r="A327" s="460">
        <f t="shared" si="322"/>
        <v>299</v>
      </c>
      <c r="B327" s="460">
        <v>647</v>
      </c>
      <c r="C327" s="461" t="s">
        <v>310</v>
      </c>
      <c r="D327" s="650">
        <v>15230</v>
      </c>
      <c r="E327" s="449">
        <v>1</v>
      </c>
      <c r="F327" s="449">
        <v>2</v>
      </c>
      <c r="G327" s="449">
        <f>'Fixtures 2026'!G327</f>
        <v>222</v>
      </c>
      <c r="H327" s="449">
        <f>'Fixtures 2026'!H327</f>
        <v>255.29999999999998</v>
      </c>
      <c r="I327" s="449">
        <f>'Fixtures 2026'!I327</f>
        <v>268.065</v>
      </c>
      <c r="J327" s="449">
        <f>'Fixtures 2026'!K327</f>
        <v>298</v>
      </c>
      <c r="K327" s="458">
        <f t="shared" si="286"/>
        <v>8.0000000000000113E-2</v>
      </c>
      <c r="L327" s="449">
        <f t="shared" si="317"/>
        <v>321.84000000000003</v>
      </c>
      <c r="M327" s="449">
        <f t="shared" si="289"/>
        <v>3862.0800000000004</v>
      </c>
      <c r="O327" s="463">
        <f t="shared" si="290"/>
        <v>299</v>
      </c>
      <c r="P327" s="463">
        <f t="shared" si="323"/>
        <v>647</v>
      </c>
      <c r="Q327" s="464" t="s">
        <v>310</v>
      </c>
      <c r="R327" s="465">
        <f t="shared" si="326"/>
        <v>15230</v>
      </c>
      <c r="S327" s="452">
        <v>236.09429999999998</v>
      </c>
      <c r="T327" s="452">
        <v>282.09529600000002</v>
      </c>
      <c r="U327" s="466">
        <f t="shared" si="318"/>
        <v>518.18959599999994</v>
      </c>
      <c r="W327" s="463">
        <f t="shared" si="329"/>
        <v>299</v>
      </c>
      <c r="X327" s="463">
        <f t="shared" si="324"/>
        <v>647</v>
      </c>
      <c r="Y327" s="464" t="s">
        <v>310</v>
      </c>
      <c r="Z327" s="465">
        <f t="shared" si="327"/>
        <v>15230</v>
      </c>
      <c r="AA327" s="467">
        <f t="shared" si="291"/>
        <v>321.84000000000003</v>
      </c>
      <c r="AB327" s="467">
        <v>0</v>
      </c>
      <c r="AC327" s="465">
        <f t="shared" si="319"/>
        <v>321.84000000000003</v>
      </c>
      <c r="AD327" s="468">
        <f t="shared" si="292"/>
        <v>518.18959599999994</v>
      </c>
      <c r="AE327" s="700">
        <v>1.4</v>
      </c>
      <c r="AF327" s="469">
        <f t="shared" si="320"/>
        <v>725.46543439999982</v>
      </c>
      <c r="AG327" s="470">
        <f t="shared" si="321"/>
        <v>233483.79540729595</v>
      </c>
      <c r="AI327" s="471">
        <f t="shared" si="293"/>
        <v>299</v>
      </c>
      <c r="AJ327" s="471">
        <f t="shared" si="325"/>
        <v>647</v>
      </c>
      <c r="AK327" s="472" t="s">
        <v>310</v>
      </c>
      <c r="AL327" s="473">
        <f t="shared" si="328"/>
        <v>15230</v>
      </c>
      <c r="AM327" s="474">
        <f>'Fixtures 2026'!AM327</f>
        <v>6.474642199966655</v>
      </c>
      <c r="AN327" s="475">
        <f>AF327*'Revenue Requirement'!$D$49</f>
        <v>6.5291889095999975</v>
      </c>
      <c r="AO327" s="475">
        <f>AF327*'Fixture Charge Rate'!$H$30</f>
        <v>8.3062176158956458</v>
      </c>
      <c r="AP327" s="476"/>
      <c r="AR327" s="103">
        <f t="shared" si="294"/>
        <v>321.84000000000003</v>
      </c>
      <c r="AS327" s="477">
        <f>'Facility Maintenance'!$K$198</f>
        <v>2.0389623816666664</v>
      </c>
      <c r="AT327" s="478">
        <f t="shared" si="295"/>
        <v>7874.6358349872007</v>
      </c>
      <c r="AU327" s="479">
        <f t="shared" si="296"/>
        <v>6.5291889095999975</v>
      </c>
      <c r="AV327" s="478">
        <f t="shared" si="297"/>
        <v>25216.249903987962</v>
      </c>
      <c r="AW327" s="478">
        <f t="shared" si="298"/>
        <v>33090.885738975165</v>
      </c>
      <c r="AX327" s="478"/>
      <c r="AY327" s="103">
        <f t="shared" si="299"/>
        <v>321.84000000000003</v>
      </c>
      <c r="AZ327" s="480">
        <f t="shared" ref="AZ327:AZ334" si="330">AS327</f>
        <v>2.0389623816666664</v>
      </c>
      <c r="BA327" s="481">
        <f t="shared" si="300"/>
        <v>7874.6358349872007</v>
      </c>
      <c r="BB327" s="482">
        <f t="shared" si="301"/>
        <v>6.474642199966655</v>
      </c>
      <c r="BC327" s="483">
        <f t="shared" si="302"/>
        <v>25005.586147647224</v>
      </c>
      <c r="BD327" s="484">
        <f t="shared" si="303"/>
        <v>32880.221982634423</v>
      </c>
      <c r="BE327" s="485"/>
      <c r="BF327" s="486">
        <f t="shared" si="304"/>
        <v>5.4546709633342516E-2</v>
      </c>
      <c r="BG327" s="487">
        <f t="shared" si="305"/>
        <v>8.4246677961020665E-3</v>
      </c>
      <c r="BH327" s="483">
        <f t="shared" si="288"/>
        <v>0</v>
      </c>
      <c r="BI327" s="483">
        <f t="shared" si="306"/>
        <v>210.66375634073847</v>
      </c>
      <c r="BJ327" s="488">
        <f t="shared" si="306"/>
        <v>210.66375634074211</v>
      </c>
      <c r="BL327" s="486">
        <f t="shared" si="307"/>
        <v>8.3062176158956458</v>
      </c>
      <c r="BM327" s="483">
        <f t="shared" si="308"/>
        <v>32079.276929998261</v>
      </c>
      <c r="BO327" s="449">
        <f t="shared" si="309"/>
        <v>1.5</v>
      </c>
      <c r="BP327" s="449">
        <f t="shared" si="310"/>
        <v>112</v>
      </c>
      <c r="BQ327" s="449">
        <f t="shared" si="311"/>
        <v>238.64999999999998</v>
      </c>
      <c r="BR327" s="449">
        <f t="shared" si="312"/>
        <v>268.065</v>
      </c>
      <c r="BS327" s="449">
        <f t="shared" si="313"/>
        <v>298</v>
      </c>
      <c r="BT327" s="449">
        <f t="shared" si="314"/>
        <v>321.84000000000003</v>
      </c>
      <c r="BU327" s="531"/>
      <c r="BV327" s="449">
        <f t="shared" si="287"/>
        <v>110.5</v>
      </c>
      <c r="BW327" s="449">
        <f t="shared" si="287"/>
        <v>126.64999999999998</v>
      </c>
      <c r="BX327" s="449">
        <f t="shared" si="287"/>
        <v>29.41500000000002</v>
      </c>
      <c r="BY327" s="449">
        <f t="shared" si="287"/>
        <v>29.935000000000002</v>
      </c>
      <c r="BZ327" s="449">
        <f t="shared" si="287"/>
        <v>23.840000000000032</v>
      </c>
      <c r="CA327" s="531"/>
      <c r="CB327" s="449">
        <f>+BR327-'Fixtures 2025'!K327</f>
        <v>0</v>
      </c>
      <c r="CC327" s="449">
        <f>+BS327-'Fixtures 2026'!K327</f>
        <v>0</v>
      </c>
      <c r="CD327" s="449">
        <f>+'Fixtures 2026'!I327-'Fixtures 2025'!K327</f>
        <v>0</v>
      </c>
      <c r="CF327" s="514">
        <f>'Fixtures 2025'!AL327</f>
        <v>5.85</v>
      </c>
      <c r="CG327" s="514">
        <f>'Fixtures 2025'!AM327</f>
        <v>6.4684018499378659</v>
      </c>
      <c r="CH327" s="515">
        <f>'Fixtures 2026'!AM327</f>
        <v>6.474642199966655</v>
      </c>
      <c r="CI327" s="514">
        <f t="shared" si="315"/>
        <v>6.5291889095999975</v>
      </c>
      <c r="CJ327" s="126"/>
      <c r="CK327" s="517">
        <f t="shared" si="316"/>
        <v>0.61840184993786629</v>
      </c>
      <c r="CL327" s="517">
        <f t="shared" si="316"/>
        <v>6.2403500287890878E-3</v>
      </c>
      <c r="CM327" s="517">
        <f t="shared" si="316"/>
        <v>5.4546709633342516E-2</v>
      </c>
    </row>
    <row r="328" spans="1:91" x14ac:dyDescent="0.3">
      <c r="A328" s="460">
        <f t="shared" si="322"/>
        <v>300</v>
      </c>
      <c r="B328" s="460">
        <v>648</v>
      </c>
      <c r="C328" s="461" t="s">
        <v>311</v>
      </c>
      <c r="D328" s="650">
        <v>15230</v>
      </c>
      <c r="E328" s="449">
        <v>1</v>
      </c>
      <c r="F328" s="449">
        <v>2</v>
      </c>
      <c r="G328" s="449">
        <f>'Fixtures 2026'!G328</f>
        <v>66</v>
      </c>
      <c r="H328" s="449">
        <f>'Fixtures 2026'!H328</f>
        <v>75.899999999999991</v>
      </c>
      <c r="I328" s="449">
        <f>'Fixtures 2026'!I328</f>
        <v>79.694999999999993</v>
      </c>
      <c r="J328" s="449">
        <f>'Fixtures 2026'!K328</f>
        <v>88</v>
      </c>
      <c r="K328" s="458">
        <f t="shared" si="286"/>
        <v>8.0000000000000071E-2</v>
      </c>
      <c r="L328" s="449">
        <f t="shared" si="317"/>
        <v>95.04</v>
      </c>
      <c r="M328" s="449">
        <f t="shared" si="289"/>
        <v>1140.48</v>
      </c>
      <c r="O328" s="463">
        <f t="shared" si="290"/>
        <v>300</v>
      </c>
      <c r="P328" s="463">
        <f t="shared" si="323"/>
        <v>648</v>
      </c>
      <c r="Q328" s="464" t="s">
        <v>311</v>
      </c>
      <c r="R328" s="465">
        <f t="shared" si="326"/>
        <v>15230</v>
      </c>
      <c r="S328" s="452">
        <v>236.09429999999998</v>
      </c>
      <c r="T328" s="452">
        <v>187.94529599999998</v>
      </c>
      <c r="U328" s="466">
        <f t="shared" si="318"/>
        <v>424.03959599999996</v>
      </c>
      <c r="W328" s="463">
        <f t="shared" si="329"/>
        <v>300</v>
      </c>
      <c r="X328" s="463">
        <f t="shared" si="324"/>
        <v>648</v>
      </c>
      <c r="Y328" s="464" t="s">
        <v>311</v>
      </c>
      <c r="Z328" s="465">
        <f t="shared" si="327"/>
        <v>15230</v>
      </c>
      <c r="AA328" s="467">
        <f t="shared" si="291"/>
        <v>95.04</v>
      </c>
      <c r="AB328" s="467">
        <v>0</v>
      </c>
      <c r="AC328" s="465">
        <f t="shared" si="319"/>
        <v>95.04</v>
      </c>
      <c r="AD328" s="468">
        <f t="shared" si="292"/>
        <v>424.03959599999996</v>
      </c>
      <c r="AE328" s="700">
        <v>1.4</v>
      </c>
      <c r="AF328" s="469">
        <f t="shared" si="320"/>
        <v>593.65543439999988</v>
      </c>
      <c r="AG328" s="470">
        <f t="shared" si="321"/>
        <v>56421.012485375992</v>
      </c>
      <c r="AI328" s="471">
        <f t="shared" si="293"/>
        <v>300</v>
      </c>
      <c r="AJ328" s="471">
        <f t="shared" si="325"/>
        <v>648</v>
      </c>
      <c r="AK328" s="472" t="s">
        <v>311</v>
      </c>
      <c r="AL328" s="473">
        <f t="shared" si="328"/>
        <v>15230</v>
      </c>
      <c r="AM328" s="474">
        <f>'Fixtures 2026'!AM328</f>
        <v>5.2526863513252211</v>
      </c>
      <c r="AN328" s="475">
        <f>AF328*'Revenue Requirement'!$D$49</f>
        <v>5.3428989095999988</v>
      </c>
      <c r="AO328" s="475">
        <f>AF328*'Fixture Charge Rate'!$H$30</f>
        <v>6.7970588165426484</v>
      </c>
      <c r="AP328" s="476"/>
      <c r="AR328" s="103">
        <f t="shared" si="294"/>
        <v>95.04</v>
      </c>
      <c r="AS328" s="477">
        <f>'Facility Maintenance'!$K$198</f>
        <v>2.0389623816666664</v>
      </c>
      <c r="AT328" s="478">
        <f t="shared" si="295"/>
        <v>2325.3958170432002</v>
      </c>
      <c r="AU328" s="479">
        <f t="shared" si="296"/>
        <v>5.3428989095999988</v>
      </c>
      <c r="AV328" s="478">
        <f t="shared" si="297"/>
        <v>6093.4693484206073</v>
      </c>
      <c r="AW328" s="478">
        <f t="shared" si="298"/>
        <v>8418.865165463807</v>
      </c>
      <c r="AX328" s="478"/>
      <c r="AY328" s="103">
        <f t="shared" si="299"/>
        <v>95.04</v>
      </c>
      <c r="AZ328" s="480">
        <f t="shared" si="330"/>
        <v>2.0389623816666664</v>
      </c>
      <c r="BA328" s="481">
        <f t="shared" si="300"/>
        <v>2325.3958170432002</v>
      </c>
      <c r="BB328" s="482">
        <f t="shared" si="301"/>
        <v>5.2526863513252211</v>
      </c>
      <c r="BC328" s="483">
        <f t="shared" si="302"/>
        <v>5990.5837299593886</v>
      </c>
      <c r="BD328" s="484">
        <f t="shared" si="303"/>
        <v>8315.9795470025892</v>
      </c>
      <c r="BE328" s="485"/>
      <c r="BF328" s="486">
        <f t="shared" si="304"/>
        <v>9.0212558274777699E-2</v>
      </c>
      <c r="BG328" s="487">
        <f t="shared" si="305"/>
        <v>1.7174556453769148E-2</v>
      </c>
      <c r="BH328" s="483">
        <f t="shared" si="288"/>
        <v>0</v>
      </c>
      <c r="BI328" s="483">
        <f t="shared" si="306"/>
        <v>102.88561846121866</v>
      </c>
      <c r="BJ328" s="488">
        <f t="shared" si="306"/>
        <v>102.88561846121775</v>
      </c>
      <c r="BL328" s="486">
        <f t="shared" si="307"/>
        <v>6.7970588165426484</v>
      </c>
      <c r="BM328" s="483">
        <f t="shared" si="308"/>
        <v>7751.9096390905597</v>
      </c>
      <c r="BO328" s="449">
        <f t="shared" si="309"/>
        <v>1.5</v>
      </c>
      <c r="BP328" s="449">
        <f t="shared" si="310"/>
        <v>34</v>
      </c>
      <c r="BQ328" s="449">
        <f t="shared" si="311"/>
        <v>70.949999999999989</v>
      </c>
      <c r="BR328" s="449">
        <f t="shared" si="312"/>
        <v>79.694999999999993</v>
      </c>
      <c r="BS328" s="449">
        <f t="shared" si="313"/>
        <v>88</v>
      </c>
      <c r="BT328" s="449">
        <f t="shared" si="314"/>
        <v>95.04</v>
      </c>
      <c r="BU328" s="531"/>
      <c r="BV328" s="449">
        <f t="shared" si="287"/>
        <v>32.5</v>
      </c>
      <c r="BW328" s="449">
        <f t="shared" si="287"/>
        <v>36.949999999999989</v>
      </c>
      <c r="BX328" s="449">
        <f t="shared" si="287"/>
        <v>8.7450000000000045</v>
      </c>
      <c r="BY328" s="449">
        <f t="shared" si="287"/>
        <v>8.3050000000000068</v>
      </c>
      <c r="BZ328" s="449">
        <f t="shared" si="287"/>
        <v>7.0400000000000063</v>
      </c>
      <c r="CA328" s="531"/>
      <c r="CB328" s="449">
        <f>+BR328-'Fixtures 2025'!K328</f>
        <v>0</v>
      </c>
      <c r="CC328" s="449">
        <f>+BS328-'Fixtures 2026'!K328</f>
        <v>0</v>
      </c>
      <c r="CD328" s="449">
        <f>+'Fixtures 2026'!I328-'Fixtures 2025'!K328</f>
        <v>0</v>
      </c>
      <c r="CF328" s="514">
        <f>'Fixtures 2025'!AL328</f>
        <v>5.85</v>
      </c>
      <c r="CG328" s="514">
        <f>'Fixtures 2025'!AM328</f>
        <v>5.2931562663278653</v>
      </c>
      <c r="CH328" s="515">
        <f>'Fixtures 2026'!AM328</f>
        <v>5.2526863513252211</v>
      </c>
      <c r="CI328" s="514">
        <f t="shared" si="315"/>
        <v>5.3428989095999988</v>
      </c>
      <c r="CJ328" s="126"/>
      <c r="CK328" s="517">
        <f t="shared" si="316"/>
        <v>-0.55684373367213436</v>
      </c>
      <c r="CL328" s="517">
        <f t="shared" si="316"/>
        <v>-4.0469915002644186E-2</v>
      </c>
      <c r="CM328" s="517">
        <f t="shared" si="316"/>
        <v>9.0212558274777699E-2</v>
      </c>
    </row>
    <row r="329" spans="1:91" x14ac:dyDescent="0.3">
      <c r="A329" s="460">
        <f t="shared" si="322"/>
        <v>301</v>
      </c>
      <c r="B329" s="460">
        <v>649</v>
      </c>
      <c r="C329" s="461" t="s">
        <v>312</v>
      </c>
      <c r="D329" s="650">
        <v>17970</v>
      </c>
      <c r="E329" s="449">
        <v>1</v>
      </c>
      <c r="F329" s="449">
        <v>2</v>
      </c>
      <c r="G329" s="449">
        <f>'Fixtures 2026'!G329</f>
        <v>177</v>
      </c>
      <c r="H329" s="449">
        <f>'Fixtures 2026'!H329</f>
        <v>203.54999999999998</v>
      </c>
      <c r="I329" s="449">
        <f>'Fixtures 2026'!I329</f>
        <v>254.4375</v>
      </c>
      <c r="J329" s="449">
        <f>'Fixtures 2026'!K329</f>
        <v>298</v>
      </c>
      <c r="K329" s="458">
        <f t="shared" si="286"/>
        <v>8.0000000000000113E-2</v>
      </c>
      <c r="L329" s="449">
        <f t="shared" si="317"/>
        <v>321.84000000000003</v>
      </c>
      <c r="M329" s="449">
        <f t="shared" si="289"/>
        <v>3862.0800000000004</v>
      </c>
      <c r="O329" s="463">
        <f t="shared" si="290"/>
        <v>301</v>
      </c>
      <c r="P329" s="463">
        <f t="shared" si="323"/>
        <v>649</v>
      </c>
      <c r="Q329" s="464" t="s">
        <v>312</v>
      </c>
      <c r="R329" s="465">
        <f t="shared" si="326"/>
        <v>17970</v>
      </c>
      <c r="S329" s="452">
        <v>750.89429999999993</v>
      </c>
      <c r="T329" s="452">
        <v>395.34529600000002</v>
      </c>
      <c r="U329" s="466">
        <f t="shared" si="318"/>
        <v>1146.2395959999999</v>
      </c>
      <c r="W329" s="463">
        <f t="shared" si="329"/>
        <v>301</v>
      </c>
      <c r="X329" s="463">
        <f t="shared" si="324"/>
        <v>649</v>
      </c>
      <c r="Y329" s="464" t="s">
        <v>312</v>
      </c>
      <c r="Z329" s="465">
        <f t="shared" si="327"/>
        <v>17970</v>
      </c>
      <c r="AA329" s="467">
        <f t="shared" si="291"/>
        <v>321.84000000000003</v>
      </c>
      <c r="AB329" s="467">
        <v>0</v>
      </c>
      <c r="AC329" s="465">
        <f t="shared" si="319"/>
        <v>321.84000000000003</v>
      </c>
      <c r="AD329" s="468">
        <f t="shared" si="292"/>
        <v>1146.2395959999999</v>
      </c>
      <c r="AE329" s="700">
        <v>1.4</v>
      </c>
      <c r="AF329" s="469">
        <f t="shared" si="320"/>
        <v>1604.7354343999998</v>
      </c>
      <c r="AG329" s="470">
        <f>AC329*AF329</f>
        <v>516468.05220729602</v>
      </c>
      <c r="AI329" s="471">
        <f t="shared" si="293"/>
        <v>301</v>
      </c>
      <c r="AJ329" s="471">
        <f t="shared" si="325"/>
        <v>649</v>
      </c>
      <c r="AK329" s="472" t="s">
        <v>312</v>
      </c>
      <c r="AL329" s="473">
        <f t="shared" si="328"/>
        <v>17970</v>
      </c>
      <c r="AM329" s="474">
        <f>'Fixtures 2026'!AM329</f>
        <v>14.321961144766654</v>
      </c>
      <c r="AN329" s="475">
        <f>AF329*'Revenue Requirement'!$D$49</f>
        <v>14.442618909599997</v>
      </c>
      <c r="AO329" s="475">
        <f>AF329*'Fixture Charge Rate'!$H$30</f>
        <v>18.373420844080997</v>
      </c>
      <c r="AP329" s="476"/>
      <c r="AR329" s="103">
        <f t="shared" si="294"/>
        <v>321.84000000000003</v>
      </c>
      <c r="AS329" s="477">
        <f>'Facility Maintenance'!$K$198</f>
        <v>2.0389623816666664</v>
      </c>
      <c r="AT329" s="478">
        <f t="shared" si="295"/>
        <v>7874.6358349872007</v>
      </c>
      <c r="AU329" s="479">
        <f t="shared" si="296"/>
        <v>14.442618909599997</v>
      </c>
      <c r="AV329" s="478">
        <f t="shared" si="297"/>
        <v>55778.549638387965</v>
      </c>
      <c r="AW329" s="478">
        <f t="shared" si="298"/>
        <v>63653.185473375168</v>
      </c>
      <c r="AX329" s="478"/>
      <c r="AY329" s="103">
        <f t="shared" si="299"/>
        <v>321.84000000000003</v>
      </c>
      <c r="AZ329" s="480">
        <f t="shared" si="330"/>
        <v>2.0389623816666664</v>
      </c>
      <c r="BA329" s="481">
        <f t="shared" si="300"/>
        <v>7874.6358349872007</v>
      </c>
      <c r="BB329" s="482">
        <f t="shared" si="301"/>
        <v>14.321961144766654</v>
      </c>
      <c r="BC329" s="483">
        <f t="shared" si="302"/>
        <v>55312.55969798041</v>
      </c>
      <c r="BD329" s="484">
        <f t="shared" si="303"/>
        <v>63187.195532967613</v>
      </c>
      <c r="BE329" s="485"/>
      <c r="BF329" s="486">
        <f t="shared" si="304"/>
        <v>0.1206577648333429</v>
      </c>
      <c r="BG329" s="487">
        <f t="shared" si="305"/>
        <v>8.4246677961022191E-3</v>
      </c>
      <c r="BH329" s="483">
        <f t="shared" si="288"/>
        <v>0</v>
      </c>
      <c r="BI329" s="483">
        <f t="shared" si="306"/>
        <v>465.98994040755497</v>
      </c>
      <c r="BJ329" s="488">
        <f t="shared" si="306"/>
        <v>465.98994040755497</v>
      </c>
      <c r="BL329" s="486">
        <f t="shared" si="307"/>
        <v>18.373420844080997</v>
      </c>
      <c r="BM329" s="483">
        <f t="shared" si="308"/>
        <v>70959.621173508334</v>
      </c>
      <c r="BO329" s="449">
        <f t="shared" si="309"/>
        <v>1.5</v>
      </c>
      <c r="BP329" s="449">
        <f t="shared" si="310"/>
        <v>89.5</v>
      </c>
      <c r="BQ329" s="449">
        <f t="shared" si="311"/>
        <v>190.27499999999998</v>
      </c>
      <c r="BR329" s="449">
        <f t="shared" si="312"/>
        <v>254.4375</v>
      </c>
      <c r="BS329" s="449">
        <f t="shared" si="313"/>
        <v>298</v>
      </c>
      <c r="BT329" s="449">
        <f t="shared" si="314"/>
        <v>321.84000000000003</v>
      </c>
      <c r="BU329" s="531"/>
      <c r="BV329" s="449">
        <f t="shared" si="287"/>
        <v>88</v>
      </c>
      <c r="BW329" s="449">
        <f t="shared" si="287"/>
        <v>100.77499999999998</v>
      </c>
      <c r="BX329" s="449">
        <f t="shared" si="287"/>
        <v>64.162500000000023</v>
      </c>
      <c r="BY329" s="449">
        <f t="shared" si="287"/>
        <v>43.5625</v>
      </c>
      <c r="BZ329" s="449">
        <f t="shared" si="287"/>
        <v>23.840000000000032</v>
      </c>
      <c r="CA329" s="531"/>
      <c r="CB329" s="449">
        <f>+BR329-'Fixtures 2025'!K329</f>
        <v>0</v>
      </c>
      <c r="CC329" s="449">
        <f>+BS329-'Fixtures 2026'!K329</f>
        <v>0</v>
      </c>
      <c r="CD329" s="449">
        <f>+'Fixtures 2026'!I329-'Fixtures 2025'!K329</f>
        <v>0</v>
      </c>
      <c r="CF329" s="514">
        <f>'Fixtures 2025'!AL329</f>
        <v>14.12</v>
      </c>
      <c r="CG329" s="514">
        <f>'Fixtures 2025'!AM329</f>
        <v>14.308157439807864</v>
      </c>
      <c r="CH329" s="515">
        <f>'Fixtures 2026'!AM329</f>
        <v>14.321961144766654</v>
      </c>
      <c r="CI329" s="514">
        <f t="shared" si="315"/>
        <v>14.442618909599997</v>
      </c>
      <c r="CJ329" s="126"/>
      <c r="CK329" s="517">
        <f t="shared" si="316"/>
        <v>0.18815743980786515</v>
      </c>
      <c r="CL329" s="517">
        <f t="shared" si="316"/>
        <v>1.3803704958789353E-2</v>
      </c>
      <c r="CM329" s="517">
        <f t="shared" si="316"/>
        <v>0.1206577648333429</v>
      </c>
    </row>
    <row r="330" spans="1:91" x14ac:dyDescent="0.3">
      <c r="A330" s="460">
        <f t="shared" si="322"/>
        <v>302</v>
      </c>
      <c r="B330" s="460">
        <v>650</v>
      </c>
      <c r="C330" s="461" t="s">
        <v>313</v>
      </c>
      <c r="D330" s="650">
        <v>18513</v>
      </c>
      <c r="E330" s="449">
        <v>1</v>
      </c>
      <c r="F330" s="449">
        <v>2</v>
      </c>
      <c r="G330" s="449">
        <f>'Fixtures 2026'!G330</f>
        <v>78</v>
      </c>
      <c r="H330" s="449">
        <f>'Fixtures 2026'!H330</f>
        <v>89.699999999999989</v>
      </c>
      <c r="I330" s="449">
        <f>'Fixtures 2026'!I330</f>
        <v>112.12499999999999</v>
      </c>
      <c r="J330" s="449">
        <f>'Fixtures 2026'!K330</f>
        <v>145</v>
      </c>
      <c r="K330" s="458">
        <f t="shared" si="286"/>
        <v>8.0000000000000154E-2</v>
      </c>
      <c r="L330" s="449">
        <f t="shared" si="317"/>
        <v>156.60000000000002</v>
      </c>
      <c r="M330" s="449">
        <f t="shared" si="289"/>
        <v>1879.2000000000003</v>
      </c>
      <c r="O330" s="463">
        <f t="shared" si="290"/>
        <v>302</v>
      </c>
      <c r="P330" s="463">
        <f t="shared" si="323"/>
        <v>650</v>
      </c>
      <c r="Q330" s="464" t="s">
        <v>313</v>
      </c>
      <c r="R330" s="465">
        <f t="shared" si="326"/>
        <v>18513</v>
      </c>
      <c r="S330" s="452">
        <v>750.89429999999993</v>
      </c>
      <c r="T330" s="452">
        <v>395.34529600000002</v>
      </c>
      <c r="U330" s="466">
        <f t="shared" si="318"/>
        <v>1146.2395959999999</v>
      </c>
      <c r="W330" s="463">
        <f t="shared" si="329"/>
        <v>302</v>
      </c>
      <c r="X330" s="463">
        <f t="shared" si="324"/>
        <v>650</v>
      </c>
      <c r="Y330" s="464" t="s">
        <v>313</v>
      </c>
      <c r="Z330" s="465">
        <f t="shared" si="327"/>
        <v>18513</v>
      </c>
      <c r="AA330" s="467">
        <f t="shared" si="291"/>
        <v>156.60000000000002</v>
      </c>
      <c r="AB330" s="467">
        <v>0</v>
      </c>
      <c r="AC330" s="465">
        <f t="shared" si="319"/>
        <v>156.60000000000002</v>
      </c>
      <c r="AD330" s="468">
        <f t="shared" si="292"/>
        <v>1146.2395959999999</v>
      </c>
      <c r="AE330" s="700">
        <v>1.4</v>
      </c>
      <c r="AF330" s="469">
        <f t="shared" si="320"/>
        <v>1604.7354343999998</v>
      </c>
      <c r="AG330" s="470">
        <f t="shared" si="321"/>
        <v>251301.56902704001</v>
      </c>
      <c r="AI330" s="471">
        <f t="shared" si="293"/>
        <v>302</v>
      </c>
      <c r="AJ330" s="471">
        <f t="shared" si="325"/>
        <v>650</v>
      </c>
      <c r="AK330" s="472" t="s">
        <v>313</v>
      </c>
      <c r="AL330" s="473">
        <f t="shared" si="328"/>
        <v>18513</v>
      </c>
      <c r="AM330" s="474">
        <f>'Fixtures 2026'!AM330</f>
        <v>14.321961144766654</v>
      </c>
      <c r="AN330" s="475">
        <f>AF330*'Revenue Requirement'!$D$49</f>
        <v>14.442618909599997</v>
      </c>
      <c r="AO330" s="475">
        <f>AF330*'Fixture Charge Rate'!$H$30</f>
        <v>18.373420844080997</v>
      </c>
      <c r="AP330" s="476"/>
      <c r="AR330" s="103">
        <f t="shared" si="294"/>
        <v>156.60000000000002</v>
      </c>
      <c r="AS330" s="477">
        <f>'Facility Maintenance'!$K$198</f>
        <v>2.0389623816666664</v>
      </c>
      <c r="AT330" s="478">
        <f t="shared" si="295"/>
        <v>3831.618107628</v>
      </c>
      <c r="AU330" s="479">
        <f t="shared" si="296"/>
        <v>14.442618909599997</v>
      </c>
      <c r="AV330" s="478">
        <f t="shared" si="297"/>
        <v>27140.569454920318</v>
      </c>
      <c r="AW330" s="478">
        <f t="shared" si="298"/>
        <v>30972.187562548319</v>
      </c>
      <c r="AX330" s="478"/>
      <c r="AY330" s="103">
        <f t="shared" si="299"/>
        <v>156.60000000000002</v>
      </c>
      <c r="AZ330" s="480">
        <f t="shared" si="330"/>
        <v>2.0389623816666664</v>
      </c>
      <c r="BA330" s="481">
        <f t="shared" si="300"/>
        <v>3831.618107628</v>
      </c>
      <c r="BB330" s="482">
        <f t="shared" si="301"/>
        <v>14.321961144766654</v>
      </c>
      <c r="BC330" s="483">
        <f t="shared" si="302"/>
        <v>26913.829383245502</v>
      </c>
      <c r="BD330" s="484">
        <f t="shared" si="303"/>
        <v>30745.447490873503</v>
      </c>
      <c r="BE330" s="485"/>
      <c r="BF330" s="486">
        <f t="shared" si="304"/>
        <v>0.1206577648333429</v>
      </c>
      <c r="BG330" s="487">
        <f t="shared" si="305"/>
        <v>8.4246677961022191E-3</v>
      </c>
      <c r="BH330" s="483">
        <f t="shared" si="288"/>
        <v>0</v>
      </c>
      <c r="BI330" s="483">
        <f t="shared" si="306"/>
        <v>226.74007167481614</v>
      </c>
      <c r="BJ330" s="488">
        <f t="shared" si="306"/>
        <v>226.74007167481614</v>
      </c>
      <c r="BL330" s="486">
        <f t="shared" si="307"/>
        <v>18.373420844080997</v>
      </c>
      <c r="BM330" s="483">
        <f t="shared" si="308"/>
        <v>34527.332450197013</v>
      </c>
      <c r="BO330" s="449">
        <f t="shared" si="309"/>
        <v>1.5</v>
      </c>
      <c r="BP330" s="449">
        <f t="shared" si="310"/>
        <v>40</v>
      </c>
      <c r="BQ330" s="449">
        <f t="shared" si="311"/>
        <v>83.85</v>
      </c>
      <c r="BR330" s="449">
        <f t="shared" si="312"/>
        <v>112.12499999999999</v>
      </c>
      <c r="BS330" s="449">
        <f t="shared" si="313"/>
        <v>145</v>
      </c>
      <c r="BT330" s="449">
        <f t="shared" si="314"/>
        <v>156.60000000000002</v>
      </c>
      <c r="BU330" s="531"/>
      <c r="BV330" s="449">
        <f t="shared" si="287"/>
        <v>38.5</v>
      </c>
      <c r="BW330" s="449">
        <f t="shared" si="287"/>
        <v>43.849999999999994</v>
      </c>
      <c r="BX330" s="449">
        <f t="shared" si="287"/>
        <v>28.274999999999991</v>
      </c>
      <c r="BY330" s="449">
        <f t="shared" si="287"/>
        <v>32.875000000000014</v>
      </c>
      <c r="BZ330" s="449">
        <f t="shared" si="287"/>
        <v>11.600000000000023</v>
      </c>
      <c r="CA330" s="531"/>
      <c r="CB330" s="449">
        <f>+BR330-'Fixtures 2025'!K330</f>
        <v>0</v>
      </c>
      <c r="CC330" s="449">
        <f>+BS330-'Fixtures 2026'!K330</f>
        <v>0</v>
      </c>
      <c r="CD330" s="449">
        <f>+'Fixtures 2026'!I330-'Fixtures 2025'!K330</f>
        <v>0</v>
      </c>
      <c r="CF330" s="514">
        <f>'Fixtures 2025'!AL330</f>
        <v>14.12</v>
      </c>
      <c r="CG330" s="514">
        <f>'Fixtures 2025'!AM330</f>
        <v>14.308157439807864</v>
      </c>
      <c r="CH330" s="515">
        <f>'Fixtures 2026'!AM330</f>
        <v>14.321961144766654</v>
      </c>
      <c r="CI330" s="514">
        <f t="shared" si="315"/>
        <v>14.442618909599997</v>
      </c>
      <c r="CJ330" s="126"/>
      <c r="CK330" s="517">
        <f t="shared" si="316"/>
        <v>0.18815743980786515</v>
      </c>
      <c r="CL330" s="517">
        <f t="shared" si="316"/>
        <v>1.3803704958789353E-2</v>
      </c>
      <c r="CM330" s="517">
        <f t="shared" si="316"/>
        <v>0.1206577648333429</v>
      </c>
    </row>
    <row r="331" spans="1:91" x14ac:dyDescent="0.3">
      <c r="A331" s="460">
        <f t="shared" si="322"/>
        <v>303</v>
      </c>
      <c r="B331" s="460">
        <v>651</v>
      </c>
      <c r="C331" s="461" t="s">
        <v>314</v>
      </c>
      <c r="D331" s="650">
        <v>17452</v>
      </c>
      <c r="E331" s="449">
        <v>1</v>
      </c>
      <c r="F331" s="449">
        <v>2</v>
      </c>
      <c r="G331" s="449">
        <f>'Fixtures 2026'!G331</f>
        <v>55</v>
      </c>
      <c r="H331" s="449">
        <f>'Fixtures 2026'!H331</f>
        <v>63.249999999999993</v>
      </c>
      <c r="I331" s="449">
        <f>'Fixtures 2026'!I331</f>
        <v>79.062499999999986</v>
      </c>
      <c r="J331" s="449">
        <f>'Fixtures 2026'!K331</f>
        <v>89</v>
      </c>
      <c r="K331" s="458">
        <f t="shared" si="286"/>
        <v>8.0000000000000057E-2</v>
      </c>
      <c r="L331" s="449">
        <f t="shared" si="317"/>
        <v>96.12</v>
      </c>
      <c r="M331" s="449">
        <f t="shared" si="289"/>
        <v>1153.44</v>
      </c>
      <c r="O331" s="463">
        <f t="shared" si="290"/>
        <v>303</v>
      </c>
      <c r="P331" s="463">
        <f t="shared" si="323"/>
        <v>651</v>
      </c>
      <c r="Q331" s="464" t="s">
        <v>314</v>
      </c>
      <c r="R331" s="465">
        <f t="shared" si="326"/>
        <v>17452</v>
      </c>
      <c r="S331" s="452">
        <v>750.89429999999993</v>
      </c>
      <c r="T331" s="452">
        <v>395.34529600000002</v>
      </c>
      <c r="U331" s="466">
        <f t="shared" si="318"/>
        <v>1146.2395959999999</v>
      </c>
      <c r="W331" s="463">
        <f t="shared" si="329"/>
        <v>303</v>
      </c>
      <c r="X331" s="463">
        <f t="shared" si="324"/>
        <v>651</v>
      </c>
      <c r="Y331" s="464" t="s">
        <v>314</v>
      </c>
      <c r="Z331" s="465">
        <f t="shared" si="327"/>
        <v>17452</v>
      </c>
      <c r="AA331" s="467">
        <f t="shared" si="291"/>
        <v>96.12</v>
      </c>
      <c r="AB331" s="467">
        <v>0</v>
      </c>
      <c r="AC331" s="465">
        <f t="shared" si="319"/>
        <v>96.12</v>
      </c>
      <c r="AD331" s="468">
        <f t="shared" si="292"/>
        <v>1146.2395959999999</v>
      </c>
      <c r="AE331" s="700">
        <v>1.4</v>
      </c>
      <c r="AF331" s="469">
        <f t="shared" si="320"/>
        <v>1604.7354343999998</v>
      </c>
      <c r="AG331" s="470">
        <f t="shared" si="321"/>
        <v>154247.16995452798</v>
      </c>
      <c r="AI331" s="471">
        <f t="shared" si="293"/>
        <v>303</v>
      </c>
      <c r="AJ331" s="471">
        <f t="shared" si="325"/>
        <v>651</v>
      </c>
      <c r="AK331" s="472" t="s">
        <v>314</v>
      </c>
      <c r="AL331" s="473">
        <f t="shared" si="328"/>
        <v>17452</v>
      </c>
      <c r="AM331" s="474">
        <f>'Fixtures 2026'!AM331</f>
        <v>14.321961144766654</v>
      </c>
      <c r="AN331" s="475">
        <f>AF331*'Revenue Requirement'!$D$49</f>
        <v>14.442618909599997</v>
      </c>
      <c r="AO331" s="475">
        <f>AF331*'Fixture Charge Rate'!$H$30</f>
        <v>18.373420844080997</v>
      </c>
      <c r="AP331" s="476"/>
      <c r="AR331" s="103">
        <f t="shared" si="294"/>
        <v>96.12</v>
      </c>
      <c r="AS331" s="477">
        <f>'Facility Maintenance'!$K$198</f>
        <v>2.0389623816666664</v>
      </c>
      <c r="AT331" s="478">
        <f t="shared" si="295"/>
        <v>2351.8207695095998</v>
      </c>
      <c r="AU331" s="479">
        <f t="shared" si="296"/>
        <v>14.442618909599997</v>
      </c>
      <c r="AV331" s="478">
        <f t="shared" si="297"/>
        <v>16658.694355089021</v>
      </c>
      <c r="AW331" s="478">
        <f t="shared" si="298"/>
        <v>19010.51512459862</v>
      </c>
      <c r="AX331" s="478"/>
      <c r="AY331" s="103">
        <f t="shared" si="299"/>
        <v>96.12</v>
      </c>
      <c r="AZ331" s="480">
        <f t="shared" si="330"/>
        <v>2.0389623816666664</v>
      </c>
      <c r="BA331" s="481">
        <f t="shared" si="300"/>
        <v>2351.8207695095998</v>
      </c>
      <c r="BB331" s="482">
        <f t="shared" si="301"/>
        <v>14.321961144766654</v>
      </c>
      <c r="BC331" s="483">
        <f t="shared" si="302"/>
        <v>16519.522862819649</v>
      </c>
      <c r="BD331" s="484">
        <f t="shared" si="303"/>
        <v>18871.343632329248</v>
      </c>
      <c r="BE331" s="485"/>
      <c r="BF331" s="486">
        <f t="shared" si="304"/>
        <v>0.1206577648333429</v>
      </c>
      <c r="BG331" s="487">
        <f t="shared" si="305"/>
        <v>8.4246677961022191E-3</v>
      </c>
      <c r="BH331" s="483">
        <f t="shared" si="288"/>
        <v>0</v>
      </c>
      <c r="BI331" s="483">
        <f t="shared" si="306"/>
        <v>139.17149226937181</v>
      </c>
      <c r="BJ331" s="488">
        <f t="shared" si="306"/>
        <v>139.17149226937181</v>
      </c>
      <c r="BL331" s="486">
        <f t="shared" si="307"/>
        <v>18.373420844080997</v>
      </c>
      <c r="BM331" s="483">
        <f t="shared" si="308"/>
        <v>21192.638538396786</v>
      </c>
      <c r="BO331" s="449">
        <f t="shared" si="309"/>
        <v>1.5</v>
      </c>
      <c r="BP331" s="449">
        <f t="shared" si="310"/>
        <v>28.5</v>
      </c>
      <c r="BQ331" s="449">
        <f t="shared" si="311"/>
        <v>59.125</v>
      </c>
      <c r="BR331" s="449">
        <f t="shared" si="312"/>
        <v>79.062499999999986</v>
      </c>
      <c r="BS331" s="449">
        <f t="shared" si="313"/>
        <v>89</v>
      </c>
      <c r="BT331" s="449">
        <f t="shared" si="314"/>
        <v>96.12</v>
      </c>
      <c r="BU331" s="531"/>
      <c r="BV331" s="449">
        <f t="shared" si="287"/>
        <v>27</v>
      </c>
      <c r="BW331" s="449">
        <f t="shared" si="287"/>
        <v>30.625</v>
      </c>
      <c r="BX331" s="449">
        <f t="shared" si="287"/>
        <v>19.937499999999986</v>
      </c>
      <c r="BY331" s="449">
        <f t="shared" si="287"/>
        <v>9.9375000000000142</v>
      </c>
      <c r="BZ331" s="449">
        <f t="shared" si="287"/>
        <v>7.1200000000000045</v>
      </c>
      <c r="CA331" s="531"/>
      <c r="CB331" s="449">
        <f>+BR331-'Fixtures 2025'!K331</f>
        <v>0</v>
      </c>
      <c r="CC331" s="449">
        <f>+BS331-'Fixtures 2026'!K331</f>
        <v>0</v>
      </c>
      <c r="CD331" s="449">
        <f>+'Fixtures 2026'!I331-'Fixtures 2025'!K331</f>
        <v>0</v>
      </c>
      <c r="CF331" s="514">
        <f>'Fixtures 2025'!AL331</f>
        <v>14.12</v>
      </c>
      <c r="CG331" s="514">
        <f>'Fixtures 2025'!AM331</f>
        <v>14.308157439807864</v>
      </c>
      <c r="CH331" s="515">
        <f>'Fixtures 2026'!AM331</f>
        <v>14.321961144766654</v>
      </c>
      <c r="CI331" s="514">
        <f t="shared" si="315"/>
        <v>14.442618909599997</v>
      </c>
      <c r="CJ331" s="126"/>
      <c r="CK331" s="517">
        <f t="shared" si="316"/>
        <v>0.18815743980786515</v>
      </c>
      <c r="CL331" s="517">
        <f t="shared" si="316"/>
        <v>1.3803704958789353E-2</v>
      </c>
      <c r="CM331" s="517">
        <f t="shared" si="316"/>
        <v>0.1206577648333429</v>
      </c>
    </row>
    <row r="332" spans="1:91" x14ac:dyDescent="0.3">
      <c r="A332" s="460">
        <f t="shared" si="322"/>
        <v>304</v>
      </c>
      <c r="B332" s="460">
        <v>652</v>
      </c>
      <c r="C332" s="461" t="s">
        <v>315</v>
      </c>
      <c r="D332" s="650">
        <v>19007</v>
      </c>
      <c r="E332" s="449">
        <v>1</v>
      </c>
      <c r="F332" s="449">
        <v>2</v>
      </c>
      <c r="G332" s="449">
        <f>'Fixtures 2026'!G332</f>
        <v>108</v>
      </c>
      <c r="H332" s="449">
        <f>'Fixtures 2026'!H332</f>
        <v>124.19999999999999</v>
      </c>
      <c r="I332" s="449">
        <f>'Fixtures 2026'!I332</f>
        <v>155.25</v>
      </c>
      <c r="J332" s="449">
        <f>'Fixtures 2026'!K332</f>
        <v>186</v>
      </c>
      <c r="K332" s="458">
        <f t="shared" si="286"/>
        <v>8.0000000000000127E-2</v>
      </c>
      <c r="L332" s="449">
        <f t="shared" si="317"/>
        <v>200.88000000000002</v>
      </c>
      <c r="M332" s="449">
        <f t="shared" si="289"/>
        <v>2410.5600000000004</v>
      </c>
      <c r="O332" s="463">
        <f t="shared" si="290"/>
        <v>304</v>
      </c>
      <c r="P332" s="463">
        <f t="shared" si="323"/>
        <v>652</v>
      </c>
      <c r="Q332" s="464" t="s">
        <v>315</v>
      </c>
      <c r="R332" s="465">
        <f t="shared" si="326"/>
        <v>19007</v>
      </c>
      <c r="S332" s="452">
        <v>750.89429999999993</v>
      </c>
      <c r="T332" s="452">
        <v>395.34529600000002</v>
      </c>
      <c r="U332" s="466">
        <f t="shared" si="318"/>
        <v>1146.2395959999999</v>
      </c>
      <c r="W332" s="463">
        <f t="shared" si="329"/>
        <v>304</v>
      </c>
      <c r="X332" s="463">
        <f t="shared" si="324"/>
        <v>652</v>
      </c>
      <c r="Y332" s="464" t="s">
        <v>315</v>
      </c>
      <c r="Z332" s="465">
        <f t="shared" si="327"/>
        <v>19007</v>
      </c>
      <c r="AA332" s="467">
        <f t="shared" si="291"/>
        <v>200.88000000000002</v>
      </c>
      <c r="AB332" s="467">
        <v>0</v>
      </c>
      <c r="AC332" s="465">
        <f t="shared" si="319"/>
        <v>200.88000000000002</v>
      </c>
      <c r="AD332" s="468">
        <f t="shared" si="292"/>
        <v>1146.2395959999999</v>
      </c>
      <c r="AE332" s="700">
        <v>1.4</v>
      </c>
      <c r="AF332" s="469">
        <f t="shared" si="320"/>
        <v>1604.7354343999998</v>
      </c>
      <c r="AG332" s="470">
        <f t="shared" si="321"/>
        <v>322359.25406227203</v>
      </c>
      <c r="AI332" s="471">
        <f t="shared" si="293"/>
        <v>304</v>
      </c>
      <c r="AJ332" s="471">
        <f t="shared" si="325"/>
        <v>652</v>
      </c>
      <c r="AK332" s="472" t="s">
        <v>315</v>
      </c>
      <c r="AL332" s="473">
        <f t="shared" si="328"/>
        <v>19007</v>
      </c>
      <c r="AM332" s="474">
        <f>'Fixtures 2026'!AM332</f>
        <v>14.321961144766654</v>
      </c>
      <c r="AN332" s="475">
        <f>AF332*'Revenue Requirement'!$D$49</f>
        <v>14.442618909599997</v>
      </c>
      <c r="AO332" s="475">
        <f>AF332*'Fixture Charge Rate'!$H$30</f>
        <v>18.373420844080997</v>
      </c>
      <c r="AP332" s="476"/>
      <c r="AR332" s="103">
        <f t="shared" si="294"/>
        <v>200.88000000000002</v>
      </c>
      <c r="AS332" s="477">
        <f>'Facility Maintenance'!$K$198</f>
        <v>2.0389623816666664</v>
      </c>
      <c r="AT332" s="478">
        <f t="shared" si="295"/>
        <v>4915.0411587504004</v>
      </c>
      <c r="AU332" s="479">
        <f t="shared" si="296"/>
        <v>14.442618909599997</v>
      </c>
      <c r="AV332" s="478">
        <f t="shared" si="297"/>
        <v>34814.799438725371</v>
      </c>
      <c r="AW332" s="478">
        <f t="shared" si="298"/>
        <v>39729.84059747577</v>
      </c>
      <c r="AX332" s="478"/>
      <c r="AY332" s="103">
        <f t="shared" si="299"/>
        <v>200.88000000000002</v>
      </c>
      <c r="AZ332" s="480">
        <f t="shared" si="330"/>
        <v>2.0389623816666664</v>
      </c>
      <c r="BA332" s="481">
        <f t="shared" si="300"/>
        <v>4915.0411587504004</v>
      </c>
      <c r="BB332" s="482">
        <f t="shared" si="301"/>
        <v>14.321961144766654</v>
      </c>
      <c r="BC332" s="483">
        <f t="shared" si="302"/>
        <v>34523.946657128705</v>
      </c>
      <c r="BD332" s="484">
        <f t="shared" si="303"/>
        <v>39438.987815879103</v>
      </c>
      <c r="BE332" s="485"/>
      <c r="BF332" s="486">
        <f t="shared" si="304"/>
        <v>0.1206577648333429</v>
      </c>
      <c r="BG332" s="487">
        <f t="shared" si="305"/>
        <v>8.4246677961022191E-3</v>
      </c>
      <c r="BH332" s="483">
        <f t="shared" si="288"/>
        <v>0</v>
      </c>
      <c r="BI332" s="483">
        <f t="shared" si="306"/>
        <v>290.85278159666632</v>
      </c>
      <c r="BJ332" s="488">
        <f t="shared" si="306"/>
        <v>290.85278159666632</v>
      </c>
      <c r="BL332" s="486">
        <f t="shared" si="307"/>
        <v>18.373420844080997</v>
      </c>
      <c r="BM332" s="483">
        <f t="shared" si="308"/>
        <v>44290.233349907889</v>
      </c>
      <c r="BO332" s="449">
        <f t="shared" si="309"/>
        <v>1.5</v>
      </c>
      <c r="BP332" s="449">
        <f t="shared" si="310"/>
        <v>55</v>
      </c>
      <c r="BQ332" s="449">
        <f t="shared" si="311"/>
        <v>116.1</v>
      </c>
      <c r="BR332" s="449">
        <f t="shared" si="312"/>
        <v>155.25</v>
      </c>
      <c r="BS332" s="449">
        <f t="shared" si="313"/>
        <v>186</v>
      </c>
      <c r="BT332" s="449">
        <f t="shared" si="314"/>
        <v>200.88000000000002</v>
      </c>
      <c r="BU332" s="531"/>
      <c r="BV332" s="449">
        <f t="shared" si="287"/>
        <v>53.5</v>
      </c>
      <c r="BW332" s="449">
        <f t="shared" si="287"/>
        <v>61.099999999999994</v>
      </c>
      <c r="BX332" s="449">
        <f t="shared" si="287"/>
        <v>39.150000000000006</v>
      </c>
      <c r="BY332" s="449">
        <f t="shared" si="287"/>
        <v>30.75</v>
      </c>
      <c r="BZ332" s="449">
        <f t="shared" si="287"/>
        <v>14.880000000000024</v>
      </c>
      <c r="CA332" s="531"/>
      <c r="CB332" s="449">
        <f>+BR332-'Fixtures 2025'!K332</f>
        <v>0</v>
      </c>
      <c r="CC332" s="449">
        <f>+BS332-'Fixtures 2026'!K332</f>
        <v>0</v>
      </c>
      <c r="CD332" s="449">
        <f>+'Fixtures 2026'!I332-'Fixtures 2025'!K332</f>
        <v>0</v>
      </c>
      <c r="CF332" s="514">
        <f>'Fixtures 2025'!AL332</f>
        <v>14.12</v>
      </c>
      <c r="CG332" s="514">
        <f>'Fixtures 2025'!AM332</f>
        <v>14.308157439807864</v>
      </c>
      <c r="CH332" s="515">
        <f>'Fixtures 2026'!AM332</f>
        <v>14.321961144766654</v>
      </c>
      <c r="CI332" s="514">
        <f t="shared" si="315"/>
        <v>14.442618909599997</v>
      </c>
      <c r="CJ332" s="126"/>
      <c r="CK332" s="517">
        <f t="shared" si="316"/>
        <v>0.18815743980786515</v>
      </c>
      <c r="CL332" s="517">
        <f t="shared" si="316"/>
        <v>1.3803704958789353E-2</v>
      </c>
      <c r="CM332" s="517">
        <f t="shared" si="316"/>
        <v>0.1206577648333429</v>
      </c>
    </row>
    <row r="333" spans="1:91" x14ac:dyDescent="0.3">
      <c r="A333" s="460">
        <f t="shared" si="322"/>
        <v>305</v>
      </c>
      <c r="B333" s="460">
        <v>653</v>
      </c>
      <c r="C333" s="461" t="s">
        <v>316</v>
      </c>
      <c r="D333" s="650">
        <v>18460</v>
      </c>
      <c r="E333" s="449">
        <v>1</v>
      </c>
      <c r="F333" s="449">
        <v>2</v>
      </c>
      <c r="G333" s="449">
        <f>'Fixtures 2026'!G333</f>
        <v>67</v>
      </c>
      <c r="H333" s="449">
        <f>'Fixtures 2026'!H333</f>
        <v>77.05</v>
      </c>
      <c r="I333" s="449">
        <f>'Fixtures 2026'!I333</f>
        <v>96.3125</v>
      </c>
      <c r="J333" s="449">
        <f>'Fixtures 2026'!K333</f>
        <v>109</v>
      </c>
      <c r="K333" s="458">
        <f t="shared" si="286"/>
        <v>8.0000000000000127E-2</v>
      </c>
      <c r="L333" s="449">
        <f t="shared" si="317"/>
        <v>117.72000000000001</v>
      </c>
      <c r="M333" s="449">
        <f t="shared" si="289"/>
        <v>1412.64</v>
      </c>
      <c r="O333" s="463">
        <f t="shared" si="290"/>
        <v>305</v>
      </c>
      <c r="P333" s="463">
        <f t="shared" si="323"/>
        <v>653</v>
      </c>
      <c r="Q333" s="464" t="s">
        <v>316</v>
      </c>
      <c r="R333" s="465">
        <f t="shared" si="326"/>
        <v>18460</v>
      </c>
      <c r="S333" s="452">
        <v>750.89429999999993</v>
      </c>
      <c r="T333" s="452">
        <v>395.34529600000002</v>
      </c>
      <c r="U333" s="466">
        <f t="shared" si="318"/>
        <v>1146.2395959999999</v>
      </c>
      <c r="W333" s="463">
        <f t="shared" si="329"/>
        <v>305</v>
      </c>
      <c r="X333" s="463">
        <f t="shared" si="324"/>
        <v>653</v>
      </c>
      <c r="Y333" s="464" t="s">
        <v>316</v>
      </c>
      <c r="Z333" s="465">
        <f t="shared" si="327"/>
        <v>18460</v>
      </c>
      <c r="AA333" s="467">
        <f t="shared" si="291"/>
        <v>117.72000000000001</v>
      </c>
      <c r="AB333" s="467">
        <v>0</v>
      </c>
      <c r="AC333" s="465">
        <f t="shared" si="319"/>
        <v>117.72000000000001</v>
      </c>
      <c r="AD333" s="468">
        <f t="shared" si="292"/>
        <v>1146.2395959999999</v>
      </c>
      <c r="AE333" s="700">
        <v>1.4</v>
      </c>
      <c r="AF333" s="469">
        <f t="shared" si="320"/>
        <v>1604.7354343999998</v>
      </c>
      <c r="AG333" s="470">
        <f t="shared" si="321"/>
        <v>188909.45533756801</v>
      </c>
      <c r="AI333" s="471">
        <f t="shared" si="293"/>
        <v>305</v>
      </c>
      <c r="AJ333" s="471">
        <f t="shared" si="325"/>
        <v>653</v>
      </c>
      <c r="AK333" s="472" t="s">
        <v>316</v>
      </c>
      <c r="AL333" s="473">
        <f t="shared" si="328"/>
        <v>18460</v>
      </c>
      <c r="AM333" s="474">
        <f>'Fixtures 2026'!AM333</f>
        <v>14.321961144766654</v>
      </c>
      <c r="AN333" s="475">
        <f>AF333*'Revenue Requirement'!$D$49</f>
        <v>14.442618909599997</v>
      </c>
      <c r="AO333" s="475">
        <f>AF333*'Fixture Charge Rate'!$H$30</f>
        <v>18.373420844080997</v>
      </c>
      <c r="AP333" s="476"/>
      <c r="AR333" s="103">
        <f t="shared" si="294"/>
        <v>117.72000000000001</v>
      </c>
      <c r="AS333" s="477">
        <f>'Facility Maintenance'!$K$198</f>
        <v>2.0389623816666664</v>
      </c>
      <c r="AT333" s="478">
        <f t="shared" si="295"/>
        <v>2880.3198188376</v>
      </c>
      <c r="AU333" s="479">
        <f t="shared" si="296"/>
        <v>14.442618909599997</v>
      </c>
      <c r="AV333" s="478">
        <f t="shared" si="297"/>
        <v>20402.221176457344</v>
      </c>
      <c r="AW333" s="478">
        <f t="shared" si="298"/>
        <v>23282.540995294945</v>
      </c>
      <c r="AX333" s="478"/>
      <c r="AY333" s="103">
        <f t="shared" si="299"/>
        <v>117.72000000000001</v>
      </c>
      <c r="AZ333" s="480">
        <f t="shared" si="330"/>
        <v>2.0389623816666664</v>
      </c>
      <c r="BA333" s="481">
        <f t="shared" si="300"/>
        <v>2880.3198188376</v>
      </c>
      <c r="BB333" s="482">
        <f t="shared" si="301"/>
        <v>14.321961144766654</v>
      </c>
      <c r="BC333" s="483">
        <f t="shared" si="302"/>
        <v>20231.775191543165</v>
      </c>
      <c r="BD333" s="484">
        <f t="shared" si="303"/>
        <v>23112.095010380766</v>
      </c>
      <c r="BE333" s="485"/>
      <c r="BF333" s="486">
        <f t="shared" si="304"/>
        <v>0.1206577648333429</v>
      </c>
      <c r="BG333" s="487">
        <f t="shared" si="305"/>
        <v>8.4246677961022191E-3</v>
      </c>
      <c r="BH333" s="483">
        <f t="shared" si="288"/>
        <v>0</v>
      </c>
      <c r="BI333" s="483">
        <f t="shared" si="306"/>
        <v>170.44598491417855</v>
      </c>
      <c r="BJ333" s="488">
        <f t="shared" si="306"/>
        <v>170.44598491417855</v>
      </c>
      <c r="BL333" s="486">
        <f t="shared" si="307"/>
        <v>18.373420844080997</v>
      </c>
      <c r="BM333" s="483">
        <f t="shared" si="308"/>
        <v>25955.02922118258</v>
      </c>
      <c r="BO333" s="449">
        <f t="shared" si="309"/>
        <v>1.5</v>
      </c>
      <c r="BP333" s="449">
        <f t="shared" si="310"/>
        <v>34.5</v>
      </c>
      <c r="BQ333" s="449">
        <f t="shared" si="311"/>
        <v>72.025000000000006</v>
      </c>
      <c r="BR333" s="449">
        <f t="shared" si="312"/>
        <v>96.3125</v>
      </c>
      <c r="BS333" s="449">
        <f t="shared" si="313"/>
        <v>109</v>
      </c>
      <c r="BT333" s="449">
        <f t="shared" si="314"/>
        <v>117.72000000000001</v>
      </c>
      <c r="BU333" s="531"/>
      <c r="BV333" s="449">
        <f t="shared" si="287"/>
        <v>33</v>
      </c>
      <c r="BW333" s="449">
        <f t="shared" si="287"/>
        <v>37.525000000000006</v>
      </c>
      <c r="BX333" s="449">
        <f t="shared" si="287"/>
        <v>24.287499999999994</v>
      </c>
      <c r="BY333" s="449">
        <f t="shared" si="287"/>
        <v>12.6875</v>
      </c>
      <c r="BZ333" s="449">
        <f t="shared" si="287"/>
        <v>8.7200000000000131</v>
      </c>
      <c r="CA333" s="531"/>
      <c r="CB333" s="449">
        <f>+BR333-'Fixtures 2025'!K333</f>
        <v>0</v>
      </c>
      <c r="CC333" s="449">
        <f>+BS333-'Fixtures 2026'!K333</f>
        <v>0</v>
      </c>
      <c r="CD333" s="449">
        <f>+'Fixtures 2026'!I333-'Fixtures 2025'!K333</f>
        <v>0</v>
      </c>
      <c r="CF333" s="514">
        <f>'Fixtures 2025'!AL333</f>
        <v>14.12</v>
      </c>
      <c r="CG333" s="514">
        <f>'Fixtures 2025'!AM333</f>
        <v>14.308157439807864</v>
      </c>
      <c r="CH333" s="515">
        <f>'Fixtures 2026'!AM333</f>
        <v>14.321961144766654</v>
      </c>
      <c r="CI333" s="514">
        <f t="shared" si="315"/>
        <v>14.442618909599997</v>
      </c>
      <c r="CJ333" s="126"/>
      <c r="CK333" s="517">
        <f t="shared" si="316"/>
        <v>0.18815743980786515</v>
      </c>
      <c r="CL333" s="517">
        <f t="shared" si="316"/>
        <v>1.3803704958789353E-2</v>
      </c>
      <c r="CM333" s="517">
        <f t="shared" si="316"/>
        <v>0.1206577648333429</v>
      </c>
    </row>
    <row r="334" spans="1:91" x14ac:dyDescent="0.3">
      <c r="A334" s="460">
        <f t="shared" si="322"/>
        <v>306</v>
      </c>
      <c r="B334" s="460">
        <v>654</v>
      </c>
      <c r="C334" s="461" t="s">
        <v>317</v>
      </c>
      <c r="D334" s="650">
        <v>18580</v>
      </c>
      <c r="E334" s="449">
        <v>1</v>
      </c>
      <c r="F334" s="449">
        <v>2</v>
      </c>
      <c r="G334" s="449">
        <f>'Fixtures 2026'!G334</f>
        <v>50</v>
      </c>
      <c r="H334" s="449">
        <f>'Fixtures 2026'!H334</f>
        <v>57.499999999999993</v>
      </c>
      <c r="I334" s="449">
        <f>'Fixtures 2026'!I334</f>
        <v>71.874999999999986</v>
      </c>
      <c r="J334" s="449">
        <f>'Fixtures 2026'!K334</f>
        <v>88</v>
      </c>
      <c r="K334" s="458">
        <f t="shared" si="286"/>
        <v>8.0000000000000071E-2</v>
      </c>
      <c r="L334" s="449">
        <f t="shared" si="317"/>
        <v>95.04</v>
      </c>
      <c r="M334" s="449">
        <f t="shared" si="289"/>
        <v>1140.48</v>
      </c>
      <c r="O334" s="463">
        <f t="shared" si="290"/>
        <v>306</v>
      </c>
      <c r="P334" s="463">
        <f t="shared" si="323"/>
        <v>654</v>
      </c>
      <c r="Q334" s="464" t="s">
        <v>317</v>
      </c>
      <c r="R334" s="465">
        <f t="shared" si="326"/>
        <v>18580</v>
      </c>
      <c r="S334" s="452">
        <v>750.89429999999993</v>
      </c>
      <c r="T334" s="452">
        <v>395.34529600000002</v>
      </c>
      <c r="U334" s="466">
        <f t="shared" si="318"/>
        <v>1146.2395959999999</v>
      </c>
      <c r="W334" s="463">
        <f t="shared" si="329"/>
        <v>306</v>
      </c>
      <c r="X334" s="463">
        <f t="shared" si="324"/>
        <v>654</v>
      </c>
      <c r="Y334" s="464" t="s">
        <v>317</v>
      </c>
      <c r="Z334" s="465">
        <f t="shared" si="327"/>
        <v>18580</v>
      </c>
      <c r="AA334" s="467">
        <f t="shared" si="291"/>
        <v>95.04</v>
      </c>
      <c r="AB334" s="467">
        <v>0</v>
      </c>
      <c r="AC334" s="465">
        <f t="shared" si="319"/>
        <v>95.04</v>
      </c>
      <c r="AD334" s="468">
        <f t="shared" si="292"/>
        <v>1146.2395959999999</v>
      </c>
      <c r="AE334" s="700">
        <v>1.4</v>
      </c>
      <c r="AF334" s="469">
        <f t="shared" si="320"/>
        <v>1604.7354343999998</v>
      </c>
      <c r="AG334" s="470">
        <f t="shared" si="321"/>
        <v>152514.05568537599</v>
      </c>
      <c r="AI334" s="471">
        <f t="shared" si="293"/>
        <v>306</v>
      </c>
      <c r="AJ334" s="471">
        <f t="shared" si="325"/>
        <v>654</v>
      </c>
      <c r="AK334" s="472" t="s">
        <v>317</v>
      </c>
      <c r="AL334" s="473">
        <f t="shared" si="328"/>
        <v>18580</v>
      </c>
      <c r="AM334" s="474">
        <f>'Fixtures 2026'!AM334</f>
        <v>14.321961144766654</v>
      </c>
      <c r="AN334" s="475">
        <f>AF334*'Revenue Requirement'!$D$49</f>
        <v>14.442618909599997</v>
      </c>
      <c r="AO334" s="475">
        <f>AF334*'Fixture Charge Rate'!$H$30</f>
        <v>18.373420844080997</v>
      </c>
      <c r="AP334" s="476"/>
      <c r="AR334" s="103">
        <f t="shared" si="294"/>
        <v>95.04</v>
      </c>
      <c r="AS334" s="477">
        <f>'Facility Maintenance'!$K$198</f>
        <v>2.0389623816666664</v>
      </c>
      <c r="AT334" s="478">
        <f t="shared" si="295"/>
        <v>2325.3958170432002</v>
      </c>
      <c r="AU334" s="479">
        <f t="shared" si="296"/>
        <v>14.442618909599997</v>
      </c>
      <c r="AV334" s="478">
        <f t="shared" si="297"/>
        <v>16471.518014020607</v>
      </c>
      <c r="AW334" s="478">
        <f t="shared" si="298"/>
        <v>18796.913831063808</v>
      </c>
      <c r="AX334" s="478"/>
      <c r="AY334" s="103">
        <f t="shared" si="299"/>
        <v>95.04</v>
      </c>
      <c r="AZ334" s="480">
        <f t="shared" si="330"/>
        <v>2.0389623816666664</v>
      </c>
      <c r="BA334" s="481">
        <f t="shared" si="300"/>
        <v>2325.3958170432002</v>
      </c>
      <c r="BB334" s="482">
        <f t="shared" si="301"/>
        <v>14.321961144766654</v>
      </c>
      <c r="BC334" s="483">
        <f t="shared" si="302"/>
        <v>16333.910246383475</v>
      </c>
      <c r="BD334" s="484">
        <f t="shared" si="303"/>
        <v>18659.306063426677</v>
      </c>
      <c r="BE334" s="485"/>
      <c r="BF334" s="486">
        <f t="shared" si="304"/>
        <v>0.1206577648333429</v>
      </c>
      <c r="BG334" s="487">
        <f t="shared" si="305"/>
        <v>8.4246677961022191E-3</v>
      </c>
      <c r="BH334" s="483">
        <f t="shared" si="288"/>
        <v>0</v>
      </c>
      <c r="BI334" s="483">
        <f t="shared" si="306"/>
        <v>137.60776763713147</v>
      </c>
      <c r="BJ334" s="488">
        <f t="shared" si="306"/>
        <v>137.60776763713147</v>
      </c>
      <c r="BL334" s="486">
        <f t="shared" si="307"/>
        <v>18.373420844080997</v>
      </c>
      <c r="BM334" s="483">
        <f t="shared" si="308"/>
        <v>20954.519004257498</v>
      </c>
      <c r="BO334" s="449">
        <f t="shared" si="309"/>
        <v>1.5</v>
      </c>
      <c r="BP334" s="449">
        <f t="shared" si="310"/>
        <v>26</v>
      </c>
      <c r="BQ334" s="449">
        <f t="shared" si="311"/>
        <v>53.75</v>
      </c>
      <c r="BR334" s="449">
        <f t="shared" si="312"/>
        <v>71.874999999999986</v>
      </c>
      <c r="BS334" s="449">
        <f t="shared" si="313"/>
        <v>88</v>
      </c>
      <c r="BT334" s="449">
        <f t="shared" si="314"/>
        <v>95.04</v>
      </c>
      <c r="BU334" s="531"/>
      <c r="BV334" s="449">
        <f t="shared" si="287"/>
        <v>24.5</v>
      </c>
      <c r="BW334" s="449">
        <f t="shared" si="287"/>
        <v>27.75</v>
      </c>
      <c r="BX334" s="449">
        <f t="shared" si="287"/>
        <v>18.124999999999986</v>
      </c>
      <c r="BY334" s="449">
        <f t="shared" si="287"/>
        <v>16.125000000000014</v>
      </c>
      <c r="BZ334" s="449">
        <f t="shared" si="287"/>
        <v>7.0400000000000063</v>
      </c>
      <c r="CA334" s="531"/>
      <c r="CB334" s="449">
        <f>+BR334-'Fixtures 2025'!K334</f>
        <v>0</v>
      </c>
      <c r="CC334" s="449">
        <f>+BS334-'Fixtures 2026'!K334</f>
        <v>0</v>
      </c>
      <c r="CD334" s="449">
        <f>+'Fixtures 2026'!I334-'Fixtures 2025'!K334</f>
        <v>0</v>
      </c>
      <c r="CF334" s="514">
        <f>'Fixtures 2025'!AL334</f>
        <v>14.12</v>
      </c>
      <c r="CG334" s="514">
        <f>'Fixtures 2025'!AM334</f>
        <v>14.308157439807864</v>
      </c>
      <c r="CH334" s="515">
        <f>'Fixtures 2026'!AM334</f>
        <v>14.321961144766654</v>
      </c>
      <c r="CI334" s="514">
        <f t="shared" si="315"/>
        <v>14.442618909599997</v>
      </c>
      <c r="CJ334" s="126"/>
      <c r="CK334" s="517">
        <f t="shared" si="316"/>
        <v>0.18815743980786515</v>
      </c>
      <c r="CL334" s="517">
        <f t="shared" si="316"/>
        <v>1.3803704958789353E-2</v>
      </c>
      <c r="CM334" s="517">
        <f t="shared" si="316"/>
        <v>0.1206577648333429</v>
      </c>
    </row>
    <row r="335" spans="1:91" x14ac:dyDescent="0.3">
      <c r="A335" s="491"/>
      <c r="B335" s="491"/>
      <c r="C335" s="405"/>
      <c r="D335" s="627"/>
      <c r="E335" s="442"/>
      <c r="F335" s="442"/>
      <c r="G335" s="542"/>
      <c r="H335" s="542"/>
      <c r="I335" s="542"/>
      <c r="J335" s="501"/>
      <c r="K335" s="446"/>
      <c r="L335" s="442"/>
      <c r="M335" s="444"/>
      <c r="O335" s="491"/>
      <c r="P335" s="491"/>
      <c r="Q335" s="405"/>
      <c r="R335" s="492"/>
      <c r="S335" s="493"/>
      <c r="T335" s="493"/>
      <c r="W335" s="491"/>
      <c r="X335" s="491"/>
      <c r="Y335" s="405"/>
      <c r="Z335" s="492"/>
      <c r="AA335"/>
      <c r="AB335" s="495"/>
      <c r="AC335" s="492"/>
      <c r="AD335" s="496"/>
      <c r="AE335" s="702"/>
      <c r="AF335" s="496"/>
      <c r="AG335" s="497"/>
      <c r="AI335" s="491"/>
      <c r="AJ335" s="491"/>
      <c r="AK335" s="405"/>
      <c r="AL335" s="492"/>
      <c r="AM335" s="496"/>
      <c r="AN335" s="498"/>
      <c r="AO335" s="656"/>
      <c r="AP335" s="499"/>
      <c r="AR335" s="103"/>
      <c r="AS335" s="477"/>
      <c r="AT335" s="478"/>
      <c r="AU335" s="479"/>
      <c r="AV335" s="478"/>
      <c r="AW335" s="478"/>
      <c r="AX335" s="478"/>
      <c r="AY335" s="103"/>
      <c r="AZ335" s="480"/>
      <c r="BA335" s="481"/>
      <c r="BB335" s="500"/>
      <c r="BC335" s="501"/>
      <c r="BD335" s="484"/>
      <c r="BE335" s="485"/>
      <c r="BF335" s="486"/>
      <c r="BG335" s="485"/>
      <c r="BH335" s="483"/>
      <c r="BI335" s="483"/>
      <c r="BJ335" s="488"/>
      <c r="BL335" s="486"/>
      <c r="BM335" s="483"/>
      <c r="BO335" s="519">
        <f>SUM(BO106:BO334)</f>
        <v>207087</v>
      </c>
      <c r="BP335" s="519">
        <f t="shared" ref="BP335:BT335" si="331">SUM(BP106:BP334)</f>
        <v>245214.10649999988</v>
      </c>
      <c r="BQ335" s="519">
        <f t="shared" si="331"/>
        <v>281460.81785041688</v>
      </c>
      <c r="BR335" s="519">
        <f t="shared" si="331"/>
        <v>316908.29110340145</v>
      </c>
      <c r="BS335" s="519">
        <f t="shared" si="331"/>
        <v>334702</v>
      </c>
      <c r="BT335" s="519">
        <f t="shared" si="331"/>
        <v>352493.3600000001</v>
      </c>
      <c r="BU335" s="531"/>
      <c r="BV335" s="519">
        <f t="shared" ref="BV335:BZ335" si="332">SUM(BV106:BV334)</f>
        <v>38127.106500000009</v>
      </c>
      <c r="BW335" s="519">
        <f t="shared" si="332"/>
        <v>36246.711350416765</v>
      </c>
      <c r="BX335" s="519">
        <f t="shared" si="332"/>
        <v>35447.473252984768</v>
      </c>
      <c r="BY335" s="519">
        <f t="shared" si="332"/>
        <v>17793.708896598477</v>
      </c>
      <c r="BZ335" s="519">
        <f t="shared" si="332"/>
        <v>17791.360000000015</v>
      </c>
      <c r="CA335" s="442"/>
      <c r="CB335" s="542"/>
      <c r="CC335" s="442"/>
      <c r="CD335" s="442"/>
      <c r="CE335" s="442"/>
      <c r="CF335" s="442"/>
      <c r="CG335" s="442"/>
      <c r="CH335" s="442"/>
      <c r="CI335" s="442"/>
      <c r="CJ335" s="442"/>
      <c r="CK335" s="518"/>
      <c r="CL335" s="518"/>
      <c r="CM335" s="518"/>
    </row>
    <row r="336" spans="1:91" ht="15" x14ac:dyDescent="0.3">
      <c r="A336" s="491"/>
      <c r="B336" s="662" t="s">
        <v>12291</v>
      </c>
      <c r="C336" s="405"/>
      <c r="D336" s="627"/>
      <c r="E336" s="442"/>
      <c r="F336" s="442"/>
      <c r="G336" s="442"/>
      <c r="H336" s="442"/>
      <c r="I336" s="442"/>
      <c r="J336" s="501"/>
      <c r="K336" s="446"/>
      <c r="L336" s="442"/>
      <c r="M336" s="444"/>
      <c r="O336" s="491"/>
      <c r="P336" s="663" t="s">
        <v>12291</v>
      </c>
      <c r="Q336" s="405"/>
      <c r="R336" s="492"/>
      <c r="S336" s="493"/>
      <c r="T336" s="493"/>
      <c r="W336" s="491"/>
      <c r="X336" s="663" t="s">
        <v>12291</v>
      </c>
      <c r="Y336" s="405"/>
      <c r="Z336" s="492"/>
      <c r="AA336"/>
      <c r="AB336" s="495"/>
      <c r="AC336" s="492"/>
      <c r="AD336" s="496"/>
      <c r="AE336" s="702"/>
      <c r="AF336" s="496"/>
      <c r="AG336" s="497"/>
      <c r="AI336" s="491"/>
      <c r="AJ336" s="663" t="s">
        <v>12291</v>
      </c>
      <c r="AK336" s="405"/>
      <c r="AL336" s="492"/>
      <c r="AM336" s="496"/>
      <c r="AN336" s="498"/>
      <c r="AO336" s="658"/>
      <c r="AP336" s="499"/>
      <c r="AR336" s="103"/>
      <c r="AS336" s="477"/>
      <c r="AT336" s="478"/>
      <c r="AU336" s="479"/>
      <c r="AV336" s="478"/>
      <c r="AW336" s="478"/>
      <c r="AX336" s="478"/>
      <c r="AY336" s="103"/>
      <c r="AZ336" s="480"/>
      <c r="BA336" s="481"/>
      <c r="BB336" s="500"/>
      <c r="BC336" s="501"/>
      <c r="BD336" s="484"/>
      <c r="BE336" s="485"/>
      <c r="BF336" s="486"/>
      <c r="BG336" s="485"/>
      <c r="BH336" s="483"/>
      <c r="BI336" s="483"/>
      <c r="BJ336" s="488"/>
      <c r="BL336" s="486"/>
      <c r="BM336" s="483"/>
      <c r="BO336" s="442"/>
      <c r="BP336" s="442"/>
      <c r="BQ336" s="442"/>
      <c r="BR336" s="442"/>
      <c r="BS336" s="442"/>
      <c r="BT336" s="442"/>
      <c r="BU336" s="531"/>
      <c r="BV336" s="442"/>
      <c r="BW336" s="442"/>
      <c r="BX336" s="442"/>
      <c r="BY336" s="442"/>
      <c r="BZ336" s="442"/>
      <c r="CA336" s="442"/>
      <c r="CB336" s="442"/>
      <c r="CC336" s="442"/>
      <c r="CD336" s="442"/>
      <c r="CE336" s="442"/>
      <c r="CF336" s="442"/>
      <c r="CG336" s="442"/>
      <c r="CH336" s="442"/>
      <c r="CI336" s="442"/>
      <c r="CJ336" s="442"/>
      <c r="CK336" s="518"/>
      <c r="CL336" s="518"/>
      <c r="CM336" s="518"/>
    </row>
    <row r="337" spans="1:92" x14ac:dyDescent="0.3">
      <c r="A337" s="491"/>
      <c r="B337" s="491"/>
      <c r="C337" s="405"/>
      <c r="D337" s="627"/>
      <c r="E337" s="442"/>
      <c r="F337" s="442"/>
      <c r="G337" s="520"/>
      <c r="H337" s="520"/>
      <c r="I337" s="520"/>
      <c r="J337" s="501"/>
      <c r="K337" s="446"/>
      <c r="L337" s="442"/>
      <c r="M337" s="444"/>
      <c r="O337" s="491"/>
      <c r="P337" s="491"/>
      <c r="Q337" s="405"/>
      <c r="R337" s="492"/>
      <c r="S337" s="493"/>
      <c r="T337" s="493"/>
      <c r="W337" s="491"/>
      <c r="X337" s="491"/>
      <c r="Y337" s="405"/>
      <c r="Z337" s="492"/>
      <c r="AA337"/>
      <c r="AB337" s="495"/>
      <c r="AC337" s="492"/>
      <c r="AD337" s="496"/>
      <c r="AE337" s="702"/>
      <c r="AF337" s="496"/>
      <c r="AG337" s="497"/>
      <c r="AI337" s="491"/>
      <c r="AJ337" s="491"/>
      <c r="AK337" s="405"/>
      <c r="AL337" s="492"/>
      <c r="AM337" s="496"/>
      <c r="AN337" s="498"/>
      <c r="AO337" s="659"/>
      <c r="AP337" s="499"/>
      <c r="AR337" s="103"/>
      <c r="AS337" s="477"/>
      <c r="AT337" s="478"/>
      <c r="AU337" s="479"/>
      <c r="AV337" s="478"/>
      <c r="AW337" s="478"/>
      <c r="AX337" s="478"/>
      <c r="AY337" s="103"/>
      <c r="AZ337" s="480"/>
      <c r="BA337" s="481"/>
      <c r="BB337" s="500"/>
      <c r="BC337" s="501"/>
      <c r="BD337" s="484"/>
      <c r="BE337" s="485"/>
      <c r="BF337" s="486"/>
      <c r="BG337" s="485"/>
      <c r="BH337" s="483"/>
      <c r="BI337" s="483"/>
      <c r="BJ337" s="488"/>
      <c r="BL337" s="486"/>
      <c r="BM337" s="483"/>
      <c r="BO337" s="442"/>
      <c r="BP337" s="442"/>
      <c r="BQ337" s="442"/>
      <c r="BR337" s="442"/>
      <c r="BS337" s="442"/>
      <c r="BT337" s="442"/>
      <c r="BU337" s="531"/>
      <c r="BV337" s="442"/>
      <c r="BW337" s="442"/>
      <c r="BX337" s="442"/>
      <c r="BY337" s="442"/>
      <c r="BZ337" s="442"/>
      <c r="CA337" s="442"/>
      <c r="CB337" s="520"/>
      <c r="CC337" s="442"/>
      <c r="CD337" s="442"/>
      <c r="CE337" s="442"/>
      <c r="CF337" s="442"/>
      <c r="CG337" s="442"/>
      <c r="CH337" s="442"/>
      <c r="CI337" s="442"/>
      <c r="CJ337" s="442"/>
      <c r="CK337" s="518"/>
      <c r="CL337" s="518"/>
      <c r="CM337" s="518"/>
    </row>
    <row r="338" spans="1:92" ht="12" customHeight="1" x14ac:dyDescent="0.3">
      <c r="A338" s="460">
        <f>A334+1</f>
        <v>307</v>
      </c>
      <c r="B338" s="460">
        <v>672</v>
      </c>
      <c r="C338" s="461" t="s">
        <v>318</v>
      </c>
      <c r="D338" s="650"/>
      <c r="E338" s="449">
        <v>0</v>
      </c>
      <c r="F338" s="449">
        <v>0</v>
      </c>
      <c r="G338" s="449">
        <f>'Fixtures 2026'!G338</f>
        <v>200</v>
      </c>
      <c r="H338" s="449">
        <f>'Fixtures 2026'!H338</f>
        <v>280</v>
      </c>
      <c r="I338" s="449">
        <f>'Fixtures 2026'!I338</f>
        <v>336</v>
      </c>
      <c r="J338" s="449">
        <f>'Fixtures 2026'!K338</f>
        <v>400</v>
      </c>
      <c r="K338" s="458">
        <f t="shared" ref="K338:K351" si="333">IFERROR((L338-J338)/J338,0)</f>
        <v>0.05</v>
      </c>
      <c r="L338" s="449">
        <f>J338*1.05</f>
        <v>420</v>
      </c>
      <c r="M338" s="449">
        <f t="shared" ref="M338:M351" si="334">+L338*12</f>
        <v>5040</v>
      </c>
      <c r="N338" s="585"/>
      <c r="O338" s="463">
        <f t="shared" ref="O338:O351" si="335">+A338</f>
        <v>307</v>
      </c>
      <c r="P338" s="463">
        <f t="shared" ref="P338:P351" si="336">B338</f>
        <v>672</v>
      </c>
      <c r="Q338" s="464" t="s">
        <v>318</v>
      </c>
      <c r="R338" s="465"/>
      <c r="S338" s="452">
        <v>263.25</v>
      </c>
      <c r="T338" s="452">
        <v>115.345296</v>
      </c>
      <c r="U338" s="466">
        <f t="shared" ref="U338:U351" si="337">S338+T338</f>
        <v>378.59529600000002</v>
      </c>
      <c r="V338" s="585"/>
      <c r="W338" s="463">
        <f t="shared" ref="W338:W351" si="338">+A338</f>
        <v>307</v>
      </c>
      <c r="X338" s="463">
        <f t="shared" ref="X338:X351" si="339">B338</f>
        <v>672</v>
      </c>
      <c r="Y338" s="464" t="s">
        <v>318</v>
      </c>
      <c r="Z338" s="465"/>
      <c r="AA338" s="467">
        <f t="shared" si="291"/>
        <v>420</v>
      </c>
      <c r="AB338" s="467">
        <v>0</v>
      </c>
      <c r="AC338" s="465">
        <f t="shared" ref="AC338:AC351" si="340">SUM(AA338:AB338)</f>
        <v>420</v>
      </c>
      <c r="AD338" s="468">
        <f t="shared" ref="AD338:AD351" si="341">U338</f>
        <v>378.59529600000002</v>
      </c>
      <c r="AE338" s="700">
        <v>1</v>
      </c>
      <c r="AF338" s="469">
        <f t="shared" ref="AF338:AF351" si="342">AD338*AE338</f>
        <v>378.59529600000002</v>
      </c>
      <c r="AG338" s="470">
        <f t="shared" ref="AG338:AG351" si="343">AC338*AF338</f>
        <v>159010.02432</v>
      </c>
      <c r="AH338" s="585"/>
      <c r="AI338" s="471">
        <f t="shared" ref="AI338:AI351" si="344">+A338</f>
        <v>307</v>
      </c>
      <c r="AJ338" s="471">
        <f t="shared" ref="AJ338:AJ351" si="345">B338</f>
        <v>672</v>
      </c>
      <c r="AK338" s="472" t="s">
        <v>318</v>
      </c>
      <c r="AL338" s="473"/>
      <c r="AM338" s="474">
        <f>'Fixtures 2026'!AM338</f>
        <v>3.2519712509770748</v>
      </c>
      <c r="AN338" s="475">
        <f>AF338*'Revenue Requirement'!$D$49</f>
        <v>3.4073576640000001</v>
      </c>
      <c r="AO338" s="475">
        <f>AF338*'Fixture Charge Rate'!$H$30</f>
        <v>4.3347274285111377</v>
      </c>
      <c r="AP338" s="476"/>
      <c r="AQ338" s="585"/>
      <c r="AR338" s="103">
        <f t="shared" ref="AR338:AR351" si="346">AA338</f>
        <v>420</v>
      </c>
      <c r="AS338" s="477">
        <f>'Facility Maintenance'!$K$272</f>
        <v>1.1294674084656084</v>
      </c>
      <c r="AT338" s="478">
        <f t="shared" ref="AT338:AT351" si="347">AS338*AR338*12</f>
        <v>5692.5157386666669</v>
      </c>
      <c r="AU338" s="479">
        <f t="shared" ref="AU338:AU351" si="348">AN338</f>
        <v>3.4073576640000001</v>
      </c>
      <c r="AV338" s="478">
        <f t="shared" ref="AV338:AV351" si="349">+$AR338*$AN338*12</f>
        <v>17173.082626560001</v>
      </c>
      <c r="AW338" s="478">
        <f t="shared" ref="AW338:AW351" si="350">AT338+AV338</f>
        <v>22865.598365226666</v>
      </c>
      <c r="AX338" s="478"/>
      <c r="AY338" s="103">
        <f t="shared" ref="AY338:AY351" si="351">AA338</f>
        <v>420</v>
      </c>
      <c r="AZ338" s="480"/>
      <c r="BA338" s="481">
        <f t="shared" ref="BA338:BA351" si="352">AY338*AZ338*12</f>
        <v>0</v>
      </c>
      <c r="BB338" s="482">
        <f t="shared" ref="BB338:BB351" si="353">AM338</f>
        <v>3.2519712509770748</v>
      </c>
      <c r="BC338" s="483">
        <f t="shared" ref="BC338:BC351" si="354">AY338*BB338*12</f>
        <v>16389.935104924458</v>
      </c>
      <c r="BD338" s="484">
        <f t="shared" ref="BD338:BD351" si="355">BA338+BC338</f>
        <v>16389.935104924458</v>
      </c>
      <c r="BE338" s="485"/>
      <c r="BF338" s="486">
        <f t="shared" ref="BF338:BF351" si="356">AU338-BB338</f>
        <v>0.15538641302292522</v>
      </c>
      <c r="BG338" s="487">
        <f t="shared" ref="BG338:BG351" si="357">BF338/BB338</f>
        <v>4.7782222237124146E-2</v>
      </c>
      <c r="BH338" s="483">
        <f t="shared" si="288"/>
        <v>5692.5157386666669</v>
      </c>
      <c r="BI338" s="483">
        <f t="shared" ref="BI338:BJ351" si="358">AV338-BC338</f>
        <v>783.14752163554294</v>
      </c>
      <c r="BJ338" s="488">
        <f t="shared" si="358"/>
        <v>6475.6632603022081</v>
      </c>
      <c r="BL338" s="486">
        <f t="shared" ref="BL338:BL351" si="359">AO338</f>
        <v>4.3347274285111377</v>
      </c>
      <c r="BM338" s="483">
        <f t="shared" ref="BM338:BM351" si="360">BL338*AA338*12</f>
        <v>21847.026239696133</v>
      </c>
      <c r="BN338" s="585"/>
      <c r="BO338" s="449">
        <f t="shared" ref="BO338:BO351" si="361">(E338+F338)/2</f>
        <v>0</v>
      </c>
      <c r="BP338" s="449">
        <f t="shared" ref="BP338:BP351" si="362">(F338+G338)/2</f>
        <v>100</v>
      </c>
      <c r="BQ338" s="449">
        <f t="shared" ref="BQ338:BQ351" si="363">(G338+H338)/2</f>
        <v>240</v>
      </c>
      <c r="BR338" s="449">
        <f t="shared" ref="BR338:BR351" si="364">+I338</f>
        <v>336</v>
      </c>
      <c r="BS338" s="449">
        <f t="shared" ref="BS338:BS351" si="365">+J338</f>
        <v>400</v>
      </c>
      <c r="BT338" s="449">
        <f t="shared" ref="BT338:BT351" si="366">+L338</f>
        <v>420</v>
      </c>
      <c r="BU338" s="531"/>
      <c r="BV338" s="449">
        <f t="shared" ref="BV338:BZ351" si="367">+BP338-BO338</f>
        <v>100</v>
      </c>
      <c r="BW338" s="449">
        <f t="shared" si="367"/>
        <v>140</v>
      </c>
      <c r="BX338" s="449">
        <f t="shared" si="367"/>
        <v>96</v>
      </c>
      <c r="BY338" s="449">
        <f t="shared" si="367"/>
        <v>64</v>
      </c>
      <c r="BZ338" s="449">
        <f t="shared" si="367"/>
        <v>20</v>
      </c>
      <c r="CA338" s="531"/>
      <c r="CB338" s="449">
        <f>+BR338-'Fixtures 2025'!K338</f>
        <v>0</v>
      </c>
      <c r="CC338" s="449">
        <f>+BS338-'Fixtures 2026'!K338</f>
        <v>0</v>
      </c>
      <c r="CD338" s="449">
        <f>+'Fixtures 2026'!I338-'Fixtures 2025'!K338</f>
        <v>0</v>
      </c>
      <c r="CF338" s="514">
        <f>'Fixtures 2025'!AL338</f>
        <v>3.12</v>
      </c>
      <c r="CG338" s="514">
        <f>'Fixtures 2025'!AM338</f>
        <v>3.2533293858824157</v>
      </c>
      <c r="CH338" s="515">
        <f>'Fixtures 2026'!AM338</f>
        <v>3.2519712509770748</v>
      </c>
      <c r="CI338" s="514">
        <f t="shared" ref="CI338:CI351" si="368">+AN338</f>
        <v>3.4073576640000001</v>
      </c>
      <c r="CK338" s="517">
        <f t="shared" ref="CK338:CM351" si="369">+CG338-CF338</f>
        <v>0.13332938588241561</v>
      </c>
      <c r="CL338" s="517">
        <f t="shared" si="369"/>
        <v>-1.3581349053408687E-3</v>
      </c>
      <c r="CM338" s="517">
        <f t="shared" si="369"/>
        <v>0.15538641302292522</v>
      </c>
      <c r="CN338" s="585"/>
    </row>
    <row r="339" spans="1:92" ht="12" customHeight="1" x14ac:dyDescent="0.3">
      <c r="A339" s="460">
        <f>A338+1</f>
        <v>308</v>
      </c>
      <c r="B339" s="460">
        <v>673</v>
      </c>
      <c r="C339" s="461" t="s">
        <v>319</v>
      </c>
      <c r="D339" s="650"/>
      <c r="E339" s="449">
        <v>0</v>
      </c>
      <c r="F339" s="449">
        <v>0</v>
      </c>
      <c r="G339" s="449">
        <f>'Fixtures 2026'!G339</f>
        <v>1</v>
      </c>
      <c r="H339" s="449">
        <f>'Fixtures 2026'!H339</f>
        <v>1</v>
      </c>
      <c r="I339" s="449">
        <f>'Fixtures 2026'!I339</f>
        <v>1</v>
      </c>
      <c r="J339" s="449">
        <f>'Fixtures 2026'!K339</f>
        <v>1</v>
      </c>
      <c r="K339" s="458">
        <f t="shared" si="333"/>
        <v>5.0000000000000044E-2</v>
      </c>
      <c r="L339" s="449">
        <f t="shared" ref="L339:L345" si="370">J339*1.05</f>
        <v>1.05</v>
      </c>
      <c r="M339" s="449">
        <f t="shared" si="334"/>
        <v>12.600000000000001</v>
      </c>
      <c r="N339" s="585"/>
      <c r="O339" s="463">
        <f t="shared" si="335"/>
        <v>308</v>
      </c>
      <c r="P339" s="463">
        <f t="shared" si="336"/>
        <v>673</v>
      </c>
      <c r="Q339" s="464" t="s">
        <v>319</v>
      </c>
      <c r="R339" s="465"/>
      <c r="S339" s="452">
        <v>360.36</v>
      </c>
      <c r="T339" s="452">
        <v>115.345296</v>
      </c>
      <c r="U339" s="466">
        <f t="shared" si="337"/>
        <v>475.70529600000003</v>
      </c>
      <c r="V339" s="585"/>
      <c r="W339" s="463">
        <f t="shared" si="338"/>
        <v>308</v>
      </c>
      <c r="X339" s="463">
        <f t="shared" si="339"/>
        <v>673</v>
      </c>
      <c r="Y339" s="464" t="s">
        <v>319</v>
      </c>
      <c r="Z339" s="465"/>
      <c r="AA339" s="467">
        <f t="shared" si="291"/>
        <v>1.05</v>
      </c>
      <c r="AB339" s="467">
        <v>0</v>
      </c>
      <c r="AC339" s="465">
        <f t="shared" si="340"/>
        <v>1.05</v>
      </c>
      <c r="AD339" s="468">
        <f t="shared" si="341"/>
        <v>475.70529600000003</v>
      </c>
      <c r="AE339" s="700">
        <v>1</v>
      </c>
      <c r="AF339" s="469">
        <f t="shared" si="342"/>
        <v>475.70529600000003</v>
      </c>
      <c r="AG339" s="470">
        <f t="shared" si="343"/>
        <v>499.49056080000008</v>
      </c>
      <c r="AH339" s="585"/>
      <c r="AI339" s="471">
        <f t="shared" si="344"/>
        <v>308</v>
      </c>
      <c r="AJ339" s="471">
        <f t="shared" si="345"/>
        <v>673</v>
      </c>
      <c r="AK339" s="472" t="s">
        <v>319</v>
      </c>
      <c r="AL339" s="473"/>
      <c r="AM339" s="474">
        <f>'Fixtures 2026'!AM339</f>
        <v>4.0861045102090747</v>
      </c>
      <c r="AN339" s="475">
        <f>AF339*'Revenue Requirement'!$D$49</f>
        <v>4.2813476640000001</v>
      </c>
      <c r="AO339" s="475">
        <f>AF339*'Fixture Charge Rate'!$H$30</f>
        <v>5.4465885240666321</v>
      </c>
      <c r="AP339" s="476"/>
      <c r="AQ339" s="585"/>
      <c r="AR339" s="103">
        <f t="shared" si="346"/>
        <v>1.05</v>
      </c>
      <c r="AS339" s="477">
        <f>'Facility Maintenance'!$K$272</f>
        <v>1.1294674084656084</v>
      </c>
      <c r="AT339" s="478">
        <f t="shared" si="347"/>
        <v>14.231289346666667</v>
      </c>
      <c r="AU339" s="479">
        <f t="shared" si="348"/>
        <v>4.2813476640000001</v>
      </c>
      <c r="AV339" s="478">
        <f t="shared" si="349"/>
        <v>53.944980566400005</v>
      </c>
      <c r="AW339" s="478">
        <f t="shared" si="350"/>
        <v>68.176269913066676</v>
      </c>
      <c r="AX339" s="478"/>
      <c r="AY339" s="103">
        <f t="shared" si="351"/>
        <v>1.05</v>
      </c>
      <c r="AZ339" s="480"/>
      <c r="BA339" s="481">
        <f t="shared" si="352"/>
        <v>0</v>
      </c>
      <c r="BB339" s="482">
        <f t="shared" si="353"/>
        <v>4.0861045102090747</v>
      </c>
      <c r="BC339" s="483">
        <f t="shared" si="354"/>
        <v>51.48491682863434</v>
      </c>
      <c r="BD339" s="484">
        <f t="shared" si="355"/>
        <v>51.48491682863434</v>
      </c>
      <c r="BE339" s="485"/>
      <c r="BF339" s="486">
        <f t="shared" si="356"/>
        <v>0.19524315379092538</v>
      </c>
      <c r="BG339" s="487">
        <f t="shared" si="357"/>
        <v>4.778222223712416E-2</v>
      </c>
      <c r="BH339" s="483">
        <f t="shared" si="288"/>
        <v>14.231289346666667</v>
      </c>
      <c r="BI339" s="483">
        <f t="shared" si="358"/>
        <v>2.4600637377656653</v>
      </c>
      <c r="BJ339" s="488">
        <f t="shared" si="358"/>
        <v>16.691353084432336</v>
      </c>
      <c r="BL339" s="486">
        <f t="shared" si="359"/>
        <v>5.4465885240666321</v>
      </c>
      <c r="BM339" s="483">
        <f t="shared" si="360"/>
        <v>68.627015403239568</v>
      </c>
      <c r="BN339" s="585"/>
      <c r="BO339" s="449">
        <f t="shared" si="361"/>
        <v>0</v>
      </c>
      <c r="BP339" s="449">
        <f t="shared" si="362"/>
        <v>0.5</v>
      </c>
      <c r="BQ339" s="449">
        <f t="shared" si="363"/>
        <v>1</v>
      </c>
      <c r="BR339" s="449">
        <f t="shared" si="364"/>
        <v>1</v>
      </c>
      <c r="BS339" s="449">
        <f t="shared" si="365"/>
        <v>1</v>
      </c>
      <c r="BT339" s="449">
        <f t="shared" si="366"/>
        <v>1.05</v>
      </c>
      <c r="BU339" s="531"/>
      <c r="BV339" s="449">
        <f t="shared" si="367"/>
        <v>0.5</v>
      </c>
      <c r="BW339" s="449">
        <f t="shared" si="367"/>
        <v>0.5</v>
      </c>
      <c r="BX339" s="449">
        <f t="shared" si="367"/>
        <v>0</v>
      </c>
      <c r="BY339" s="449">
        <f t="shared" si="367"/>
        <v>0</v>
      </c>
      <c r="BZ339" s="449">
        <f t="shared" si="367"/>
        <v>5.0000000000000044E-2</v>
      </c>
      <c r="CA339" s="531"/>
      <c r="CB339" s="449">
        <f>+BR339-'Fixtures 2025'!K339</f>
        <v>0</v>
      </c>
      <c r="CC339" s="449">
        <f>+BS339-'Fixtures 2026'!K339</f>
        <v>0</v>
      </c>
      <c r="CD339" s="449">
        <f>+'Fixtures 2026'!I339-'Fixtures 2025'!K339</f>
        <v>0</v>
      </c>
      <c r="CF339" s="514">
        <f>'Fixtures 2025'!AL339</f>
        <v>3.97</v>
      </c>
      <c r="CG339" s="514">
        <f>'Fixtures 2025'!AM339</f>
        <v>4.0878110078174155</v>
      </c>
      <c r="CH339" s="515">
        <f>'Fixtures 2026'!AM339</f>
        <v>4.0861045102090747</v>
      </c>
      <c r="CI339" s="514">
        <f t="shared" si="368"/>
        <v>4.2813476640000001</v>
      </c>
      <c r="CK339" s="517">
        <f t="shared" si="369"/>
        <v>0.11781100781741527</v>
      </c>
      <c r="CL339" s="517">
        <f t="shared" si="369"/>
        <v>-1.7064976083407402E-3</v>
      </c>
      <c r="CM339" s="517">
        <f t="shared" si="369"/>
        <v>0.19524315379092538</v>
      </c>
      <c r="CN339" s="585"/>
    </row>
    <row r="340" spans="1:92" ht="12" customHeight="1" x14ac:dyDescent="0.3">
      <c r="A340" s="460">
        <f t="shared" ref="A340:A351" si="371">A339+1</f>
        <v>309</v>
      </c>
      <c r="B340" s="460">
        <v>674</v>
      </c>
      <c r="C340" s="461" t="s">
        <v>320</v>
      </c>
      <c r="D340" s="650"/>
      <c r="E340" s="449">
        <v>0</v>
      </c>
      <c r="F340" s="449">
        <v>0</v>
      </c>
      <c r="G340" s="449">
        <f>'Fixtures 2026'!G340</f>
        <v>0</v>
      </c>
      <c r="H340" s="449">
        <f>'Fixtures 2026'!H340</f>
        <v>0</v>
      </c>
      <c r="I340" s="449">
        <f>'Fixtures 2026'!I340</f>
        <v>0</v>
      </c>
      <c r="J340" s="449">
        <f>'Fixtures 2026'!K340</f>
        <v>0</v>
      </c>
      <c r="K340" s="458">
        <f t="shared" si="333"/>
        <v>0</v>
      </c>
      <c r="L340" s="449">
        <f t="shared" si="370"/>
        <v>0</v>
      </c>
      <c r="M340" s="449">
        <f t="shared" si="334"/>
        <v>0</v>
      </c>
      <c r="N340" s="585"/>
      <c r="O340" s="463">
        <f t="shared" si="335"/>
        <v>309</v>
      </c>
      <c r="P340" s="463">
        <f t="shared" si="336"/>
        <v>674</v>
      </c>
      <c r="Q340" s="464" t="s">
        <v>320</v>
      </c>
      <c r="R340" s="465"/>
      <c r="S340" s="452">
        <v>360.36</v>
      </c>
      <c r="T340" s="452">
        <v>115.345296</v>
      </c>
      <c r="U340" s="466">
        <f t="shared" si="337"/>
        <v>475.70529600000003</v>
      </c>
      <c r="V340" s="585"/>
      <c r="W340" s="463">
        <f t="shared" si="338"/>
        <v>309</v>
      </c>
      <c r="X340" s="463">
        <f t="shared" si="339"/>
        <v>674</v>
      </c>
      <c r="Y340" s="464" t="s">
        <v>320</v>
      </c>
      <c r="Z340" s="465"/>
      <c r="AA340" s="467">
        <f t="shared" si="291"/>
        <v>0</v>
      </c>
      <c r="AB340" s="467">
        <v>0</v>
      </c>
      <c r="AC340" s="465">
        <f t="shared" si="340"/>
        <v>0</v>
      </c>
      <c r="AD340" s="468">
        <f t="shared" si="341"/>
        <v>475.70529600000003</v>
      </c>
      <c r="AE340" s="700">
        <v>1</v>
      </c>
      <c r="AF340" s="469">
        <f t="shared" si="342"/>
        <v>475.70529600000003</v>
      </c>
      <c r="AG340" s="470">
        <f t="shared" si="343"/>
        <v>0</v>
      </c>
      <c r="AH340" s="585"/>
      <c r="AI340" s="471">
        <f t="shared" si="344"/>
        <v>309</v>
      </c>
      <c r="AJ340" s="471">
        <f t="shared" si="345"/>
        <v>674</v>
      </c>
      <c r="AK340" s="472" t="s">
        <v>320</v>
      </c>
      <c r="AL340" s="473"/>
      <c r="AM340" s="474">
        <f>'Fixtures 2026'!AM340</f>
        <v>4.0861045102090747</v>
      </c>
      <c r="AN340" s="475">
        <f>AF340*'Revenue Requirement'!$D$49</f>
        <v>4.2813476640000001</v>
      </c>
      <c r="AO340" s="475">
        <f>AF340*'Fixture Charge Rate'!$H$30</f>
        <v>5.4465885240666321</v>
      </c>
      <c r="AP340" s="476"/>
      <c r="AQ340" s="585"/>
      <c r="AR340" s="103">
        <f t="shared" si="346"/>
        <v>0</v>
      </c>
      <c r="AS340" s="477">
        <f>'Facility Maintenance'!$K$272</f>
        <v>1.1294674084656084</v>
      </c>
      <c r="AT340" s="478">
        <f t="shared" si="347"/>
        <v>0</v>
      </c>
      <c r="AU340" s="479">
        <f t="shared" si="348"/>
        <v>4.2813476640000001</v>
      </c>
      <c r="AV340" s="478">
        <f t="shared" si="349"/>
        <v>0</v>
      </c>
      <c r="AW340" s="478">
        <f t="shared" si="350"/>
        <v>0</v>
      </c>
      <c r="AX340" s="478"/>
      <c r="AY340" s="103">
        <f t="shared" si="351"/>
        <v>0</v>
      </c>
      <c r="AZ340" s="480"/>
      <c r="BA340" s="481">
        <f t="shared" si="352"/>
        <v>0</v>
      </c>
      <c r="BB340" s="482">
        <f t="shared" si="353"/>
        <v>4.0861045102090747</v>
      </c>
      <c r="BC340" s="483">
        <f t="shared" si="354"/>
        <v>0</v>
      </c>
      <c r="BD340" s="484">
        <f t="shared" si="355"/>
        <v>0</v>
      </c>
      <c r="BE340" s="485"/>
      <c r="BF340" s="486">
        <f t="shared" si="356"/>
        <v>0.19524315379092538</v>
      </c>
      <c r="BG340" s="487">
        <f t="shared" si="357"/>
        <v>4.778222223712416E-2</v>
      </c>
      <c r="BH340" s="483">
        <f t="shared" si="288"/>
        <v>0</v>
      </c>
      <c r="BI340" s="483">
        <f t="shared" si="358"/>
        <v>0</v>
      </c>
      <c r="BJ340" s="488">
        <f t="shared" si="358"/>
        <v>0</v>
      </c>
      <c r="BL340" s="486">
        <f t="shared" si="359"/>
        <v>5.4465885240666321</v>
      </c>
      <c r="BM340" s="483">
        <f t="shared" si="360"/>
        <v>0</v>
      </c>
      <c r="BN340" s="585"/>
      <c r="BO340" s="449">
        <f t="shared" si="361"/>
        <v>0</v>
      </c>
      <c r="BP340" s="449">
        <f t="shared" si="362"/>
        <v>0</v>
      </c>
      <c r="BQ340" s="449">
        <f t="shared" si="363"/>
        <v>0</v>
      </c>
      <c r="BR340" s="449">
        <f t="shared" si="364"/>
        <v>0</v>
      </c>
      <c r="BS340" s="449">
        <f t="shared" si="365"/>
        <v>0</v>
      </c>
      <c r="BT340" s="449">
        <f t="shared" si="366"/>
        <v>0</v>
      </c>
      <c r="BU340" s="531"/>
      <c r="BV340" s="449">
        <f t="shared" si="367"/>
        <v>0</v>
      </c>
      <c r="BW340" s="449">
        <f t="shared" si="367"/>
        <v>0</v>
      </c>
      <c r="BX340" s="449">
        <f t="shared" si="367"/>
        <v>0</v>
      </c>
      <c r="BY340" s="449">
        <f t="shared" si="367"/>
        <v>0</v>
      </c>
      <c r="BZ340" s="449">
        <f t="shared" si="367"/>
        <v>0</v>
      </c>
      <c r="CA340" s="531"/>
      <c r="CB340" s="449">
        <f>+BR340-'Fixtures 2025'!K340</f>
        <v>0</v>
      </c>
      <c r="CC340" s="449">
        <f>+BS340-'Fixtures 2026'!K340</f>
        <v>0</v>
      </c>
      <c r="CD340" s="449">
        <f>+'Fixtures 2026'!I340-'Fixtures 2025'!K340</f>
        <v>0</v>
      </c>
      <c r="CF340" s="514">
        <f>'Fixtures 2025'!AL340</f>
        <v>3.97</v>
      </c>
      <c r="CG340" s="514">
        <f>'Fixtures 2025'!AM340</f>
        <v>4.0878110078174155</v>
      </c>
      <c r="CH340" s="515">
        <f>'Fixtures 2026'!AM340</f>
        <v>4.0861045102090747</v>
      </c>
      <c r="CI340" s="514">
        <f t="shared" si="368"/>
        <v>4.2813476640000001</v>
      </c>
      <c r="CK340" s="517">
        <f t="shared" si="369"/>
        <v>0.11781100781741527</v>
      </c>
      <c r="CL340" s="517">
        <f t="shared" si="369"/>
        <v>-1.7064976083407402E-3</v>
      </c>
      <c r="CM340" s="517">
        <f t="shared" si="369"/>
        <v>0.19524315379092538</v>
      </c>
      <c r="CN340" s="585"/>
    </row>
    <row r="341" spans="1:92" ht="12" customHeight="1" x14ac:dyDescent="0.3">
      <c r="A341" s="460">
        <f t="shared" si="371"/>
        <v>310</v>
      </c>
      <c r="B341" s="460">
        <v>675</v>
      </c>
      <c r="C341" s="461" t="s">
        <v>321</v>
      </c>
      <c r="D341" s="650"/>
      <c r="E341" s="449">
        <v>0</v>
      </c>
      <c r="F341" s="449">
        <v>0</v>
      </c>
      <c r="G341" s="449">
        <f>'Fixtures 2026'!G341</f>
        <v>0</v>
      </c>
      <c r="H341" s="449">
        <f>'Fixtures 2026'!H341</f>
        <v>0</v>
      </c>
      <c r="I341" s="449">
        <f>'Fixtures 2026'!I341</f>
        <v>0</v>
      </c>
      <c r="J341" s="449">
        <f>'Fixtures 2026'!K341</f>
        <v>0</v>
      </c>
      <c r="K341" s="458">
        <f t="shared" si="333"/>
        <v>0</v>
      </c>
      <c r="L341" s="449">
        <f t="shared" si="370"/>
        <v>0</v>
      </c>
      <c r="M341" s="449">
        <f t="shared" si="334"/>
        <v>0</v>
      </c>
      <c r="N341" s="585"/>
      <c r="O341" s="463">
        <f t="shared" si="335"/>
        <v>310</v>
      </c>
      <c r="P341" s="463">
        <f t="shared" si="336"/>
        <v>675</v>
      </c>
      <c r="Q341" s="464" t="s">
        <v>321</v>
      </c>
      <c r="R341" s="465"/>
      <c r="S341" s="452">
        <v>360.36</v>
      </c>
      <c r="T341" s="452">
        <v>115.345296</v>
      </c>
      <c r="U341" s="466">
        <f t="shared" si="337"/>
        <v>475.70529600000003</v>
      </c>
      <c r="V341" s="585"/>
      <c r="W341" s="463">
        <f t="shared" si="338"/>
        <v>310</v>
      </c>
      <c r="X341" s="463">
        <f t="shared" si="339"/>
        <v>675</v>
      </c>
      <c r="Y341" s="464" t="s">
        <v>321</v>
      </c>
      <c r="Z341" s="465"/>
      <c r="AA341" s="467">
        <f t="shared" si="291"/>
        <v>0</v>
      </c>
      <c r="AB341" s="467">
        <v>0</v>
      </c>
      <c r="AC341" s="465">
        <f t="shared" si="340"/>
        <v>0</v>
      </c>
      <c r="AD341" s="468">
        <f t="shared" si="341"/>
        <v>475.70529600000003</v>
      </c>
      <c r="AE341" s="700">
        <v>1</v>
      </c>
      <c r="AF341" s="469">
        <f t="shared" si="342"/>
        <v>475.70529600000003</v>
      </c>
      <c r="AG341" s="470">
        <f t="shared" si="343"/>
        <v>0</v>
      </c>
      <c r="AH341" s="585"/>
      <c r="AI341" s="471">
        <f t="shared" si="344"/>
        <v>310</v>
      </c>
      <c r="AJ341" s="471">
        <f t="shared" si="345"/>
        <v>675</v>
      </c>
      <c r="AK341" s="472" t="s">
        <v>321</v>
      </c>
      <c r="AL341" s="473"/>
      <c r="AM341" s="474">
        <f>'Fixtures 2026'!AM341</f>
        <v>4.0861045102090747</v>
      </c>
      <c r="AN341" s="475">
        <f>AF341*'Revenue Requirement'!$D$49</f>
        <v>4.2813476640000001</v>
      </c>
      <c r="AO341" s="475">
        <f>AF341*'Fixture Charge Rate'!$H$30</f>
        <v>5.4465885240666321</v>
      </c>
      <c r="AP341" s="476"/>
      <c r="AQ341" s="585"/>
      <c r="AR341" s="103">
        <f t="shared" si="346"/>
        <v>0</v>
      </c>
      <c r="AS341" s="477">
        <f>'Facility Maintenance'!$K$272</f>
        <v>1.1294674084656084</v>
      </c>
      <c r="AT341" s="478">
        <f t="shared" si="347"/>
        <v>0</v>
      </c>
      <c r="AU341" s="479">
        <f t="shared" si="348"/>
        <v>4.2813476640000001</v>
      </c>
      <c r="AV341" s="478">
        <f t="shared" si="349"/>
        <v>0</v>
      </c>
      <c r="AW341" s="478">
        <f t="shared" si="350"/>
        <v>0</v>
      </c>
      <c r="AX341" s="478"/>
      <c r="AY341" s="103">
        <f t="shared" si="351"/>
        <v>0</v>
      </c>
      <c r="AZ341" s="480"/>
      <c r="BA341" s="481">
        <f t="shared" si="352"/>
        <v>0</v>
      </c>
      <c r="BB341" s="482">
        <f t="shared" si="353"/>
        <v>4.0861045102090747</v>
      </c>
      <c r="BC341" s="483">
        <f t="shared" si="354"/>
        <v>0</v>
      </c>
      <c r="BD341" s="484">
        <f t="shared" si="355"/>
        <v>0</v>
      </c>
      <c r="BE341" s="485"/>
      <c r="BF341" s="486">
        <f t="shared" si="356"/>
        <v>0.19524315379092538</v>
      </c>
      <c r="BG341" s="487">
        <f t="shared" si="357"/>
        <v>4.778222223712416E-2</v>
      </c>
      <c r="BH341" s="483">
        <f t="shared" si="288"/>
        <v>0</v>
      </c>
      <c r="BI341" s="483">
        <f t="shared" si="358"/>
        <v>0</v>
      </c>
      <c r="BJ341" s="488">
        <f t="shared" si="358"/>
        <v>0</v>
      </c>
      <c r="BL341" s="486">
        <f t="shared" si="359"/>
        <v>5.4465885240666321</v>
      </c>
      <c r="BM341" s="483">
        <f t="shared" si="360"/>
        <v>0</v>
      </c>
      <c r="BN341" s="585"/>
      <c r="BO341" s="449">
        <f t="shared" si="361"/>
        <v>0</v>
      </c>
      <c r="BP341" s="449">
        <f t="shared" si="362"/>
        <v>0</v>
      </c>
      <c r="BQ341" s="449">
        <f t="shared" si="363"/>
        <v>0</v>
      </c>
      <c r="BR341" s="449">
        <f t="shared" si="364"/>
        <v>0</v>
      </c>
      <c r="BS341" s="449">
        <f t="shared" si="365"/>
        <v>0</v>
      </c>
      <c r="BT341" s="449">
        <f t="shared" si="366"/>
        <v>0</v>
      </c>
      <c r="BU341" s="531"/>
      <c r="BV341" s="449">
        <f t="shared" si="367"/>
        <v>0</v>
      </c>
      <c r="BW341" s="449">
        <f t="shared" si="367"/>
        <v>0</v>
      </c>
      <c r="BX341" s="449">
        <f t="shared" si="367"/>
        <v>0</v>
      </c>
      <c r="BY341" s="449">
        <f t="shared" si="367"/>
        <v>0</v>
      </c>
      <c r="BZ341" s="449">
        <f t="shared" si="367"/>
        <v>0</v>
      </c>
      <c r="CA341" s="531"/>
      <c r="CB341" s="449">
        <f>+BR341-'Fixtures 2025'!K341</f>
        <v>0</v>
      </c>
      <c r="CC341" s="449">
        <f>+BS341-'Fixtures 2026'!K341</f>
        <v>0</v>
      </c>
      <c r="CD341" s="449">
        <f>+'Fixtures 2026'!I341-'Fixtures 2025'!K341</f>
        <v>0</v>
      </c>
      <c r="CF341" s="514">
        <f>'Fixtures 2025'!AL341</f>
        <v>3.97</v>
      </c>
      <c r="CG341" s="514">
        <f>'Fixtures 2025'!AM341</f>
        <v>4.0878110078174155</v>
      </c>
      <c r="CH341" s="515">
        <f>'Fixtures 2026'!AM341</f>
        <v>4.0861045102090747</v>
      </c>
      <c r="CI341" s="514">
        <f t="shared" si="368"/>
        <v>4.2813476640000001</v>
      </c>
      <c r="CK341" s="517">
        <f t="shared" si="369"/>
        <v>0.11781100781741527</v>
      </c>
      <c r="CL341" s="517">
        <f t="shared" si="369"/>
        <v>-1.7064976083407402E-3</v>
      </c>
      <c r="CM341" s="517">
        <f t="shared" si="369"/>
        <v>0.19524315379092538</v>
      </c>
      <c r="CN341" s="585"/>
    </row>
    <row r="342" spans="1:92" ht="12" customHeight="1" x14ac:dyDescent="0.3">
      <c r="A342" s="460">
        <f t="shared" si="371"/>
        <v>311</v>
      </c>
      <c r="B342" s="460">
        <v>676</v>
      </c>
      <c r="C342" s="461" t="s">
        <v>322</v>
      </c>
      <c r="D342" s="650"/>
      <c r="E342" s="449">
        <v>0</v>
      </c>
      <c r="F342" s="449">
        <v>0</v>
      </c>
      <c r="G342" s="449">
        <f>'Fixtures 2026'!G342</f>
        <v>20</v>
      </c>
      <c r="H342" s="449">
        <f>'Fixtures 2026'!H342</f>
        <v>24</v>
      </c>
      <c r="I342" s="449">
        <f>'Fixtures 2026'!I342</f>
        <v>26.4</v>
      </c>
      <c r="J342" s="449">
        <f>'Fixtures 2026'!K342</f>
        <v>32</v>
      </c>
      <c r="K342" s="458">
        <f t="shared" si="333"/>
        <v>5.0000000000000044E-2</v>
      </c>
      <c r="L342" s="449">
        <f t="shared" si="370"/>
        <v>33.6</v>
      </c>
      <c r="M342" s="449">
        <f t="shared" si="334"/>
        <v>403.20000000000005</v>
      </c>
      <c r="N342" s="585"/>
      <c r="O342" s="463">
        <f t="shared" si="335"/>
        <v>311</v>
      </c>
      <c r="P342" s="463">
        <f t="shared" si="336"/>
        <v>676</v>
      </c>
      <c r="Q342" s="464" t="s">
        <v>322</v>
      </c>
      <c r="R342" s="465"/>
      <c r="S342" s="452">
        <v>420.03</v>
      </c>
      <c r="T342" s="452">
        <v>115.345296</v>
      </c>
      <c r="U342" s="466">
        <f t="shared" si="337"/>
        <v>535.37529599999993</v>
      </c>
      <c r="V342" s="585"/>
      <c r="W342" s="463">
        <f t="shared" si="338"/>
        <v>311</v>
      </c>
      <c r="X342" s="463">
        <f t="shared" si="339"/>
        <v>676</v>
      </c>
      <c r="Y342" s="464" t="s">
        <v>322</v>
      </c>
      <c r="Z342" s="465"/>
      <c r="AA342" s="467">
        <f t="shared" si="291"/>
        <v>33.6</v>
      </c>
      <c r="AB342" s="467">
        <v>0</v>
      </c>
      <c r="AC342" s="465">
        <f t="shared" si="340"/>
        <v>33.6</v>
      </c>
      <c r="AD342" s="468">
        <f t="shared" si="341"/>
        <v>535.37529599999993</v>
      </c>
      <c r="AE342" s="700">
        <v>1</v>
      </c>
      <c r="AF342" s="469">
        <f t="shared" si="342"/>
        <v>535.37529599999993</v>
      </c>
      <c r="AG342" s="470">
        <f t="shared" si="343"/>
        <v>17988.609945599997</v>
      </c>
      <c r="AH342" s="585"/>
      <c r="AI342" s="471">
        <f t="shared" si="344"/>
        <v>311</v>
      </c>
      <c r="AJ342" s="471">
        <f t="shared" si="345"/>
        <v>676</v>
      </c>
      <c r="AK342" s="472" t="s">
        <v>322</v>
      </c>
      <c r="AL342" s="473"/>
      <c r="AM342" s="474">
        <f>'Fixtures 2026'!AM342</f>
        <v>4.598644223713074</v>
      </c>
      <c r="AN342" s="475">
        <f>AF342*'Revenue Requirement'!$D$49</f>
        <v>4.8183776639999989</v>
      </c>
      <c r="AO342" s="475">
        <f>AF342*'Fixture Charge Rate'!$H$30</f>
        <v>6.1297802815766333</v>
      </c>
      <c r="AP342" s="476"/>
      <c r="AQ342" s="585"/>
      <c r="AR342" s="103">
        <f t="shared" si="346"/>
        <v>33.6</v>
      </c>
      <c r="AS342" s="477">
        <f>'Facility Maintenance'!$K$272</f>
        <v>1.1294674084656084</v>
      </c>
      <c r="AT342" s="478">
        <f t="shared" si="347"/>
        <v>455.40125909333335</v>
      </c>
      <c r="AU342" s="479">
        <f t="shared" si="348"/>
        <v>4.8183776639999989</v>
      </c>
      <c r="AV342" s="478">
        <f t="shared" si="349"/>
        <v>1942.7698741247996</v>
      </c>
      <c r="AW342" s="478">
        <f t="shared" si="350"/>
        <v>2398.171133218133</v>
      </c>
      <c r="AX342" s="478"/>
      <c r="AY342" s="103">
        <f t="shared" si="351"/>
        <v>33.6</v>
      </c>
      <c r="AZ342" s="480"/>
      <c r="BA342" s="481">
        <f t="shared" si="352"/>
        <v>0</v>
      </c>
      <c r="BB342" s="482">
        <f t="shared" si="353"/>
        <v>4.598644223713074</v>
      </c>
      <c r="BC342" s="483">
        <f t="shared" si="354"/>
        <v>1854.1733510011113</v>
      </c>
      <c r="BD342" s="484">
        <f t="shared" si="355"/>
        <v>1854.1733510011113</v>
      </c>
      <c r="BE342" s="485"/>
      <c r="BF342" s="486">
        <f t="shared" si="356"/>
        <v>0.21973344028692487</v>
      </c>
      <c r="BG342" s="487">
        <f t="shared" si="357"/>
        <v>4.7782222237124042E-2</v>
      </c>
      <c r="BH342" s="483">
        <f t="shared" si="288"/>
        <v>455.40125909333335</v>
      </c>
      <c r="BI342" s="483">
        <f t="shared" si="358"/>
        <v>88.596523123688257</v>
      </c>
      <c r="BJ342" s="488">
        <f t="shared" si="358"/>
        <v>543.99778221702172</v>
      </c>
      <c r="BL342" s="486">
        <f t="shared" si="359"/>
        <v>6.1297802815766333</v>
      </c>
      <c r="BM342" s="483">
        <f t="shared" si="360"/>
        <v>2471.527409531699</v>
      </c>
      <c r="BN342" s="585"/>
      <c r="BO342" s="449">
        <f t="shared" si="361"/>
        <v>0</v>
      </c>
      <c r="BP342" s="449">
        <f t="shared" si="362"/>
        <v>10</v>
      </c>
      <c r="BQ342" s="449">
        <f t="shared" si="363"/>
        <v>22</v>
      </c>
      <c r="BR342" s="449">
        <f t="shared" si="364"/>
        <v>26.4</v>
      </c>
      <c r="BS342" s="449">
        <f t="shared" si="365"/>
        <v>32</v>
      </c>
      <c r="BT342" s="449">
        <f t="shared" si="366"/>
        <v>33.6</v>
      </c>
      <c r="BU342" s="531"/>
      <c r="BV342" s="449">
        <f t="shared" si="367"/>
        <v>10</v>
      </c>
      <c r="BW342" s="449">
        <f t="shared" si="367"/>
        <v>12</v>
      </c>
      <c r="BX342" s="449">
        <f t="shared" si="367"/>
        <v>4.3999999999999986</v>
      </c>
      <c r="BY342" s="449">
        <f t="shared" si="367"/>
        <v>5.6000000000000014</v>
      </c>
      <c r="BZ342" s="449">
        <f t="shared" si="367"/>
        <v>1.6000000000000014</v>
      </c>
      <c r="CA342" s="531"/>
      <c r="CB342" s="449">
        <f>+BR342-'Fixtures 2025'!K342</f>
        <v>0</v>
      </c>
      <c r="CC342" s="449">
        <f>+BS342-'Fixtures 2026'!K342</f>
        <v>0</v>
      </c>
      <c r="CD342" s="449">
        <f>+'Fixtures 2026'!I342-'Fixtures 2025'!K342</f>
        <v>0</v>
      </c>
      <c r="CF342" s="514">
        <f>'Fixtures 2025'!AL342</f>
        <v>4.01</v>
      </c>
      <c r="CG342" s="514">
        <f>'Fixtures 2025'!AM342</f>
        <v>4.6005647755124155</v>
      </c>
      <c r="CH342" s="515">
        <f>'Fixtures 2026'!AM342</f>
        <v>4.598644223713074</v>
      </c>
      <c r="CI342" s="514">
        <f t="shared" si="368"/>
        <v>4.8183776639999989</v>
      </c>
      <c r="CK342" s="517">
        <f t="shared" si="369"/>
        <v>0.59056477551241571</v>
      </c>
      <c r="CL342" s="517">
        <f t="shared" si="369"/>
        <v>-1.9205517993414745E-3</v>
      </c>
      <c r="CM342" s="517">
        <f t="shared" si="369"/>
        <v>0.21973344028692487</v>
      </c>
      <c r="CN342" s="585"/>
    </row>
    <row r="343" spans="1:92" ht="12" customHeight="1" x14ac:dyDescent="0.3">
      <c r="A343" s="460">
        <f t="shared" si="371"/>
        <v>312</v>
      </c>
      <c r="B343" s="460">
        <v>677</v>
      </c>
      <c r="C343" s="461" t="s">
        <v>323</v>
      </c>
      <c r="D343" s="650"/>
      <c r="E343" s="449">
        <v>0</v>
      </c>
      <c r="F343" s="449">
        <v>0</v>
      </c>
      <c r="G343" s="449">
        <f>'Fixtures 2026'!G343</f>
        <v>1</v>
      </c>
      <c r="H343" s="449">
        <f>'Fixtures 2026'!H343</f>
        <v>1.05</v>
      </c>
      <c r="I343" s="449">
        <f>'Fixtures 2026'!I343</f>
        <v>1.0762499999999999</v>
      </c>
      <c r="J343" s="449">
        <f>'Fixtures 2026'!K343</f>
        <v>4</v>
      </c>
      <c r="K343" s="458">
        <f t="shared" si="333"/>
        <v>5.0000000000000044E-2</v>
      </c>
      <c r="L343" s="449">
        <f t="shared" si="370"/>
        <v>4.2</v>
      </c>
      <c r="M343" s="449">
        <f t="shared" si="334"/>
        <v>50.400000000000006</v>
      </c>
      <c r="N343" s="585"/>
      <c r="O343" s="463">
        <f t="shared" si="335"/>
        <v>312</v>
      </c>
      <c r="P343" s="463">
        <f t="shared" si="336"/>
        <v>677</v>
      </c>
      <c r="Q343" s="464" t="s">
        <v>323</v>
      </c>
      <c r="R343" s="465"/>
      <c r="S343" s="452">
        <v>420.03</v>
      </c>
      <c r="T343" s="452">
        <v>115.345296</v>
      </c>
      <c r="U343" s="466">
        <f t="shared" si="337"/>
        <v>535.37529599999993</v>
      </c>
      <c r="V343" s="585"/>
      <c r="W343" s="463">
        <f t="shared" si="338"/>
        <v>312</v>
      </c>
      <c r="X343" s="463">
        <f t="shared" si="339"/>
        <v>677</v>
      </c>
      <c r="Y343" s="464" t="s">
        <v>323</v>
      </c>
      <c r="Z343" s="465"/>
      <c r="AA343" s="467">
        <f t="shared" si="291"/>
        <v>4.2</v>
      </c>
      <c r="AB343" s="467">
        <v>0</v>
      </c>
      <c r="AC343" s="465">
        <f t="shared" si="340"/>
        <v>4.2</v>
      </c>
      <c r="AD343" s="468">
        <f t="shared" si="341"/>
        <v>535.37529599999993</v>
      </c>
      <c r="AE343" s="700">
        <v>1</v>
      </c>
      <c r="AF343" s="469">
        <f t="shared" si="342"/>
        <v>535.37529599999993</v>
      </c>
      <c r="AG343" s="470">
        <f t="shared" si="343"/>
        <v>2248.5762431999997</v>
      </c>
      <c r="AH343" s="585"/>
      <c r="AI343" s="471">
        <f t="shared" si="344"/>
        <v>312</v>
      </c>
      <c r="AJ343" s="471">
        <f t="shared" si="345"/>
        <v>677</v>
      </c>
      <c r="AK343" s="472" t="s">
        <v>323</v>
      </c>
      <c r="AL343" s="473"/>
      <c r="AM343" s="474">
        <f>'Fixtures 2026'!AM343</f>
        <v>4.598644223713074</v>
      </c>
      <c r="AN343" s="475">
        <f>AF343*'Revenue Requirement'!$D$49</f>
        <v>4.8183776639999989</v>
      </c>
      <c r="AO343" s="475">
        <f>AF343*'Fixture Charge Rate'!$H$30</f>
        <v>6.1297802815766333</v>
      </c>
      <c r="AP343" s="476"/>
      <c r="AQ343" s="585"/>
      <c r="AR343" s="103">
        <f t="shared" si="346"/>
        <v>4.2</v>
      </c>
      <c r="AS343" s="477">
        <f>'Facility Maintenance'!$K$272</f>
        <v>1.1294674084656084</v>
      </c>
      <c r="AT343" s="478">
        <f t="shared" si="347"/>
        <v>56.925157386666669</v>
      </c>
      <c r="AU343" s="479">
        <f t="shared" si="348"/>
        <v>4.8183776639999989</v>
      </c>
      <c r="AV343" s="478">
        <f t="shared" si="349"/>
        <v>242.84623426559995</v>
      </c>
      <c r="AW343" s="478">
        <f t="shared" si="350"/>
        <v>299.77139165226663</v>
      </c>
      <c r="AX343" s="478"/>
      <c r="AY343" s="103">
        <f t="shared" si="351"/>
        <v>4.2</v>
      </c>
      <c r="AZ343" s="480"/>
      <c r="BA343" s="481">
        <f t="shared" si="352"/>
        <v>0</v>
      </c>
      <c r="BB343" s="482">
        <f t="shared" si="353"/>
        <v>4.598644223713074</v>
      </c>
      <c r="BC343" s="483">
        <f t="shared" si="354"/>
        <v>231.77166887513891</v>
      </c>
      <c r="BD343" s="484">
        <f t="shared" si="355"/>
        <v>231.77166887513891</v>
      </c>
      <c r="BE343" s="485"/>
      <c r="BF343" s="486">
        <f t="shared" si="356"/>
        <v>0.21973344028692487</v>
      </c>
      <c r="BG343" s="487">
        <f t="shared" si="357"/>
        <v>4.7782222237124042E-2</v>
      </c>
      <c r="BH343" s="483">
        <f t="shared" si="288"/>
        <v>56.925157386666669</v>
      </c>
      <c r="BI343" s="483">
        <f t="shared" si="358"/>
        <v>11.074565390461032</v>
      </c>
      <c r="BJ343" s="488">
        <f t="shared" si="358"/>
        <v>67.999722777127715</v>
      </c>
      <c r="BL343" s="486">
        <f t="shared" si="359"/>
        <v>6.1297802815766333</v>
      </c>
      <c r="BM343" s="483">
        <f t="shared" si="360"/>
        <v>308.94092619146238</v>
      </c>
      <c r="BN343" s="585"/>
      <c r="BO343" s="449">
        <f t="shared" si="361"/>
        <v>0</v>
      </c>
      <c r="BP343" s="449">
        <f t="shared" si="362"/>
        <v>0.5</v>
      </c>
      <c r="BQ343" s="449">
        <f t="shared" si="363"/>
        <v>1.0249999999999999</v>
      </c>
      <c r="BR343" s="449">
        <f t="shared" si="364"/>
        <v>1.0762499999999999</v>
      </c>
      <c r="BS343" s="449">
        <f t="shared" si="365"/>
        <v>4</v>
      </c>
      <c r="BT343" s="449">
        <f t="shared" si="366"/>
        <v>4.2</v>
      </c>
      <c r="BU343" s="531"/>
      <c r="BV343" s="449">
        <f t="shared" si="367"/>
        <v>0.5</v>
      </c>
      <c r="BW343" s="449">
        <f t="shared" si="367"/>
        <v>0.52499999999999991</v>
      </c>
      <c r="BX343" s="449">
        <f t="shared" si="367"/>
        <v>5.1250000000000018E-2</v>
      </c>
      <c r="BY343" s="449">
        <f t="shared" si="367"/>
        <v>2.9237500000000001</v>
      </c>
      <c r="BZ343" s="449">
        <f t="shared" si="367"/>
        <v>0.20000000000000018</v>
      </c>
      <c r="CA343" s="531"/>
      <c r="CB343" s="449">
        <f>+BR343-'Fixtures 2025'!K343</f>
        <v>0</v>
      </c>
      <c r="CC343" s="449">
        <f>+BS343-'Fixtures 2026'!K343</f>
        <v>0</v>
      </c>
      <c r="CD343" s="449">
        <f>+'Fixtures 2026'!I343-'Fixtures 2025'!K343</f>
        <v>0</v>
      </c>
      <c r="CF343" s="514">
        <f>'Fixtures 2025'!AL343</f>
        <v>4.01</v>
      </c>
      <c r="CG343" s="514">
        <f>'Fixtures 2025'!AM343</f>
        <v>4.6005647755124155</v>
      </c>
      <c r="CH343" s="515">
        <f>'Fixtures 2026'!AM343</f>
        <v>4.598644223713074</v>
      </c>
      <c r="CI343" s="514">
        <f t="shared" si="368"/>
        <v>4.8183776639999989</v>
      </c>
      <c r="CK343" s="517">
        <f t="shared" si="369"/>
        <v>0.59056477551241571</v>
      </c>
      <c r="CL343" s="517">
        <f t="shared" si="369"/>
        <v>-1.9205517993414745E-3</v>
      </c>
      <c r="CM343" s="517">
        <f t="shared" si="369"/>
        <v>0.21973344028692487</v>
      </c>
      <c r="CN343" s="585"/>
    </row>
    <row r="344" spans="1:92" ht="12" customHeight="1" x14ac:dyDescent="0.3">
      <c r="A344" s="460">
        <f t="shared" si="371"/>
        <v>313</v>
      </c>
      <c r="B344" s="460">
        <v>678</v>
      </c>
      <c r="C344" s="461" t="s">
        <v>324</v>
      </c>
      <c r="D344" s="650"/>
      <c r="E344" s="449">
        <v>0</v>
      </c>
      <c r="F344" s="449">
        <v>0</v>
      </c>
      <c r="G344" s="449">
        <f>'Fixtures 2026'!G344</f>
        <v>2</v>
      </c>
      <c r="H344" s="449">
        <f>'Fixtures 2026'!H344</f>
        <v>2.04</v>
      </c>
      <c r="I344" s="449">
        <f>'Fixtures 2026'!I344</f>
        <v>2.0604</v>
      </c>
      <c r="J344" s="449">
        <f>'Fixtures 2026'!K344</f>
        <v>2</v>
      </c>
      <c r="K344" s="458">
        <f t="shared" si="333"/>
        <v>5.0000000000000044E-2</v>
      </c>
      <c r="L344" s="449">
        <f t="shared" si="370"/>
        <v>2.1</v>
      </c>
      <c r="M344" s="449">
        <f t="shared" si="334"/>
        <v>25.200000000000003</v>
      </c>
      <c r="N344" s="585"/>
      <c r="O344" s="463">
        <f t="shared" si="335"/>
        <v>313</v>
      </c>
      <c r="P344" s="463">
        <f t="shared" si="336"/>
        <v>678</v>
      </c>
      <c r="Q344" s="464" t="s">
        <v>324</v>
      </c>
      <c r="R344" s="465"/>
      <c r="S344" s="452">
        <v>420.03</v>
      </c>
      <c r="T344" s="452">
        <v>115.345296</v>
      </c>
      <c r="U344" s="466">
        <f t="shared" si="337"/>
        <v>535.37529599999993</v>
      </c>
      <c r="V344" s="585"/>
      <c r="W344" s="463">
        <f t="shared" si="338"/>
        <v>313</v>
      </c>
      <c r="X344" s="463">
        <f t="shared" si="339"/>
        <v>678</v>
      </c>
      <c r="Y344" s="464" t="s">
        <v>324</v>
      </c>
      <c r="Z344" s="465"/>
      <c r="AA344" s="467">
        <f t="shared" si="291"/>
        <v>2.1</v>
      </c>
      <c r="AB344" s="467">
        <v>0</v>
      </c>
      <c r="AC344" s="465">
        <f t="shared" si="340"/>
        <v>2.1</v>
      </c>
      <c r="AD344" s="468">
        <f t="shared" si="341"/>
        <v>535.37529599999993</v>
      </c>
      <c r="AE344" s="700">
        <v>1</v>
      </c>
      <c r="AF344" s="469">
        <f t="shared" si="342"/>
        <v>535.37529599999993</v>
      </c>
      <c r="AG344" s="470">
        <f t="shared" si="343"/>
        <v>1124.2881215999998</v>
      </c>
      <c r="AH344" s="585"/>
      <c r="AI344" s="471">
        <f t="shared" si="344"/>
        <v>313</v>
      </c>
      <c r="AJ344" s="471">
        <f t="shared" si="345"/>
        <v>678</v>
      </c>
      <c r="AK344" s="472" t="s">
        <v>324</v>
      </c>
      <c r="AL344" s="473"/>
      <c r="AM344" s="474">
        <f>'Fixtures 2026'!AM344</f>
        <v>4.598644223713074</v>
      </c>
      <c r="AN344" s="475">
        <f>AF344*'Revenue Requirement'!$D$49</f>
        <v>4.8183776639999989</v>
      </c>
      <c r="AO344" s="475">
        <f>AF344*'Fixture Charge Rate'!$H$30</f>
        <v>6.1297802815766333</v>
      </c>
      <c r="AP344" s="476"/>
      <c r="AQ344" s="585"/>
      <c r="AR344" s="103">
        <f t="shared" si="346"/>
        <v>2.1</v>
      </c>
      <c r="AS344" s="477">
        <f>'Facility Maintenance'!$K$272</f>
        <v>1.1294674084656084</v>
      </c>
      <c r="AT344" s="478">
        <f t="shared" si="347"/>
        <v>28.462578693333334</v>
      </c>
      <c r="AU344" s="479">
        <f t="shared" si="348"/>
        <v>4.8183776639999989</v>
      </c>
      <c r="AV344" s="478">
        <f t="shared" si="349"/>
        <v>121.42311713279997</v>
      </c>
      <c r="AW344" s="478">
        <f t="shared" si="350"/>
        <v>149.88569582613331</v>
      </c>
      <c r="AX344" s="478"/>
      <c r="AY344" s="103">
        <f t="shared" si="351"/>
        <v>2.1</v>
      </c>
      <c r="AZ344" s="480"/>
      <c r="BA344" s="481">
        <f t="shared" si="352"/>
        <v>0</v>
      </c>
      <c r="BB344" s="482">
        <f t="shared" si="353"/>
        <v>4.598644223713074</v>
      </c>
      <c r="BC344" s="483">
        <f t="shared" si="354"/>
        <v>115.88583443756946</v>
      </c>
      <c r="BD344" s="484">
        <f t="shared" si="355"/>
        <v>115.88583443756946</v>
      </c>
      <c r="BE344" s="485"/>
      <c r="BF344" s="486">
        <f t="shared" si="356"/>
        <v>0.21973344028692487</v>
      </c>
      <c r="BG344" s="487">
        <f t="shared" si="357"/>
        <v>4.7782222237124042E-2</v>
      </c>
      <c r="BH344" s="483">
        <f t="shared" si="288"/>
        <v>28.462578693333334</v>
      </c>
      <c r="BI344" s="483">
        <f t="shared" si="358"/>
        <v>5.5372826952305161</v>
      </c>
      <c r="BJ344" s="488">
        <f t="shared" si="358"/>
        <v>33.999861388563858</v>
      </c>
      <c r="BL344" s="486">
        <f t="shared" si="359"/>
        <v>6.1297802815766333</v>
      </c>
      <c r="BM344" s="483">
        <f t="shared" si="360"/>
        <v>154.47046309573119</v>
      </c>
      <c r="BN344" s="585"/>
      <c r="BO344" s="449">
        <f t="shared" si="361"/>
        <v>0</v>
      </c>
      <c r="BP344" s="449">
        <f t="shared" si="362"/>
        <v>1</v>
      </c>
      <c r="BQ344" s="449">
        <f t="shared" si="363"/>
        <v>2.02</v>
      </c>
      <c r="BR344" s="449">
        <f t="shared" si="364"/>
        <v>2.0604</v>
      </c>
      <c r="BS344" s="449">
        <f t="shared" si="365"/>
        <v>2</v>
      </c>
      <c r="BT344" s="449">
        <f t="shared" si="366"/>
        <v>2.1</v>
      </c>
      <c r="BU344" s="531"/>
      <c r="BV344" s="449">
        <f t="shared" si="367"/>
        <v>1</v>
      </c>
      <c r="BW344" s="449">
        <f t="shared" si="367"/>
        <v>1.02</v>
      </c>
      <c r="BX344" s="449">
        <f t="shared" si="367"/>
        <v>4.0399999999999991E-2</v>
      </c>
      <c r="BY344" s="449">
        <f t="shared" si="367"/>
        <v>-6.0400000000000009E-2</v>
      </c>
      <c r="BZ344" s="449">
        <f t="shared" si="367"/>
        <v>0.10000000000000009</v>
      </c>
      <c r="CA344" s="531"/>
      <c r="CB344" s="449">
        <f>+BR344-'Fixtures 2025'!K344</f>
        <v>0</v>
      </c>
      <c r="CC344" s="449">
        <f>+BS344-'Fixtures 2026'!K344</f>
        <v>0</v>
      </c>
      <c r="CD344" s="449">
        <f>+'Fixtures 2026'!I344-'Fixtures 2025'!K344</f>
        <v>0</v>
      </c>
      <c r="CF344" s="514">
        <f>'Fixtures 2025'!AL344</f>
        <v>3.15</v>
      </c>
      <c r="CG344" s="514">
        <f>'Fixtures 2025'!AM344</f>
        <v>4.6005647755124155</v>
      </c>
      <c r="CH344" s="515">
        <f>'Fixtures 2026'!AM344</f>
        <v>4.598644223713074</v>
      </c>
      <c r="CI344" s="514">
        <f t="shared" si="368"/>
        <v>4.8183776639999989</v>
      </c>
      <c r="CK344" s="517">
        <f t="shared" si="369"/>
        <v>1.4505647755124156</v>
      </c>
      <c r="CL344" s="517">
        <f t="shared" si="369"/>
        <v>-1.9205517993414745E-3</v>
      </c>
      <c r="CM344" s="517">
        <f t="shared" si="369"/>
        <v>0.21973344028692487</v>
      </c>
      <c r="CN344" s="585"/>
    </row>
    <row r="345" spans="1:92" ht="12" customHeight="1" x14ac:dyDescent="0.3">
      <c r="A345" s="460">
        <f t="shared" si="371"/>
        <v>314</v>
      </c>
      <c r="B345" s="460">
        <v>679</v>
      </c>
      <c r="C345" s="461" t="s">
        <v>325</v>
      </c>
      <c r="D345" s="650"/>
      <c r="E345" s="449">
        <v>0</v>
      </c>
      <c r="F345" s="449">
        <v>0</v>
      </c>
      <c r="G345" s="449">
        <f>'Fixtures 2026'!G345</f>
        <v>16</v>
      </c>
      <c r="H345" s="449">
        <f>'Fixtures 2026'!H345</f>
        <v>27.2</v>
      </c>
      <c r="I345" s="449">
        <f>'Fixtures 2026'!I345</f>
        <v>36.72</v>
      </c>
      <c r="J345" s="449">
        <f>'Fixtures 2026'!K345</f>
        <v>41</v>
      </c>
      <c r="K345" s="458">
        <f t="shared" si="333"/>
        <v>5.0000000000000107E-2</v>
      </c>
      <c r="L345" s="449">
        <f t="shared" si="370"/>
        <v>43.050000000000004</v>
      </c>
      <c r="M345" s="449">
        <f t="shared" si="334"/>
        <v>516.6</v>
      </c>
      <c r="N345" s="585"/>
      <c r="O345" s="463">
        <f t="shared" si="335"/>
        <v>314</v>
      </c>
      <c r="P345" s="463">
        <f t="shared" si="336"/>
        <v>679</v>
      </c>
      <c r="Q345" s="464" t="s">
        <v>325</v>
      </c>
      <c r="R345" s="465"/>
      <c r="S345" s="452">
        <v>369.72</v>
      </c>
      <c r="T345" s="452">
        <v>115.345296</v>
      </c>
      <c r="U345" s="466">
        <f t="shared" si="337"/>
        <v>485.06529600000005</v>
      </c>
      <c r="V345" s="585"/>
      <c r="W345" s="463">
        <f t="shared" si="338"/>
        <v>314</v>
      </c>
      <c r="X345" s="463">
        <f t="shared" si="339"/>
        <v>679</v>
      </c>
      <c r="Y345" s="464" t="s">
        <v>325</v>
      </c>
      <c r="Z345" s="465"/>
      <c r="AA345" s="467">
        <f t="shared" si="291"/>
        <v>43.050000000000004</v>
      </c>
      <c r="AB345" s="467">
        <v>0</v>
      </c>
      <c r="AC345" s="465">
        <f t="shared" si="340"/>
        <v>43.050000000000004</v>
      </c>
      <c r="AD345" s="468">
        <f t="shared" si="341"/>
        <v>485.06529600000005</v>
      </c>
      <c r="AE345" s="700">
        <v>1</v>
      </c>
      <c r="AF345" s="469">
        <f t="shared" si="342"/>
        <v>485.06529600000005</v>
      </c>
      <c r="AG345" s="470">
        <f t="shared" si="343"/>
        <v>20882.060992800005</v>
      </c>
      <c r="AH345" s="585"/>
      <c r="AI345" s="471">
        <f t="shared" si="344"/>
        <v>314</v>
      </c>
      <c r="AJ345" s="471">
        <f t="shared" si="345"/>
        <v>679</v>
      </c>
      <c r="AK345" s="472" t="s">
        <v>325</v>
      </c>
      <c r="AL345" s="473"/>
      <c r="AM345" s="474">
        <f>'Fixtures 2026'!AM345</f>
        <v>4.1665028966410746</v>
      </c>
      <c r="AN345" s="475">
        <f>AF345*'Revenue Requirement'!$D$49</f>
        <v>4.3655876640000004</v>
      </c>
      <c r="AO345" s="475">
        <f>AF345*'Fixture Charge Rate'!$H$30</f>
        <v>5.5537558585780049</v>
      </c>
      <c r="AP345" s="476"/>
      <c r="AQ345" s="585"/>
      <c r="AR345" s="103">
        <f t="shared" si="346"/>
        <v>43.050000000000004</v>
      </c>
      <c r="AS345" s="477">
        <f>'Facility Maintenance'!$K$272</f>
        <v>1.1294674084656084</v>
      </c>
      <c r="AT345" s="478">
        <f t="shared" si="347"/>
        <v>583.48286321333342</v>
      </c>
      <c r="AU345" s="479">
        <f t="shared" si="348"/>
        <v>4.3655876640000004</v>
      </c>
      <c r="AV345" s="478">
        <f t="shared" si="349"/>
        <v>2255.2625872224003</v>
      </c>
      <c r="AW345" s="478">
        <f t="shared" si="350"/>
        <v>2838.7454504357338</v>
      </c>
      <c r="AX345" s="478"/>
      <c r="AY345" s="103">
        <f t="shared" si="351"/>
        <v>43.050000000000004</v>
      </c>
      <c r="AZ345" s="480"/>
      <c r="BA345" s="481">
        <f t="shared" si="352"/>
        <v>0</v>
      </c>
      <c r="BB345" s="482">
        <f t="shared" si="353"/>
        <v>4.1665028966410746</v>
      </c>
      <c r="BC345" s="483">
        <f t="shared" si="354"/>
        <v>2152.4153964047791</v>
      </c>
      <c r="BD345" s="484">
        <f t="shared" si="355"/>
        <v>2152.4153964047791</v>
      </c>
      <c r="BE345" s="485"/>
      <c r="BF345" s="486">
        <f t="shared" si="356"/>
        <v>0.19908476735892577</v>
      </c>
      <c r="BG345" s="487">
        <f t="shared" si="357"/>
        <v>4.7782222237124257E-2</v>
      </c>
      <c r="BH345" s="483">
        <f t="shared" si="288"/>
        <v>583.48286321333342</v>
      </c>
      <c r="BI345" s="483">
        <f t="shared" si="358"/>
        <v>102.84719081762114</v>
      </c>
      <c r="BJ345" s="488">
        <f t="shared" si="358"/>
        <v>686.33005403095467</v>
      </c>
      <c r="BL345" s="486">
        <f t="shared" si="359"/>
        <v>5.5537558585780049</v>
      </c>
      <c r="BM345" s="483">
        <f t="shared" si="360"/>
        <v>2869.070276541398</v>
      </c>
      <c r="BN345" s="585"/>
      <c r="BO345" s="449">
        <f t="shared" si="361"/>
        <v>0</v>
      </c>
      <c r="BP345" s="449">
        <f t="shared" si="362"/>
        <v>8</v>
      </c>
      <c r="BQ345" s="449">
        <f t="shared" si="363"/>
        <v>21.6</v>
      </c>
      <c r="BR345" s="449">
        <f t="shared" si="364"/>
        <v>36.72</v>
      </c>
      <c r="BS345" s="449">
        <f t="shared" si="365"/>
        <v>41</v>
      </c>
      <c r="BT345" s="449">
        <f t="shared" si="366"/>
        <v>43.050000000000004</v>
      </c>
      <c r="BU345" s="531"/>
      <c r="BV345" s="449">
        <f t="shared" si="367"/>
        <v>8</v>
      </c>
      <c r="BW345" s="449">
        <f t="shared" si="367"/>
        <v>13.600000000000001</v>
      </c>
      <c r="BX345" s="449">
        <f t="shared" si="367"/>
        <v>15.119999999999997</v>
      </c>
      <c r="BY345" s="449">
        <f t="shared" si="367"/>
        <v>4.2800000000000011</v>
      </c>
      <c r="BZ345" s="449">
        <f t="shared" si="367"/>
        <v>2.0500000000000043</v>
      </c>
      <c r="CA345" s="531"/>
      <c r="CB345" s="449">
        <f>+BR345-'Fixtures 2025'!K345</f>
        <v>0</v>
      </c>
      <c r="CC345" s="449">
        <f>+BS345-'Fixtures 2026'!K345</f>
        <v>0</v>
      </c>
      <c r="CD345" s="449">
        <f>+'Fixtures 2026'!I345-'Fixtures 2025'!K345</f>
        <v>0</v>
      </c>
      <c r="CF345" s="514">
        <f>'Fixtures 2025'!AL345</f>
        <v>3.99</v>
      </c>
      <c r="CG345" s="514">
        <f>'Fixtures 2025'!AM345</f>
        <v>4.1682429713774161</v>
      </c>
      <c r="CH345" s="515">
        <f>'Fixtures 2026'!AM345</f>
        <v>4.1665028966410746</v>
      </c>
      <c r="CI345" s="514">
        <f t="shared" si="368"/>
        <v>4.3655876640000004</v>
      </c>
      <c r="CK345" s="517">
        <f t="shared" si="369"/>
        <v>0.17824297137741585</v>
      </c>
      <c r="CL345" s="517">
        <f t="shared" si="369"/>
        <v>-1.7400747363414126E-3</v>
      </c>
      <c r="CM345" s="517">
        <f t="shared" si="369"/>
        <v>0.19908476735892577</v>
      </c>
      <c r="CN345" s="585"/>
    </row>
    <row r="346" spans="1:92" ht="12" customHeight="1" x14ac:dyDescent="0.3">
      <c r="A346" s="460">
        <f t="shared" si="371"/>
        <v>315</v>
      </c>
      <c r="B346" s="460">
        <v>680</v>
      </c>
      <c r="C346" s="461" t="s">
        <v>326</v>
      </c>
      <c r="D346" s="650"/>
      <c r="E346" s="449">
        <v>0</v>
      </c>
      <c r="F346" s="449">
        <v>0</v>
      </c>
      <c r="G346" s="449">
        <f>'Fixtures 2026'!G346</f>
        <v>0</v>
      </c>
      <c r="H346" s="449">
        <f>'Fixtures 2026'!H346</f>
        <v>0</v>
      </c>
      <c r="I346" s="449">
        <f>'Fixtures 2026'!I346</f>
        <v>0</v>
      </c>
      <c r="J346" s="449">
        <f>'Fixtures 2026'!K346</f>
        <v>0</v>
      </c>
      <c r="K346" s="458">
        <f t="shared" si="333"/>
        <v>0</v>
      </c>
      <c r="L346" s="449">
        <f t="shared" ref="L346:L351" si="372">AA346</f>
        <v>0</v>
      </c>
      <c r="M346" s="449">
        <f t="shared" si="334"/>
        <v>0</v>
      </c>
      <c r="N346" s="585"/>
      <c r="O346" s="463">
        <f t="shared" si="335"/>
        <v>315</v>
      </c>
      <c r="P346" s="463">
        <f t="shared" si="336"/>
        <v>680</v>
      </c>
      <c r="Q346" s="464" t="s">
        <v>326</v>
      </c>
      <c r="R346" s="465"/>
      <c r="S346" s="452">
        <v>369.72</v>
      </c>
      <c r="T346" s="452">
        <v>115.345296</v>
      </c>
      <c r="U346" s="466">
        <f t="shared" si="337"/>
        <v>485.06529600000005</v>
      </c>
      <c r="V346" s="585"/>
      <c r="W346" s="463">
        <f t="shared" si="338"/>
        <v>315</v>
      </c>
      <c r="X346" s="463">
        <f t="shared" si="339"/>
        <v>680</v>
      </c>
      <c r="Y346" s="464" t="s">
        <v>326</v>
      </c>
      <c r="Z346" s="465"/>
      <c r="AA346" s="467"/>
      <c r="AB346" s="467">
        <v>0</v>
      </c>
      <c r="AC346" s="465">
        <f t="shared" si="340"/>
        <v>0</v>
      </c>
      <c r="AD346" s="468">
        <f t="shared" si="341"/>
        <v>485.06529600000005</v>
      </c>
      <c r="AE346" s="700">
        <v>1</v>
      </c>
      <c r="AF346" s="469">
        <f t="shared" si="342"/>
        <v>485.06529600000005</v>
      </c>
      <c r="AG346" s="470">
        <f t="shared" si="343"/>
        <v>0</v>
      </c>
      <c r="AH346" s="585"/>
      <c r="AI346" s="471">
        <f t="shared" si="344"/>
        <v>315</v>
      </c>
      <c r="AJ346" s="471">
        <f t="shared" si="345"/>
        <v>680</v>
      </c>
      <c r="AK346" s="472" t="s">
        <v>326</v>
      </c>
      <c r="AL346" s="473"/>
      <c r="AM346" s="474">
        <f>'Fixtures 2026'!AM346</f>
        <v>4.1665028966410746</v>
      </c>
      <c r="AN346" s="475">
        <f>AF346*'Revenue Requirement'!$D$49</f>
        <v>4.3655876640000004</v>
      </c>
      <c r="AO346" s="475">
        <f>AF346*'Fixture Charge Rate'!$H$30</f>
        <v>5.5537558585780049</v>
      </c>
      <c r="AP346" s="476"/>
      <c r="AQ346" s="585"/>
      <c r="AR346" s="103">
        <f t="shared" si="346"/>
        <v>0</v>
      </c>
      <c r="AS346" s="477">
        <f>'Facility Maintenance'!$K$272</f>
        <v>1.1294674084656084</v>
      </c>
      <c r="AT346" s="478">
        <f t="shared" si="347"/>
        <v>0</v>
      </c>
      <c r="AU346" s="479">
        <f t="shared" si="348"/>
        <v>4.3655876640000004</v>
      </c>
      <c r="AV346" s="478">
        <f t="shared" si="349"/>
        <v>0</v>
      </c>
      <c r="AW346" s="478">
        <f t="shared" si="350"/>
        <v>0</v>
      </c>
      <c r="AX346" s="478"/>
      <c r="AY346" s="103">
        <f t="shared" si="351"/>
        <v>0</v>
      </c>
      <c r="AZ346" s="480"/>
      <c r="BA346" s="481">
        <f t="shared" si="352"/>
        <v>0</v>
      </c>
      <c r="BB346" s="482">
        <f t="shared" si="353"/>
        <v>4.1665028966410746</v>
      </c>
      <c r="BC346" s="483">
        <f t="shared" si="354"/>
        <v>0</v>
      </c>
      <c r="BD346" s="484">
        <f t="shared" si="355"/>
        <v>0</v>
      </c>
      <c r="BE346" s="485"/>
      <c r="BF346" s="486">
        <f t="shared" si="356"/>
        <v>0.19908476735892577</v>
      </c>
      <c r="BG346" s="487">
        <f t="shared" si="357"/>
        <v>4.7782222237124257E-2</v>
      </c>
      <c r="BH346" s="483">
        <f t="shared" si="288"/>
        <v>0</v>
      </c>
      <c r="BI346" s="483">
        <f t="shared" si="358"/>
        <v>0</v>
      </c>
      <c r="BJ346" s="488">
        <f t="shared" si="358"/>
        <v>0</v>
      </c>
      <c r="BL346" s="486">
        <f t="shared" si="359"/>
        <v>5.5537558585780049</v>
      </c>
      <c r="BM346" s="483">
        <f t="shared" si="360"/>
        <v>0</v>
      </c>
      <c r="BN346" s="585"/>
      <c r="BO346" s="449">
        <f t="shared" si="361"/>
        <v>0</v>
      </c>
      <c r="BP346" s="449">
        <f t="shared" si="362"/>
        <v>0</v>
      </c>
      <c r="BQ346" s="449">
        <f t="shared" si="363"/>
        <v>0</v>
      </c>
      <c r="BR346" s="449">
        <f t="shared" si="364"/>
        <v>0</v>
      </c>
      <c r="BS346" s="449">
        <f t="shared" si="365"/>
        <v>0</v>
      </c>
      <c r="BT346" s="449">
        <f t="shared" si="366"/>
        <v>0</v>
      </c>
      <c r="BU346" s="531"/>
      <c r="BV346" s="449">
        <f t="shared" si="367"/>
        <v>0</v>
      </c>
      <c r="BW346" s="449">
        <f t="shared" si="367"/>
        <v>0</v>
      </c>
      <c r="BX346" s="449">
        <f t="shared" si="367"/>
        <v>0</v>
      </c>
      <c r="BY346" s="449">
        <f t="shared" si="367"/>
        <v>0</v>
      </c>
      <c r="BZ346" s="449">
        <f t="shared" si="367"/>
        <v>0</v>
      </c>
      <c r="CA346" s="531"/>
      <c r="CB346" s="449">
        <f>+BR346-'Fixtures 2025'!K346</f>
        <v>0</v>
      </c>
      <c r="CC346" s="449">
        <f>+BS346-'Fixtures 2026'!K346</f>
        <v>0</v>
      </c>
      <c r="CD346" s="449">
        <f>+'Fixtures 2026'!I346-'Fixtures 2025'!K346</f>
        <v>0</v>
      </c>
      <c r="CF346" s="514">
        <f>'Fixtures 2025'!AL346</f>
        <v>3.99</v>
      </c>
      <c r="CG346" s="514">
        <f>'Fixtures 2025'!AM346</f>
        <v>4.1682429713774161</v>
      </c>
      <c r="CH346" s="515">
        <f>'Fixtures 2026'!AM346</f>
        <v>4.1665028966410746</v>
      </c>
      <c r="CI346" s="514">
        <f t="shared" si="368"/>
        <v>4.3655876640000004</v>
      </c>
      <c r="CK346" s="517">
        <f t="shared" si="369"/>
        <v>0.17824297137741585</v>
      </c>
      <c r="CL346" s="517">
        <f t="shared" si="369"/>
        <v>-1.7400747363414126E-3</v>
      </c>
      <c r="CM346" s="517">
        <f t="shared" si="369"/>
        <v>0.19908476735892577</v>
      </c>
      <c r="CN346" s="585"/>
    </row>
    <row r="347" spans="1:92" ht="12" customHeight="1" x14ac:dyDescent="0.3">
      <c r="A347" s="460">
        <f t="shared" si="371"/>
        <v>316</v>
      </c>
      <c r="B347" s="460">
        <v>681</v>
      </c>
      <c r="C347" s="461" t="s">
        <v>327</v>
      </c>
      <c r="D347" s="650"/>
      <c r="E347" s="449">
        <v>0</v>
      </c>
      <c r="F347" s="449">
        <v>0</v>
      </c>
      <c r="G347" s="449">
        <f>'Fixtures 2026'!G347</f>
        <v>0</v>
      </c>
      <c r="H347" s="449">
        <f>'Fixtures 2026'!H347</f>
        <v>0</v>
      </c>
      <c r="I347" s="449">
        <f>'Fixtures 2026'!I347</f>
        <v>0</v>
      </c>
      <c r="J347" s="449">
        <f>'Fixtures 2026'!K347</f>
        <v>0</v>
      </c>
      <c r="K347" s="458">
        <f t="shared" si="333"/>
        <v>0</v>
      </c>
      <c r="L347" s="449">
        <f t="shared" si="372"/>
        <v>0</v>
      </c>
      <c r="M347" s="449">
        <f t="shared" si="334"/>
        <v>0</v>
      </c>
      <c r="N347" s="585"/>
      <c r="O347" s="463">
        <f t="shared" si="335"/>
        <v>316</v>
      </c>
      <c r="P347" s="463">
        <f t="shared" si="336"/>
        <v>681</v>
      </c>
      <c r="Q347" s="464" t="s">
        <v>327</v>
      </c>
      <c r="R347" s="465"/>
      <c r="S347" s="452">
        <v>522.99</v>
      </c>
      <c r="T347" s="452">
        <v>115.345296</v>
      </c>
      <c r="U347" s="466">
        <f t="shared" si="337"/>
        <v>638.33529599999997</v>
      </c>
      <c r="V347" s="585"/>
      <c r="W347" s="463">
        <f t="shared" si="338"/>
        <v>316</v>
      </c>
      <c r="X347" s="463">
        <f t="shared" si="339"/>
        <v>681</v>
      </c>
      <c r="Y347" s="464" t="s">
        <v>327</v>
      </c>
      <c r="Z347" s="465"/>
      <c r="AA347" s="467"/>
      <c r="AB347" s="467">
        <v>0</v>
      </c>
      <c r="AC347" s="465">
        <f t="shared" si="340"/>
        <v>0</v>
      </c>
      <c r="AD347" s="468">
        <f t="shared" si="341"/>
        <v>638.33529599999997</v>
      </c>
      <c r="AE347" s="700">
        <v>1</v>
      </c>
      <c r="AF347" s="469">
        <f t="shared" si="342"/>
        <v>638.33529599999997</v>
      </c>
      <c r="AG347" s="470">
        <f t="shared" si="343"/>
        <v>0</v>
      </c>
      <c r="AH347" s="585"/>
      <c r="AI347" s="471">
        <f t="shared" si="344"/>
        <v>316</v>
      </c>
      <c r="AJ347" s="471">
        <f t="shared" si="345"/>
        <v>681</v>
      </c>
      <c r="AK347" s="472" t="s">
        <v>327</v>
      </c>
      <c r="AL347" s="473"/>
      <c r="AM347" s="474">
        <f>'Fixtures 2026'!AM347</f>
        <v>5.4830264744650741</v>
      </c>
      <c r="AN347" s="475">
        <f>AF347*'Revenue Requirement'!$D$49</f>
        <v>5.7450176639999997</v>
      </c>
      <c r="AO347" s="475">
        <f>AF347*'Fixture Charge Rate'!$H$30</f>
        <v>7.3086209612017363</v>
      </c>
      <c r="AP347" s="476"/>
      <c r="AQ347" s="585"/>
      <c r="AR347" s="103">
        <f t="shared" si="346"/>
        <v>0</v>
      </c>
      <c r="AS347" s="477">
        <f>'Facility Maintenance'!$K$272</f>
        <v>1.1294674084656084</v>
      </c>
      <c r="AT347" s="478">
        <f t="shared" si="347"/>
        <v>0</v>
      </c>
      <c r="AU347" s="479">
        <f t="shared" si="348"/>
        <v>5.7450176639999997</v>
      </c>
      <c r="AV347" s="478">
        <f t="shared" si="349"/>
        <v>0</v>
      </c>
      <c r="AW347" s="478">
        <f t="shared" si="350"/>
        <v>0</v>
      </c>
      <c r="AX347" s="478"/>
      <c r="AY347" s="103">
        <f t="shared" si="351"/>
        <v>0</v>
      </c>
      <c r="AZ347" s="480"/>
      <c r="BA347" s="481">
        <f t="shared" si="352"/>
        <v>0</v>
      </c>
      <c r="BB347" s="482">
        <f t="shared" si="353"/>
        <v>5.4830264744650741</v>
      </c>
      <c r="BC347" s="483">
        <f t="shared" si="354"/>
        <v>0</v>
      </c>
      <c r="BD347" s="484">
        <f t="shared" si="355"/>
        <v>0</v>
      </c>
      <c r="BE347" s="485"/>
      <c r="BF347" s="486">
        <f t="shared" si="356"/>
        <v>0.26199118953492562</v>
      </c>
      <c r="BG347" s="487">
        <f t="shared" si="357"/>
        <v>4.7782222237124174E-2</v>
      </c>
      <c r="BH347" s="483">
        <f t="shared" si="288"/>
        <v>0</v>
      </c>
      <c r="BI347" s="483">
        <f t="shared" si="358"/>
        <v>0</v>
      </c>
      <c r="BJ347" s="488">
        <f t="shared" si="358"/>
        <v>0</v>
      </c>
      <c r="BL347" s="486">
        <f t="shared" si="359"/>
        <v>7.3086209612017363</v>
      </c>
      <c r="BM347" s="483">
        <f t="shared" si="360"/>
        <v>0</v>
      </c>
      <c r="BN347" s="585"/>
      <c r="BO347" s="449">
        <f t="shared" si="361"/>
        <v>0</v>
      </c>
      <c r="BP347" s="449">
        <f t="shared" si="362"/>
        <v>0</v>
      </c>
      <c r="BQ347" s="449">
        <f t="shared" si="363"/>
        <v>0</v>
      </c>
      <c r="BR347" s="449">
        <f t="shared" si="364"/>
        <v>0</v>
      </c>
      <c r="BS347" s="449">
        <f t="shared" si="365"/>
        <v>0</v>
      </c>
      <c r="BT347" s="449">
        <f t="shared" si="366"/>
        <v>0</v>
      </c>
      <c r="BU347" s="531"/>
      <c r="BV347" s="449">
        <f t="shared" si="367"/>
        <v>0</v>
      </c>
      <c r="BW347" s="449">
        <f t="shared" si="367"/>
        <v>0</v>
      </c>
      <c r="BX347" s="449">
        <f t="shared" si="367"/>
        <v>0</v>
      </c>
      <c r="BY347" s="449">
        <f t="shared" si="367"/>
        <v>0</v>
      </c>
      <c r="BZ347" s="449">
        <f t="shared" si="367"/>
        <v>0</v>
      </c>
      <c r="CA347" s="531"/>
      <c r="CB347" s="449">
        <f>+BR347-'Fixtures 2025'!K347</f>
        <v>0</v>
      </c>
      <c r="CC347" s="449">
        <f>+BS347-'Fixtures 2026'!K347</f>
        <v>0</v>
      </c>
      <c r="CD347" s="449">
        <f>+'Fixtures 2026'!I347-'Fixtures 2025'!K347</f>
        <v>0</v>
      </c>
      <c r="CF347" s="514">
        <f>'Fixtures 2025'!AL347</f>
        <v>5.17</v>
      </c>
      <c r="CG347" s="514">
        <f>'Fixtures 2025'!AM347</f>
        <v>5.4853163746724158</v>
      </c>
      <c r="CH347" s="515">
        <f>'Fixtures 2026'!AM347</f>
        <v>5.4830264744650741</v>
      </c>
      <c r="CI347" s="514">
        <f t="shared" si="368"/>
        <v>5.7450176639999997</v>
      </c>
      <c r="CK347" s="517">
        <f t="shared" si="369"/>
        <v>0.31531637467241591</v>
      </c>
      <c r="CL347" s="517">
        <f t="shared" si="369"/>
        <v>-2.2899002073417662E-3</v>
      </c>
      <c r="CM347" s="517">
        <f t="shared" si="369"/>
        <v>0.26199118953492562</v>
      </c>
      <c r="CN347" s="585"/>
    </row>
    <row r="348" spans="1:92" ht="12" customHeight="1" x14ac:dyDescent="0.3">
      <c r="A348" s="460">
        <f t="shared" si="371"/>
        <v>317</v>
      </c>
      <c r="B348" s="460">
        <v>682</v>
      </c>
      <c r="C348" s="461" t="s">
        <v>328</v>
      </c>
      <c r="D348" s="650"/>
      <c r="E348" s="449">
        <v>0</v>
      </c>
      <c r="F348" s="449">
        <v>0</v>
      </c>
      <c r="G348" s="449">
        <f>'Fixtures 2026'!G348</f>
        <v>0</v>
      </c>
      <c r="H348" s="449">
        <f>'Fixtures 2026'!H348</f>
        <v>0</v>
      </c>
      <c r="I348" s="449">
        <f>'Fixtures 2026'!I348</f>
        <v>0</v>
      </c>
      <c r="J348" s="449">
        <f>'Fixtures 2026'!K348</f>
        <v>0</v>
      </c>
      <c r="K348" s="458">
        <f t="shared" si="333"/>
        <v>0</v>
      </c>
      <c r="L348" s="449">
        <f t="shared" si="372"/>
        <v>0</v>
      </c>
      <c r="M348" s="449">
        <f t="shared" si="334"/>
        <v>0</v>
      </c>
      <c r="N348" s="585"/>
      <c r="O348" s="463">
        <f t="shared" si="335"/>
        <v>317</v>
      </c>
      <c r="P348" s="463">
        <f t="shared" si="336"/>
        <v>682</v>
      </c>
      <c r="Q348" s="464" t="s">
        <v>328</v>
      </c>
      <c r="R348" s="465"/>
      <c r="S348" s="452">
        <v>522.99</v>
      </c>
      <c r="T348" s="452">
        <v>115.345296</v>
      </c>
      <c r="U348" s="466">
        <f t="shared" si="337"/>
        <v>638.33529599999997</v>
      </c>
      <c r="V348" s="585"/>
      <c r="W348" s="463">
        <f t="shared" si="338"/>
        <v>317</v>
      </c>
      <c r="X348" s="463">
        <f t="shared" si="339"/>
        <v>682</v>
      </c>
      <c r="Y348" s="464" t="s">
        <v>328</v>
      </c>
      <c r="Z348" s="465"/>
      <c r="AA348" s="467"/>
      <c r="AB348" s="467">
        <v>0</v>
      </c>
      <c r="AC348" s="465">
        <f t="shared" si="340"/>
        <v>0</v>
      </c>
      <c r="AD348" s="468">
        <f t="shared" si="341"/>
        <v>638.33529599999997</v>
      </c>
      <c r="AE348" s="700">
        <v>1</v>
      </c>
      <c r="AF348" s="469">
        <f t="shared" si="342"/>
        <v>638.33529599999997</v>
      </c>
      <c r="AG348" s="470">
        <f t="shared" si="343"/>
        <v>0</v>
      </c>
      <c r="AH348" s="585"/>
      <c r="AI348" s="471">
        <f t="shared" si="344"/>
        <v>317</v>
      </c>
      <c r="AJ348" s="471">
        <f t="shared" si="345"/>
        <v>682</v>
      </c>
      <c r="AK348" s="472" t="s">
        <v>328</v>
      </c>
      <c r="AL348" s="473"/>
      <c r="AM348" s="474">
        <f>'Fixtures 2026'!AM348</f>
        <v>5.4830264744650741</v>
      </c>
      <c r="AN348" s="475">
        <f>AF348*'Revenue Requirement'!$D$49</f>
        <v>5.7450176639999997</v>
      </c>
      <c r="AO348" s="475">
        <f>AF348*'Fixture Charge Rate'!$H$30</f>
        <v>7.3086209612017363</v>
      </c>
      <c r="AP348" s="476"/>
      <c r="AQ348" s="585"/>
      <c r="AR348" s="103">
        <f t="shared" si="346"/>
        <v>0</v>
      </c>
      <c r="AS348" s="477">
        <f>'Facility Maintenance'!$K$272</f>
        <v>1.1294674084656084</v>
      </c>
      <c r="AT348" s="478">
        <f t="shared" si="347"/>
        <v>0</v>
      </c>
      <c r="AU348" s="479">
        <f t="shared" si="348"/>
        <v>5.7450176639999997</v>
      </c>
      <c r="AV348" s="478">
        <f t="shared" si="349"/>
        <v>0</v>
      </c>
      <c r="AW348" s="478">
        <f t="shared" si="350"/>
        <v>0</v>
      </c>
      <c r="AX348" s="478"/>
      <c r="AY348" s="103">
        <f t="shared" si="351"/>
        <v>0</v>
      </c>
      <c r="AZ348" s="480"/>
      <c r="BA348" s="481">
        <f t="shared" si="352"/>
        <v>0</v>
      </c>
      <c r="BB348" s="482">
        <f t="shared" si="353"/>
        <v>5.4830264744650741</v>
      </c>
      <c r="BC348" s="483">
        <f t="shared" si="354"/>
        <v>0</v>
      </c>
      <c r="BD348" s="484">
        <f t="shared" si="355"/>
        <v>0</v>
      </c>
      <c r="BE348" s="485"/>
      <c r="BF348" s="486">
        <f t="shared" si="356"/>
        <v>0.26199118953492562</v>
      </c>
      <c r="BG348" s="487">
        <f t="shared" si="357"/>
        <v>4.7782222237124174E-2</v>
      </c>
      <c r="BH348" s="483">
        <f t="shared" si="288"/>
        <v>0</v>
      </c>
      <c r="BI348" s="483">
        <f t="shared" si="358"/>
        <v>0</v>
      </c>
      <c r="BJ348" s="488">
        <f t="shared" si="358"/>
        <v>0</v>
      </c>
      <c r="BL348" s="486">
        <f t="shared" si="359"/>
        <v>7.3086209612017363</v>
      </c>
      <c r="BM348" s="483">
        <f t="shared" si="360"/>
        <v>0</v>
      </c>
      <c r="BN348" s="585"/>
      <c r="BO348" s="449">
        <f t="shared" si="361"/>
        <v>0</v>
      </c>
      <c r="BP348" s="449">
        <f t="shared" si="362"/>
        <v>0</v>
      </c>
      <c r="BQ348" s="449">
        <f t="shared" si="363"/>
        <v>0</v>
      </c>
      <c r="BR348" s="449">
        <f t="shared" si="364"/>
        <v>0</v>
      </c>
      <c r="BS348" s="449">
        <f t="shared" si="365"/>
        <v>0</v>
      </c>
      <c r="BT348" s="449">
        <f t="shared" si="366"/>
        <v>0</v>
      </c>
      <c r="BU348" s="531"/>
      <c r="BV348" s="449">
        <f t="shared" si="367"/>
        <v>0</v>
      </c>
      <c r="BW348" s="449">
        <f t="shared" si="367"/>
        <v>0</v>
      </c>
      <c r="BX348" s="449">
        <f t="shared" si="367"/>
        <v>0</v>
      </c>
      <c r="BY348" s="449">
        <f t="shared" si="367"/>
        <v>0</v>
      </c>
      <c r="BZ348" s="449">
        <f t="shared" si="367"/>
        <v>0</v>
      </c>
      <c r="CA348" s="531"/>
      <c r="CB348" s="449">
        <f>+BR348-'Fixtures 2025'!K348</f>
        <v>0</v>
      </c>
      <c r="CC348" s="449">
        <f>+BS348-'Fixtures 2026'!K348</f>
        <v>0</v>
      </c>
      <c r="CD348" s="449">
        <f>+'Fixtures 2026'!I348-'Fixtures 2025'!K348</f>
        <v>0</v>
      </c>
      <c r="CF348" s="514">
        <f>'Fixtures 2025'!AL348</f>
        <v>5.16</v>
      </c>
      <c r="CG348" s="514">
        <f>'Fixtures 2025'!AM348</f>
        <v>5.4853163746724158</v>
      </c>
      <c r="CH348" s="515">
        <f>'Fixtures 2026'!AM348</f>
        <v>5.4830264744650741</v>
      </c>
      <c r="CI348" s="514">
        <f t="shared" si="368"/>
        <v>5.7450176639999997</v>
      </c>
      <c r="CK348" s="517">
        <f t="shared" si="369"/>
        <v>0.3253163746724157</v>
      </c>
      <c r="CL348" s="517">
        <f t="shared" si="369"/>
        <v>-2.2899002073417662E-3</v>
      </c>
      <c r="CM348" s="517">
        <f t="shared" si="369"/>
        <v>0.26199118953492562</v>
      </c>
      <c r="CN348" s="585"/>
    </row>
    <row r="349" spans="1:92" ht="12" customHeight="1" x14ac:dyDescent="0.3">
      <c r="A349" s="460">
        <f t="shared" si="371"/>
        <v>318</v>
      </c>
      <c r="B349" s="460">
        <v>683</v>
      </c>
      <c r="C349" s="461" t="s">
        <v>329</v>
      </c>
      <c r="D349" s="650"/>
      <c r="E349" s="449">
        <v>0</v>
      </c>
      <c r="F349" s="449">
        <v>0</v>
      </c>
      <c r="G349" s="449">
        <f>'Fixtures 2026'!G349</f>
        <v>0</v>
      </c>
      <c r="H349" s="449">
        <f>'Fixtures 2026'!H349</f>
        <v>0</v>
      </c>
      <c r="I349" s="449">
        <f>'Fixtures 2026'!I349</f>
        <v>0</v>
      </c>
      <c r="J349" s="449">
        <f>'Fixtures 2026'!K349</f>
        <v>0</v>
      </c>
      <c r="K349" s="458">
        <f t="shared" si="333"/>
        <v>0</v>
      </c>
      <c r="L349" s="449">
        <f t="shared" si="372"/>
        <v>0</v>
      </c>
      <c r="M349" s="449">
        <f t="shared" si="334"/>
        <v>0</v>
      </c>
      <c r="N349" s="585"/>
      <c r="O349" s="463">
        <f t="shared" si="335"/>
        <v>318</v>
      </c>
      <c r="P349" s="463">
        <f t="shared" si="336"/>
        <v>683</v>
      </c>
      <c r="Q349" s="464" t="s">
        <v>329</v>
      </c>
      <c r="R349" s="465"/>
      <c r="S349" s="452">
        <v>522.99</v>
      </c>
      <c r="T349" s="452">
        <v>115.345296</v>
      </c>
      <c r="U349" s="466">
        <f t="shared" si="337"/>
        <v>638.33529599999997</v>
      </c>
      <c r="V349" s="585"/>
      <c r="W349" s="463">
        <f t="shared" si="338"/>
        <v>318</v>
      </c>
      <c r="X349" s="463">
        <f t="shared" si="339"/>
        <v>683</v>
      </c>
      <c r="Y349" s="464" t="s">
        <v>329</v>
      </c>
      <c r="Z349" s="465"/>
      <c r="AA349" s="467"/>
      <c r="AB349" s="467">
        <v>0</v>
      </c>
      <c r="AC349" s="465">
        <f t="shared" si="340"/>
        <v>0</v>
      </c>
      <c r="AD349" s="468">
        <f t="shared" si="341"/>
        <v>638.33529599999997</v>
      </c>
      <c r="AE349" s="700">
        <v>1</v>
      </c>
      <c r="AF349" s="469">
        <f t="shared" si="342"/>
        <v>638.33529599999997</v>
      </c>
      <c r="AG349" s="470">
        <f t="shared" si="343"/>
        <v>0</v>
      </c>
      <c r="AH349" s="585"/>
      <c r="AI349" s="471">
        <f t="shared" si="344"/>
        <v>318</v>
      </c>
      <c r="AJ349" s="471">
        <f t="shared" si="345"/>
        <v>683</v>
      </c>
      <c r="AK349" s="472" t="s">
        <v>329</v>
      </c>
      <c r="AL349" s="473"/>
      <c r="AM349" s="474">
        <f>'Fixtures 2026'!AM349</f>
        <v>5.4830264744650741</v>
      </c>
      <c r="AN349" s="475">
        <f>AF349*'Revenue Requirement'!$D$49</f>
        <v>5.7450176639999997</v>
      </c>
      <c r="AO349" s="475">
        <f>AF349*'Fixture Charge Rate'!$H$30</f>
        <v>7.3086209612017363</v>
      </c>
      <c r="AP349" s="476"/>
      <c r="AQ349" s="585"/>
      <c r="AR349" s="103">
        <f t="shared" si="346"/>
        <v>0</v>
      </c>
      <c r="AS349" s="477">
        <f>'Facility Maintenance'!$K$272</f>
        <v>1.1294674084656084</v>
      </c>
      <c r="AT349" s="478">
        <f t="shared" si="347"/>
        <v>0</v>
      </c>
      <c r="AU349" s="479">
        <f t="shared" si="348"/>
        <v>5.7450176639999997</v>
      </c>
      <c r="AV349" s="478">
        <f t="shared" si="349"/>
        <v>0</v>
      </c>
      <c r="AW349" s="478">
        <f t="shared" si="350"/>
        <v>0</v>
      </c>
      <c r="AX349" s="478"/>
      <c r="AY349" s="103">
        <f t="shared" si="351"/>
        <v>0</v>
      </c>
      <c r="AZ349" s="480"/>
      <c r="BA349" s="481">
        <f t="shared" si="352"/>
        <v>0</v>
      </c>
      <c r="BB349" s="482">
        <f t="shared" si="353"/>
        <v>5.4830264744650741</v>
      </c>
      <c r="BC349" s="483">
        <f t="shared" si="354"/>
        <v>0</v>
      </c>
      <c r="BD349" s="484">
        <f t="shared" si="355"/>
        <v>0</v>
      </c>
      <c r="BE349" s="485"/>
      <c r="BF349" s="486">
        <f t="shared" si="356"/>
        <v>0.26199118953492562</v>
      </c>
      <c r="BG349" s="487">
        <f t="shared" si="357"/>
        <v>4.7782222237124174E-2</v>
      </c>
      <c r="BH349" s="483">
        <f t="shared" si="288"/>
        <v>0</v>
      </c>
      <c r="BI349" s="483">
        <f t="shared" si="358"/>
        <v>0</v>
      </c>
      <c r="BJ349" s="488">
        <f t="shared" si="358"/>
        <v>0</v>
      </c>
      <c r="BL349" s="486">
        <f t="shared" si="359"/>
        <v>7.3086209612017363</v>
      </c>
      <c r="BM349" s="483">
        <f t="shared" si="360"/>
        <v>0</v>
      </c>
      <c r="BN349" s="585"/>
      <c r="BO349" s="449">
        <f t="shared" si="361"/>
        <v>0</v>
      </c>
      <c r="BP349" s="449">
        <f t="shared" si="362"/>
        <v>0</v>
      </c>
      <c r="BQ349" s="449">
        <f t="shared" si="363"/>
        <v>0</v>
      </c>
      <c r="BR349" s="449">
        <f t="shared" si="364"/>
        <v>0</v>
      </c>
      <c r="BS349" s="449">
        <f t="shared" si="365"/>
        <v>0</v>
      </c>
      <c r="BT349" s="449">
        <f t="shared" si="366"/>
        <v>0</v>
      </c>
      <c r="BU349" s="531"/>
      <c r="BV349" s="449">
        <f t="shared" si="367"/>
        <v>0</v>
      </c>
      <c r="BW349" s="449">
        <f t="shared" si="367"/>
        <v>0</v>
      </c>
      <c r="BX349" s="449">
        <f t="shared" si="367"/>
        <v>0</v>
      </c>
      <c r="BY349" s="449">
        <f t="shared" si="367"/>
        <v>0</v>
      </c>
      <c r="BZ349" s="449">
        <f t="shared" si="367"/>
        <v>0</v>
      </c>
      <c r="CA349" s="531"/>
      <c r="CB349" s="449">
        <f>+BR349-'Fixtures 2025'!K349</f>
        <v>0</v>
      </c>
      <c r="CC349" s="449">
        <f>+BS349-'Fixtures 2026'!K349</f>
        <v>0</v>
      </c>
      <c r="CD349" s="449">
        <f>+'Fixtures 2026'!I349-'Fixtures 2025'!K349</f>
        <v>0</v>
      </c>
      <c r="CF349" s="514">
        <f>'Fixtures 2025'!AL349</f>
        <v>5.16</v>
      </c>
      <c r="CG349" s="514">
        <f>'Fixtures 2025'!AM349</f>
        <v>5.4853163746724158</v>
      </c>
      <c r="CH349" s="515">
        <f>'Fixtures 2026'!AM349</f>
        <v>5.4830264744650741</v>
      </c>
      <c r="CI349" s="514">
        <f t="shared" si="368"/>
        <v>5.7450176639999997</v>
      </c>
      <c r="CK349" s="517">
        <f t="shared" si="369"/>
        <v>0.3253163746724157</v>
      </c>
      <c r="CL349" s="517">
        <f t="shared" si="369"/>
        <v>-2.2899002073417662E-3</v>
      </c>
      <c r="CM349" s="517">
        <f t="shared" si="369"/>
        <v>0.26199118953492562</v>
      </c>
      <c r="CN349" s="585"/>
    </row>
    <row r="350" spans="1:92" ht="12" customHeight="1" x14ac:dyDescent="0.3">
      <c r="A350" s="460">
        <f t="shared" si="371"/>
        <v>319</v>
      </c>
      <c r="B350" s="460">
        <v>684</v>
      </c>
      <c r="C350" s="461" t="s">
        <v>330</v>
      </c>
      <c r="D350" s="650"/>
      <c r="E350" s="449">
        <v>0</v>
      </c>
      <c r="F350" s="449">
        <v>0</v>
      </c>
      <c r="G350" s="449">
        <f>'Fixtures 2026'!G350</f>
        <v>0</v>
      </c>
      <c r="H350" s="449">
        <f>'Fixtures 2026'!H350</f>
        <v>0</v>
      </c>
      <c r="I350" s="449">
        <f>'Fixtures 2026'!I350</f>
        <v>0</v>
      </c>
      <c r="J350" s="449">
        <f>'Fixtures 2026'!K350</f>
        <v>0</v>
      </c>
      <c r="K350" s="458">
        <f t="shared" si="333"/>
        <v>0</v>
      </c>
      <c r="L350" s="449">
        <f t="shared" si="372"/>
        <v>0</v>
      </c>
      <c r="M350" s="449">
        <f t="shared" si="334"/>
        <v>0</v>
      </c>
      <c r="N350" s="585"/>
      <c r="O350" s="463">
        <f t="shared" si="335"/>
        <v>319</v>
      </c>
      <c r="P350" s="463">
        <f t="shared" si="336"/>
        <v>684</v>
      </c>
      <c r="Q350" s="464" t="s">
        <v>330</v>
      </c>
      <c r="R350" s="465"/>
      <c r="S350" s="452">
        <v>518.30999999999995</v>
      </c>
      <c r="T350" s="452">
        <v>115.345296</v>
      </c>
      <c r="U350" s="466">
        <f t="shared" si="337"/>
        <v>633.65529599999991</v>
      </c>
      <c r="V350" s="585"/>
      <c r="W350" s="463">
        <f t="shared" si="338"/>
        <v>319</v>
      </c>
      <c r="X350" s="463">
        <f t="shared" si="339"/>
        <v>684</v>
      </c>
      <c r="Y350" s="464" t="s">
        <v>330</v>
      </c>
      <c r="Z350" s="465"/>
      <c r="AA350" s="467"/>
      <c r="AB350" s="467">
        <v>0</v>
      </c>
      <c r="AC350" s="465">
        <f t="shared" si="340"/>
        <v>0</v>
      </c>
      <c r="AD350" s="468">
        <f t="shared" si="341"/>
        <v>633.65529599999991</v>
      </c>
      <c r="AE350" s="700">
        <v>1</v>
      </c>
      <c r="AF350" s="469">
        <f t="shared" si="342"/>
        <v>633.65529599999991</v>
      </c>
      <c r="AG350" s="470">
        <f t="shared" si="343"/>
        <v>0</v>
      </c>
      <c r="AH350" s="585"/>
      <c r="AI350" s="471">
        <f t="shared" si="344"/>
        <v>319</v>
      </c>
      <c r="AJ350" s="471">
        <f t="shared" si="345"/>
        <v>684</v>
      </c>
      <c r="AK350" s="472" t="s">
        <v>330</v>
      </c>
      <c r="AL350" s="473"/>
      <c r="AM350" s="474">
        <f>'Fixtures 2026'!AM350</f>
        <v>5.4428272812490732</v>
      </c>
      <c r="AN350" s="475">
        <f>AF350*'Revenue Requirement'!$D$49</f>
        <v>5.7028976639999991</v>
      </c>
      <c r="AO350" s="475">
        <f>AF350*'Fixture Charge Rate'!$H$30</f>
        <v>7.2550372939460486</v>
      </c>
      <c r="AP350" s="476"/>
      <c r="AQ350" s="585"/>
      <c r="AR350" s="103">
        <f t="shared" si="346"/>
        <v>0</v>
      </c>
      <c r="AS350" s="477">
        <f>'Facility Maintenance'!$K$272</f>
        <v>1.1294674084656084</v>
      </c>
      <c r="AT350" s="478">
        <f t="shared" si="347"/>
        <v>0</v>
      </c>
      <c r="AU350" s="479">
        <f t="shared" si="348"/>
        <v>5.7028976639999991</v>
      </c>
      <c r="AV350" s="478">
        <f t="shared" si="349"/>
        <v>0</v>
      </c>
      <c r="AW350" s="478">
        <f t="shared" si="350"/>
        <v>0</v>
      </c>
      <c r="AX350" s="478"/>
      <c r="AY350" s="103">
        <f t="shared" si="351"/>
        <v>0</v>
      </c>
      <c r="AZ350" s="480"/>
      <c r="BA350" s="481">
        <f t="shared" si="352"/>
        <v>0</v>
      </c>
      <c r="BB350" s="482">
        <f t="shared" si="353"/>
        <v>5.4428272812490732</v>
      </c>
      <c r="BC350" s="483">
        <f t="shared" si="354"/>
        <v>0</v>
      </c>
      <c r="BD350" s="484">
        <f t="shared" si="355"/>
        <v>0</v>
      </c>
      <c r="BE350" s="485"/>
      <c r="BF350" s="486">
        <f t="shared" si="356"/>
        <v>0.26007038275092587</v>
      </c>
      <c r="BG350" s="487">
        <f t="shared" si="357"/>
        <v>4.7782222237124229E-2</v>
      </c>
      <c r="BH350" s="483">
        <f t="shared" si="288"/>
        <v>0</v>
      </c>
      <c r="BI350" s="483">
        <f t="shared" si="358"/>
        <v>0</v>
      </c>
      <c r="BJ350" s="488">
        <f t="shared" si="358"/>
        <v>0</v>
      </c>
      <c r="BL350" s="486">
        <f t="shared" si="359"/>
        <v>7.2550372939460486</v>
      </c>
      <c r="BM350" s="483">
        <f t="shared" si="360"/>
        <v>0</v>
      </c>
      <c r="BN350" s="585"/>
      <c r="BO350" s="449">
        <f t="shared" si="361"/>
        <v>0</v>
      </c>
      <c r="BP350" s="449">
        <f t="shared" si="362"/>
        <v>0</v>
      </c>
      <c r="BQ350" s="449">
        <f t="shared" si="363"/>
        <v>0</v>
      </c>
      <c r="BR350" s="449">
        <f t="shared" si="364"/>
        <v>0</v>
      </c>
      <c r="BS350" s="449">
        <f t="shared" si="365"/>
        <v>0</v>
      </c>
      <c r="BT350" s="449">
        <f t="shared" si="366"/>
        <v>0</v>
      </c>
      <c r="BU350" s="531"/>
      <c r="BV350" s="449">
        <f t="shared" si="367"/>
        <v>0</v>
      </c>
      <c r="BW350" s="449">
        <f t="shared" si="367"/>
        <v>0</v>
      </c>
      <c r="BX350" s="449">
        <f t="shared" si="367"/>
        <v>0</v>
      </c>
      <c r="BY350" s="449">
        <f t="shared" si="367"/>
        <v>0</v>
      </c>
      <c r="BZ350" s="449">
        <f t="shared" si="367"/>
        <v>0</v>
      </c>
      <c r="CA350" s="531"/>
      <c r="CB350" s="449">
        <f>+BR350-'Fixtures 2025'!K350</f>
        <v>0</v>
      </c>
      <c r="CC350" s="449">
        <f>+BS350-'Fixtures 2026'!K350</f>
        <v>0</v>
      </c>
      <c r="CD350" s="449">
        <f>+'Fixtures 2026'!I350-'Fixtures 2025'!K350</f>
        <v>0</v>
      </c>
      <c r="CF350" s="514">
        <f>'Fixtures 2025'!AL350</f>
        <v>5.22</v>
      </c>
      <c r="CG350" s="514">
        <f>'Fixtures 2025'!AM350</f>
        <v>5.4451003928924155</v>
      </c>
      <c r="CH350" s="515">
        <f>'Fixtures 2026'!AM350</f>
        <v>5.4428272812490732</v>
      </c>
      <c r="CI350" s="514">
        <f t="shared" si="368"/>
        <v>5.7028976639999991</v>
      </c>
      <c r="CK350" s="517">
        <f t="shared" si="369"/>
        <v>0.22510039289241579</v>
      </c>
      <c r="CL350" s="517">
        <f t="shared" si="369"/>
        <v>-2.2731116433423182E-3</v>
      </c>
      <c r="CM350" s="517">
        <f t="shared" si="369"/>
        <v>0.26007038275092587</v>
      </c>
      <c r="CN350" s="585"/>
    </row>
    <row r="351" spans="1:92" ht="12" customHeight="1" x14ac:dyDescent="0.3">
      <c r="A351" s="460">
        <f t="shared" si="371"/>
        <v>320</v>
      </c>
      <c r="B351" s="460">
        <v>685</v>
      </c>
      <c r="C351" s="461" t="s">
        <v>331</v>
      </c>
      <c r="D351" s="650"/>
      <c r="E351" s="449">
        <v>0</v>
      </c>
      <c r="F351" s="449">
        <v>0</v>
      </c>
      <c r="G351" s="449">
        <f>'Fixtures 2026'!G351</f>
        <v>0</v>
      </c>
      <c r="H351" s="449">
        <f>'Fixtures 2026'!H351</f>
        <v>0</v>
      </c>
      <c r="I351" s="449">
        <f>'Fixtures 2026'!I351</f>
        <v>0</v>
      </c>
      <c r="J351" s="449">
        <f>'Fixtures 2026'!K351</f>
        <v>0</v>
      </c>
      <c r="K351" s="458">
        <f t="shared" si="333"/>
        <v>0</v>
      </c>
      <c r="L351" s="449">
        <f t="shared" si="372"/>
        <v>0</v>
      </c>
      <c r="M351" s="449">
        <f t="shared" si="334"/>
        <v>0</v>
      </c>
      <c r="N351" s="585"/>
      <c r="O351" s="463">
        <f t="shared" si="335"/>
        <v>320</v>
      </c>
      <c r="P351" s="463">
        <f t="shared" si="336"/>
        <v>685</v>
      </c>
      <c r="Q351" s="464" t="s">
        <v>331</v>
      </c>
      <c r="R351" s="465"/>
      <c r="S351" s="452">
        <v>518.30999999999995</v>
      </c>
      <c r="T351" s="452">
        <v>115.345296</v>
      </c>
      <c r="U351" s="466">
        <f t="shared" si="337"/>
        <v>633.65529599999991</v>
      </c>
      <c r="V351" s="585"/>
      <c r="W351" s="463">
        <f t="shared" si="338"/>
        <v>320</v>
      </c>
      <c r="X351" s="463">
        <f t="shared" si="339"/>
        <v>685</v>
      </c>
      <c r="Y351" s="464" t="s">
        <v>331</v>
      </c>
      <c r="Z351" s="465"/>
      <c r="AA351" s="467"/>
      <c r="AB351" s="467">
        <v>0</v>
      </c>
      <c r="AC351" s="465">
        <f t="shared" si="340"/>
        <v>0</v>
      </c>
      <c r="AD351" s="468">
        <f t="shared" si="341"/>
        <v>633.65529599999991</v>
      </c>
      <c r="AE351" s="700">
        <v>1</v>
      </c>
      <c r="AF351" s="469">
        <f t="shared" si="342"/>
        <v>633.65529599999991</v>
      </c>
      <c r="AG351" s="470">
        <f t="shared" si="343"/>
        <v>0</v>
      </c>
      <c r="AH351" s="585"/>
      <c r="AI351" s="471">
        <f t="shared" si="344"/>
        <v>320</v>
      </c>
      <c r="AJ351" s="471">
        <f t="shared" si="345"/>
        <v>685</v>
      </c>
      <c r="AK351" s="472" t="s">
        <v>331</v>
      </c>
      <c r="AL351" s="473"/>
      <c r="AM351" s="474">
        <f>'Fixtures 2026'!AM351</f>
        <v>5.4428272812490732</v>
      </c>
      <c r="AN351" s="475">
        <f>AF351*'Revenue Requirement'!$D$49</f>
        <v>5.7028976639999991</v>
      </c>
      <c r="AO351" s="475">
        <f>AF351*'Fixture Charge Rate'!$H$30</f>
        <v>7.2550372939460486</v>
      </c>
      <c r="AP351" s="476"/>
      <c r="AQ351" s="585"/>
      <c r="AR351" s="103">
        <f t="shared" si="346"/>
        <v>0</v>
      </c>
      <c r="AS351" s="477">
        <f>'Facility Maintenance'!$K$272</f>
        <v>1.1294674084656084</v>
      </c>
      <c r="AT351" s="478">
        <f t="shared" si="347"/>
        <v>0</v>
      </c>
      <c r="AU351" s="479">
        <f t="shared" si="348"/>
        <v>5.7028976639999991</v>
      </c>
      <c r="AV351" s="478">
        <f t="shared" si="349"/>
        <v>0</v>
      </c>
      <c r="AW351" s="478">
        <f t="shared" si="350"/>
        <v>0</v>
      </c>
      <c r="AX351" s="478"/>
      <c r="AY351" s="103">
        <f t="shared" si="351"/>
        <v>0</v>
      </c>
      <c r="AZ351" s="480"/>
      <c r="BA351" s="481">
        <f t="shared" si="352"/>
        <v>0</v>
      </c>
      <c r="BB351" s="482">
        <f t="shared" si="353"/>
        <v>5.4428272812490732</v>
      </c>
      <c r="BC351" s="483">
        <f t="shared" si="354"/>
        <v>0</v>
      </c>
      <c r="BD351" s="484">
        <f t="shared" si="355"/>
        <v>0</v>
      </c>
      <c r="BE351" s="485"/>
      <c r="BF351" s="486">
        <f t="shared" si="356"/>
        <v>0.26007038275092587</v>
      </c>
      <c r="BG351" s="487">
        <f t="shared" si="357"/>
        <v>4.7782222237124229E-2</v>
      </c>
      <c r="BH351" s="483">
        <f t="shared" si="288"/>
        <v>0</v>
      </c>
      <c r="BI351" s="483">
        <f t="shared" si="358"/>
        <v>0</v>
      </c>
      <c r="BJ351" s="488">
        <f t="shared" si="358"/>
        <v>0</v>
      </c>
      <c r="BL351" s="486">
        <f t="shared" si="359"/>
        <v>7.2550372939460486</v>
      </c>
      <c r="BM351" s="483">
        <f t="shared" si="360"/>
        <v>0</v>
      </c>
      <c r="BN351" s="585"/>
      <c r="BO351" s="449">
        <f t="shared" si="361"/>
        <v>0</v>
      </c>
      <c r="BP351" s="449">
        <f t="shared" si="362"/>
        <v>0</v>
      </c>
      <c r="BQ351" s="449">
        <f t="shared" si="363"/>
        <v>0</v>
      </c>
      <c r="BR351" s="449">
        <f t="shared" si="364"/>
        <v>0</v>
      </c>
      <c r="BS351" s="449">
        <f t="shared" si="365"/>
        <v>0</v>
      </c>
      <c r="BT351" s="449">
        <f t="shared" si="366"/>
        <v>0</v>
      </c>
      <c r="BU351" s="531"/>
      <c r="BV351" s="449">
        <f t="shared" si="367"/>
        <v>0</v>
      </c>
      <c r="BW351" s="449">
        <f t="shared" si="367"/>
        <v>0</v>
      </c>
      <c r="BX351" s="449">
        <f t="shared" si="367"/>
        <v>0</v>
      </c>
      <c r="BY351" s="449">
        <f t="shared" si="367"/>
        <v>0</v>
      </c>
      <c r="BZ351" s="449">
        <f t="shared" si="367"/>
        <v>0</v>
      </c>
      <c r="CA351" s="531"/>
      <c r="CB351" s="449">
        <f>+BR351-'Fixtures 2025'!K351</f>
        <v>0</v>
      </c>
      <c r="CC351" s="449">
        <f>+BS351-'Fixtures 2026'!K351</f>
        <v>0</v>
      </c>
      <c r="CD351" s="449">
        <f>+'Fixtures 2026'!I351-'Fixtures 2025'!K351</f>
        <v>0</v>
      </c>
      <c r="CF351" s="514">
        <f>'Fixtures 2025'!AL351</f>
        <v>5.22</v>
      </c>
      <c r="CG351" s="514">
        <f>'Fixtures 2025'!AM351</f>
        <v>5.4451003928924155</v>
      </c>
      <c r="CH351" s="515">
        <f>'Fixtures 2026'!AM351</f>
        <v>5.4428272812490732</v>
      </c>
      <c r="CI351" s="514">
        <f t="shared" si="368"/>
        <v>5.7028976639999991</v>
      </c>
      <c r="CK351" s="517">
        <f t="shared" si="369"/>
        <v>0.22510039289241579</v>
      </c>
      <c r="CL351" s="517">
        <f t="shared" si="369"/>
        <v>-2.2731116433423182E-3</v>
      </c>
      <c r="CM351" s="517">
        <f t="shared" si="369"/>
        <v>0.26007038275092587</v>
      </c>
      <c r="CN351" s="585"/>
    </row>
    <row r="352" spans="1:92" ht="16.2" customHeight="1" x14ac:dyDescent="0.3">
      <c r="B352" s="651"/>
      <c r="C352" s="680"/>
      <c r="E352" s="508"/>
      <c r="F352" s="508"/>
      <c r="G352" s="508"/>
      <c r="H352" s="508"/>
      <c r="I352" s="508"/>
      <c r="J352" s="508"/>
      <c r="K352" s="508"/>
      <c r="L352" s="508"/>
      <c r="M352" s="226"/>
      <c r="R352" s="606"/>
      <c r="W352" s="694"/>
      <c r="X352" s="694"/>
      <c r="Y352" s="695"/>
      <c r="Z352" s="696"/>
      <c r="AA352" s="697"/>
      <c r="AB352" s="697"/>
      <c r="AC352" s="698"/>
      <c r="AD352" s="696"/>
      <c r="AE352" s="703"/>
      <c r="AF352" s="696"/>
      <c r="AG352" s="511"/>
      <c r="AR352" s="103"/>
      <c r="AU352" s="484"/>
      <c r="AY352" s="103"/>
      <c r="AZ352" s="600"/>
      <c r="BA352" s="600"/>
      <c r="BB352" s="500"/>
      <c r="BC352" s="501"/>
      <c r="BD352" s="648"/>
      <c r="BE352" s="501"/>
      <c r="BF352" s="501"/>
      <c r="BG352" s="501"/>
      <c r="BH352" s="501"/>
      <c r="BI352" s="501"/>
      <c r="BJ352" s="487"/>
      <c r="BL352" s="486"/>
      <c r="BM352" s="483"/>
      <c r="BO352" s="508"/>
      <c r="BP352" s="508"/>
      <c r="BQ352" s="508"/>
      <c r="BR352" s="508"/>
      <c r="BS352" s="508"/>
      <c r="BT352" s="508"/>
      <c r="BU352" s="531"/>
      <c r="BV352" s="508"/>
      <c r="BW352" s="508"/>
      <c r="BX352" s="508"/>
      <c r="BY352" s="508"/>
      <c r="BZ352" s="508"/>
      <c r="CA352" s="531"/>
      <c r="CB352" s="508"/>
      <c r="CC352" s="508"/>
      <c r="CD352" s="508"/>
      <c r="CF352" s="508"/>
      <c r="CG352" s="508"/>
      <c r="CH352" s="508"/>
      <c r="CI352" s="508"/>
      <c r="CK352" s="508"/>
      <c r="CL352" s="508"/>
      <c r="CM352" s="508"/>
    </row>
    <row r="353" spans="1:92" ht="14.4" thickBot="1" x14ac:dyDescent="0.35">
      <c r="A353" s="681"/>
      <c r="B353" s="732"/>
      <c r="C353" s="682" t="s">
        <v>332</v>
      </c>
      <c r="D353" s="682"/>
      <c r="E353" s="509">
        <f t="shared" ref="E353:J353" si="373">SUM(E14:E352)</f>
        <v>511955</v>
      </c>
      <c r="F353" s="509">
        <f t="shared" si="373"/>
        <v>515067</v>
      </c>
      <c r="G353" s="510">
        <f t="shared" si="373"/>
        <v>521275.29299999977</v>
      </c>
      <c r="H353" s="510">
        <f t="shared" si="373"/>
        <v>529360.83670574275</v>
      </c>
      <c r="I353" s="510">
        <f t="shared" si="373"/>
        <v>534261.27881919674</v>
      </c>
      <c r="J353" s="510">
        <f t="shared" si="373"/>
        <v>537929</v>
      </c>
      <c r="K353" s="541">
        <f t="shared" ref="K353" si="374">IFERROR((L353-J353)/J353,0)</f>
        <v>1.2820204896929832E-2</v>
      </c>
      <c r="L353" s="510">
        <f>SUM(L14:L352)</f>
        <v>544825.36000000057</v>
      </c>
      <c r="M353" s="510">
        <f>+L353*12</f>
        <v>6537904.3200000068</v>
      </c>
      <c r="P353" s="733"/>
      <c r="R353" s="499"/>
      <c r="S353" s="499"/>
      <c r="T353" s="499"/>
      <c r="U353" s="606"/>
      <c r="W353" s="683"/>
      <c r="X353" s="732"/>
      <c r="Y353" s="684" t="s">
        <v>333</v>
      </c>
      <c r="Z353" s="685"/>
      <c r="AA353" s="686">
        <f>SUM(AA17:AA351)</f>
        <v>544825.36000000057</v>
      </c>
      <c r="AB353" s="686">
        <f>SUM(AB17:AB351)</f>
        <v>19057</v>
      </c>
      <c r="AC353" s="687">
        <f>SUM(AC17:AC351)</f>
        <v>563882.36000000092</v>
      </c>
      <c r="AD353" s="685"/>
      <c r="AE353" s="688"/>
      <c r="AF353" s="685"/>
      <c r="AG353" s="689">
        <f>SUM(AG17:AG351)</f>
        <v>529485410.72817194</v>
      </c>
      <c r="AJ353" s="733"/>
      <c r="AO353" s="499"/>
      <c r="AP353" s="491"/>
      <c r="AR353" s="720">
        <f>SUM(AR17:AR351)</f>
        <v>544825.36000000057</v>
      </c>
      <c r="AS353" s="727">
        <f>SUMPRODUCT($AS17:$AS351,$AR17:$AR351)/$AA353</f>
        <v>2.3546204583268211</v>
      </c>
      <c r="AT353" s="726">
        <f>SUM(AT17:AT351)</f>
        <v>15394283.266455302</v>
      </c>
      <c r="AU353" s="728">
        <f>SUMPRODUCT($AR17:$AR351,$AU17:$AU351)/$AR353</f>
        <v>8.546330618165662</v>
      </c>
      <c r="AV353" s="726">
        <f>SUM(AV17:AV351)</f>
        <v>55875091.868653581</v>
      </c>
      <c r="AW353" s="726">
        <f>SUM(AW17:AW351)</f>
        <v>71269375.135109022</v>
      </c>
      <c r="AX353" s="729"/>
      <c r="AY353" s="720">
        <f>SUM(AY17:AY351)</f>
        <v>544825.36000000057</v>
      </c>
      <c r="AZ353" s="727">
        <f>SUMPRODUCT($AZ17:$AZ351,$AY17:$AY351)/$AY353</f>
        <v>1.7127475228749067</v>
      </c>
      <c r="BA353" s="726">
        <f>SUM(BA17:BA351)</f>
        <v>11197779.428873142</v>
      </c>
      <c r="BB353" s="727">
        <f>SUMPRODUCT($BB17:$BB351,$AY17:$AY351)/$AY353</f>
        <v>8.1572916275470195</v>
      </c>
      <c r="BC353" s="729">
        <f>SUM(BC17:BC351)</f>
        <v>53331592.171239555</v>
      </c>
      <c r="BD353" s="730">
        <f>SUM(BD17:BD351)</f>
        <v>64529371.600112706</v>
      </c>
      <c r="BE353" s="729"/>
      <c r="BF353" s="729"/>
      <c r="BG353" s="729"/>
      <c r="BH353" s="729">
        <f t="shared" ref="BH353:BJ353" si="375">SUM(BH17:BH351)</f>
        <v>4196503.8375821589</v>
      </c>
      <c r="BI353" s="729">
        <f t="shared" si="375"/>
        <v>2543499.6974140508</v>
      </c>
      <c r="BJ353" s="729">
        <f t="shared" si="375"/>
        <v>6740003.5349962097</v>
      </c>
      <c r="BK353" s="718"/>
      <c r="BL353" s="728">
        <f>SUMPRODUCT($BL17:$BL351,$AY17:$AY351)/$AY353</f>
        <v>10.872358406953335</v>
      </c>
      <c r="BM353" s="726">
        <f>SUM(BM17:BM351)</f>
        <v>71082438.997408435</v>
      </c>
      <c r="BO353" s="509">
        <f t="shared" ref="BO353:BT353" si="376">SUM(BO14:BO352)</f>
        <v>1027014</v>
      </c>
      <c r="BP353" s="509">
        <f t="shared" si="376"/>
        <v>1036215.2930000009</v>
      </c>
      <c r="BQ353" s="509">
        <f t="shared" si="376"/>
        <v>1050342.8597057434</v>
      </c>
      <c r="BR353" s="509">
        <f t="shared" si="376"/>
        <v>1068114.3791133948</v>
      </c>
      <c r="BS353" s="509">
        <f t="shared" si="376"/>
        <v>1075373</v>
      </c>
      <c r="BT353" s="509">
        <f t="shared" si="376"/>
        <v>1089141.7200000014</v>
      </c>
      <c r="BU353" s="734"/>
      <c r="BV353" s="509">
        <f t="shared" ref="BV353:BZ353" si="377">SUM(BV14:BV352)</f>
        <v>9201.2929999999615</v>
      </c>
      <c r="BW353" s="509">
        <f t="shared" si="377"/>
        <v>14127.566705742756</v>
      </c>
      <c r="BX353" s="509">
        <f t="shared" si="377"/>
        <v>17771.519407652395</v>
      </c>
      <c r="BY353" s="509">
        <f t="shared" si="377"/>
        <v>7258.6208866048792</v>
      </c>
      <c r="BZ353" s="509">
        <f t="shared" si="377"/>
        <v>13768.720000000012</v>
      </c>
      <c r="CA353" s="734"/>
      <c r="CB353" s="509">
        <f t="shared" ref="CB353:CC353" si="378">SUM(CB14:CB352)</f>
        <v>0</v>
      </c>
      <c r="CC353" s="509">
        <f t="shared" si="378"/>
        <v>0</v>
      </c>
      <c r="CD353" s="509">
        <f>SUM(CD14:CD352)</f>
        <v>0</v>
      </c>
      <c r="CE353" s="718"/>
      <c r="CF353" s="225"/>
      <c r="CG353" s="225"/>
      <c r="CH353" s="225"/>
      <c r="CI353" s="225"/>
      <c r="CK353" s="225"/>
      <c r="CL353" s="225"/>
      <c r="CM353" s="225"/>
    </row>
    <row r="354" spans="1:92" ht="14.4" thickTop="1" x14ac:dyDescent="0.3">
      <c r="AI354" s="405"/>
      <c r="AJ354" s="501"/>
      <c r="AK354" s="501"/>
      <c r="AL354" s="501"/>
      <c r="AM354" s="501"/>
      <c r="AN354" s="501"/>
      <c r="AO354" s="501"/>
      <c r="AY354" s="501"/>
      <c r="AZ354" s="501"/>
      <c r="BA354" s="501"/>
      <c r="BB354" s="501"/>
      <c r="BC354" s="501"/>
      <c r="BD354" s="501"/>
      <c r="BE354" s="501"/>
      <c r="BF354" s="501"/>
      <c r="BG354" s="501"/>
      <c r="BH354" s="501"/>
      <c r="BI354" s="501"/>
      <c r="BJ354" s="501"/>
      <c r="BU354" s="531"/>
      <c r="CA354" s="531"/>
    </row>
    <row r="355" spans="1:92" x14ac:dyDescent="0.3">
      <c r="R355" s="606"/>
      <c r="AJ355" s="501"/>
      <c r="AK355" s="501"/>
      <c r="AL355" s="501"/>
      <c r="AM355" s="501"/>
      <c r="AN355" s="501"/>
      <c r="AO355" s="501"/>
      <c r="AR355" s="483"/>
      <c r="AS355" s="483"/>
      <c r="AT355" s="483"/>
      <c r="AU355" s="483"/>
      <c r="AV355" s="483"/>
      <c r="AW355" s="483"/>
      <c r="AX355" s="483"/>
      <c r="AY355" s="501"/>
      <c r="AZ355" s="501"/>
      <c r="BA355" s="501"/>
      <c r="BB355" s="501"/>
      <c r="BC355" s="501"/>
      <c r="BD355" s="501"/>
      <c r="BE355" s="501"/>
      <c r="BF355" s="501"/>
      <c r="BG355" s="501"/>
      <c r="BH355" s="501"/>
      <c r="BI355" s="501"/>
      <c r="BJ355" s="501"/>
      <c r="BM355" s="489"/>
    </row>
    <row r="356" spans="1:92" x14ac:dyDescent="0.3">
      <c r="AJ356" s="501"/>
      <c r="AK356" s="501"/>
      <c r="AL356" s="501"/>
      <c r="AM356" s="501"/>
      <c r="AN356" s="501"/>
      <c r="AO356" s="673"/>
      <c r="AQ356" s="499"/>
      <c r="AR356" s="484"/>
      <c r="AS356" s="484"/>
      <c r="AT356" s="484"/>
      <c r="AU356" s="484"/>
      <c r="AV356" s="484"/>
      <c r="AW356" s="484"/>
      <c r="AX356" s="484"/>
      <c r="AY356" s="673"/>
      <c r="AZ356" s="673"/>
      <c r="BA356" s="673"/>
      <c r="BB356" s="673"/>
      <c r="BC356" s="673"/>
      <c r="BD356" s="673"/>
      <c r="BE356" s="673"/>
      <c r="BF356" s="673"/>
      <c r="BG356" s="673"/>
      <c r="BH356" s="673"/>
      <c r="BI356" s="673"/>
      <c r="BJ356" s="673"/>
      <c r="BN356" s="499"/>
      <c r="CN356" s="499"/>
    </row>
    <row r="357" spans="1:92" x14ac:dyDescent="0.3">
      <c r="B357" s="608"/>
      <c r="AF357" s="499"/>
      <c r="AJ357" s="501"/>
      <c r="AK357" s="501"/>
      <c r="AL357" s="501"/>
      <c r="AM357" s="501"/>
      <c r="AN357" s="501"/>
      <c r="AO357" s="501"/>
      <c r="AQ357" s="499"/>
      <c r="AR357" s="483"/>
      <c r="AS357" s="483"/>
      <c r="AT357" s="483"/>
      <c r="AU357" s="483"/>
      <c r="AV357" s="483"/>
      <c r="AW357" s="483"/>
      <c r="AX357" s="483"/>
      <c r="AY357" s="501"/>
      <c r="AZ357" s="501"/>
      <c r="BA357" s="501"/>
      <c r="BB357" s="501"/>
      <c r="BC357" s="501"/>
      <c r="BD357" s="501"/>
      <c r="BE357" s="501"/>
      <c r="BF357" s="501"/>
      <c r="BG357" s="501"/>
      <c r="BH357" s="501"/>
      <c r="BI357" s="501"/>
      <c r="BJ357" s="501"/>
      <c r="BN357" s="499"/>
      <c r="CN357" s="499"/>
    </row>
    <row r="358" spans="1:92" x14ac:dyDescent="0.3">
      <c r="AJ358" s="501"/>
      <c r="AK358" s="501"/>
      <c r="AL358" s="501"/>
      <c r="AM358" s="501"/>
      <c r="AN358" s="501"/>
      <c r="AO358" s="501"/>
      <c r="AY358" s="501"/>
      <c r="AZ358" s="501"/>
      <c r="BA358" s="501"/>
      <c r="BB358" s="501"/>
      <c r="BC358" s="501"/>
      <c r="BD358" s="501"/>
      <c r="BE358" s="501"/>
      <c r="BF358" s="501"/>
      <c r="BG358" s="501"/>
      <c r="BH358" s="501"/>
      <c r="BI358" s="501"/>
      <c r="BJ358" s="501"/>
    </row>
    <row r="359" spans="1:92" x14ac:dyDescent="0.3">
      <c r="AF359" s="499"/>
      <c r="AJ359" s="501"/>
      <c r="AK359" s="501"/>
      <c r="AL359" s="501"/>
      <c r="AM359" s="501"/>
      <c r="AN359" s="501"/>
      <c r="AO359" s="501"/>
      <c r="AQ359" s="499"/>
      <c r="AR359" s="483"/>
      <c r="AS359" s="483"/>
      <c r="AT359" s="483"/>
      <c r="AU359" s="483"/>
      <c r="AV359" s="483"/>
      <c r="AW359" s="483"/>
      <c r="AX359" s="483"/>
      <c r="AY359" s="501"/>
      <c r="AZ359" s="501"/>
      <c r="BA359" s="501"/>
      <c r="BB359" s="501"/>
      <c r="BC359" s="501"/>
      <c r="BD359" s="501"/>
      <c r="BE359" s="501"/>
      <c r="BF359" s="501"/>
      <c r="BG359" s="501"/>
      <c r="BH359" s="501"/>
      <c r="BI359" s="501"/>
      <c r="BJ359" s="501"/>
      <c r="BN359" s="499"/>
      <c r="CN359" s="499"/>
    </row>
    <row r="360" spans="1:92" x14ac:dyDescent="0.3">
      <c r="AJ360" s="501"/>
      <c r="AK360" s="501"/>
      <c r="AL360" s="501"/>
      <c r="AM360" s="501"/>
      <c r="AN360" s="501"/>
      <c r="AO360" s="501"/>
    </row>
    <row r="361" spans="1:92" x14ac:dyDescent="0.3">
      <c r="AJ361" s="501"/>
      <c r="AK361" s="501"/>
      <c r="AL361" s="501"/>
      <c r="AM361" s="501"/>
      <c r="AN361" s="501"/>
      <c r="AO361" s="501"/>
      <c r="AQ361" s="599"/>
      <c r="AR361" s="483"/>
      <c r="AS361" s="483"/>
      <c r="AT361" s="483"/>
      <c r="AU361" s="483"/>
      <c r="AV361" s="483"/>
      <c r="AW361" s="483"/>
      <c r="AX361" s="483"/>
      <c r="BN361" s="599"/>
      <c r="CN361" s="599"/>
    </row>
    <row r="362" spans="1:92" x14ac:dyDescent="0.3">
      <c r="AJ362" s="501"/>
      <c r="AK362" s="501"/>
      <c r="AL362" s="501"/>
      <c r="AM362" s="501"/>
      <c r="AN362" s="501"/>
      <c r="AO362" s="501"/>
    </row>
    <row r="363" spans="1:92" x14ac:dyDescent="0.3">
      <c r="AJ363" s="501"/>
      <c r="AK363" s="501"/>
      <c r="AL363" s="501"/>
      <c r="AM363" s="501"/>
      <c r="AN363" s="501"/>
      <c r="AO363" s="501"/>
    </row>
  </sheetData>
  <mergeCells count="8">
    <mergeCell ref="A1:C1"/>
    <mergeCell ref="AR2:BM2"/>
    <mergeCell ref="A3:C3"/>
    <mergeCell ref="A5:C5"/>
    <mergeCell ref="AR12:AW12"/>
    <mergeCell ref="AY12:BD12"/>
    <mergeCell ref="BF12:BJ12"/>
    <mergeCell ref="BL12:BM12"/>
  </mergeCells>
  <dataValidations count="3">
    <dataValidation type="textLength" operator="lessThan" allowBlank="1" showInputMessage="1" showErrorMessage="1" errorTitle="Length Limit Exceeded" error="You've exceeded the maximum character lenght of 20." sqref="C186 C198:C199 Q186 Q198:Q199 Y186 Y198:Y199 AK186 AK198:AK199" xr:uid="{D5E9300C-B21C-47B2-8211-706085496FA9}">
      <formula1>40</formula1>
    </dataValidation>
    <dataValidation type="textLength" operator="lessThan" allowBlank="1" showInputMessage="1" showErrorMessage="1" errorTitle="Length Limit Exceeded" error="You've exceeded the maximum character lenght of 40." sqref="AK176:AK177 D283:D286 Y338:Z351 AK154:AK159 AK338:AL351 D290:D337 C36 Y193:Y195 AK191 AK193:AK195 C338:D351 C112:C116 C124:C125 C134:C135 C138 C140:C142 C147:C148 C183 C276:C279 C176:C177 C154:C159 C191 C193:C195 Q112:Q116 Q124:Q125 Q134:Q135 Q138 Q140:Q142 Q147:Q148 Q183 Q276:Q279 Q176:Q177 Q154:Q159 Q191 Q193:Q195 Y112:Y116 Y124:Y125 Y134:Y135 Y138 Y140:Y142 Y147:Y148 Y183 Y276:Y279 Y176:Y177 Y154:Y159 Y191 AK112:AK116 AK124:AK125 AK134:AK135 AK138 AK140:AK142 AK147:AK148 AK183 AK276:AK279 Q338:R351" xr:uid="{E1A453E7-46AB-4FA1-8720-2221E0BABB2A}">
      <formula1>41</formula1>
    </dataValidation>
    <dataValidation type="textLength" operator="lessThan" allowBlank="1" showInputMessage="1" showErrorMessage="1" errorTitle="Length Limit Exceeded" error="You've exceeded the maximum character lenght of 20." sqref="C281:C337 C275 C187:C191 C193:C195 C185 C200:C267 Q275 Q281:Q334 Q187:Q191 Q193:Q195 Q185 Q200:Q267 Y275 Y281:Y334 Y187:Y191 Y193:Y195 Y185 Y200:Y267 AK275 AK281:AK334 AK187:AK191 AK193:AK195 AK185 AK200:AK267" xr:uid="{F5F03185-7529-4638-B560-9CE30FF9003E}">
      <formula1>21</formula1>
    </dataValidation>
  </dataValidations>
  <pageMargins left="0.7" right="0.7" top="0.75" bottom="0.75" header="0.3" footer="0.3"/>
  <pageSetup fitToHeight="0"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670DA7-531E-4D24-A317-FF6DEF4448E2}">
  <sheetPr>
    <tabColor theme="1" tint="4.9989318521683403E-2"/>
  </sheetPr>
  <dimension ref="A1:CV363"/>
  <sheetViews>
    <sheetView showGridLines="0" tabSelected="1" view="pageBreakPreview" zoomScale="90" zoomScaleNormal="90" zoomScaleSheetLayoutView="90" workbookViewId="0">
      <pane ySplit="14" topLeftCell="A15" activePane="bottomLeft" state="frozen"/>
      <selection activeCell="E15" sqref="E15"/>
      <selection pane="bottomLeft" activeCell="E15" sqref="E15"/>
    </sheetView>
  </sheetViews>
  <sheetFormatPr defaultColWidth="8" defaultRowHeight="13.8" x14ac:dyDescent="0.3"/>
  <cols>
    <col min="1" max="1" width="6.33203125" style="462" customWidth="1"/>
    <col min="2" max="2" width="11.44140625" style="462" customWidth="1"/>
    <col min="3" max="3" width="39" style="462" customWidth="1"/>
    <col min="4" max="4" width="12.109375" style="590" customWidth="1"/>
    <col min="5" max="9" width="12.109375" style="103" customWidth="1"/>
    <col min="10" max="10" width="8.21875" style="103" customWidth="1"/>
    <col min="11" max="12" width="12.109375" style="103" customWidth="1"/>
    <col min="13" max="13" width="2.33203125" style="462" customWidth="1"/>
    <col min="14" max="14" width="4.33203125" style="606" bestFit="1" customWidth="1"/>
    <col min="15" max="15" width="15.6640625" style="606" customWidth="1"/>
    <col min="16" max="16" width="47.109375" style="491" customWidth="1"/>
    <col min="17" max="17" width="22.88671875" style="491" customWidth="1"/>
    <col min="18" max="19" width="22.88671875" style="606" customWidth="1"/>
    <col min="20" max="20" width="22.88671875" style="494" customWidth="1"/>
    <col min="21" max="21" width="2.33203125" style="462" customWidth="1"/>
    <col min="22" max="22" width="5.44140625" style="606" customWidth="1"/>
    <col min="23" max="23" width="7.77734375" style="606" customWidth="1"/>
    <col min="24" max="24" width="39.6640625" style="491" customWidth="1"/>
    <col min="25" max="25" width="16" style="491" customWidth="1"/>
    <col min="26" max="26" width="11.6640625" style="491" customWidth="1"/>
    <col min="27" max="27" width="16" style="491" customWidth="1"/>
    <col min="28" max="28" width="16" style="627" customWidth="1"/>
    <col min="29" max="29" width="16" style="606" customWidth="1"/>
    <col min="30" max="30" width="16" style="611" customWidth="1"/>
    <col min="31" max="31" width="16" style="606" customWidth="1"/>
    <col min="32" max="32" width="16" style="607" customWidth="1"/>
    <col min="33" max="33" width="2.33203125" style="462" customWidth="1"/>
    <col min="34" max="34" width="5" style="606" customWidth="1"/>
    <col min="35" max="35" width="16.88671875" style="606" customWidth="1"/>
    <col min="36" max="36" width="42.21875" style="491" customWidth="1"/>
    <col min="37" max="37" width="21.21875" style="491" customWidth="1"/>
    <col min="38" max="38" width="21.21875" style="494" customWidth="1"/>
    <col min="39" max="40" width="21.21875" style="606" customWidth="1"/>
    <col min="41" max="41" width="22.33203125" style="606" customWidth="1"/>
    <col min="42" max="42" width="2.33203125" style="462" customWidth="1"/>
    <col min="43" max="43" width="11.21875" style="462" customWidth="1"/>
    <col min="44" max="44" width="9.77734375" style="462" customWidth="1"/>
    <col min="45" max="48" width="11.21875" style="462" customWidth="1"/>
    <col min="49" max="49" width="3.44140625" style="462" customWidth="1"/>
    <col min="50" max="50" width="8.88671875" style="462" customWidth="1"/>
    <col min="51" max="51" width="9.77734375" style="462" customWidth="1"/>
    <col min="52" max="52" width="11" style="462" customWidth="1"/>
    <col min="53" max="53" width="10.33203125" style="462" customWidth="1"/>
    <col min="54" max="54" width="9.88671875" style="462" customWidth="1"/>
    <col min="55" max="55" width="10" style="462" customWidth="1"/>
    <col min="56" max="56" width="3.33203125" style="462" customWidth="1"/>
    <col min="57" max="58" width="11" style="462" customWidth="1"/>
    <col min="59" max="60" width="10" style="462" customWidth="1"/>
    <col min="61" max="61" width="10" style="462" bestFit="1" customWidth="1"/>
    <col min="62" max="62" width="10" style="501" bestFit="1" customWidth="1"/>
    <col min="63" max="63" width="8" style="462"/>
    <col min="64" max="64" width="11.21875" style="462" bestFit="1" customWidth="1"/>
    <col min="65" max="65" width="6.88671875" style="501" bestFit="1" customWidth="1"/>
    <col min="66" max="66" width="7.6640625" style="501" bestFit="1" customWidth="1"/>
    <col min="67" max="67" width="7.33203125" style="501" bestFit="1" customWidth="1"/>
    <col min="68" max="68" width="3.77734375" style="462" customWidth="1"/>
    <col min="69" max="70" width="8" style="462"/>
    <col min="71" max="71" width="15.109375" style="462" bestFit="1" customWidth="1"/>
    <col min="72" max="72" width="3.77734375" style="462" customWidth="1"/>
    <col min="73" max="74" width="8" style="462"/>
    <col min="75" max="75" width="3.77734375" style="462" customWidth="1"/>
    <col min="76" max="77" width="8" style="462"/>
    <col min="78" max="78" width="14.44140625" style="462" bestFit="1" customWidth="1"/>
    <col min="79" max="79" width="3.77734375" style="462" customWidth="1"/>
    <col min="80" max="81" width="8" style="462"/>
    <col min="82" max="82" width="3.77734375" style="462" customWidth="1"/>
    <col min="83" max="84" width="8" style="462"/>
    <col min="85" max="85" width="15.109375" style="462" bestFit="1" customWidth="1"/>
    <col min="86" max="86" width="4.21875" style="462" customWidth="1"/>
    <col min="87" max="88" width="8" style="462"/>
    <col min="89" max="89" width="15.109375" style="462" bestFit="1" customWidth="1"/>
    <col min="90" max="90" width="3.6640625" style="462" customWidth="1"/>
    <col min="91" max="92" width="8" style="462"/>
    <col min="93" max="93" width="14.44140625" style="462" bestFit="1" customWidth="1"/>
    <col min="94" max="94" width="3.6640625" style="462" customWidth="1"/>
    <col min="95" max="96" width="13.77734375" style="462" customWidth="1"/>
    <col min="97" max="97" width="17.21875" style="462" bestFit="1" customWidth="1"/>
    <col min="98" max="98" width="3.6640625" style="462" customWidth="1"/>
    <col min="99" max="99" width="12.6640625" style="462" bestFit="1" customWidth="1"/>
    <col min="100" max="100" width="40.6640625" style="462" bestFit="1" customWidth="1"/>
    <col min="101" max="16384" width="8" style="462"/>
  </cols>
  <sheetData>
    <row r="1" spans="1:97" ht="9" customHeight="1" x14ac:dyDescent="0.3">
      <c r="A1" s="742"/>
      <c r="B1" s="742"/>
      <c r="C1" s="742"/>
      <c r="D1" s="625"/>
      <c r="E1" s="618"/>
      <c r="F1" s="102"/>
      <c r="G1" s="546"/>
      <c r="S1" s="626"/>
      <c r="AD1" s="628"/>
      <c r="AQ1" s="501"/>
    </row>
    <row r="2" spans="1:97" ht="13.5" customHeight="1" thickBot="1" x14ac:dyDescent="0.35">
      <c r="A2" s="629"/>
      <c r="E2" s="104"/>
      <c r="F2" s="105"/>
      <c r="G2" s="106"/>
      <c r="I2" s="107"/>
      <c r="J2" s="107"/>
      <c r="K2" s="107"/>
      <c r="L2" s="107" t="s">
        <v>35</v>
      </c>
      <c r="N2" s="629"/>
      <c r="O2" s="629"/>
      <c r="P2" s="629"/>
      <c r="Q2" s="629"/>
      <c r="R2" s="629"/>
      <c r="T2" s="553" t="s">
        <v>35</v>
      </c>
      <c r="V2" s="629"/>
      <c r="W2" s="629"/>
      <c r="X2" s="629"/>
      <c r="Y2" s="629"/>
      <c r="Z2" s="629"/>
      <c r="AA2" s="629"/>
      <c r="AB2" s="629"/>
      <c r="AC2" s="630"/>
      <c r="AD2" s="606"/>
      <c r="AF2" s="553" t="s">
        <v>35</v>
      </c>
      <c r="AH2" s="631"/>
      <c r="AJ2" s="631"/>
      <c r="AK2" s="631"/>
      <c r="AL2" s="631"/>
      <c r="AO2" s="553" t="s">
        <v>35</v>
      </c>
      <c r="AQ2" s="743" t="s">
        <v>74</v>
      </c>
      <c r="AR2" s="743"/>
      <c r="AS2" s="743"/>
      <c r="AT2" s="743"/>
      <c r="AU2" s="743"/>
      <c r="AV2" s="743"/>
      <c r="AW2" s="743"/>
      <c r="AX2" s="743"/>
      <c r="AY2" s="743"/>
      <c r="AZ2" s="743"/>
      <c r="BA2" s="743"/>
      <c r="BB2" s="743"/>
      <c r="BC2" s="743"/>
      <c r="BD2" s="743"/>
      <c r="BE2" s="743"/>
      <c r="BF2" s="743"/>
      <c r="BG2" s="743"/>
      <c r="BH2" s="743"/>
      <c r="BI2" s="743"/>
      <c r="BJ2" s="743"/>
      <c r="BK2" s="743"/>
      <c r="BL2" s="743"/>
    </row>
    <row r="3" spans="1:97" x14ac:dyDescent="0.3">
      <c r="A3" s="744"/>
      <c r="B3" s="745"/>
      <c r="C3" s="745"/>
      <c r="I3" s="109"/>
      <c r="J3" s="109"/>
      <c r="K3" s="109"/>
      <c r="L3" s="109" t="str">
        <f>'E-14F Table of Contents'!$I$3</f>
        <v>DOCKET NO.  20240025-EI</v>
      </c>
      <c r="N3" s="629"/>
      <c r="O3" s="629"/>
      <c r="P3" s="629"/>
      <c r="Q3" s="629"/>
      <c r="R3" s="629"/>
      <c r="T3" s="109" t="str">
        <f>'E-14F Table of Contents'!$I$3</f>
        <v>DOCKET NO.  20240025-EI</v>
      </c>
      <c r="V3" s="629"/>
      <c r="W3" s="629"/>
      <c r="X3" s="629"/>
      <c r="Y3" s="629"/>
      <c r="Z3" s="629"/>
      <c r="AA3" s="629"/>
      <c r="AB3" s="629"/>
      <c r="AC3" s="630"/>
      <c r="AD3" s="606"/>
      <c r="AF3" s="109" t="str">
        <f>'E-14F Table of Contents'!$I$3</f>
        <v>DOCKET NO.  20240025-EI</v>
      </c>
      <c r="AI3" s="631"/>
      <c r="AJ3" s="631"/>
      <c r="AK3" s="631"/>
      <c r="AL3" s="631"/>
      <c r="AO3" s="109" t="str">
        <f>'E-14F Table of Contents'!$I$3</f>
        <v>DOCKET NO.  20240025-EI</v>
      </c>
    </row>
    <row r="4" spans="1:97" x14ac:dyDescent="0.3">
      <c r="A4" s="529"/>
      <c r="B4" s="529"/>
      <c r="C4" s="556"/>
      <c r="I4" s="109"/>
      <c r="J4" s="109"/>
      <c r="K4" s="109"/>
      <c r="L4" s="109" t="s">
        <v>36</v>
      </c>
      <c r="N4" s="629"/>
      <c r="O4" s="629"/>
      <c r="P4" s="629"/>
      <c r="Q4" s="629"/>
      <c r="R4" s="629"/>
      <c r="T4" s="554" t="s">
        <v>36</v>
      </c>
      <c r="V4" s="629"/>
      <c r="W4" s="629"/>
      <c r="X4" s="629"/>
      <c r="Y4" s="629"/>
      <c r="Z4" s="629"/>
      <c r="AA4" s="629"/>
      <c r="AB4" s="629"/>
      <c r="AC4" s="630"/>
      <c r="AD4" s="606"/>
      <c r="AF4" s="554" t="s">
        <v>36</v>
      </c>
      <c r="AI4" s="631"/>
      <c r="AJ4" s="631"/>
      <c r="AK4" s="631"/>
      <c r="AL4" s="631"/>
      <c r="AO4" s="554" t="s">
        <v>36</v>
      </c>
      <c r="AX4" s="501"/>
      <c r="AY4" s="501"/>
      <c r="AZ4" s="501"/>
      <c r="BA4" s="501"/>
      <c r="BB4" s="501"/>
      <c r="BC4" s="501"/>
      <c r="BD4" s="501"/>
      <c r="BE4" s="501"/>
      <c r="BF4" s="501"/>
      <c r="BG4" s="501"/>
      <c r="BH4" s="501"/>
      <c r="BI4" s="501"/>
    </row>
    <row r="5" spans="1:97" x14ac:dyDescent="0.3">
      <c r="A5" s="745"/>
      <c r="B5" s="745"/>
      <c r="C5" s="745"/>
      <c r="I5" s="107"/>
      <c r="J5" s="107"/>
      <c r="K5" s="107"/>
      <c r="L5" s="107" t="s">
        <v>37</v>
      </c>
      <c r="N5" s="629"/>
      <c r="O5" s="629"/>
      <c r="P5" s="629"/>
      <c r="Q5" s="629"/>
      <c r="R5" s="629"/>
      <c r="T5" s="553" t="s">
        <v>37</v>
      </c>
      <c r="V5" s="629"/>
      <c r="W5" s="629"/>
      <c r="X5" s="629"/>
      <c r="Y5" s="629"/>
      <c r="Z5" s="629"/>
      <c r="AA5" s="629"/>
      <c r="AB5" s="629"/>
      <c r="AC5" s="630"/>
      <c r="AD5" s="606"/>
      <c r="AF5" s="553" t="s">
        <v>37</v>
      </c>
      <c r="AI5" s="631"/>
      <c r="AJ5" s="631"/>
      <c r="AK5" s="631"/>
      <c r="AL5" s="631"/>
      <c r="AO5" s="553" t="s">
        <v>37</v>
      </c>
      <c r="AX5" s="501"/>
      <c r="AY5" s="501"/>
      <c r="AZ5" s="501"/>
      <c r="BA5" s="501"/>
      <c r="BB5" s="501"/>
      <c r="BC5" s="501"/>
      <c r="BD5" s="501"/>
      <c r="BE5" s="501"/>
      <c r="BF5" s="501"/>
      <c r="BG5" s="501"/>
      <c r="BH5" s="501"/>
      <c r="BI5" s="501"/>
    </row>
    <row r="6" spans="1:97" x14ac:dyDescent="0.3">
      <c r="I6" s="107"/>
      <c r="J6" s="107"/>
      <c r="K6" s="107"/>
      <c r="L6" s="107" t="s">
        <v>75</v>
      </c>
      <c r="N6" s="629"/>
      <c r="O6" s="629"/>
      <c r="P6" s="629"/>
      <c r="Q6" s="629"/>
      <c r="R6" s="629"/>
      <c r="T6" s="553" t="s">
        <v>13</v>
      </c>
      <c r="V6" s="629"/>
      <c r="W6" s="629"/>
      <c r="X6" s="629"/>
      <c r="Y6" s="629"/>
      <c r="Z6" s="629"/>
      <c r="AA6" s="629"/>
      <c r="AB6" s="629"/>
      <c r="AC6" s="630"/>
      <c r="AD6" s="606"/>
      <c r="AF6" s="553" t="s">
        <v>15</v>
      </c>
      <c r="AI6" s="631"/>
      <c r="AJ6" s="631"/>
      <c r="AK6" s="631"/>
      <c r="AL6" s="631"/>
      <c r="AO6" s="553" t="s">
        <v>17</v>
      </c>
      <c r="AX6" s="501"/>
      <c r="AY6" s="501"/>
      <c r="AZ6" s="501"/>
      <c r="BA6" s="501"/>
      <c r="BB6" s="501"/>
      <c r="BC6" s="501"/>
      <c r="BD6" s="501"/>
      <c r="BE6" s="501"/>
      <c r="BF6" s="501"/>
      <c r="BG6" s="501"/>
      <c r="BH6" s="501"/>
      <c r="BI6" s="501"/>
    </row>
    <row r="7" spans="1:97" ht="5.4" customHeight="1" x14ac:dyDescent="0.35">
      <c r="A7" s="558"/>
      <c r="B7" s="558"/>
      <c r="C7" s="558"/>
      <c r="D7" s="674"/>
      <c r="E7" s="113"/>
      <c r="F7" s="113"/>
      <c r="G7" s="113"/>
      <c r="H7" s="113"/>
      <c r="I7" s="107"/>
      <c r="J7" s="107"/>
      <c r="K7" s="107"/>
      <c r="L7" s="107"/>
      <c r="N7" s="558"/>
      <c r="O7" s="558"/>
      <c r="P7" s="558"/>
      <c r="Q7" s="558"/>
      <c r="R7" s="558"/>
      <c r="S7" s="558"/>
      <c r="T7" s="553"/>
      <c r="V7" s="675"/>
      <c r="W7" s="675"/>
      <c r="X7" s="675"/>
      <c r="Y7" s="675"/>
      <c r="Z7" s="675"/>
      <c r="AA7" s="675"/>
      <c r="AB7" s="675"/>
      <c r="AC7" s="675"/>
      <c r="AD7" s="675"/>
      <c r="AE7" s="675"/>
      <c r="AF7" s="553"/>
      <c r="AH7" s="635"/>
      <c r="AI7" s="635"/>
      <c r="AJ7" s="635"/>
      <c r="AK7" s="635"/>
      <c r="AL7" s="635"/>
      <c r="AM7" s="635"/>
      <c r="AN7" s="635"/>
      <c r="AO7" s="553"/>
      <c r="AX7" s="501"/>
      <c r="AY7" s="501"/>
      <c r="AZ7" s="501"/>
      <c r="BA7" s="501"/>
      <c r="BB7" s="501"/>
      <c r="BC7" s="501"/>
      <c r="BD7" s="501"/>
      <c r="BE7" s="501"/>
      <c r="BF7" s="501"/>
      <c r="BG7" s="501"/>
      <c r="BH7" s="501"/>
      <c r="BI7" s="501"/>
    </row>
    <row r="8" spans="1:97" ht="12.75" customHeight="1" x14ac:dyDescent="0.35">
      <c r="A8" s="558"/>
      <c r="B8" s="558"/>
      <c r="C8" s="558"/>
      <c r="D8" s="674"/>
      <c r="E8" s="113"/>
      <c r="F8" s="113"/>
      <c r="G8" s="113"/>
      <c r="H8" s="113"/>
      <c r="I8" s="107"/>
      <c r="J8" s="107"/>
      <c r="K8" s="107"/>
      <c r="L8" s="107" t="s">
        <v>12262</v>
      </c>
      <c r="N8" s="558"/>
      <c r="O8" s="558"/>
      <c r="P8" s="558"/>
      <c r="Q8" s="558"/>
      <c r="R8" s="116"/>
      <c r="S8" s="107"/>
      <c r="T8" s="107" t="s">
        <v>12262</v>
      </c>
      <c r="V8" s="675"/>
      <c r="W8" s="675"/>
      <c r="X8" s="675"/>
      <c r="Y8" s="675"/>
      <c r="Z8" s="675"/>
      <c r="AA8" s="675"/>
      <c r="AB8" s="675"/>
      <c r="AC8" s="675"/>
      <c r="AD8" s="116"/>
      <c r="AE8" s="107"/>
      <c r="AF8" s="107" t="s">
        <v>12262</v>
      </c>
      <c r="AH8" s="635"/>
      <c r="AI8" s="635"/>
      <c r="AJ8" s="635"/>
      <c r="AK8" s="635"/>
      <c r="AL8" s="635"/>
      <c r="AM8" s="116"/>
      <c r="AN8" s="107"/>
      <c r="AO8" s="107" t="s">
        <v>12262</v>
      </c>
      <c r="AX8" s="501"/>
      <c r="AY8" s="501"/>
      <c r="AZ8" s="501"/>
      <c r="BA8" s="501"/>
      <c r="BB8" s="501"/>
      <c r="BC8" s="501"/>
      <c r="BD8" s="501"/>
      <c r="BE8" s="501"/>
      <c r="BF8" s="501"/>
      <c r="BG8" s="501"/>
      <c r="BH8" s="501"/>
      <c r="BI8" s="501"/>
    </row>
    <row r="9" spans="1:97" ht="12.75" customHeight="1" x14ac:dyDescent="0.35">
      <c r="A9" s="558"/>
      <c r="B9" s="558"/>
      <c r="C9" s="558"/>
      <c r="D9" s="674"/>
      <c r="E9" s="113"/>
      <c r="F9" s="113"/>
      <c r="G9" s="113"/>
      <c r="H9" s="113"/>
      <c r="I9" s="107"/>
      <c r="J9" s="107"/>
      <c r="K9" s="107"/>
      <c r="L9" s="107" t="str">
        <f>'Fixtures 2027'!$AP$9</f>
        <v>Witness: Chatelain</v>
      </c>
      <c r="N9" s="558"/>
      <c r="O9" s="558"/>
      <c r="P9" s="558"/>
      <c r="Q9" s="558"/>
      <c r="R9" s="107"/>
      <c r="S9" s="107"/>
      <c r="T9" s="107" t="str">
        <f>'Fixtures 2027'!$AP$9</f>
        <v>Witness: Chatelain</v>
      </c>
      <c r="V9" s="675"/>
      <c r="W9" s="675"/>
      <c r="X9" s="675"/>
      <c r="Y9" s="675"/>
      <c r="Z9" s="675"/>
      <c r="AA9" s="675"/>
      <c r="AB9" s="675"/>
      <c r="AC9" s="675"/>
      <c r="AD9" s="107"/>
      <c r="AE9" s="107"/>
      <c r="AF9" s="107" t="str">
        <f>'Fixtures 2027'!$AP$9</f>
        <v>Witness: Chatelain</v>
      </c>
      <c r="AH9" s="635"/>
      <c r="AI9" s="635"/>
      <c r="AJ9" s="635"/>
      <c r="AK9" s="635"/>
      <c r="AL9" s="635"/>
      <c r="AM9" s="107"/>
      <c r="AN9" s="107"/>
      <c r="AO9" s="107" t="str">
        <f>'Fixtures 2027'!$AP$9</f>
        <v>Witness: Chatelain</v>
      </c>
      <c r="AX9" s="501"/>
      <c r="AY9" s="501"/>
      <c r="AZ9" s="501"/>
      <c r="BA9" s="501"/>
      <c r="BB9" s="501"/>
      <c r="BC9" s="501"/>
      <c r="BD9" s="501"/>
      <c r="BE9" s="501"/>
      <c r="BF9" s="501"/>
      <c r="BG9" s="501"/>
      <c r="BH9" s="501"/>
      <c r="BI9" s="501"/>
    </row>
    <row r="10" spans="1:97" ht="18" x14ac:dyDescent="0.35">
      <c r="A10" s="558" t="s">
        <v>42</v>
      </c>
      <c r="B10" s="558"/>
      <c r="C10" s="558"/>
      <c r="D10" s="558"/>
      <c r="E10" s="114"/>
      <c r="F10" s="113"/>
      <c r="G10" s="113"/>
      <c r="H10" s="113"/>
      <c r="I10" s="113"/>
      <c r="J10" s="113"/>
      <c r="K10" s="113"/>
      <c r="L10" s="113"/>
      <c r="N10" s="558" t="s">
        <v>44</v>
      </c>
      <c r="O10" s="558"/>
      <c r="P10" s="558"/>
      <c r="Q10" s="558"/>
      <c r="R10" s="558"/>
      <c r="S10" s="558"/>
      <c r="T10" s="558"/>
      <c r="V10" s="558" t="s">
        <v>46</v>
      </c>
      <c r="W10" s="558"/>
      <c r="X10" s="558"/>
      <c r="Y10" s="558"/>
      <c r="Z10" s="558"/>
      <c r="AA10" s="558"/>
      <c r="AB10" s="558"/>
      <c r="AC10" s="558"/>
      <c r="AD10" s="558"/>
      <c r="AE10" s="558"/>
      <c r="AF10" s="558"/>
      <c r="AH10" s="635" t="s">
        <v>76</v>
      </c>
      <c r="AI10" s="635"/>
      <c r="AJ10" s="635"/>
      <c r="AK10" s="635"/>
      <c r="AL10" s="635"/>
      <c r="AM10" s="635"/>
      <c r="AN10" s="635"/>
      <c r="AO10" s="635"/>
      <c r="AS10" s="501"/>
      <c r="AT10" s="501"/>
      <c r="AU10" s="501"/>
      <c r="AV10" s="501"/>
      <c r="AW10" s="501"/>
      <c r="AX10" s="501"/>
      <c r="AY10" s="501"/>
      <c r="AZ10" s="501"/>
      <c r="BA10" s="501"/>
      <c r="BB10" s="501"/>
      <c r="BC10" s="501"/>
      <c r="BD10" s="501"/>
      <c r="BE10" s="501"/>
      <c r="BF10" s="501"/>
      <c r="BG10" s="501"/>
      <c r="BH10" s="501"/>
      <c r="BI10" s="501"/>
    </row>
    <row r="11" spans="1:97" ht="5.4" customHeight="1" x14ac:dyDescent="0.35">
      <c r="A11" s="632"/>
      <c r="B11" s="632"/>
      <c r="C11" s="632"/>
      <c r="D11" s="633"/>
      <c r="E11" s="115"/>
      <c r="F11" s="116"/>
      <c r="G11" s="116"/>
      <c r="H11" s="116"/>
      <c r="I11" s="117"/>
      <c r="J11" s="117"/>
      <c r="K11" s="117"/>
      <c r="L11" s="117"/>
      <c r="AH11" s="635"/>
      <c r="AI11" s="635"/>
      <c r="AJ11" s="635"/>
      <c r="AK11" s="635"/>
      <c r="AL11" s="635"/>
      <c r="AM11" s="635"/>
      <c r="AN11" s="635"/>
      <c r="AO11" s="635"/>
      <c r="AT11" s="636"/>
      <c r="AU11" s="636"/>
      <c r="AV11" s="636"/>
      <c r="AW11" s="636"/>
      <c r="AX11" s="636"/>
      <c r="AY11" s="636"/>
      <c r="AZ11" s="636"/>
      <c r="BA11" s="636"/>
      <c r="BB11" s="636"/>
      <c r="BC11" s="636"/>
      <c r="BD11" s="636"/>
      <c r="BE11" s="636"/>
      <c r="BF11" s="636"/>
      <c r="BG11" s="636"/>
      <c r="BH11" s="636"/>
      <c r="BI11" s="636"/>
    </row>
    <row r="12" spans="1:97" ht="14.4" thickBot="1" x14ac:dyDescent="0.35">
      <c r="A12" s="636"/>
      <c r="B12" s="531">
        <v>-1</v>
      </c>
      <c r="C12" s="531">
        <f t="shared" ref="C12:I12" si="0">+B12-1</f>
        <v>-2</v>
      </c>
      <c r="D12" s="531">
        <f t="shared" si="0"/>
        <v>-3</v>
      </c>
      <c r="E12" s="531">
        <f t="shared" si="0"/>
        <v>-4</v>
      </c>
      <c r="F12" s="531">
        <f t="shared" si="0"/>
        <v>-5</v>
      </c>
      <c r="G12" s="531">
        <f t="shared" si="0"/>
        <v>-6</v>
      </c>
      <c r="H12" s="531">
        <f t="shared" si="0"/>
        <v>-7</v>
      </c>
      <c r="I12" s="531">
        <f t="shared" si="0"/>
        <v>-8</v>
      </c>
      <c r="J12" s="531">
        <f>+I12-1</f>
        <v>-9</v>
      </c>
      <c r="K12" s="531">
        <f t="shared" ref="K12:L12" si="1">+J12-1</f>
        <v>-10</v>
      </c>
      <c r="L12" s="531">
        <f t="shared" si="1"/>
        <v>-11</v>
      </c>
      <c r="N12" s="637"/>
      <c r="O12" s="531">
        <v>-1</v>
      </c>
      <c r="P12" s="531">
        <f>+O12-1</f>
        <v>-2</v>
      </c>
      <c r="Q12" s="531">
        <f>+P12-1</f>
        <v>-3</v>
      </c>
      <c r="R12" s="531">
        <f>+Q12-1</f>
        <v>-4</v>
      </c>
      <c r="S12" s="531">
        <f>+R12-1</f>
        <v>-5</v>
      </c>
      <c r="T12" s="531">
        <f>+S12-1</f>
        <v>-6</v>
      </c>
      <c r="V12" s="637"/>
      <c r="W12" s="531">
        <v>-1</v>
      </c>
      <c r="X12" s="531">
        <f t="shared" ref="X12:AF12" si="2">+W12-1</f>
        <v>-2</v>
      </c>
      <c r="Y12" s="531">
        <f t="shared" si="2"/>
        <v>-3</v>
      </c>
      <c r="Z12" s="531">
        <f t="shared" si="2"/>
        <v>-4</v>
      </c>
      <c r="AA12" s="531">
        <f t="shared" si="2"/>
        <v>-5</v>
      </c>
      <c r="AB12" s="531">
        <f t="shared" si="2"/>
        <v>-6</v>
      </c>
      <c r="AC12" s="531">
        <f t="shared" si="2"/>
        <v>-7</v>
      </c>
      <c r="AD12" s="531">
        <f t="shared" si="2"/>
        <v>-8</v>
      </c>
      <c r="AE12" s="531">
        <f t="shared" si="2"/>
        <v>-9</v>
      </c>
      <c r="AF12" s="531">
        <f t="shared" si="2"/>
        <v>-10</v>
      </c>
      <c r="AH12" s="637"/>
      <c r="AI12" s="531">
        <v>-1</v>
      </c>
      <c r="AJ12" s="531">
        <v>-2</v>
      </c>
      <c r="AK12" s="531">
        <v>-3</v>
      </c>
      <c r="AL12" s="531">
        <v>-4</v>
      </c>
      <c r="AM12" s="531">
        <v>-4</v>
      </c>
      <c r="AN12" s="531">
        <v>-5</v>
      </c>
      <c r="AO12" s="531">
        <v>-6</v>
      </c>
      <c r="AQ12" s="746" t="s">
        <v>12191</v>
      </c>
      <c r="AR12" s="746"/>
      <c r="AS12" s="746"/>
      <c r="AT12" s="746"/>
      <c r="AU12" s="746"/>
      <c r="AV12" s="746"/>
      <c r="AX12" s="746" t="s">
        <v>12192</v>
      </c>
      <c r="AY12" s="746"/>
      <c r="AZ12" s="746"/>
      <c r="BA12" s="746"/>
      <c r="BB12" s="746"/>
      <c r="BC12" s="746"/>
      <c r="BE12" s="746" t="s">
        <v>12190</v>
      </c>
      <c r="BF12" s="746"/>
      <c r="BG12" s="746"/>
      <c r="BH12" s="746"/>
      <c r="BI12" s="746"/>
      <c r="BK12" s="747" t="s">
        <v>12210</v>
      </c>
      <c r="BL12" s="747"/>
      <c r="BP12" s="118"/>
      <c r="BT12" s="118"/>
      <c r="BW12" s="118"/>
      <c r="CA12" s="118"/>
      <c r="CD12" s="118"/>
    </row>
    <row r="13" spans="1:97" ht="60.75" customHeight="1" thickBot="1" x14ac:dyDescent="0.35">
      <c r="A13" s="502" t="s">
        <v>77</v>
      </c>
      <c r="B13" s="502" t="s">
        <v>78</v>
      </c>
      <c r="C13" s="638" t="s">
        <v>79</v>
      </c>
      <c r="D13" s="638" t="s">
        <v>80</v>
      </c>
      <c r="E13" s="502" t="s">
        <v>81</v>
      </c>
      <c r="F13" s="502" t="s">
        <v>82</v>
      </c>
      <c r="G13" s="502" t="s">
        <v>12352</v>
      </c>
      <c r="H13" s="502" t="s">
        <v>12353</v>
      </c>
      <c r="I13" s="502" t="s">
        <v>12356</v>
      </c>
      <c r="J13" s="502" t="s">
        <v>12354</v>
      </c>
      <c r="K13" s="502" t="s">
        <v>12355</v>
      </c>
      <c r="L13" s="502" t="s">
        <v>12341</v>
      </c>
      <c r="N13" s="502" t="s">
        <v>77</v>
      </c>
      <c r="O13" s="502" t="s">
        <v>83</v>
      </c>
      <c r="P13" s="638" t="s">
        <v>79</v>
      </c>
      <c r="Q13" s="638" t="s">
        <v>80</v>
      </c>
      <c r="R13" s="502" t="s">
        <v>84</v>
      </c>
      <c r="S13" s="502" t="s">
        <v>336</v>
      </c>
      <c r="T13" s="502" t="s">
        <v>85</v>
      </c>
      <c r="V13" s="502" t="s">
        <v>77</v>
      </c>
      <c r="W13" s="502" t="s">
        <v>78</v>
      </c>
      <c r="X13" s="638" t="s">
        <v>79</v>
      </c>
      <c r="Y13" s="638" t="s">
        <v>80</v>
      </c>
      <c r="Z13" s="502" t="s">
        <v>12241</v>
      </c>
      <c r="AA13" s="502" t="s">
        <v>12242</v>
      </c>
      <c r="AB13" s="640" t="s">
        <v>12342</v>
      </c>
      <c r="AC13" s="502" t="s">
        <v>88</v>
      </c>
      <c r="AD13" s="503" t="s">
        <v>89</v>
      </c>
      <c r="AE13" s="502" t="s">
        <v>12343</v>
      </c>
      <c r="AF13" s="641" t="s">
        <v>12344</v>
      </c>
      <c r="AH13" s="502" t="s">
        <v>77</v>
      </c>
      <c r="AI13" s="638" t="s">
        <v>83</v>
      </c>
      <c r="AJ13" s="638" t="s">
        <v>79</v>
      </c>
      <c r="AK13" s="638" t="s">
        <v>80</v>
      </c>
      <c r="AL13" s="642" t="s">
        <v>90</v>
      </c>
      <c r="AM13" s="642" t="s">
        <v>91</v>
      </c>
      <c r="AN13" s="502" t="s">
        <v>92</v>
      </c>
      <c r="AO13" s="638" t="s">
        <v>93</v>
      </c>
      <c r="AQ13" s="360" t="str">
        <f>Z13</f>
        <v>Quantity Active
2026</v>
      </c>
      <c r="AR13" s="360" t="s">
        <v>12185</v>
      </c>
      <c r="AS13" s="360" t="s">
        <v>12211</v>
      </c>
      <c r="AT13" s="360" t="s">
        <v>12212</v>
      </c>
      <c r="AU13" s="360" t="s">
        <v>12213</v>
      </c>
      <c r="AV13" s="360" t="s">
        <v>12189</v>
      </c>
      <c r="AW13" s="360"/>
      <c r="AX13" s="360" t="str">
        <f>AQ13</f>
        <v>Quantity Active
2026</v>
      </c>
      <c r="AY13" s="360" t="s">
        <v>12188</v>
      </c>
      <c r="AZ13" s="360" t="s">
        <v>12211</v>
      </c>
      <c r="BA13" s="360" t="s">
        <v>12193</v>
      </c>
      <c r="BB13" s="360" t="s">
        <v>12213</v>
      </c>
      <c r="BC13" s="360" t="s">
        <v>12189</v>
      </c>
      <c r="BD13" s="360"/>
      <c r="BE13" s="360" t="s">
        <v>12258</v>
      </c>
      <c r="BF13" s="360" t="s">
        <v>12259</v>
      </c>
      <c r="BG13" s="360" t="s">
        <v>12197</v>
      </c>
      <c r="BH13" s="360" t="s">
        <v>12184</v>
      </c>
      <c r="BI13" s="360" t="s">
        <v>12198</v>
      </c>
      <c r="BK13" s="360" t="s">
        <v>12212</v>
      </c>
      <c r="BL13" s="364" t="s">
        <v>12214</v>
      </c>
      <c r="BP13" s="118"/>
      <c r="BQ13" s="623"/>
      <c r="BR13" s="623"/>
      <c r="BS13" s="119"/>
      <c r="BT13" s="118"/>
      <c r="BU13" s="623"/>
      <c r="BV13" s="623"/>
      <c r="BW13" s="118"/>
      <c r="BX13" s="623"/>
      <c r="BY13" s="623"/>
      <c r="BZ13" s="623"/>
      <c r="CA13" s="118"/>
      <c r="CB13" s="623"/>
      <c r="CC13" s="623"/>
      <c r="CD13" s="118"/>
      <c r="CE13" s="623"/>
      <c r="CF13" s="623"/>
      <c r="CG13" s="623"/>
      <c r="CI13" s="623"/>
      <c r="CJ13" s="623"/>
      <c r="CK13" s="623"/>
      <c r="CM13" s="623"/>
      <c r="CN13" s="623"/>
      <c r="CO13" s="623"/>
      <c r="CQ13" s="623"/>
      <c r="CR13" s="623"/>
      <c r="CS13" s="119"/>
    </row>
    <row r="14" spans="1:97" ht="5.4" customHeight="1" x14ac:dyDescent="0.3">
      <c r="A14" s="636"/>
      <c r="B14" s="643"/>
      <c r="C14" s="644"/>
      <c r="D14" s="633"/>
      <c r="E14" s="121"/>
      <c r="F14" s="122"/>
      <c r="G14" s="123"/>
      <c r="H14" s="123"/>
      <c r="T14" s="606"/>
      <c r="AN14" s="491"/>
      <c r="AO14" s="491"/>
      <c r="AX14" s="501"/>
      <c r="AY14" s="501"/>
      <c r="AZ14" s="501"/>
      <c r="BA14" s="501"/>
      <c r="BB14" s="501"/>
      <c r="BC14" s="501"/>
      <c r="BD14" s="501"/>
      <c r="BE14" s="501"/>
      <c r="BF14" s="501"/>
      <c r="BG14" s="501"/>
      <c r="BH14" s="501"/>
      <c r="BI14" s="501"/>
      <c r="BP14" s="118"/>
      <c r="BT14" s="118"/>
      <c r="BW14" s="118"/>
      <c r="CA14" s="118"/>
      <c r="CD14" s="118"/>
    </row>
    <row r="15" spans="1:97" x14ac:dyDescent="0.3">
      <c r="B15" s="645" t="s">
        <v>12264</v>
      </c>
      <c r="C15" s="590"/>
      <c r="E15" s="225"/>
      <c r="F15" s="225"/>
      <c r="G15" s="226"/>
      <c r="H15" s="226"/>
      <c r="I15" s="226"/>
      <c r="J15" s="226"/>
      <c r="K15" s="226"/>
      <c r="L15" s="226"/>
      <c r="O15" s="645" t="s">
        <v>12264</v>
      </c>
      <c r="Q15" s="499"/>
      <c r="R15" s="499"/>
      <c r="S15" s="499"/>
      <c r="T15" s="606"/>
      <c r="W15" s="645" t="s">
        <v>12264</v>
      </c>
      <c r="Y15" s="499"/>
      <c r="Z15" s="499"/>
      <c r="AA15" s="499"/>
      <c r="AB15" s="492"/>
      <c r="AC15" s="499"/>
      <c r="AD15" s="647"/>
      <c r="AE15" s="499"/>
      <c r="AF15" s="497"/>
      <c r="AI15" s="645" t="s">
        <v>12264</v>
      </c>
      <c r="AN15" s="499"/>
      <c r="AO15" s="491"/>
      <c r="AY15" s="600"/>
      <c r="AZ15" s="600"/>
      <c r="BA15" s="500"/>
      <c r="BB15" s="501"/>
      <c r="BC15" s="648"/>
      <c r="BD15" s="501"/>
      <c r="BE15" s="501"/>
      <c r="BF15" s="501"/>
      <c r="BG15" s="501"/>
      <c r="BH15" s="501"/>
      <c r="BI15" s="501"/>
      <c r="BL15" s="483"/>
      <c r="BP15" s="118"/>
      <c r="BT15" s="118"/>
      <c r="BU15" s="649"/>
      <c r="BV15" s="649"/>
      <c r="BW15" s="118"/>
      <c r="CA15" s="118"/>
      <c r="CB15" s="649"/>
      <c r="CC15" s="649"/>
      <c r="CD15" s="118"/>
    </row>
    <row r="16" spans="1:97" ht="6.9" customHeight="1" x14ac:dyDescent="0.3">
      <c r="B16" s="645"/>
      <c r="C16" s="590"/>
      <c r="E16" s="225"/>
      <c r="F16" s="225"/>
      <c r="G16" s="226"/>
      <c r="H16" s="226"/>
      <c r="I16" s="226"/>
      <c r="J16" s="226"/>
      <c r="K16" s="226"/>
      <c r="L16" s="226"/>
      <c r="Q16" s="499"/>
      <c r="R16" s="499"/>
      <c r="S16" s="499"/>
      <c r="T16" s="606"/>
      <c r="Y16" s="499"/>
      <c r="Z16" s="499"/>
      <c r="AA16" s="499"/>
      <c r="AB16" s="492"/>
      <c r="AC16" s="499"/>
      <c r="AD16" s="647"/>
      <c r="AE16" s="499"/>
      <c r="AF16" s="497"/>
      <c r="AN16" s="499"/>
      <c r="AO16" s="491"/>
      <c r="AY16" s="600"/>
      <c r="AZ16" s="600"/>
      <c r="BA16" s="500"/>
      <c r="BB16" s="501"/>
      <c r="BC16" s="648"/>
      <c r="BD16" s="501"/>
      <c r="BE16" s="501"/>
      <c r="BF16" s="501"/>
      <c r="BG16" s="501"/>
      <c r="BH16" s="501"/>
      <c r="BI16" s="501"/>
      <c r="BL16" s="483"/>
      <c r="BP16" s="118"/>
      <c r="BT16" s="118"/>
      <c r="BU16" s="649"/>
      <c r="BV16" s="649"/>
      <c r="BW16" s="118"/>
      <c r="CA16" s="118"/>
      <c r="CB16" s="649"/>
      <c r="CC16" s="649"/>
      <c r="CD16" s="118"/>
    </row>
    <row r="17" spans="1:99" x14ac:dyDescent="0.3">
      <c r="A17" s="460">
        <f>1</f>
        <v>1</v>
      </c>
      <c r="B17" s="460">
        <v>110</v>
      </c>
      <c r="C17" s="461" t="s">
        <v>94</v>
      </c>
      <c r="D17" s="650">
        <v>1000</v>
      </c>
      <c r="E17" s="449">
        <v>8</v>
      </c>
      <c r="F17" s="449">
        <v>8</v>
      </c>
      <c r="G17" s="450">
        <v>6</v>
      </c>
      <c r="H17" s="449">
        <f>'Fixtures 2025'!I16</f>
        <v>5.25</v>
      </c>
      <c r="I17" s="449">
        <f>'Fixtures 2025'!K16</f>
        <v>4.921875</v>
      </c>
      <c r="J17" s="458">
        <f>IFERROR((K17-I17)/I17,0)</f>
        <v>1.5873015873015872E-2</v>
      </c>
      <c r="K17" s="449">
        <v>5</v>
      </c>
      <c r="L17" s="450">
        <f>+K17*12</f>
        <v>60</v>
      </c>
      <c r="N17" s="463">
        <f>$A17</f>
        <v>1</v>
      </c>
      <c r="O17" s="463">
        <f>$B17</f>
        <v>110</v>
      </c>
      <c r="P17" s="464" t="str">
        <f>$C17</f>
        <v>Roadway</v>
      </c>
      <c r="Q17" s="465">
        <f>$D17</f>
        <v>1000</v>
      </c>
      <c r="R17" s="452">
        <v>9.52</v>
      </c>
      <c r="S17" s="452">
        <v>187.95</v>
      </c>
      <c r="T17" s="466">
        <f>R17+S17</f>
        <v>197.47</v>
      </c>
      <c r="V17" s="463">
        <f>$A17</f>
        <v>1</v>
      </c>
      <c r="W17" s="463">
        <f>$B17</f>
        <v>110</v>
      </c>
      <c r="X17" s="464" t="str">
        <f>$C17</f>
        <v>Roadway</v>
      </c>
      <c r="Y17" s="465">
        <f>$D17</f>
        <v>1000</v>
      </c>
      <c r="Z17" s="467">
        <f t="shared" ref="Z17:Z77" si="3">K17</f>
        <v>5</v>
      </c>
      <c r="AA17" s="467">
        <v>0</v>
      </c>
      <c r="AB17" s="465">
        <f>Z17+AA17</f>
        <v>5</v>
      </c>
      <c r="AC17" s="468">
        <f>T17</f>
        <v>197.47</v>
      </c>
      <c r="AD17" s="700">
        <v>1.5</v>
      </c>
      <c r="AE17" s="469">
        <f>AC17*AD17</f>
        <v>296.20499999999998</v>
      </c>
      <c r="AF17" s="470">
        <f>AB17*AE17</f>
        <v>1481.0249999999999</v>
      </c>
      <c r="AH17" s="471">
        <f>$A17</f>
        <v>1</v>
      </c>
      <c r="AI17" s="471">
        <f>$B17</f>
        <v>110</v>
      </c>
      <c r="AJ17" s="472" t="str">
        <f>$C17</f>
        <v>Roadway</v>
      </c>
      <c r="AK17" s="473">
        <f>$D17</f>
        <v>1000</v>
      </c>
      <c r="AL17" s="474">
        <f>'Fixtures 2025'!AM16</f>
        <v>1.7862010621</v>
      </c>
      <c r="AM17" s="475">
        <f>AE17*'Revenue Requirement'!$D$22</f>
        <v>2.6530489439999996</v>
      </c>
      <c r="AN17" s="475">
        <f>AE17*'Fixture Charge Rate'!$H$62</f>
        <v>3.3823044736758936</v>
      </c>
      <c r="AO17" s="476"/>
      <c r="AQ17" s="103">
        <f>Z17</f>
        <v>5</v>
      </c>
      <c r="AR17" s="477">
        <f>'Facility Maintenance'!K22</f>
        <v>7.5063511333333306</v>
      </c>
      <c r="AS17" s="478">
        <f>AR17*AQ17*12</f>
        <v>450.38106799999986</v>
      </c>
      <c r="AT17" s="479">
        <f>AM17</f>
        <v>2.6530489439999996</v>
      </c>
      <c r="AU17" s="478">
        <f>+$AQ17*$AM17*12</f>
        <v>159.18293663999998</v>
      </c>
      <c r="AV17" s="478">
        <f>AS17+AU17</f>
        <v>609.56400463999989</v>
      </c>
      <c r="AW17" s="478"/>
      <c r="AX17" s="103">
        <f>Z17</f>
        <v>5</v>
      </c>
      <c r="AY17" s="480">
        <f>'Curr Settlement Lighting Tariff'!L14</f>
        <v>4.7</v>
      </c>
      <c r="AZ17" s="481">
        <f>AX17*AY17*12</f>
        <v>282</v>
      </c>
      <c r="BA17" s="482">
        <f>AL17</f>
        <v>1.7862010621</v>
      </c>
      <c r="BB17" s="483">
        <f>AX17*BA17*12</f>
        <v>107.172063726</v>
      </c>
      <c r="BC17" s="484">
        <f>AZ17+BB17</f>
        <v>389.17206372600003</v>
      </c>
      <c r="BD17" s="485"/>
      <c r="BE17" s="486">
        <f>AT17-BA17</f>
        <v>0.86684788189999962</v>
      </c>
      <c r="BF17" s="487">
        <f>BE17/BA17</f>
        <v>0.48530252293146908</v>
      </c>
      <c r="BG17" s="483">
        <f>AS17-AZ17</f>
        <v>168.38106799999986</v>
      </c>
      <c r="BH17" s="483">
        <f>AU17-BB17</f>
        <v>52.010872913999975</v>
      </c>
      <c r="BI17" s="483">
        <f>AV17-BC17</f>
        <v>220.39194091399986</v>
      </c>
      <c r="BK17" s="486">
        <f>AN17</f>
        <v>3.3823044736758936</v>
      </c>
      <c r="BL17" s="483">
        <f>BK17*Z17*12</f>
        <v>202.93826842055364</v>
      </c>
      <c r="BN17" s="500"/>
      <c r="BP17" s="118"/>
      <c r="BQ17" s="125"/>
      <c r="BR17" s="126"/>
      <c r="BS17" s="489"/>
      <c r="BT17" s="118"/>
      <c r="BU17" s="649"/>
      <c r="BV17" s="649"/>
      <c r="BW17" s="118"/>
      <c r="BX17" s="125"/>
      <c r="BY17" s="126"/>
      <c r="BZ17" s="489"/>
      <c r="CA17" s="118"/>
      <c r="CB17" s="649"/>
      <c r="CC17" s="649"/>
      <c r="CD17" s="118"/>
      <c r="CE17" s="125"/>
      <c r="CF17" s="126"/>
      <c r="CG17" s="489"/>
      <c r="CI17" s="125"/>
      <c r="CJ17" s="126"/>
      <c r="CK17" s="489"/>
      <c r="CM17" s="125"/>
      <c r="CN17" s="126"/>
      <c r="CO17" s="489"/>
      <c r="CQ17" s="127"/>
      <c r="CR17" s="126"/>
      <c r="CS17" s="489"/>
      <c r="CU17" s="489"/>
    </row>
    <row r="18" spans="1:99" ht="6.9" customHeight="1" x14ac:dyDescent="0.3">
      <c r="A18" s="590"/>
      <c r="B18" s="590"/>
      <c r="C18" s="651"/>
      <c r="D18" s="604"/>
      <c r="E18" s="442"/>
      <c r="F18" s="442"/>
      <c r="G18" s="443"/>
      <c r="H18" s="542"/>
      <c r="I18" s="542"/>
      <c r="J18" s="446"/>
      <c r="K18" s="442"/>
      <c r="L18" s="443"/>
      <c r="N18" s="491"/>
      <c r="O18" s="491"/>
      <c r="P18" s="405"/>
      <c r="Q18" s="492"/>
      <c r="R18" s="507"/>
      <c r="S18" s="507"/>
      <c r="V18" s="491"/>
      <c r="W18" s="491"/>
      <c r="X18" s="405"/>
      <c r="Y18" s="492"/>
      <c r="Z18"/>
      <c r="AA18" s="128"/>
      <c r="AB18" s="492"/>
      <c r="AC18" s="496"/>
      <c r="AD18" s="702"/>
      <c r="AE18" s="498"/>
      <c r="AF18" s="497"/>
      <c r="AH18" s="491"/>
      <c r="AI18" s="491"/>
      <c r="AJ18" s="405"/>
      <c r="AK18" s="492"/>
      <c r="AL18" s="496"/>
      <c r="AM18" s="656"/>
      <c r="AN18" s="656"/>
      <c r="AO18" s="499"/>
      <c r="AQ18" s="103"/>
      <c r="AR18" s="477"/>
      <c r="AS18" s="478"/>
      <c r="AT18" s="479"/>
      <c r="AU18" s="478"/>
      <c r="AV18" s="478"/>
      <c r="AW18" s="478"/>
      <c r="AX18" s="103"/>
      <c r="AY18" s="480"/>
      <c r="AZ18" s="481"/>
      <c r="BA18" s="482"/>
      <c r="BB18" s="483"/>
      <c r="BC18" s="484"/>
      <c r="BD18" s="485"/>
      <c r="BE18" s="486"/>
      <c r="BF18" s="487"/>
      <c r="BG18" s="483"/>
      <c r="BH18" s="483"/>
      <c r="BI18" s="483"/>
      <c r="BK18" s="486"/>
      <c r="BL18" s="483"/>
      <c r="BN18" s="500"/>
      <c r="BP18" s="118"/>
      <c r="BQ18" s="125"/>
      <c r="BR18" s="126"/>
      <c r="BS18" s="489"/>
      <c r="BT18" s="118"/>
      <c r="BU18" s="649"/>
      <c r="BV18" s="649"/>
      <c r="BW18" s="118"/>
      <c r="BX18" s="125"/>
      <c r="BY18" s="126"/>
      <c r="BZ18" s="489"/>
      <c r="CA18" s="118"/>
      <c r="CB18" s="649"/>
      <c r="CC18" s="649"/>
      <c r="CD18" s="118"/>
      <c r="CE18" s="125"/>
      <c r="CF18" s="126"/>
      <c r="CG18" s="489"/>
      <c r="CI18" s="125"/>
      <c r="CJ18" s="126"/>
      <c r="CK18" s="489"/>
      <c r="CM18" s="125"/>
      <c r="CN18" s="126"/>
      <c r="CO18" s="489"/>
      <c r="CQ18" s="127"/>
      <c r="CR18" s="126"/>
      <c r="CS18" s="489"/>
      <c r="CU18" s="489"/>
    </row>
    <row r="19" spans="1:99" x14ac:dyDescent="0.3">
      <c r="B19" s="657" t="s">
        <v>12265</v>
      </c>
      <c r="C19" s="651"/>
      <c r="D19" s="462"/>
      <c r="E19" s="442"/>
      <c r="F19" s="442"/>
      <c r="G19" s="443"/>
      <c r="H19" s="442"/>
      <c r="I19" s="442"/>
      <c r="J19" s="446"/>
      <c r="K19" s="442"/>
      <c r="L19" s="442"/>
      <c r="O19" s="657" t="s">
        <v>12265</v>
      </c>
      <c r="P19" s="405"/>
      <c r="Q19" s="499"/>
      <c r="R19" s="493"/>
      <c r="S19" s="493"/>
      <c r="W19" s="657" t="s">
        <v>12265</v>
      </c>
      <c r="X19" s="405"/>
      <c r="Y19" s="499"/>
      <c r="Z19"/>
      <c r="AA19" s="495"/>
      <c r="AB19" s="492"/>
      <c r="AC19" s="496"/>
      <c r="AD19" s="702"/>
      <c r="AE19" s="499"/>
      <c r="AF19" s="497"/>
      <c r="AI19" s="657" t="s">
        <v>12265</v>
      </c>
      <c r="AJ19" s="405"/>
      <c r="AK19" s="499"/>
      <c r="AL19" s="496"/>
      <c r="AM19" s="658"/>
      <c r="AN19" s="658"/>
      <c r="AO19" s="499"/>
      <c r="AQ19" s="103"/>
      <c r="AR19" s="477"/>
      <c r="AS19" s="478"/>
      <c r="AT19" s="479"/>
      <c r="AU19" s="478"/>
      <c r="AV19" s="478"/>
      <c r="AW19" s="478"/>
      <c r="AX19" s="103"/>
      <c r="AY19" s="480"/>
      <c r="AZ19" s="481"/>
      <c r="BA19" s="482"/>
      <c r="BB19" s="483"/>
      <c r="BC19" s="484"/>
      <c r="BD19" s="485"/>
      <c r="BE19" s="486"/>
      <c r="BF19" s="485"/>
      <c r="BG19" s="485"/>
      <c r="BH19" s="485"/>
      <c r="BI19" s="487"/>
      <c r="BK19" s="486"/>
      <c r="BL19" s="483"/>
      <c r="BN19" s="500"/>
      <c r="BP19" s="118"/>
      <c r="BQ19" s="125"/>
      <c r="BR19" s="126"/>
      <c r="BS19" s="489"/>
      <c r="BT19" s="118"/>
      <c r="BW19" s="118"/>
      <c r="BX19" s="125"/>
      <c r="BY19" s="126"/>
      <c r="BZ19" s="489"/>
      <c r="CA19" s="118"/>
      <c r="CD19" s="118"/>
      <c r="CE19" s="125"/>
      <c r="CF19" s="126"/>
      <c r="CG19" s="489"/>
      <c r="CI19" s="125"/>
      <c r="CJ19" s="126"/>
      <c r="CK19" s="489"/>
      <c r="CM19" s="125"/>
      <c r="CN19" s="126"/>
      <c r="CO19" s="489"/>
      <c r="CQ19" s="126"/>
      <c r="CR19" s="126"/>
      <c r="CS19" s="126"/>
      <c r="CU19" s="489"/>
    </row>
    <row r="20" spans="1:99" ht="6.9" customHeight="1" x14ac:dyDescent="0.3">
      <c r="B20" s="657"/>
      <c r="C20" s="651"/>
      <c r="D20" s="462"/>
      <c r="E20" s="442"/>
      <c r="F20" s="442"/>
      <c r="G20" s="443"/>
      <c r="H20" s="520"/>
      <c r="I20" s="520"/>
      <c r="J20" s="446"/>
      <c r="K20" s="442"/>
      <c r="L20" s="442"/>
      <c r="P20" s="405"/>
      <c r="Q20" s="499"/>
      <c r="R20" s="493"/>
      <c r="S20" s="493"/>
      <c r="X20" s="405"/>
      <c r="Y20" s="499"/>
      <c r="Z20"/>
      <c r="AA20" s="495"/>
      <c r="AB20" s="492"/>
      <c r="AC20" s="496"/>
      <c r="AD20" s="702"/>
      <c r="AE20" s="499"/>
      <c r="AF20" s="497"/>
      <c r="AJ20" s="405"/>
      <c r="AK20" s="499"/>
      <c r="AL20" s="496"/>
      <c r="AM20" s="659"/>
      <c r="AN20" s="659"/>
      <c r="AO20" s="499"/>
      <c r="AQ20" s="103"/>
      <c r="AR20" s="477"/>
      <c r="AS20" s="478"/>
      <c r="AT20" s="479"/>
      <c r="AU20" s="478"/>
      <c r="AV20" s="478"/>
      <c r="AW20" s="478"/>
      <c r="AX20" s="103"/>
      <c r="AY20" s="480"/>
      <c r="AZ20" s="481"/>
      <c r="BA20" s="482"/>
      <c r="BB20" s="483"/>
      <c r="BC20" s="484"/>
      <c r="BD20" s="485"/>
      <c r="BE20" s="486"/>
      <c r="BF20" s="485"/>
      <c r="BG20" s="485"/>
      <c r="BH20" s="485"/>
      <c r="BI20" s="487"/>
      <c r="BK20" s="486"/>
      <c r="BL20" s="483"/>
      <c r="BN20" s="500"/>
      <c r="BP20" s="118"/>
      <c r="BQ20" s="125"/>
      <c r="BR20" s="126"/>
      <c r="BS20" s="489"/>
      <c r="BT20" s="118"/>
      <c r="BW20" s="118"/>
      <c r="BX20" s="125"/>
      <c r="BY20" s="126"/>
      <c r="BZ20" s="489"/>
      <c r="CA20" s="118"/>
      <c r="CD20" s="118"/>
      <c r="CE20" s="125"/>
      <c r="CF20" s="126"/>
      <c r="CG20" s="489"/>
      <c r="CI20" s="125"/>
      <c r="CJ20" s="126"/>
      <c r="CK20" s="489"/>
      <c r="CM20" s="125"/>
      <c r="CN20" s="126"/>
      <c r="CO20" s="489"/>
      <c r="CQ20" s="126"/>
      <c r="CR20" s="126"/>
      <c r="CS20" s="126"/>
      <c r="CU20" s="489"/>
    </row>
    <row r="21" spans="1:99" x14ac:dyDescent="0.3">
      <c r="A21" s="460">
        <f>+A17+1</f>
        <v>2</v>
      </c>
      <c r="B21" s="460">
        <v>205</v>
      </c>
      <c r="C21" s="461" t="s">
        <v>95</v>
      </c>
      <c r="D21" s="650">
        <v>4000</v>
      </c>
      <c r="E21" s="449">
        <v>703</v>
      </c>
      <c r="F21" s="449">
        <v>673</v>
      </c>
      <c r="G21" s="449">
        <f>'Fixtures 2025'!G20</f>
        <v>589</v>
      </c>
      <c r="H21" s="449">
        <f>'Fixtures 2025'!I20</f>
        <v>412.29999999999995</v>
      </c>
      <c r="I21" s="449">
        <f>'Fixtures 2025'!K20</f>
        <v>395.03612103931562</v>
      </c>
      <c r="J21" s="458">
        <f t="shared" ref="J21:J28" si="4">IFERROR((K21-I21)/I21,0)</f>
        <v>-0.24057577517033496</v>
      </c>
      <c r="K21" s="449">
        <v>300</v>
      </c>
      <c r="L21" s="449">
        <f t="shared" ref="L21:L28" si="5">+K21*12</f>
        <v>3600</v>
      </c>
      <c r="N21" s="463">
        <f t="shared" ref="N21:N28" si="6">$A21</f>
        <v>2</v>
      </c>
      <c r="O21" s="463">
        <f t="shared" ref="O21:O28" si="7">$B21</f>
        <v>205</v>
      </c>
      <c r="P21" s="464" t="str">
        <f t="shared" ref="P21:P28" si="8">$C21</f>
        <v>Open Bottom</v>
      </c>
      <c r="Q21" s="465">
        <f t="shared" ref="Q21:Q28" si="9">$D21</f>
        <v>4000</v>
      </c>
      <c r="R21" s="452">
        <v>39.183300000000003</v>
      </c>
      <c r="S21" s="452">
        <v>187.95</v>
      </c>
      <c r="T21" s="466">
        <f>R21+S21</f>
        <v>227.13329999999999</v>
      </c>
      <c r="V21" s="463">
        <f t="shared" ref="V21:V28" si="10">$A21</f>
        <v>2</v>
      </c>
      <c r="W21" s="463">
        <f t="shared" ref="W21:W28" si="11">$B21</f>
        <v>205</v>
      </c>
      <c r="X21" s="464" t="str">
        <f t="shared" ref="X21:X28" si="12">$C21</f>
        <v>Open Bottom</v>
      </c>
      <c r="Y21" s="465">
        <f t="shared" ref="Y21:Y28" si="13">$D21</f>
        <v>4000</v>
      </c>
      <c r="Z21" s="467">
        <f t="shared" si="3"/>
        <v>300</v>
      </c>
      <c r="AA21" s="467">
        <v>209</v>
      </c>
      <c r="AB21" s="465">
        <f t="shared" ref="AB21:AB28" si="14">Z21+AA21</f>
        <v>509</v>
      </c>
      <c r="AC21" s="468">
        <f t="shared" ref="AC21:AC28" si="15">T21</f>
        <v>227.13329999999999</v>
      </c>
      <c r="AD21" s="700">
        <v>1.97</v>
      </c>
      <c r="AE21" s="469">
        <f>AC21*AD21</f>
        <v>447.45260099999996</v>
      </c>
      <c r="AF21" s="470">
        <f t="shared" ref="AF21:AF28" si="16">AB21*AE21</f>
        <v>227753.37390899999</v>
      </c>
      <c r="AH21" s="471">
        <f t="shared" ref="AH21:AH28" si="17">$A21</f>
        <v>2</v>
      </c>
      <c r="AI21" s="471">
        <f t="shared" ref="AI21:AI28" si="18">$B21</f>
        <v>205</v>
      </c>
      <c r="AJ21" s="472" t="str">
        <f t="shared" ref="AJ21:AJ28" si="19">$C21</f>
        <v>Open Bottom</v>
      </c>
      <c r="AK21" s="473">
        <f t="shared" ref="AK21:AK28" si="20">$D21</f>
        <v>4000</v>
      </c>
      <c r="AL21" s="474">
        <f>'Fixtures 2025'!AM20</f>
        <v>3.0817775487285002</v>
      </c>
      <c r="AM21" s="475">
        <f>AE21*'Revenue Requirement'!$D$22</f>
        <v>4.0077434566367991</v>
      </c>
      <c r="AN21" s="475">
        <f>AE21*'Fixture Charge Rate'!$H$62</f>
        <v>5.1093699772799734</v>
      </c>
      <c r="AO21" s="476"/>
      <c r="AQ21" s="103">
        <f t="shared" ref="AQ21:AQ28" si="21">Z21</f>
        <v>300</v>
      </c>
      <c r="AR21" s="477">
        <f>'Facility Maintenance'!$K$51</f>
        <v>2.833569695833333</v>
      </c>
      <c r="AS21" s="478">
        <f t="shared" ref="AS21:AS28" si="22">AR21*AQ21*12</f>
        <v>10200.850904999999</v>
      </c>
      <c r="AT21" s="479">
        <f t="shared" ref="AT21:AT28" si="23">AM21</f>
        <v>4.0077434566367991</v>
      </c>
      <c r="AU21" s="478">
        <f t="shared" ref="AU21:AU28" si="24">+$AQ21*$AM21*12</f>
        <v>14427.876443892477</v>
      </c>
      <c r="AV21" s="478">
        <f t="shared" ref="AV21:AV28" si="25">AS21+AU21</f>
        <v>24628.727348892477</v>
      </c>
      <c r="AW21" s="478"/>
      <c r="AX21" s="103">
        <f t="shared" ref="AX21:AX28" si="26">Z21</f>
        <v>300</v>
      </c>
      <c r="AY21" s="480">
        <f>VLOOKUP(AI21,'Curr Settlement Lighting Tariff'!$A$18:$L$26,8,FALSE)</f>
        <v>1.8</v>
      </c>
      <c r="AZ21" s="481">
        <f t="shared" ref="AZ21:AZ28" si="27">AX21*AY21*12</f>
        <v>6480</v>
      </c>
      <c r="BA21" s="482">
        <f t="shared" ref="BA21:BA28" si="28">AL21</f>
        <v>3.0817775487285002</v>
      </c>
      <c r="BB21" s="483">
        <f t="shared" ref="BB21:BB28" si="29">AX21*BA21*12</f>
        <v>11094.399175422601</v>
      </c>
      <c r="BC21" s="484">
        <f t="shared" ref="BC21:BC28" si="30">AZ21+BB21</f>
        <v>17574.399175422601</v>
      </c>
      <c r="BD21" s="485"/>
      <c r="BE21" s="486">
        <f t="shared" ref="BE21:BE28" si="31">AT21-BA21</f>
        <v>0.92596590790829891</v>
      </c>
      <c r="BF21" s="487">
        <f t="shared" ref="BF21:BF28" si="32">BE21/BA21</f>
        <v>0.30046487563333052</v>
      </c>
      <c r="BG21" s="483">
        <f t="shared" ref="BG21:BG28" si="33">AS21-AZ21</f>
        <v>3720.8509049999993</v>
      </c>
      <c r="BH21" s="483">
        <f t="shared" ref="BH21:BI28" si="34">AU21-BB21</f>
        <v>3333.4772684698764</v>
      </c>
      <c r="BI21" s="488">
        <f t="shared" si="34"/>
        <v>7054.3281734698758</v>
      </c>
      <c r="BK21" s="486">
        <f t="shared" ref="BK21:BK28" si="35">AN21</f>
        <v>5.1093699772799734</v>
      </c>
      <c r="BL21" s="483">
        <f t="shared" ref="BL21:BL28" si="36">BK21*Z21*12</f>
        <v>18393.731918207905</v>
      </c>
      <c r="BN21" s="500"/>
      <c r="BP21" s="118"/>
      <c r="BQ21" s="125"/>
      <c r="BR21" s="126"/>
      <c r="BS21" s="489"/>
      <c r="BT21" s="118"/>
      <c r="BW21" s="118"/>
      <c r="BX21" s="125"/>
      <c r="BY21" s="126"/>
      <c r="BZ21" s="489"/>
      <c r="CA21" s="118"/>
      <c r="CD21" s="118"/>
      <c r="CE21" s="125"/>
      <c r="CF21" s="126"/>
      <c r="CG21" s="489"/>
      <c r="CI21" s="125"/>
      <c r="CJ21" s="126"/>
      <c r="CK21" s="489"/>
      <c r="CM21" s="125"/>
      <c r="CN21" s="126"/>
      <c r="CO21" s="489"/>
      <c r="CQ21" s="127"/>
      <c r="CR21" s="126"/>
      <c r="CS21" s="489"/>
      <c r="CU21" s="489"/>
    </row>
    <row r="22" spans="1:99" x14ac:dyDescent="0.3">
      <c r="A22" s="460">
        <f t="shared" ref="A22:A25" si="37">+A21+1</f>
        <v>3</v>
      </c>
      <c r="B22" s="460">
        <v>210</v>
      </c>
      <c r="C22" s="461" t="s">
        <v>94</v>
      </c>
      <c r="D22" s="650">
        <v>4000</v>
      </c>
      <c r="E22" s="449">
        <v>15</v>
      </c>
      <c r="F22" s="449">
        <v>14</v>
      </c>
      <c r="G22" s="449">
        <f>'Fixtures 2025'!G21</f>
        <v>10</v>
      </c>
      <c r="H22" s="449">
        <f>'Fixtures 2025'!I21</f>
        <v>7</v>
      </c>
      <c r="I22" s="449">
        <f>'Fixtures 2025'!K21</f>
        <v>6.3833333333333329</v>
      </c>
      <c r="J22" s="458">
        <f t="shared" si="4"/>
        <v>-0.21671018276762397</v>
      </c>
      <c r="K22" s="449">
        <v>5</v>
      </c>
      <c r="L22" s="449">
        <f t="shared" si="5"/>
        <v>60</v>
      </c>
      <c r="N22" s="463">
        <f t="shared" si="6"/>
        <v>3</v>
      </c>
      <c r="O22" s="463">
        <f t="shared" si="7"/>
        <v>210</v>
      </c>
      <c r="P22" s="464" t="str">
        <f t="shared" si="8"/>
        <v>Roadway</v>
      </c>
      <c r="Q22" s="465">
        <f t="shared" si="9"/>
        <v>4000</v>
      </c>
      <c r="R22" s="452">
        <v>76.892399999999995</v>
      </c>
      <c r="S22" s="452">
        <v>187.95</v>
      </c>
      <c r="T22" s="466">
        <f t="shared" ref="T22:T28" si="38">R22+S22</f>
        <v>264.8424</v>
      </c>
      <c r="V22" s="463">
        <f t="shared" si="10"/>
        <v>3</v>
      </c>
      <c r="W22" s="463">
        <f t="shared" si="11"/>
        <v>210</v>
      </c>
      <c r="X22" s="464" t="str">
        <f t="shared" si="12"/>
        <v>Roadway</v>
      </c>
      <c r="Y22" s="465">
        <f t="shared" si="13"/>
        <v>4000</v>
      </c>
      <c r="Z22" s="467">
        <f t="shared" si="3"/>
        <v>5</v>
      </c>
      <c r="AA22" s="467">
        <v>11</v>
      </c>
      <c r="AB22" s="465">
        <f t="shared" si="14"/>
        <v>16</v>
      </c>
      <c r="AC22" s="468">
        <f t="shared" si="15"/>
        <v>264.8424</v>
      </c>
      <c r="AD22" s="700">
        <v>1.97</v>
      </c>
      <c r="AE22" s="469">
        <f t="shared" ref="AE22:AE28" si="39">AC22*AD22</f>
        <v>521.73952799999995</v>
      </c>
      <c r="AF22" s="470">
        <f t="shared" si="16"/>
        <v>8347.8324479999992</v>
      </c>
      <c r="AH22" s="471">
        <f t="shared" si="17"/>
        <v>3</v>
      </c>
      <c r="AI22" s="471">
        <f t="shared" si="18"/>
        <v>210</v>
      </c>
      <c r="AJ22" s="472" t="str">
        <f t="shared" si="19"/>
        <v>Roadway</v>
      </c>
      <c r="AK22" s="473">
        <f t="shared" si="20"/>
        <v>4000</v>
      </c>
      <c r="AL22" s="474">
        <f>'Fixtures 2025'!AM21</f>
        <v>3.5934200853479998</v>
      </c>
      <c r="AM22" s="475">
        <f>AE22*'Revenue Requirement'!$D$22</f>
        <v>4.6731166043903993</v>
      </c>
      <c r="AN22" s="475">
        <f>AE22*'Fixture Charge Rate'!$H$62</f>
        <v>5.9576372432874161</v>
      </c>
      <c r="AO22" s="476"/>
      <c r="AQ22" s="103">
        <f t="shared" si="21"/>
        <v>5</v>
      </c>
      <c r="AR22" s="477">
        <f>'Facility Maintenance'!$K$51</f>
        <v>2.833569695833333</v>
      </c>
      <c r="AS22" s="478">
        <f t="shared" si="22"/>
        <v>170.01418174999998</v>
      </c>
      <c r="AT22" s="479">
        <f t="shared" si="23"/>
        <v>4.6731166043903993</v>
      </c>
      <c r="AU22" s="478">
        <f t="shared" si="24"/>
        <v>280.38699626342395</v>
      </c>
      <c r="AV22" s="478">
        <f t="shared" si="25"/>
        <v>450.40117801342393</v>
      </c>
      <c r="AW22" s="478"/>
      <c r="AX22" s="103">
        <f t="shared" si="26"/>
        <v>5</v>
      </c>
      <c r="AY22" s="480">
        <f>VLOOKUP(AI22,'Curr Settlement Lighting Tariff'!$A$18:$L$26,8,FALSE)</f>
        <v>1.8</v>
      </c>
      <c r="AZ22" s="481">
        <f t="shared" si="27"/>
        <v>108</v>
      </c>
      <c r="BA22" s="482">
        <f t="shared" si="28"/>
        <v>3.5934200853479998</v>
      </c>
      <c r="BB22" s="483">
        <f t="shared" si="29"/>
        <v>215.60520512087999</v>
      </c>
      <c r="BC22" s="484">
        <f t="shared" si="30"/>
        <v>323.60520512087999</v>
      </c>
      <c r="BD22" s="485"/>
      <c r="BE22" s="486">
        <f t="shared" si="31"/>
        <v>1.0796965190423995</v>
      </c>
      <c r="BF22" s="487">
        <f t="shared" si="32"/>
        <v>0.30046487563333074</v>
      </c>
      <c r="BG22" s="483">
        <f t="shared" si="33"/>
        <v>62.014181749999977</v>
      </c>
      <c r="BH22" s="483">
        <f t="shared" si="34"/>
        <v>64.781791142543966</v>
      </c>
      <c r="BI22" s="488">
        <f t="shared" si="34"/>
        <v>126.79597289254394</v>
      </c>
      <c r="BK22" s="486">
        <f t="shared" si="35"/>
        <v>5.9576372432874161</v>
      </c>
      <c r="BL22" s="483">
        <f t="shared" si="36"/>
        <v>357.45823459724494</v>
      </c>
      <c r="BN22" s="500"/>
      <c r="BP22" s="118"/>
      <c r="BQ22" s="125"/>
      <c r="BR22" s="126"/>
      <c r="BS22" s="489"/>
      <c r="BT22" s="118"/>
      <c r="BW22" s="118"/>
      <c r="BX22" s="125"/>
      <c r="BY22" s="126"/>
      <c r="BZ22" s="489"/>
      <c r="CA22" s="118"/>
      <c r="CD22" s="118"/>
      <c r="CE22" s="125"/>
      <c r="CF22" s="126"/>
      <c r="CG22" s="489"/>
      <c r="CI22" s="125"/>
      <c r="CJ22" s="126"/>
      <c r="CK22" s="489"/>
      <c r="CM22" s="125"/>
      <c r="CN22" s="126"/>
      <c r="CO22" s="489"/>
      <c r="CQ22" s="127"/>
      <c r="CR22" s="126"/>
      <c r="CS22" s="489"/>
      <c r="CU22" s="489"/>
    </row>
    <row r="23" spans="1:99" x14ac:dyDescent="0.3">
      <c r="A23" s="460">
        <f t="shared" si="37"/>
        <v>4</v>
      </c>
      <c r="B23" s="460">
        <v>215</v>
      </c>
      <c r="C23" s="461" t="s">
        <v>96</v>
      </c>
      <c r="D23" s="650">
        <v>4000</v>
      </c>
      <c r="E23" s="449">
        <v>35</v>
      </c>
      <c r="F23" s="449">
        <v>36</v>
      </c>
      <c r="G23" s="449">
        <f>'Fixtures 2025'!G22</f>
        <v>25</v>
      </c>
      <c r="H23" s="449">
        <f>'Fixtures 2025'!I22</f>
        <v>17.5</v>
      </c>
      <c r="I23" s="449">
        <f>'Fixtures 2025'!K22</f>
        <v>16.288194444444443</v>
      </c>
      <c r="J23" s="458">
        <f t="shared" si="4"/>
        <v>-0.38605840972074179</v>
      </c>
      <c r="K23" s="449">
        <v>10</v>
      </c>
      <c r="L23" s="449">
        <f t="shared" si="5"/>
        <v>120</v>
      </c>
      <c r="N23" s="463">
        <f t="shared" si="6"/>
        <v>4</v>
      </c>
      <c r="O23" s="463">
        <f t="shared" si="7"/>
        <v>215</v>
      </c>
      <c r="P23" s="464" t="str">
        <f t="shared" si="8"/>
        <v>Post Top</v>
      </c>
      <c r="Q23" s="465">
        <f t="shared" si="9"/>
        <v>4000</v>
      </c>
      <c r="R23" s="452">
        <v>300.01140000000004</v>
      </c>
      <c r="S23" s="452">
        <v>238.995296</v>
      </c>
      <c r="T23" s="466">
        <f t="shared" si="38"/>
        <v>539.00669600000003</v>
      </c>
      <c r="V23" s="463">
        <f t="shared" si="10"/>
        <v>4</v>
      </c>
      <c r="W23" s="463">
        <f t="shared" si="11"/>
        <v>215</v>
      </c>
      <c r="X23" s="464" t="str">
        <f t="shared" si="12"/>
        <v>Post Top</v>
      </c>
      <c r="Y23" s="465">
        <f t="shared" si="13"/>
        <v>4000</v>
      </c>
      <c r="Z23" s="467">
        <f t="shared" si="3"/>
        <v>10</v>
      </c>
      <c r="AA23" s="467">
        <v>7</v>
      </c>
      <c r="AB23" s="465">
        <f t="shared" si="14"/>
        <v>17</v>
      </c>
      <c r="AC23" s="468">
        <f t="shared" si="15"/>
        <v>539.00669600000003</v>
      </c>
      <c r="AD23" s="700">
        <v>1.97</v>
      </c>
      <c r="AE23" s="469">
        <f t="shared" si="39"/>
        <v>1061.84319112</v>
      </c>
      <c r="AF23" s="470">
        <f t="shared" si="16"/>
        <v>18051.334249039999</v>
      </c>
      <c r="AH23" s="471">
        <f t="shared" si="17"/>
        <v>4</v>
      </c>
      <c r="AI23" s="471">
        <f t="shared" si="18"/>
        <v>215</v>
      </c>
      <c r="AJ23" s="472" t="str">
        <f t="shared" si="19"/>
        <v>Post Top</v>
      </c>
      <c r="AK23" s="473">
        <f t="shared" si="20"/>
        <v>4000</v>
      </c>
      <c r="AL23" s="474">
        <f>'Fixtures 2025'!AM22</f>
        <v>7.3133210072989208</v>
      </c>
      <c r="AM23" s="475">
        <f>AE23*'Revenue Requirement'!$D$22</f>
        <v>9.5107170942236152</v>
      </c>
      <c r="AN23" s="475">
        <f>AE23*'Fixture Charge Rate'!$H$62</f>
        <v>12.124970799505286</v>
      </c>
      <c r="AO23" s="476"/>
      <c r="AQ23" s="103">
        <f t="shared" si="21"/>
        <v>10</v>
      </c>
      <c r="AR23" s="477">
        <f>'Facility Maintenance'!$K$51</f>
        <v>2.833569695833333</v>
      </c>
      <c r="AS23" s="478">
        <f t="shared" si="22"/>
        <v>340.02836349999995</v>
      </c>
      <c r="AT23" s="479">
        <f t="shared" si="23"/>
        <v>9.5107170942236152</v>
      </c>
      <c r="AU23" s="478">
        <f t="shared" si="24"/>
        <v>1141.2860513068338</v>
      </c>
      <c r="AV23" s="478">
        <f t="shared" si="25"/>
        <v>1481.3144148068336</v>
      </c>
      <c r="AW23" s="478"/>
      <c r="AX23" s="103">
        <f t="shared" si="26"/>
        <v>10</v>
      </c>
      <c r="AY23" s="480">
        <f>VLOOKUP(AI23,'Curr Settlement Lighting Tariff'!$A$18:$L$26,8,FALSE)</f>
        <v>1.8</v>
      </c>
      <c r="AZ23" s="481">
        <f t="shared" si="27"/>
        <v>216</v>
      </c>
      <c r="BA23" s="482">
        <f t="shared" si="28"/>
        <v>7.3133210072989208</v>
      </c>
      <c r="BB23" s="483">
        <f t="shared" si="29"/>
        <v>877.59852087587058</v>
      </c>
      <c r="BC23" s="484">
        <f t="shared" si="30"/>
        <v>1093.5985208758707</v>
      </c>
      <c r="BD23" s="485"/>
      <c r="BE23" s="486">
        <f t="shared" si="31"/>
        <v>2.1973960869246945</v>
      </c>
      <c r="BF23" s="487">
        <f t="shared" si="32"/>
        <v>0.30046487563333063</v>
      </c>
      <c r="BG23" s="483">
        <f t="shared" si="33"/>
        <v>124.02836349999995</v>
      </c>
      <c r="BH23" s="483">
        <f t="shared" si="34"/>
        <v>263.68753043096319</v>
      </c>
      <c r="BI23" s="488">
        <f t="shared" si="34"/>
        <v>387.71589393096292</v>
      </c>
      <c r="BK23" s="486">
        <f t="shared" si="35"/>
        <v>12.124970799505286</v>
      </c>
      <c r="BL23" s="483">
        <f t="shared" si="36"/>
        <v>1454.9964959406343</v>
      </c>
      <c r="BN23" s="500"/>
      <c r="BP23" s="118"/>
      <c r="BQ23" s="125"/>
      <c r="BR23" s="126"/>
      <c r="BS23" s="489"/>
      <c r="BT23" s="118"/>
      <c r="BW23" s="118"/>
      <c r="BX23" s="125"/>
      <c r="BY23" s="126"/>
      <c r="BZ23" s="489"/>
      <c r="CA23" s="118"/>
      <c r="CD23" s="118"/>
      <c r="CE23" s="125"/>
      <c r="CF23" s="126"/>
      <c r="CG23" s="489"/>
      <c r="CI23" s="125"/>
      <c r="CJ23" s="126"/>
      <c r="CK23" s="489"/>
      <c r="CM23" s="125"/>
      <c r="CN23" s="126"/>
      <c r="CO23" s="489"/>
      <c r="CQ23" s="127"/>
      <c r="CR23" s="126"/>
      <c r="CS23" s="489"/>
      <c r="CU23" s="489"/>
    </row>
    <row r="24" spans="1:99" x14ac:dyDescent="0.3">
      <c r="A24" s="460">
        <f t="shared" si="37"/>
        <v>5</v>
      </c>
      <c r="B24" s="460">
        <v>220</v>
      </c>
      <c r="C24" s="461" t="s">
        <v>94</v>
      </c>
      <c r="D24" s="650">
        <v>8000</v>
      </c>
      <c r="E24" s="449">
        <v>2996</v>
      </c>
      <c r="F24" s="449">
        <v>2854</v>
      </c>
      <c r="G24" s="449">
        <f>'Fixtures 2025'!G23</f>
        <v>2066</v>
      </c>
      <c r="H24" s="449">
        <f>'Fixtures 2025'!I23</f>
        <v>1446.1999999999998</v>
      </c>
      <c r="I24" s="449">
        <f>'Fixtures 2025'!K23</f>
        <v>1329.2384872191183</v>
      </c>
      <c r="J24" s="458">
        <f t="shared" si="4"/>
        <v>-0.24768955336819476</v>
      </c>
      <c r="K24" s="449">
        <v>1000</v>
      </c>
      <c r="L24" s="449">
        <f t="shared" si="5"/>
        <v>12000</v>
      </c>
      <c r="N24" s="463">
        <f t="shared" si="6"/>
        <v>5</v>
      </c>
      <c r="O24" s="463">
        <f t="shared" si="7"/>
        <v>220</v>
      </c>
      <c r="P24" s="464" t="str">
        <f t="shared" si="8"/>
        <v>Roadway</v>
      </c>
      <c r="Q24" s="465">
        <f t="shared" si="9"/>
        <v>8000</v>
      </c>
      <c r="R24" s="452">
        <v>49.982399999999998</v>
      </c>
      <c r="S24" s="452">
        <v>187.94529599999998</v>
      </c>
      <c r="T24" s="466">
        <f t="shared" si="38"/>
        <v>237.92769599999997</v>
      </c>
      <c r="V24" s="463">
        <f t="shared" si="10"/>
        <v>5</v>
      </c>
      <c r="W24" s="463">
        <f t="shared" si="11"/>
        <v>220</v>
      </c>
      <c r="X24" s="464" t="str">
        <f t="shared" si="12"/>
        <v>Roadway</v>
      </c>
      <c r="Y24" s="465">
        <f t="shared" si="13"/>
        <v>8000</v>
      </c>
      <c r="Z24" s="467">
        <f t="shared" si="3"/>
        <v>1000</v>
      </c>
      <c r="AA24" s="467">
        <v>1691</v>
      </c>
      <c r="AB24" s="465">
        <f t="shared" si="14"/>
        <v>2691</v>
      </c>
      <c r="AC24" s="468">
        <f t="shared" si="15"/>
        <v>237.92769599999997</v>
      </c>
      <c r="AD24" s="700">
        <v>1.9750000000000001</v>
      </c>
      <c r="AE24" s="469">
        <f t="shared" si="39"/>
        <v>469.90719959999996</v>
      </c>
      <c r="AF24" s="470">
        <f t="shared" si="16"/>
        <v>1264520.2741236</v>
      </c>
      <c r="AH24" s="471">
        <f t="shared" si="17"/>
        <v>5</v>
      </c>
      <c r="AI24" s="471">
        <f t="shared" si="18"/>
        <v>220</v>
      </c>
      <c r="AJ24" s="472" t="str">
        <f t="shared" si="19"/>
        <v>Roadway</v>
      </c>
      <c r="AK24" s="473">
        <f t="shared" si="20"/>
        <v>8000</v>
      </c>
      <c r="AL24" s="474">
        <f>'Fixtures 2025'!AM23</f>
        <v>3.2282374788439197</v>
      </c>
      <c r="AM24" s="475">
        <f>AE24*'Revenue Requirement'!$D$22</f>
        <v>4.2088648053772788</v>
      </c>
      <c r="AN24" s="475">
        <f>AE24*'Fixture Charge Rate'!$H$62</f>
        <v>5.365774458296082</v>
      </c>
      <c r="AO24" s="476"/>
      <c r="AQ24" s="103">
        <f t="shared" si="21"/>
        <v>1000</v>
      </c>
      <c r="AR24" s="477">
        <f>'Facility Maintenance'!$K$58</f>
        <v>2.8140087208333333</v>
      </c>
      <c r="AS24" s="478">
        <f t="shared" si="22"/>
        <v>33768.104650000001</v>
      </c>
      <c r="AT24" s="479">
        <f t="shared" si="23"/>
        <v>4.2088648053772788</v>
      </c>
      <c r="AU24" s="478">
        <f t="shared" si="24"/>
        <v>50506.377664527346</v>
      </c>
      <c r="AV24" s="478">
        <f t="shared" si="25"/>
        <v>84274.482314527355</v>
      </c>
      <c r="AW24" s="478"/>
      <c r="AX24" s="103">
        <f t="shared" si="26"/>
        <v>1000</v>
      </c>
      <c r="AY24" s="480">
        <f>VLOOKUP(AI24,'Curr Settlement Lighting Tariff'!$A$18:$L$26,8,FALSE)</f>
        <v>1.77</v>
      </c>
      <c r="AZ24" s="481">
        <f t="shared" si="27"/>
        <v>21240</v>
      </c>
      <c r="BA24" s="482">
        <f t="shared" si="28"/>
        <v>3.2282374788439197</v>
      </c>
      <c r="BB24" s="483">
        <f t="shared" si="29"/>
        <v>38738.849746127038</v>
      </c>
      <c r="BC24" s="484">
        <f t="shared" si="30"/>
        <v>59978.849746127038</v>
      </c>
      <c r="BD24" s="485"/>
      <c r="BE24" s="486">
        <f t="shared" si="31"/>
        <v>0.98062732653335916</v>
      </c>
      <c r="BF24" s="487">
        <f t="shared" si="32"/>
        <v>0.30376554790651167</v>
      </c>
      <c r="BG24" s="483">
        <f t="shared" si="33"/>
        <v>12528.104650000001</v>
      </c>
      <c r="BH24" s="483">
        <f t="shared" si="34"/>
        <v>11767.527918400308</v>
      </c>
      <c r="BI24" s="488">
        <f t="shared" si="34"/>
        <v>24295.632568400317</v>
      </c>
      <c r="BK24" s="486">
        <f t="shared" si="35"/>
        <v>5.365774458296082</v>
      </c>
      <c r="BL24" s="483">
        <f t="shared" si="36"/>
        <v>64389.293499552987</v>
      </c>
      <c r="BN24" s="500"/>
      <c r="BP24" s="118"/>
      <c r="BQ24" s="125"/>
      <c r="BR24" s="126"/>
      <c r="BS24" s="489"/>
      <c r="BT24" s="118"/>
      <c r="BW24" s="118"/>
      <c r="BX24" s="125"/>
      <c r="BY24" s="126"/>
      <c r="BZ24" s="489"/>
      <c r="CA24" s="118"/>
      <c r="CD24" s="118"/>
      <c r="CE24" s="125"/>
      <c r="CF24" s="126"/>
      <c r="CG24" s="489"/>
      <c r="CI24" s="125"/>
      <c r="CJ24" s="126"/>
      <c r="CK24" s="489"/>
      <c r="CM24" s="125"/>
      <c r="CN24" s="126"/>
      <c r="CO24" s="489"/>
      <c r="CQ24" s="127"/>
      <c r="CR24" s="126"/>
      <c r="CS24" s="489"/>
      <c r="CU24" s="489"/>
    </row>
    <row r="25" spans="1:99" x14ac:dyDescent="0.3">
      <c r="A25" s="460">
        <f t="shared" si="37"/>
        <v>6</v>
      </c>
      <c r="B25" s="460">
        <v>225</v>
      </c>
      <c r="C25" s="461" t="s">
        <v>95</v>
      </c>
      <c r="D25" s="650">
        <v>8000</v>
      </c>
      <c r="E25" s="449">
        <v>495</v>
      </c>
      <c r="F25" s="449">
        <v>342</v>
      </c>
      <c r="G25" s="449">
        <f>'Fixtures 2025'!G24</f>
        <v>288</v>
      </c>
      <c r="H25" s="449">
        <f>'Fixtures 2025'!I24</f>
        <v>201.6</v>
      </c>
      <c r="I25" s="449">
        <f>'Fixtures 2025'!K24</f>
        <v>178.06392344497607</v>
      </c>
      <c r="J25" s="458">
        <f t="shared" si="4"/>
        <v>-0.26430914547111728</v>
      </c>
      <c r="K25" s="449">
        <v>131</v>
      </c>
      <c r="L25" s="449">
        <f t="shared" si="5"/>
        <v>1572</v>
      </c>
      <c r="N25" s="463">
        <f t="shared" si="6"/>
        <v>6</v>
      </c>
      <c r="O25" s="463">
        <f t="shared" si="7"/>
        <v>225</v>
      </c>
      <c r="P25" s="464" t="str">
        <f t="shared" si="8"/>
        <v>Open Bottom</v>
      </c>
      <c r="Q25" s="465">
        <f t="shared" si="9"/>
        <v>8000</v>
      </c>
      <c r="R25" s="452">
        <v>49.982399999999998</v>
      </c>
      <c r="S25" s="452">
        <v>187.94529599999998</v>
      </c>
      <c r="T25" s="466">
        <f t="shared" si="38"/>
        <v>237.92769599999997</v>
      </c>
      <c r="V25" s="463">
        <f t="shared" si="10"/>
        <v>6</v>
      </c>
      <c r="W25" s="463">
        <f t="shared" si="11"/>
        <v>225</v>
      </c>
      <c r="X25" s="464" t="str">
        <f t="shared" si="12"/>
        <v>Open Bottom</v>
      </c>
      <c r="Y25" s="465">
        <f t="shared" si="13"/>
        <v>8000</v>
      </c>
      <c r="Z25" s="467">
        <f t="shared" si="3"/>
        <v>131</v>
      </c>
      <c r="AA25" s="467">
        <v>24</v>
      </c>
      <c r="AB25" s="465">
        <f t="shared" si="14"/>
        <v>155</v>
      </c>
      <c r="AC25" s="468">
        <f t="shared" si="15"/>
        <v>237.92769599999997</v>
      </c>
      <c r="AD25" s="700">
        <v>1.97</v>
      </c>
      <c r="AE25" s="469">
        <f t="shared" si="39"/>
        <v>468.71756111999991</v>
      </c>
      <c r="AF25" s="470">
        <f t="shared" si="16"/>
        <v>72651.221973599982</v>
      </c>
      <c r="AH25" s="471">
        <f t="shared" si="17"/>
        <v>6</v>
      </c>
      <c r="AI25" s="471">
        <f t="shared" si="18"/>
        <v>225</v>
      </c>
      <c r="AJ25" s="472" t="str">
        <f t="shared" si="19"/>
        <v>Open Bottom</v>
      </c>
      <c r="AK25" s="473">
        <f t="shared" si="20"/>
        <v>8000</v>
      </c>
      <c r="AL25" s="474">
        <f>'Fixtures 2025'!AM24</f>
        <v>3.2282374788439197</v>
      </c>
      <c r="AM25" s="475">
        <f>AE25*'Revenue Requirement'!$D$22</f>
        <v>4.1982094514396149</v>
      </c>
      <c r="AN25" s="475">
        <f>AE25*'Fixture Charge Rate'!$H$62</f>
        <v>5.3521902191611552</v>
      </c>
      <c r="AO25" s="476"/>
      <c r="AQ25" s="103">
        <f t="shared" si="21"/>
        <v>131</v>
      </c>
      <c r="AR25" s="477">
        <f>'Facility Maintenance'!$K$58</f>
        <v>2.8140087208333333</v>
      </c>
      <c r="AS25" s="478">
        <f t="shared" si="22"/>
        <v>4423.6217091500002</v>
      </c>
      <c r="AT25" s="479">
        <f t="shared" si="23"/>
        <v>4.1982094514396149</v>
      </c>
      <c r="AU25" s="478">
        <f t="shared" si="24"/>
        <v>6599.585257663075</v>
      </c>
      <c r="AV25" s="478">
        <f t="shared" si="25"/>
        <v>11023.206966813075</v>
      </c>
      <c r="AW25" s="478"/>
      <c r="AX25" s="103">
        <f t="shared" si="26"/>
        <v>131</v>
      </c>
      <c r="AY25" s="480">
        <f>VLOOKUP(AI25,'Curr Settlement Lighting Tariff'!$A$18:$L$26,8,FALSE)</f>
        <v>1.77</v>
      </c>
      <c r="AZ25" s="481">
        <f t="shared" si="27"/>
        <v>2782.44</v>
      </c>
      <c r="BA25" s="482">
        <f t="shared" si="28"/>
        <v>3.2282374788439197</v>
      </c>
      <c r="BB25" s="483">
        <f t="shared" si="29"/>
        <v>5074.7893167426419</v>
      </c>
      <c r="BC25" s="484">
        <f t="shared" si="30"/>
        <v>7857.2293167426415</v>
      </c>
      <c r="BD25" s="485"/>
      <c r="BE25" s="486">
        <f t="shared" si="31"/>
        <v>0.96997197259569523</v>
      </c>
      <c r="BF25" s="487">
        <f t="shared" si="32"/>
        <v>0.30046487563333069</v>
      </c>
      <c r="BG25" s="483">
        <f t="shared" si="33"/>
        <v>1641.1817091500002</v>
      </c>
      <c r="BH25" s="483">
        <f t="shared" si="34"/>
        <v>1524.7959409204332</v>
      </c>
      <c r="BI25" s="488">
        <f t="shared" si="34"/>
        <v>3165.9776500704338</v>
      </c>
      <c r="BK25" s="486">
        <f t="shared" si="35"/>
        <v>5.3521902191611552</v>
      </c>
      <c r="BL25" s="483">
        <f t="shared" si="36"/>
        <v>8413.643024521336</v>
      </c>
      <c r="BN25" s="500"/>
      <c r="BP25" s="118"/>
      <c r="BQ25" s="125"/>
      <c r="BR25" s="126"/>
      <c r="BS25" s="489"/>
      <c r="BT25" s="118"/>
      <c r="BW25" s="118"/>
      <c r="BX25" s="125"/>
      <c r="BY25" s="126"/>
      <c r="BZ25" s="489"/>
      <c r="CA25" s="118"/>
      <c r="CD25" s="118"/>
      <c r="CE25" s="125"/>
      <c r="CF25" s="126"/>
      <c r="CG25" s="489"/>
      <c r="CI25" s="125"/>
      <c r="CJ25" s="126"/>
      <c r="CK25" s="489"/>
      <c r="CM25" s="125"/>
      <c r="CN25" s="126"/>
      <c r="CO25" s="489"/>
      <c r="CQ25" s="127"/>
      <c r="CR25" s="126"/>
      <c r="CS25" s="489"/>
      <c r="CU25" s="489"/>
    </row>
    <row r="26" spans="1:99" x14ac:dyDescent="0.3">
      <c r="A26" s="460">
        <f>+A25+1</f>
        <v>7</v>
      </c>
      <c r="B26" s="460">
        <v>235</v>
      </c>
      <c r="C26" s="461" t="s">
        <v>94</v>
      </c>
      <c r="D26" s="650">
        <v>21000</v>
      </c>
      <c r="E26" s="449">
        <v>880</v>
      </c>
      <c r="F26" s="449">
        <v>805</v>
      </c>
      <c r="G26" s="449">
        <f>'Fixtures 2025'!G25</f>
        <v>698</v>
      </c>
      <c r="H26" s="449">
        <f>'Fixtures 2025'!I25</f>
        <v>488.59999999999997</v>
      </c>
      <c r="I26" s="449">
        <f>'Fixtures 2025'!K25</f>
        <v>461.95340167984187</v>
      </c>
      <c r="J26" s="458">
        <f t="shared" si="4"/>
        <v>-0.18390037040731452</v>
      </c>
      <c r="K26" s="449">
        <v>377</v>
      </c>
      <c r="L26" s="449">
        <f t="shared" si="5"/>
        <v>4524</v>
      </c>
      <c r="N26" s="463">
        <f t="shared" si="6"/>
        <v>7</v>
      </c>
      <c r="O26" s="463">
        <f t="shared" si="7"/>
        <v>235</v>
      </c>
      <c r="P26" s="464" t="str">
        <f t="shared" si="8"/>
        <v>Roadway</v>
      </c>
      <c r="Q26" s="465">
        <f t="shared" si="9"/>
        <v>21000</v>
      </c>
      <c r="R26" s="452">
        <v>134.16390000000001</v>
      </c>
      <c r="S26" s="452">
        <v>187.94529599999998</v>
      </c>
      <c r="T26" s="466">
        <f t="shared" si="38"/>
        <v>322.109196</v>
      </c>
      <c r="V26" s="463">
        <f t="shared" si="10"/>
        <v>7</v>
      </c>
      <c r="W26" s="463">
        <f t="shared" si="11"/>
        <v>235</v>
      </c>
      <c r="X26" s="464" t="str">
        <f t="shared" si="12"/>
        <v>Roadway</v>
      </c>
      <c r="Y26" s="465">
        <f t="shared" si="13"/>
        <v>21000</v>
      </c>
      <c r="Z26" s="467">
        <f t="shared" si="3"/>
        <v>377</v>
      </c>
      <c r="AA26" s="467">
        <v>160</v>
      </c>
      <c r="AB26" s="465">
        <f t="shared" si="14"/>
        <v>537</v>
      </c>
      <c r="AC26" s="468">
        <f t="shared" si="15"/>
        <v>322.109196</v>
      </c>
      <c r="AD26" s="700">
        <v>1.97</v>
      </c>
      <c r="AE26" s="469">
        <f t="shared" si="39"/>
        <v>634.55511611999998</v>
      </c>
      <c r="AF26" s="470">
        <f t="shared" si="16"/>
        <v>340756.09735643998</v>
      </c>
      <c r="AH26" s="471">
        <f t="shared" si="17"/>
        <v>7</v>
      </c>
      <c r="AI26" s="471">
        <f t="shared" si="18"/>
        <v>235</v>
      </c>
      <c r="AJ26" s="472" t="str">
        <f t="shared" si="19"/>
        <v>Roadway</v>
      </c>
      <c r="AK26" s="473">
        <f t="shared" si="20"/>
        <v>21000</v>
      </c>
      <c r="AL26" s="474">
        <f>'Fixtures 2025'!AM25</f>
        <v>4.3704242771614199</v>
      </c>
      <c r="AM26" s="475">
        <f>AE26*'Revenue Requirement'!$D$22</f>
        <v>5.683583264063615</v>
      </c>
      <c r="AN26" s="475">
        <f>AE26*'Fixture Charge Rate'!$H$62</f>
        <v>7.2458554313620711</v>
      </c>
      <c r="AO26" s="476"/>
      <c r="AQ26" s="103">
        <f t="shared" si="21"/>
        <v>377</v>
      </c>
      <c r="AR26" s="477">
        <f>'Facility Maintenance'!$K$65</f>
        <v>2.8162393583333332</v>
      </c>
      <c r="AS26" s="478">
        <f t="shared" si="22"/>
        <v>12740.666857100001</v>
      </c>
      <c r="AT26" s="479">
        <f t="shared" si="23"/>
        <v>5.683583264063615</v>
      </c>
      <c r="AU26" s="478">
        <f t="shared" si="24"/>
        <v>25712.530686623795</v>
      </c>
      <c r="AV26" s="478">
        <f t="shared" si="25"/>
        <v>38453.1975437238</v>
      </c>
      <c r="AW26" s="478"/>
      <c r="AX26" s="103">
        <f t="shared" si="26"/>
        <v>377</v>
      </c>
      <c r="AY26" s="480">
        <f>VLOOKUP(AI26,'Curr Settlement Lighting Tariff'!$A$18:$L$26,8,FALSE)</f>
        <v>1.79</v>
      </c>
      <c r="AZ26" s="481">
        <f t="shared" si="27"/>
        <v>8097.9600000000009</v>
      </c>
      <c r="BA26" s="482">
        <f t="shared" si="28"/>
        <v>4.3704242771614199</v>
      </c>
      <c r="BB26" s="483">
        <f t="shared" si="29"/>
        <v>19771.799429878261</v>
      </c>
      <c r="BC26" s="484">
        <f t="shared" si="30"/>
        <v>27869.759429878264</v>
      </c>
      <c r="BD26" s="485"/>
      <c r="BE26" s="486">
        <f t="shared" si="31"/>
        <v>1.3131589869021951</v>
      </c>
      <c r="BF26" s="487">
        <f t="shared" si="32"/>
        <v>0.30046487563333069</v>
      </c>
      <c r="BG26" s="483">
        <f t="shared" si="33"/>
        <v>4642.7068571</v>
      </c>
      <c r="BH26" s="483">
        <f t="shared" si="34"/>
        <v>5940.7312567455338</v>
      </c>
      <c r="BI26" s="488">
        <f t="shared" si="34"/>
        <v>10583.438113845536</v>
      </c>
      <c r="BK26" s="486">
        <f t="shared" si="35"/>
        <v>7.2458554313620711</v>
      </c>
      <c r="BL26" s="483">
        <f t="shared" si="36"/>
        <v>32780.249971482008</v>
      </c>
      <c r="BN26" s="500"/>
      <c r="BP26" s="118"/>
      <c r="BQ26" s="125"/>
      <c r="BR26" s="126"/>
      <c r="BS26" s="489"/>
      <c r="BT26" s="118"/>
      <c r="BW26" s="118"/>
      <c r="BX26" s="125"/>
      <c r="BY26" s="126"/>
      <c r="BZ26" s="489"/>
      <c r="CA26" s="118"/>
      <c r="CD26" s="118"/>
      <c r="CE26" s="125"/>
      <c r="CF26" s="126"/>
      <c r="CG26" s="489"/>
      <c r="CI26" s="125"/>
      <c r="CJ26" s="126"/>
      <c r="CK26" s="489"/>
      <c r="CM26" s="125"/>
      <c r="CN26" s="126"/>
      <c r="CO26" s="489"/>
      <c r="CQ26" s="127"/>
      <c r="CR26" s="126"/>
      <c r="CS26" s="489"/>
      <c r="CU26" s="489"/>
    </row>
    <row r="27" spans="1:99" x14ac:dyDescent="0.3">
      <c r="A27" s="460">
        <f t="shared" ref="A27:A28" si="40">+A26+1</f>
        <v>8</v>
      </c>
      <c r="B27" s="460">
        <v>245</v>
      </c>
      <c r="C27" s="461" t="s">
        <v>97</v>
      </c>
      <c r="D27" s="650">
        <v>21000</v>
      </c>
      <c r="E27" s="449">
        <v>95</v>
      </c>
      <c r="F27" s="449">
        <v>90</v>
      </c>
      <c r="G27" s="449">
        <f>'Fixtures 2025'!G26</f>
        <v>78</v>
      </c>
      <c r="H27" s="449">
        <f>'Fixtures 2025'!I26</f>
        <v>54.599999999999994</v>
      </c>
      <c r="I27" s="449">
        <f>'Fixtures 2025'!K26</f>
        <v>52.061578947368417</v>
      </c>
      <c r="J27" s="458">
        <f t="shared" si="4"/>
        <v>-0.2124710615970965</v>
      </c>
      <c r="K27" s="449">
        <v>41</v>
      </c>
      <c r="L27" s="449">
        <f t="shared" si="5"/>
        <v>492</v>
      </c>
      <c r="N27" s="463">
        <f t="shared" si="6"/>
        <v>8</v>
      </c>
      <c r="O27" s="463">
        <f t="shared" si="7"/>
        <v>245</v>
      </c>
      <c r="P27" s="464" t="str">
        <f t="shared" si="8"/>
        <v>Flood</v>
      </c>
      <c r="Q27" s="465">
        <f t="shared" si="9"/>
        <v>21000</v>
      </c>
      <c r="R27" s="452">
        <v>233.45</v>
      </c>
      <c r="S27" s="452">
        <v>234.08</v>
      </c>
      <c r="T27" s="466">
        <f t="shared" si="38"/>
        <v>467.53</v>
      </c>
      <c r="V27" s="463">
        <f t="shared" si="10"/>
        <v>8</v>
      </c>
      <c r="W27" s="463">
        <f t="shared" si="11"/>
        <v>245</v>
      </c>
      <c r="X27" s="464" t="str">
        <f t="shared" si="12"/>
        <v>Flood</v>
      </c>
      <c r="Y27" s="465">
        <f t="shared" si="13"/>
        <v>21000</v>
      </c>
      <c r="Z27" s="467">
        <f t="shared" si="3"/>
        <v>41</v>
      </c>
      <c r="AA27" s="467">
        <v>22</v>
      </c>
      <c r="AB27" s="465">
        <f t="shared" si="14"/>
        <v>63</v>
      </c>
      <c r="AC27" s="468">
        <f t="shared" si="15"/>
        <v>467.53</v>
      </c>
      <c r="AD27" s="700">
        <v>1.97</v>
      </c>
      <c r="AE27" s="469">
        <f t="shared" si="39"/>
        <v>921.03409999999997</v>
      </c>
      <c r="AF27" s="470">
        <f t="shared" si="16"/>
        <v>58025.148300000001</v>
      </c>
      <c r="AH27" s="471">
        <f t="shared" si="17"/>
        <v>8</v>
      </c>
      <c r="AI27" s="471">
        <f t="shared" si="18"/>
        <v>245</v>
      </c>
      <c r="AJ27" s="472" t="str">
        <f t="shared" si="19"/>
        <v>Flood</v>
      </c>
      <c r="AK27" s="473">
        <f t="shared" si="20"/>
        <v>21000</v>
      </c>
      <c r="AL27" s="474">
        <f>'Fixtures 2025'!AM26</f>
        <v>6.3435148318499994</v>
      </c>
      <c r="AM27" s="475">
        <f>AE27*'Revenue Requirement'!$D$22</f>
        <v>8.2495182268799994</v>
      </c>
      <c r="AN27" s="475">
        <f>AE27*'Fixture Charge Rate'!$H$62</f>
        <v>10.517100510923349</v>
      </c>
      <c r="AO27" s="476"/>
      <c r="AQ27" s="103">
        <f t="shared" si="21"/>
        <v>41</v>
      </c>
      <c r="AR27" s="477">
        <f>'Facility Maintenance'!$K$65</f>
        <v>2.8162393583333332</v>
      </c>
      <c r="AS27" s="478">
        <f t="shared" si="22"/>
        <v>1385.5897642999998</v>
      </c>
      <c r="AT27" s="479">
        <f t="shared" si="23"/>
        <v>8.2495182268799994</v>
      </c>
      <c r="AU27" s="478">
        <f t="shared" si="24"/>
        <v>4058.7629676249599</v>
      </c>
      <c r="AV27" s="478">
        <f t="shared" si="25"/>
        <v>5444.3527319249597</v>
      </c>
      <c r="AW27" s="478"/>
      <c r="AX27" s="103">
        <f t="shared" si="26"/>
        <v>41</v>
      </c>
      <c r="AY27" s="480">
        <f>VLOOKUP(AI27,'Curr Settlement Lighting Tariff'!$A$18:$L$26,8,FALSE)</f>
        <v>1.79</v>
      </c>
      <c r="AZ27" s="481">
        <f t="shared" si="27"/>
        <v>880.68000000000006</v>
      </c>
      <c r="BA27" s="482">
        <f t="shared" si="28"/>
        <v>6.3435148318499994</v>
      </c>
      <c r="BB27" s="483">
        <f t="shared" si="29"/>
        <v>3121.0092972701996</v>
      </c>
      <c r="BC27" s="484">
        <f t="shared" si="30"/>
        <v>4001.6892972701999</v>
      </c>
      <c r="BD27" s="485"/>
      <c r="BE27" s="486">
        <f t="shared" si="31"/>
        <v>1.9060033950299999</v>
      </c>
      <c r="BF27" s="487">
        <f t="shared" si="32"/>
        <v>0.30046487563333091</v>
      </c>
      <c r="BG27" s="483">
        <f t="shared" si="33"/>
        <v>504.90976429999978</v>
      </c>
      <c r="BH27" s="483">
        <f t="shared" si="34"/>
        <v>937.75367035476029</v>
      </c>
      <c r="BI27" s="488">
        <f t="shared" si="34"/>
        <v>1442.6634346547598</v>
      </c>
      <c r="BK27" s="486">
        <f t="shared" si="35"/>
        <v>10.517100510923349</v>
      </c>
      <c r="BL27" s="483">
        <f t="shared" si="36"/>
        <v>5174.4134513742874</v>
      </c>
      <c r="BN27" s="500"/>
      <c r="BP27" s="118"/>
      <c r="BQ27" s="125"/>
      <c r="BR27" s="126"/>
      <c r="BS27" s="489"/>
      <c r="BT27" s="118"/>
      <c r="BW27" s="118"/>
      <c r="BX27" s="125"/>
      <c r="BY27" s="126"/>
      <c r="BZ27" s="489"/>
      <c r="CA27" s="118"/>
      <c r="CD27" s="118"/>
      <c r="CE27" s="125"/>
      <c r="CF27" s="126"/>
      <c r="CG27" s="489"/>
      <c r="CI27" s="125"/>
      <c r="CJ27" s="126"/>
      <c r="CK27" s="489"/>
      <c r="CM27" s="125"/>
      <c r="CN27" s="126"/>
      <c r="CO27" s="489"/>
      <c r="CQ27" s="127"/>
      <c r="CR27" s="126"/>
      <c r="CS27" s="489"/>
      <c r="CU27" s="489"/>
    </row>
    <row r="28" spans="1:99" x14ac:dyDescent="0.3">
      <c r="A28" s="460">
        <f t="shared" si="40"/>
        <v>9</v>
      </c>
      <c r="B28" s="460">
        <v>250</v>
      </c>
      <c r="C28" s="461" t="s">
        <v>97</v>
      </c>
      <c r="D28" s="650">
        <v>62000</v>
      </c>
      <c r="E28" s="449">
        <v>23</v>
      </c>
      <c r="F28" s="449">
        <v>22</v>
      </c>
      <c r="G28" s="449">
        <f>'Fixtures 2025'!G27</f>
        <v>15</v>
      </c>
      <c r="H28" s="449">
        <f>'Fixtures 2025'!I27</f>
        <v>10.5</v>
      </c>
      <c r="I28" s="449">
        <f>'Fixtures 2025'!K27</f>
        <v>9.5506422924901191</v>
      </c>
      <c r="J28" s="458">
        <f t="shared" si="4"/>
        <v>-0.26706500090530511</v>
      </c>
      <c r="K28" s="449">
        <v>7</v>
      </c>
      <c r="L28" s="449">
        <f t="shared" si="5"/>
        <v>84</v>
      </c>
      <c r="N28" s="463">
        <f t="shared" si="6"/>
        <v>9</v>
      </c>
      <c r="O28" s="463">
        <f t="shared" si="7"/>
        <v>250</v>
      </c>
      <c r="P28" s="464" t="str">
        <f t="shared" si="8"/>
        <v>Flood</v>
      </c>
      <c r="Q28" s="465">
        <f t="shared" si="9"/>
        <v>62000</v>
      </c>
      <c r="R28" s="452">
        <v>233.45010000000002</v>
      </c>
      <c r="S28" s="452">
        <v>234.08</v>
      </c>
      <c r="T28" s="466">
        <f t="shared" si="38"/>
        <v>467.53010000000006</v>
      </c>
      <c r="V28" s="463">
        <f t="shared" si="10"/>
        <v>9</v>
      </c>
      <c r="W28" s="463">
        <f t="shared" si="11"/>
        <v>250</v>
      </c>
      <c r="X28" s="464" t="str">
        <f t="shared" si="12"/>
        <v>Flood</v>
      </c>
      <c r="Y28" s="465">
        <f t="shared" si="13"/>
        <v>62000</v>
      </c>
      <c r="Z28" s="467">
        <f t="shared" si="3"/>
        <v>7</v>
      </c>
      <c r="AA28" s="467">
        <v>8</v>
      </c>
      <c r="AB28" s="465">
        <f t="shared" si="14"/>
        <v>15</v>
      </c>
      <c r="AC28" s="468">
        <f t="shared" si="15"/>
        <v>467.53010000000006</v>
      </c>
      <c r="AD28" s="700">
        <v>1.97</v>
      </c>
      <c r="AE28" s="469">
        <f t="shared" si="39"/>
        <v>921.03429700000015</v>
      </c>
      <c r="AF28" s="470">
        <f t="shared" si="16"/>
        <v>13815.514455000002</v>
      </c>
      <c r="AH28" s="471">
        <f t="shared" si="17"/>
        <v>9</v>
      </c>
      <c r="AI28" s="471">
        <f t="shared" si="18"/>
        <v>250</v>
      </c>
      <c r="AJ28" s="472" t="str">
        <f t="shared" si="19"/>
        <v>Flood</v>
      </c>
      <c r="AK28" s="473">
        <f t="shared" si="20"/>
        <v>62000</v>
      </c>
      <c r="AL28" s="474">
        <f>'Fixtures 2025'!AM27</f>
        <v>6.3435161886645011</v>
      </c>
      <c r="AM28" s="475">
        <f>AE28*'Revenue Requirement'!$D$22</f>
        <v>8.2495199913696009</v>
      </c>
      <c r="AN28" s="475">
        <f>AE28*'Fixture Charge Rate'!$H$62</f>
        <v>10.517102760426166</v>
      </c>
      <c r="AO28" s="476"/>
      <c r="AQ28" s="103">
        <f t="shared" si="21"/>
        <v>7</v>
      </c>
      <c r="AR28" s="477">
        <f>'Facility Maintenance'!$K$74</f>
        <v>3.0756796583333328</v>
      </c>
      <c r="AS28" s="478">
        <f t="shared" si="22"/>
        <v>258.35709129999998</v>
      </c>
      <c r="AT28" s="479">
        <f t="shared" si="23"/>
        <v>8.2495199913696009</v>
      </c>
      <c r="AU28" s="478">
        <f t="shared" si="24"/>
        <v>692.95967927504648</v>
      </c>
      <c r="AV28" s="478">
        <f t="shared" si="25"/>
        <v>951.31677057504646</v>
      </c>
      <c r="AW28" s="478"/>
      <c r="AX28" s="103">
        <f t="shared" si="26"/>
        <v>7</v>
      </c>
      <c r="AY28" s="480">
        <f>VLOOKUP(AI28,'Curr Settlement Lighting Tariff'!$A$18:$L$26,8,FALSE)</f>
        <v>2.0699999999999998</v>
      </c>
      <c r="AZ28" s="481">
        <f t="shared" si="27"/>
        <v>173.88</v>
      </c>
      <c r="BA28" s="482">
        <f t="shared" si="28"/>
        <v>6.3435161886645011</v>
      </c>
      <c r="BB28" s="483">
        <f t="shared" si="29"/>
        <v>532.85535984781814</v>
      </c>
      <c r="BC28" s="484">
        <f t="shared" si="30"/>
        <v>706.73535984781813</v>
      </c>
      <c r="BD28" s="485"/>
      <c r="BE28" s="486">
        <f t="shared" si="31"/>
        <v>1.9060038027050998</v>
      </c>
      <c r="BF28" s="487">
        <f t="shared" si="32"/>
        <v>0.3004648756333308</v>
      </c>
      <c r="BG28" s="483">
        <f t="shared" si="33"/>
        <v>84.477091299999984</v>
      </c>
      <c r="BH28" s="483">
        <f t="shared" si="34"/>
        <v>160.10431942722835</v>
      </c>
      <c r="BI28" s="488">
        <f t="shared" si="34"/>
        <v>244.58141072722833</v>
      </c>
      <c r="BK28" s="486">
        <f t="shared" si="35"/>
        <v>10.517102760426166</v>
      </c>
      <c r="BL28" s="483">
        <f t="shared" si="36"/>
        <v>883.43663187579796</v>
      </c>
      <c r="BN28" s="500"/>
      <c r="BP28" s="118"/>
      <c r="BQ28" s="125"/>
      <c r="BR28" s="126"/>
      <c r="BS28" s="489"/>
      <c r="BT28" s="118"/>
      <c r="BW28" s="118"/>
      <c r="BX28" s="125"/>
      <c r="BY28" s="126"/>
      <c r="BZ28" s="489"/>
      <c r="CA28" s="118"/>
      <c r="CD28" s="118"/>
      <c r="CE28" s="125"/>
      <c r="CF28" s="126"/>
      <c r="CG28" s="489"/>
      <c r="CI28" s="125"/>
      <c r="CJ28" s="126"/>
      <c r="CK28" s="489"/>
      <c r="CM28" s="125"/>
      <c r="CN28" s="126"/>
      <c r="CO28" s="489"/>
      <c r="CQ28" s="127"/>
      <c r="CR28" s="126"/>
      <c r="CS28" s="489"/>
      <c r="CU28" s="489"/>
    </row>
    <row r="29" spans="1:99" ht="6.9" customHeight="1" x14ac:dyDescent="0.3">
      <c r="B29" s="651"/>
      <c r="C29" s="651"/>
      <c r="D29" s="462"/>
      <c r="E29" s="442"/>
      <c r="F29" s="442"/>
      <c r="G29" s="542"/>
      <c r="H29" s="542"/>
      <c r="I29" s="542"/>
      <c r="J29" s="446"/>
      <c r="K29" s="442"/>
      <c r="L29" s="442"/>
      <c r="O29" s="491"/>
      <c r="P29" s="405"/>
      <c r="Q29" s="492"/>
      <c r="R29" s="493"/>
      <c r="S29" s="493"/>
      <c r="W29" s="491"/>
      <c r="X29" s="405"/>
      <c r="Y29" s="492"/>
      <c r="Z29"/>
      <c r="AA29" s="495"/>
      <c r="AB29" s="492"/>
      <c r="AC29" s="496"/>
      <c r="AD29" s="702"/>
      <c r="AE29" s="499"/>
      <c r="AF29" s="497"/>
      <c r="AI29" s="491"/>
      <c r="AJ29" s="405"/>
      <c r="AK29" s="676"/>
      <c r="AL29" s="677"/>
      <c r="AM29" s="656"/>
      <c r="AN29" s="656"/>
      <c r="AO29" s="678"/>
      <c r="AP29" s="679"/>
      <c r="AQ29" s="676"/>
      <c r="AR29" s="477"/>
      <c r="AS29" s="478"/>
      <c r="AT29" s="479"/>
      <c r="AU29" s="478"/>
      <c r="AV29" s="478"/>
      <c r="AW29" s="478"/>
      <c r="AX29" s="103"/>
      <c r="AY29" s="480"/>
      <c r="AZ29" s="481"/>
      <c r="BA29" s="500"/>
      <c r="BB29" s="501"/>
      <c r="BC29" s="484"/>
      <c r="BD29" s="485"/>
      <c r="BE29" s="486"/>
      <c r="BF29" s="485"/>
      <c r="BG29" s="485"/>
      <c r="BH29" s="485"/>
      <c r="BI29" s="487"/>
      <c r="BK29" s="486"/>
      <c r="BL29" s="483"/>
      <c r="BN29" s="500"/>
      <c r="BP29" s="118"/>
      <c r="BQ29" s="125"/>
      <c r="BR29" s="126"/>
      <c r="BS29" s="489"/>
      <c r="BT29" s="118"/>
      <c r="BW29" s="118"/>
      <c r="BX29" s="125"/>
      <c r="BY29" s="126"/>
      <c r="BZ29" s="489"/>
      <c r="CA29" s="118"/>
      <c r="CD29" s="118"/>
      <c r="CE29" s="125"/>
      <c r="CF29" s="126"/>
      <c r="CG29" s="489"/>
      <c r="CI29" s="125"/>
      <c r="CJ29" s="126"/>
      <c r="CK29" s="489"/>
      <c r="CM29" s="125"/>
      <c r="CN29" s="126"/>
      <c r="CO29" s="489"/>
      <c r="CQ29" s="126"/>
      <c r="CR29" s="126"/>
      <c r="CS29" s="126"/>
      <c r="CU29" s="489"/>
    </row>
    <row r="30" spans="1:99" ht="13.5" customHeight="1" x14ac:dyDescent="0.3">
      <c r="B30" s="657" t="s">
        <v>12266</v>
      </c>
      <c r="C30" s="651"/>
      <c r="D30" s="462"/>
      <c r="E30" s="442"/>
      <c r="F30" s="442"/>
      <c r="G30" s="442"/>
      <c r="H30" s="442"/>
      <c r="I30" s="442"/>
      <c r="J30" s="446"/>
      <c r="K30" s="442"/>
      <c r="L30" s="442"/>
      <c r="O30" s="657" t="s">
        <v>12266</v>
      </c>
      <c r="P30" s="405"/>
      <c r="Q30" s="499"/>
      <c r="R30" s="493"/>
      <c r="S30" s="493"/>
      <c r="W30" s="657" t="s">
        <v>12266</v>
      </c>
      <c r="X30" s="405"/>
      <c r="Y30" s="499"/>
      <c r="Z30"/>
      <c r="AA30" s="495"/>
      <c r="AB30" s="492"/>
      <c r="AC30" s="496"/>
      <c r="AD30" s="702"/>
      <c r="AE30" s="499"/>
      <c r="AF30" s="497"/>
      <c r="AI30" s="657" t="s">
        <v>12266</v>
      </c>
      <c r="AJ30" s="405"/>
      <c r="AK30" s="499"/>
      <c r="AL30" s="496"/>
      <c r="AM30" s="658"/>
      <c r="AN30" s="658"/>
      <c r="AO30" s="499"/>
      <c r="AQ30" s="103"/>
      <c r="AR30" s="477"/>
      <c r="AS30" s="478"/>
      <c r="AT30" s="479"/>
      <c r="AU30" s="478"/>
      <c r="AV30" s="478"/>
      <c r="AW30" s="478"/>
      <c r="AX30" s="103"/>
      <c r="AY30" s="480"/>
      <c r="AZ30" s="481"/>
      <c r="BA30" s="500"/>
      <c r="BB30" s="501"/>
      <c r="BC30" s="484"/>
      <c r="BD30" s="485"/>
      <c r="BE30" s="486"/>
      <c r="BF30" s="485"/>
      <c r="BG30" s="485"/>
      <c r="BH30" s="485"/>
      <c r="BI30" s="487"/>
      <c r="BK30" s="486"/>
      <c r="BL30" s="483"/>
      <c r="BN30" s="500"/>
      <c r="BP30" s="118"/>
      <c r="BQ30" s="125"/>
      <c r="BR30" s="126"/>
      <c r="BS30" s="489"/>
      <c r="BT30" s="118"/>
      <c r="BW30" s="118"/>
      <c r="BX30" s="125"/>
      <c r="BY30" s="126"/>
      <c r="BZ30" s="489"/>
      <c r="CA30" s="118"/>
      <c r="CD30" s="118"/>
      <c r="CE30" s="125"/>
      <c r="CF30" s="126"/>
      <c r="CG30" s="489"/>
      <c r="CI30" s="125"/>
      <c r="CJ30" s="126"/>
      <c r="CK30" s="489"/>
      <c r="CM30" s="125"/>
      <c r="CN30" s="126"/>
      <c r="CO30" s="489"/>
      <c r="CQ30" s="126"/>
      <c r="CR30" s="126"/>
      <c r="CS30" s="126"/>
      <c r="CU30" s="489"/>
    </row>
    <row r="31" spans="1:99" ht="15.75" customHeight="1" x14ac:dyDescent="0.3">
      <c r="B31" s="657"/>
      <c r="C31" s="651"/>
      <c r="D31" s="462"/>
      <c r="E31" s="442"/>
      <c r="F31" s="442"/>
      <c r="G31" s="520"/>
      <c r="H31" s="520"/>
      <c r="I31" s="520"/>
      <c r="J31" s="446"/>
      <c r="K31" s="442"/>
      <c r="L31" s="442"/>
      <c r="O31" s="660"/>
      <c r="P31" s="405"/>
      <c r="Q31" s="499"/>
      <c r="R31" s="493"/>
      <c r="S31" s="493"/>
      <c r="W31" s="660"/>
      <c r="X31" s="405"/>
      <c r="Y31" s="499"/>
      <c r="Z31"/>
      <c r="AA31" s="495"/>
      <c r="AB31" s="492"/>
      <c r="AC31" s="496"/>
      <c r="AD31" s="702"/>
      <c r="AE31" s="499"/>
      <c r="AF31" s="497"/>
      <c r="AI31" s="660"/>
      <c r="AJ31" s="405"/>
      <c r="AK31" s="499"/>
      <c r="AL31" s="496"/>
      <c r="AM31" s="659"/>
      <c r="AN31" s="659"/>
      <c r="AO31" s="499"/>
      <c r="AQ31" s="103"/>
      <c r="AR31" s="477"/>
      <c r="AS31" s="478"/>
      <c r="AT31" s="479"/>
      <c r="AU31" s="478"/>
      <c r="AV31" s="478"/>
      <c r="AW31" s="478"/>
      <c r="AX31" s="103"/>
      <c r="AY31" s="480"/>
      <c r="AZ31" s="481"/>
      <c r="BA31" s="500"/>
      <c r="BB31" s="501"/>
      <c r="BC31" s="484"/>
      <c r="BD31" s="485"/>
      <c r="BE31" s="486"/>
      <c r="BF31" s="485"/>
      <c r="BG31" s="485"/>
      <c r="BH31" s="485"/>
      <c r="BI31" s="487"/>
      <c r="BK31" s="486"/>
      <c r="BL31" s="483"/>
      <c r="BN31" s="500"/>
      <c r="BP31" s="118"/>
      <c r="BQ31" s="125"/>
      <c r="BR31" s="126"/>
      <c r="BS31" s="489"/>
      <c r="BT31" s="118"/>
      <c r="BW31" s="118"/>
      <c r="BX31" s="125"/>
      <c r="BY31" s="126"/>
      <c r="BZ31" s="489"/>
      <c r="CA31" s="118"/>
      <c r="CD31" s="118"/>
      <c r="CE31" s="125"/>
      <c r="CF31" s="126"/>
      <c r="CG31" s="489"/>
      <c r="CI31" s="125"/>
      <c r="CJ31" s="126"/>
      <c r="CK31" s="489"/>
      <c r="CM31" s="125"/>
      <c r="CN31" s="126"/>
      <c r="CO31" s="489"/>
      <c r="CQ31" s="126"/>
      <c r="CR31" s="126"/>
      <c r="CS31" s="126"/>
      <c r="CU31" s="489"/>
    </row>
    <row r="32" spans="1:99" x14ac:dyDescent="0.3">
      <c r="A32" s="460">
        <f>A28+1</f>
        <v>10</v>
      </c>
      <c r="B32" s="460">
        <v>300</v>
      </c>
      <c r="C32" s="461" t="s">
        <v>98</v>
      </c>
      <c r="D32" s="650">
        <v>50000</v>
      </c>
      <c r="E32" s="449">
        <v>5</v>
      </c>
      <c r="F32" s="449">
        <v>5</v>
      </c>
      <c r="G32" s="449">
        <f>'Fixtures 2025'!G31</f>
        <v>4.3499999999999996</v>
      </c>
      <c r="H32" s="449">
        <f>'Fixtures 2025'!I31</f>
        <v>2</v>
      </c>
      <c r="I32" s="449">
        <f>'Fixtures 2025'!K31</f>
        <v>1.9350000000000001</v>
      </c>
      <c r="J32" s="458">
        <f t="shared" ref="J32:J77" si="41">IFERROR((K32-I32)/I32,0)</f>
        <v>3.3591731266149845E-2</v>
      </c>
      <c r="K32" s="449">
        <v>2</v>
      </c>
      <c r="L32" s="449">
        <f t="shared" ref="L32:L77" si="42">+K32*12</f>
        <v>24</v>
      </c>
      <c r="N32" s="463">
        <f t="shared" ref="N32:N77" si="43">$A32</f>
        <v>10</v>
      </c>
      <c r="O32" s="463">
        <f t="shared" ref="O32:O77" si="44">$B32</f>
        <v>300</v>
      </c>
      <c r="P32" s="464" t="str">
        <f t="shared" ref="P32:P77" si="45">$C32</f>
        <v>HPS Deco Rdwy White 400w Sandpiper</v>
      </c>
      <c r="Q32" s="465">
        <f t="shared" ref="Q32:Q77" si="46">$D32</f>
        <v>50000</v>
      </c>
      <c r="R32" s="452">
        <v>632.29139999999995</v>
      </c>
      <c r="S32" s="452">
        <v>187.94529599999998</v>
      </c>
      <c r="T32" s="466">
        <f>R32+S32</f>
        <v>820.23669599999994</v>
      </c>
      <c r="V32" s="463">
        <f t="shared" ref="V32:V77" si="47">$A32</f>
        <v>10</v>
      </c>
      <c r="W32" s="463">
        <f t="shared" ref="W32:W77" si="48">$B32</f>
        <v>300</v>
      </c>
      <c r="X32" s="464" t="str">
        <f t="shared" ref="X32:X77" si="49">$C32</f>
        <v>HPS Deco Rdwy White 400w Sandpiper</v>
      </c>
      <c r="Y32" s="465">
        <f t="shared" ref="Y32:Y77" si="50">$D32</f>
        <v>50000</v>
      </c>
      <c r="Z32" s="467">
        <f t="shared" si="3"/>
        <v>2</v>
      </c>
      <c r="AA32" s="467">
        <v>0</v>
      </c>
      <c r="AB32" s="465">
        <f>SUM(Z32:AA32)</f>
        <v>2</v>
      </c>
      <c r="AC32" s="468">
        <f t="shared" ref="AC32:AC77" si="51">T32</f>
        <v>820.23669599999994</v>
      </c>
      <c r="AD32" s="700">
        <v>1.8</v>
      </c>
      <c r="AE32" s="469">
        <f>AC32*AD32</f>
        <v>1476.4260528</v>
      </c>
      <c r="AF32" s="470">
        <f t="shared" ref="AF32:AF77" si="52">AE32*AB32</f>
        <v>2952.8521056</v>
      </c>
      <c r="AH32" s="471">
        <f t="shared" ref="AH32:AH77" si="53">$A32</f>
        <v>10</v>
      </c>
      <c r="AI32" s="471">
        <f t="shared" ref="AI32:AI77" si="54">$B32</f>
        <v>300</v>
      </c>
      <c r="AJ32" s="472" t="str">
        <f t="shared" ref="AJ32:AJ77" si="55">$C32</f>
        <v>HPS Deco Rdwy White 400w Sandpiper</v>
      </c>
      <c r="AK32" s="473">
        <f t="shared" ref="AK32:AK77" si="56">$D32</f>
        <v>50000</v>
      </c>
      <c r="AL32" s="474">
        <f>'Fixtures 2025'!AM31</f>
        <v>11.129090425648918</v>
      </c>
      <c r="AM32" s="475">
        <f>AE32*'Revenue Requirement'!$D$22</f>
        <v>13.224052869719038</v>
      </c>
      <c r="AN32" s="475">
        <f>AE32*'Fixture Charge Rate'!$H$62</f>
        <v>16.859007928418094</v>
      </c>
      <c r="AO32" s="476"/>
      <c r="AQ32" s="103">
        <f t="shared" ref="AQ32:AQ77" si="57">Z32</f>
        <v>2</v>
      </c>
      <c r="AR32" s="477">
        <f>'Facility Maintenance'!$K$134</f>
        <v>2.894998020833333</v>
      </c>
      <c r="AS32" s="478">
        <f t="shared" ref="AS32:AS77" si="58">AR32*AQ32*12</f>
        <v>69.479952499999996</v>
      </c>
      <c r="AT32" s="479">
        <f t="shared" ref="AT32:AT77" si="59">AM32</f>
        <v>13.224052869719038</v>
      </c>
      <c r="AU32" s="478">
        <f t="shared" ref="AU32:AU77" si="60">+$AQ32*$AM32*12</f>
        <v>317.37726887325692</v>
      </c>
      <c r="AV32" s="478">
        <f t="shared" ref="AV32:AV77" si="61">AS32+AU32</f>
        <v>386.85722137325695</v>
      </c>
      <c r="AW32" s="478"/>
      <c r="AX32" s="103">
        <f t="shared" ref="AX32:AX77" si="62">Z32</f>
        <v>2</v>
      </c>
      <c r="AY32" s="480">
        <f>VLOOKUP(AI32,'Curr Settlement Lighting Tariff'!$A$28:$L$76,8,FALSE)</f>
        <v>1.87</v>
      </c>
      <c r="AZ32" s="481">
        <f t="shared" ref="AZ32:AZ77" si="63">AX32*AY32*12</f>
        <v>44.88</v>
      </c>
      <c r="BA32" s="482">
        <f t="shared" ref="BA32:BA77" si="64">AL32</f>
        <v>11.129090425648918</v>
      </c>
      <c r="BB32" s="483">
        <f t="shared" ref="BB32:BB77" si="65">AX32*BA32*12</f>
        <v>267.09817021557404</v>
      </c>
      <c r="BC32" s="484">
        <f t="shared" ref="BC32:BC77" si="66">AZ32+BB32</f>
        <v>311.97817021557404</v>
      </c>
      <c r="BD32" s="485"/>
      <c r="BE32" s="486">
        <f t="shared" ref="BE32:BE77" si="67">AT32-BA32</f>
        <v>2.09496244407012</v>
      </c>
      <c r="BF32" s="487">
        <f t="shared" ref="BF32:BF77" si="68">BE32/BA32</f>
        <v>0.18824201834517543</v>
      </c>
      <c r="BG32" s="483">
        <f t="shared" ref="BG32:BG95" si="69">AS32-AZ32</f>
        <v>24.599952499999993</v>
      </c>
      <c r="BH32" s="483">
        <f t="shared" ref="BH32:BI63" si="70">AU32-BB32</f>
        <v>50.27909865768288</v>
      </c>
      <c r="BI32" s="488">
        <f t="shared" si="70"/>
        <v>74.879051157682909</v>
      </c>
      <c r="BK32" s="486">
        <f t="shared" ref="BK32:BK95" si="71">AN32</f>
        <v>16.859007928418094</v>
      </c>
      <c r="BL32" s="483">
        <f t="shared" ref="BL32:BL95" si="72">BK32*Z32*12</f>
        <v>404.61619028203427</v>
      </c>
      <c r="BN32" s="500"/>
      <c r="BP32" s="118"/>
      <c r="BQ32" s="125"/>
      <c r="BR32" s="126"/>
      <c r="BS32" s="489"/>
      <c r="BT32" s="118"/>
      <c r="BW32" s="118"/>
      <c r="BX32" s="125"/>
      <c r="BY32" s="126"/>
      <c r="BZ32" s="489"/>
      <c r="CA32" s="118"/>
      <c r="CD32" s="118"/>
      <c r="CE32" s="125"/>
      <c r="CF32" s="126"/>
      <c r="CG32" s="489"/>
      <c r="CI32" s="125"/>
      <c r="CJ32" s="126"/>
      <c r="CK32" s="489"/>
      <c r="CM32" s="125"/>
      <c r="CN32" s="126"/>
      <c r="CO32" s="489"/>
      <c r="CQ32" s="127"/>
      <c r="CR32" s="126"/>
      <c r="CS32" s="489"/>
      <c r="CU32" s="489"/>
    </row>
    <row r="33" spans="1:99" x14ac:dyDescent="0.3">
      <c r="A33" s="460">
        <f>A32+1</f>
        <v>11</v>
      </c>
      <c r="B33" s="460">
        <v>301</v>
      </c>
      <c r="C33" s="461" t="s">
        <v>99</v>
      </c>
      <c r="D33" s="650">
        <v>27500</v>
      </c>
      <c r="E33" s="449">
        <v>998</v>
      </c>
      <c r="F33" s="449">
        <v>793</v>
      </c>
      <c r="G33" s="449">
        <f>'Fixtures 2025'!G32</f>
        <v>760</v>
      </c>
      <c r="H33" s="449">
        <f>'Fixtures 2025'!I32</f>
        <v>666.13052081464309</v>
      </c>
      <c r="I33" s="449">
        <f>'Fixtures 2025'!K32</f>
        <v>624.9928069604714</v>
      </c>
      <c r="J33" s="458">
        <f t="shared" si="41"/>
        <v>-7.1989319651989264E-2</v>
      </c>
      <c r="K33" s="449">
        <v>580</v>
      </c>
      <c r="L33" s="449">
        <f t="shared" si="42"/>
        <v>6960</v>
      </c>
      <c r="N33" s="463">
        <f t="shared" si="43"/>
        <v>11</v>
      </c>
      <c r="O33" s="463">
        <f t="shared" si="44"/>
        <v>301</v>
      </c>
      <c r="P33" s="464" t="str">
        <f t="shared" si="45"/>
        <v>Sandpiper HPS Deco Roadway 27500L</v>
      </c>
      <c r="Q33" s="465">
        <f t="shared" si="46"/>
        <v>27500</v>
      </c>
      <c r="R33" s="452">
        <v>570.28140000000008</v>
      </c>
      <c r="S33" s="452">
        <v>187.94529599999998</v>
      </c>
      <c r="T33" s="466">
        <f t="shared" ref="T33:T77" si="73">R33+S33</f>
        <v>758.22669600000006</v>
      </c>
      <c r="V33" s="463">
        <f t="shared" si="47"/>
        <v>11</v>
      </c>
      <c r="W33" s="463">
        <f t="shared" si="48"/>
        <v>301</v>
      </c>
      <c r="X33" s="464" t="str">
        <f t="shared" si="49"/>
        <v>Sandpiper HPS Deco Roadway 27500L</v>
      </c>
      <c r="Y33" s="465">
        <f t="shared" si="50"/>
        <v>27500</v>
      </c>
      <c r="Z33" s="467">
        <f t="shared" si="3"/>
        <v>580</v>
      </c>
      <c r="AA33" s="467">
        <v>0</v>
      </c>
      <c r="AB33" s="465">
        <f t="shared" ref="AB33:AB77" si="74">SUM(Z33:AA33)</f>
        <v>580</v>
      </c>
      <c r="AC33" s="468">
        <f t="shared" si="51"/>
        <v>758.22669600000006</v>
      </c>
      <c r="AD33" s="700">
        <v>2.4</v>
      </c>
      <c r="AE33" s="469">
        <f t="shared" ref="AE33:AE77" si="75">AC33*AD33</f>
        <v>1819.7440704000001</v>
      </c>
      <c r="AF33" s="470">
        <f t="shared" si="52"/>
        <v>1055451.5608320001</v>
      </c>
      <c r="AH33" s="471">
        <f t="shared" si="53"/>
        <v>11</v>
      </c>
      <c r="AI33" s="471">
        <f t="shared" si="54"/>
        <v>301</v>
      </c>
      <c r="AJ33" s="472" t="str">
        <f t="shared" si="55"/>
        <v>Sandpiper HPS Deco Roadway 27500L</v>
      </c>
      <c r="AK33" s="473">
        <f t="shared" si="56"/>
        <v>27500</v>
      </c>
      <c r="AL33" s="474">
        <f>'Fixtures 2025'!AM32</f>
        <v>13.991312465710534</v>
      </c>
      <c r="AM33" s="475">
        <f>AE33*'Revenue Requirement'!$D$22</f>
        <v>16.299083689758717</v>
      </c>
      <c r="AN33" s="475">
        <f>AE33*'Fixture Charge Rate'!$H$62</f>
        <v>20.779286339727896</v>
      </c>
      <c r="AO33" s="476"/>
      <c r="AQ33" s="103">
        <f t="shared" si="57"/>
        <v>580</v>
      </c>
      <c r="AR33" s="477">
        <f>'Facility Maintenance'!$K$125</f>
        <v>2.868230370833333</v>
      </c>
      <c r="AS33" s="478">
        <f t="shared" si="58"/>
        <v>19962.883381</v>
      </c>
      <c r="AT33" s="479">
        <f t="shared" si="59"/>
        <v>16.299083689758717</v>
      </c>
      <c r="AU33" s="478">
        <f t="shared" si="60"/>
        <v>113441.62248072066</v>
      </c>
      <c r="AV33" s="478">
        <f t="shared" si="61"/>
        <v>133404.50586172065</v>
      </c>
      <c r="AW33" s="478"/>
      <c r="AX33" s="103">
        <f t="shared" si="62"/>
        <v>580</v>
      </c>
      <c r="AY33" s="480">
        <f>VLOOKUP(AI33,'Curr Settlement Lighting Tariff'!$A$28:$L$76,8,FALSE)</f>
        <v>1.85</v>
      </c>
      <c r="AZ33" s="481">
        <f t="shared" si="63"/>
        <v>12876</v>
      </c>
      <c r="BA33" s="482">
        <f t="shared" si="64"/>
        <v>13.991312465710534</v>
      </c>
      <c r="BB33" s="483">
        <f t="shared" si="65"/>
        <v>97379.53476134532</v>
      </c>
      <c r="BC33" s="484">
        <f t="shared" si="66"/>
        <v>110255.53476134532</v>
      </c>
      <c r="BD33" s="485"/>
      <c r="BE33" s="486">
        <f t="shared" si="67"/>
        <v>2.3077712240481834</v>
      </c>
      <c r="BF33" s="487">
        <f t="shared" si="68"/>
        <v>0.16494315524036762</v>
      </c>
      <c r="BG33" s="483">
        <f t="shared" si="69"/>
        <v>7086.8833809999996</v>
      </c>
      <c r="BH33" s="483">
        <f t="shared" si="70"/>
        <v>16062.08771937534</v>
      </c>
      <c r="BI33" s="488">
        <f t="shared" si="70"/>
        <v>23148.971100375333</v>
      </c>
      <c r="BK33" s="486">
        <f t="shared" si="71"/>
        <v>20.779286339727896</v>
      </c>
      <c r="BL33" s="483">
        <f t="shared" si="72"/>
        <v>144623.83292450616</v>
      </c>
      <c r="BN33" s="500"/>
      <c r="BP33" s="118"/>
      <c r="BQ33" s="125"/>
      <c r="BR33" s="126"/>
      <c r="BS33" s="489"/>
      <c r="BT33" s="118"/>
      <c r="BW33" s="118"/>
      <c r="BX33" s="125"/>
      <c r="BY33" s="126"/>
      <c r="BZ33" s="489"/>
      <c r="CA33" s="118"/>
      <c r="CD33" s="118"/>
      <c r="CE33" s="125"/>
      <c r="CF33" s="126"/>
      <c r="CG33" s="489"/>
      <c r="CI33" s="125"/>
      <c r="CJ33" s="126"/>
      <c r="CK33" s="489"/>
      <c r="CM33" s="125"/>
      <c r="CN33" s="126"/>
      <c r="CO33" s="489"/>
      <c r="CQ33" s="127"/>
      <c r="CR33" s="126"/>
      <c r="CS33" s="489"/>
      <c r="CU33" s="489"/>
    </row>
    <row r="34" spans="1:99" x14ac:dyDescent="0.3">
      <c r="A34" s="460">
        <f t="shared" ref="A34:A77" si="76">A33+1</f>
        <v>12</v>
      </c>
      <c r="B34" s="460">
        <v>302</v>
      </c>
      <c r="C34" s="461" t="s">
        <v>100</v>
      </c>
      <c r="D34" s="650">
        <v>9500</v>
      </c>
      <c r="E34" s="449">
        <v>322</v>
      </c>
      <c r="F34" s="449">
        <v>271</v>
      </c>
      <c r="G34" s="449">
        <f>'Fixtures 2025'!G33</f>
        <v>255</v>
      </c>
      <c r="H34" s="449">
        <f>'Fixtures 2025'!I33</f>
        <v>227.27822534436524</v>
      </c>
      <c r="I34" s="449">
        <f>'Fixtures 2025'!K33</f>
        <v>214.92419446764157</v>
      </c>
      <c r="J34" s="458">
        <f t="shared" si="41"/>
        <v>-0.10666176753354298</v>
      </c>
      <c r="K34" s="449">
        <v>192</v>
      </c>
      <c r="L34" s="449">
        <f t="shared" si="42"/>
        <v>2304</v>
      </c>
      <c r="N34" s="463">
        <f t="shared" si="43"/>
        <v>12</v>
      </c>
      <c r="O34" s="463">
        <f t="shared" si="44"/>
        <v>302</v>
      </c>
      <c r="P34" s="464" t="str">
        <f t="shared" si="45"/>
        <v>9500L HPS Bronze Champion</v>
      </c>
      <c r="Q34" s="465">
        <f t="shared" si="46"/>
        <v>9500</v>
      </c>
      <c r="R34" s="452">
        <v>522.31140000000005</v>
      </c>
      <c r="S34" s="452">
        <v>187.94529599999998</v>
      </c>
      <c r="T34" s="466">
        <f t="shared" si="73"/>
        <v>710.25669600000003</v>
      </c>
      <c r="V34" s="463">
        <f t="shared" si="47"/>
        <v>12</v>
      </c>
      <c r="W34" s="463">
        <f t="shared" si="48"/>
        <v>302</v>
      </c>
      <c r="X34" s="464" t="str">
        <f t="shared" si="49"/>
        <v>9500L HPS Bronze Champion</v>
      </c>
      <c r="Y34" s="465">
        <f t="shared" si="50"/>
        <v>9500</v>
      </c>
      <c r="Z34" s="467">
        <f t="shared" si="3"/>
        <v>192</v>
      </c>
      <c r="AA34" s="467">
        <v>0</v>
      </c>
      <c r="AB34" s="465">
        <f t="shared" si="74"/>
        <v>192</v>
      </c>
      <c r="AC34" s="468">
        <f t="shared" si="51"/>
        <v>710.25669600000003</v>
      </c>
      <c r="AD34" s="700">
        <v>2.2999999999999998</v>
      </c>
      <c r="AE34" s="469">
        <f t="shared" si="75"/>
        <v>1633.5904008</v>
      </c>
      <c r="AF34" s="470">
        <f t="shared" si="52"/>
        <v>313649.35695360001</v>
      </c>
      <c r="AH34" s="471">
        <f t="shared" si="53"/>
        <v>12</v>
      </c>
      <c r="AI34" s="471">
        <f t="shared" si="54"/>
        <v>302</v>
      </c>
      <c r="AJ34" s="472" t="str">
        <f t="shared" si="55"/>
        <v>9500L HPS Bronze Champion</v>
      </c>
      <c r="AK34" s="473">
        <f t="shared" si="56"/>
        <v>9500</v>
      </c>
      <c r="AL34" s="474">
        <f>'Fixtures 2025'!AM33</f>
        <v>14.134069896538417</v>
      </c>
      <c r="AM34" s="475">
        <f>AE34*'Revenue Requirement'!$D$22</f>
        <v>14.631742501885439</v>
      </c>
      <c r="AN34" s="475">
        <f>AE34*'Fixture Charge Rate'!$H$62</f>
        <v>18.653635559088592</v>
      </c>
      <c r="AO34" s="476"/>
      <c r="AQ34" s="103">
        <f t="shared" si="57"/>
        <v>192</v>
      </c>
      <c r="AR34" s="477">
        <f>'Facility Maintenance'!$K$125</f>
        <v>2.868230370833333</v>
      </c>
      <c r="AS34" s="478">
        <f t="shared" si="58"/>
        <v>6608.4027743999995</v>
      </c>
      <c r="AT34" s="479">
        <f t="shared" si="59"/>
        <v>14.631742501885439</v>
      </c>
      <c r="AU34" s="478">
        <f t="shared" si="60"/>
        <v>33711.534724344048</v>
      </c>
      <c r="AV34" s="478">
        <f t="shared" si="61"/>
        <v>40319.937498744046</v>
      </c>
      <c r="AW34" s="478"/>
      <c r="AX34" s="103">
        <f t="shared" si="62"/>
        <v>192</v>
      </c>
      <c r="AY34" s="480">
        <f>VLOOKUP(AI34,'Curr Settlement Lighting Tariff'!$A$28:$L$76,8,FALSE)</f>
        <v>1.84</v>
      </c>
      <c r="AZ34" s="481">
        <f t="shared" si="63"/>
        <v>4239.3600000000006</v>
      </c>
      <c r="BA34" s="482">
        <f t="shared" si="64"/>
        <v>14.134069896538417</v>
      </c>
      <c r="BB34" s="483">
        <f t="shared" si="65"/>
        <v>32564.89704162451</v>
      </c>
      <c r="BC34" s="484">
        <f t="shared" si="66"/>
        <v>36804.257041624514</v>
      </c>
      <c r="BD34" s="485"/>
      <c r="BE34" s="486">
        <f t="shared" si="67"/>
        <v>0.49767260534702196</v>
      </c>
      <c r="BF34" s="487">
        <f t="shared" si="68"/>
        <v>3.5210849315872365E-2</v>
      </c>
      <c r="BG34" s="483">
        <f t="shared" si="69"/>
        <v>2369.042774399999</v>
      </c>
      <c r="BH34" s="483">
        <f t="shared" si="70"/>
        <v>1146.6376827195381</v>
      </c>
      <c r="BI34" s="488">
        <f t="shared" si="70"/>
        <v>3515.6804571195316</v>
      </c>
      <c r="BK34" s="486">
        <f t="shared" si="71"/>
        <v>18.653635559088592</v>
      </c>
      <c r="BL34" s="483">
        <f t="shared" si="72"/>
        <v>42977.976328140117</v>
      </c>
      <c r="BN34" s="500"/>
      <c r="BP34" s="118"/>
      <c r="BQ34" s="125"/>
      <c r="BR34" s="126"/>
      <c r="BS34" s="489"/>
      <c r="BT34" s="118"/>
      <c r="BW34" s="118"/>
      <c r="BX34" s="125"/>
      <c r="BY34" s="126"/>
      <c r="BZ34" s="489"/>
      <c r="CA34" s="118"/>
      <c r="CD34" s="118"/>
      <c r="CE34" s="125"/>
      <c r="CF34" s="126"/>
      <c r="CG34" s="489"/>
      <c r="CI34" s="125"/>
      <c r="CJ34" s="126"/>
      <c r="CK34" s="489"/>
      <c r="CM34" s="125"/>
      <c r="CN34" s="126"/>
      <c r="CO34" s="489"/>
      <c r="CQ34" s="127"/>
      <c r="CR34" s="126"/>
      <c r="CS34" s="489"/>
      <c r="CU34" s="489"/>
    </row>
    <row r="35" spans="1:99" x14ac:dyDescent="0.3">
      <c r="A35" s="460">
        <f t="shared" si="76"/>
        <v>13</v>
      </c>
      <c r="B35" s="460">
        <v>305</v>
      </c>
      <c r="C35" s="461" t="s">
        <v>101</v>
      </c>
      <c r="D35" s="650">
        <v>4000</v>
      </c>
      <c r="E35" s="449">
        <v>3200</v>
      </c>
      <c r="F35" s="449">
        <v>3029</v>
      </c>
      <c r="G35" s="449">
        <f>'Fixtures 2025'!G34</f>
        <v>2635.23</v>
      </c>
      <c r="H35" s="449">
        <f>'Fixtures 2025'!I34</f>
        <v>2393.5299984375001</v>
      </c>
      <c r="I35" s="449">
        <f>'Fixtures 2025'!K34</f>
        <v>2283.7642086654055</v>
      </c>
      <c r="J35" s="458">
        <f t="shared" si="41"/>
        <v>-0.13082095232589638</v>
      </c>
      <c r="K35" s="449">
        <v>1985</v>
      </c>
      <c r="L35" s="449">
        <f t="shared" si="42"/>
        <v>23820</v>
      </c>
      <c r="N35" s="463">
        <f t="shared" si="43"/>
        <v>13</v>
      </c>
      <c r="O35" s="463">
        <f t="shared" si="44"/>
        <v>305</v>
      </c>
      <c r="P35" s="464" t="str">
        <f t="shared" si="45"/>
        <v>Open Bottom 4000L</v>
      </c>
      <c r="Q35" s="465">
        <f t="shared" si="46"/>
        <v>4000</v>
      </c>
      <c r="R35" s="452">
        <v>39.183300000000003</v>
      </c>
      <c r="S35" s="452">
        <v>187.94529599999998</v>
      </c>
      <c r="T35" s="466">
        <f t="shared" si="73"/>
        <v>227.12859599999999</v>
      </c>
      <c r="V35" s="463">
        <f t="shared" si="47"/>
        <v>13</v>
      </c>
      <c r="W35" s="463">
        <f t="shared" si="48"/>
        <v>305</v>
      </c>
      <c r="X35" s="464" t="str">
        <f t="shared" si="49"/>
        <v>Open Bottom 4000L</v>
      </c>
      <c r="Y35" s="465">
        <f t="shared" si="50"/>
        <v>4000</v>
      </c>
      <c r="Z35" s="467">
        <f t="shared" si="3"/>
        <v>1985</v>
      </c>
      <c r="AA35" s="467">
        <v>1241</v>
      </c>
      <c r="AB35" s="465">
        <f t="shared" si="74"/>
        <v>3226</v>
      </c>
      <c r="AC35" s="468">
        <f t="shared" si="51"/>
        <v>227.12859599999999</v>
      </c>
      <c r="AD35" s="700">
        <v>2</v>
      </c>
      <c r="AE35" s="469">
        <f t="shared" si="75"/>
        <v>454.25719199999997</v>
      </c>
      <c r="AF35" s="470">
        <f t="shared" si="52"/>
        <v>1465433.7013919998</v>
      </c>
      <c r="AH35" s="471">
        <f t="shared" si="53"/>
        <v>13</v>
      </c>
      <c r="AI35" s="471">
        <f t="shared" si="54"/>
        <v>305</v>
      </c>
      <c r="AJ35" s="472" t="str">
        <f t="shared" si="55"/>
        <v>Open Bottom 4000L</v>
      </c>
      <c r="AK35" s="473">
        <f t="shared" si="56"/>
        <v>4000</v>
      </c>
      <c r="AL35" s="474">
        <f>'Fixtures 2025'!AM34</f>
        <v>3.1022584823355825</v>
      </c>
      <c r="AM35" s="475">
        <f>AE35*'Revenue Requirement'!$D$22</f>
        <v>4.0686908173055993</v>
      </c>
      <c r="AN35" s="475">
        <f>AE35*'Fixture Charge Rate'!$H$62</f>
        <v>5.1870702138756926</v>
      </c>
      <c r="AO35" s="476"/>
      <c r="AQ35" s="103">
        <f t="shared" si="57"/>
        <v>1985</v>
      </c>
      <c r="AR35" s="477">
        <f>'Facility Maintenance'!$K$90</f>
        <v>2.8680587833333333</v>
      </c>
      <c r="AS35" s="478">
        <f t="shared" si="58"/>
        <v>68317.160218999998</v>
      </c>
      <c r="AT35" s="479">
        <f t="shared" si="59"/>
        <v>4.0686908173055993</v>
      </c>
      <c r="AU35" s="478">
        <f t="shared" si="60"/>
        <v>96916.215268219385</v>
      </c>
      <c r="AV35" s="478">
        <f t="shared" si="61"/>
        <v>165233.37548721937</v>
      </c>
      <c r="AW35" s="478"/>
      <c r="AX35" s="103">
        <f t="shared" si="62"/>
        <v>1985</v>
      </c>
      <c r="AY35" s="480">
        <f>VLOOKUP(AI35,'Curr Settlement Lighting Tariff'!$A$28:$L$76,8,FALSE)</f>
        <v>1.86</v>
      </c>
      <c r="AZ35" s="481">
        <f t="shared" si="63"/>
        <v>44305.200000000004</v>
      </c>
      <c r="BA35" s="482">
        <f t="shared" si="64"/>
        <v>3.1022584823355825</v>
      </c>
      <c r="BB35" s="483">
        <f t="shared" si="65"/>
        <v>73895.797049233573</v>
      </c>
      <c r="BC35" s="484">
        <f t="shared" si="66"/>
        <v>118200.99704923359</v>
      </c>
      <c r="BD35" s="485"/>
      <c r="BE35" s="486">
        <f t="shared" si="67"/>
        <v>0.96643233497001679</v>
      </c>
      <c r="BF35" s="487">
        <f t="shared" si="68"/>
        <v>0.31152540656200367</v>
      </c>
      <c r="BG35" s="483">
        <f t="shared" si="69"/>
        <v>24011.960218999993</v>
      </c>
      <c r="BH35" s="483">
        <f t="shared" si="70"/>
        <v>23020.418218985811</v>
      </c>
      <c r="BI35" s="488">
        <f t="shared" si="70"/>
        <v>47032.378437985783</v>
      </c>
      <c r="BK35" s="486">
        <f t="shared" si="71"/>
        <v>5.1870702138756926</v>
      </c>
      <c r="BL35" s="483">
        <f t="shared" si="72"/>
        <v>123556.012494519</v>
      </c>
      <c r="BN35" s="500"/>
      <c r="BP35" s="118"/>
      <c r="BQ35" s="125"/>
      <c r="BR35" s="126"/>
      <c r="BS35" s="489"/>
      <c r="BT35" s="118"/>
      <c r="BW35" s="118"/>
      <c r="BX35" s="125"/>
      <c r="BY35" s="126"/>
      <c r="BZ35" s="489"/>
      <c r="CA35" s="118"/>
      <c r="CD35" s="118"/>
      <c r="CE35" s="125"/>
      <c r="CF35" s="126"/>
      <c r="CG35" s="489"/>
      <c r="CI35" s="125"/>
      <c r="CJ35" s="126"/>
      <c r="CK35" s="489"/>
      <c r="CM35" s="125"/>
      <c r="CN35" s="126"/>
      <c r="CO35" s="489"/>
      <c r="CQ35" s="127"/>
      <c r="CR35" s="126"/>
      <c r="CS35" s="489"/>
      <c r="CU35" s="489"/>
    </row>
    <row r="36" spans="1:99" x14ac:dyDescent="0.3">
      <c r="A36" s="460">
        <f t="shared" si="76"/>
        <v>14</v>
      </c>
      <c r="B36" s="460">
        <v>306</v>
      </c>
      <c r="C36" s="461" t="s">
        <v>102</v>
      </c>
      <c r="D36" s="650">
        <v>9500</v>
      </c>
      <c r="E36" s="449">
        <v>28</v>
      </c>
      <c r="F36" s="449">
        <v>27</v>
      </c>
      <c r="G36" s="449">
        <f>'Fixtures 2025'!G35</f>
        <v>23.49</v>
      </c>
      <c r="H36" s="449">
        <f>'Fixtures 2025'!I35</f>
        <v>21.543685714285711</v>
      </c>
      <c r="I36" s="449">
        <f>'Fixtures 2025'!K35</f>
        <v>20.651161591836733</v>
      </c>
      <c r="J36" s="458">
        <f t="shared" si="41"/>
        <v>-3.1531475309075713E-2</v>
      </c>
      <c r="K36" s="449">
        <v>20</v>
      </c>
      <c r="L36" s="449">
        <f t="shared" si="42"/>
        <v>240</v>
      </c>
      <c r="N36" s="463">
        <f t="shared" si="43"/>
        <v>14</v>
      </c>
      <c r="O36" s="463">
        <f t="shared" si="44"/>
        <v>306</v>
      </c>
      <c r="P36" s="464" t="str">
        <f t="shared" si="45"/>
        <v>100W HPS DECO RDWY BLK SANDPIPER</v>
      </c>
      <c r="Q36" s="465">
        <v>9500</v>
      </c>
      <c r="R36" s="452">
        <v>512.95140000000004</v>
      </c>
      <c r="S36" s="452">
        <v>187.94529599999998</v>
      </c>
      <c r="T36" s="466">
        <f t="shared" si="73"/>
        <v>700.89669600000002</v>
      </c>
      <c r="V36" s="463">
        <f t="shared" si="47"/>
        <v>14</v>
      </c>
      <c r="W36" s="463">
        <v>306</v>
      </c>
      <c r="X36" s="464" t="str">
        <f t="shared" si="49"/>
        <v>100W HPS DECO RDWY BLK SANDPIPER</v>
      </c>
      <c r="Y36" s="465">
        <v>9500</v>
      </c>
      <c r="Z36" s="467">
        <f t="shared" si="3"/>
        <v>20</v>
      </c>
      <c r="AA36" s="467">
        <v>0</v>
      </c>
      <c r="AB36" s="465">
        <f t="shared" si="74"/>
        <v>20</v>
      </c>
      <c r="AC36" s="468">
        <f t="shared" si="51"/>
        <v>700.89669600000002</v>
      </c>
      <c r="AD36" s="700">
        <v>2</v>
      </c>
      <c r="AE36" s="469">
        <f t="shared" si="75"/>
        <v>1401.793392</v>
      </c>
      <c r="AF36" s="470">
        <f t="shared" si="52"/>
        <v>28035.867839999999</v>
      </c>
      <c r="AH36" s="471">
        <f t="shared" si="53"/>
        <v>14</v>
      </c>
      <c r="AI36" s="471">
        <v>306</v>
      </c>
      <c r="AJ36" s="472" t="str">
        <f t="shared" si="55"/>
        <v>100W HPS DECO RDWY BLK SANDPIPER</v>
      </c>
      <c r="AK36" s="473">
        <v>9500</v>
      </c>
      <c r="AL36" s="474">
        <f>'Fixtures 2025'!AM35</f>
        <v>11.094846001573741</v>
      </c>
      <c r="AM36" s="475">
        <f>AE36*'Revenue Requirement'!$D$22</f>
        <v>12.555583053465599</v>
      </c>
      <c r="AN36" s="475">
        <f>AE36*'Fixture Charge Rate'!$H$62</f>
        <v>16.006792798672901</v>
      </c>
      <c r="AO36" s="476"/>
      <c r="AQ36" s="103">
        <f t="shared" si="57"/>
        <v>20</v>
      </c>
      <c r="AR36" s="477">
        <f>'Facility Maintenance'!$K$104</f>
        <v>2.848840983333333</v>
      </c>
      <c r="AS36" s="478">
        <f t="shared" si="58"/>
        <v>683.72183599999994</v>
      </c>
      <c r="AT36" s="479">
        <f t="shared" si="59"/>
        <v>12.555583053465599</v>
      </c>
      <c r="AU36" s="478">
        <f t="shared" si="60"/>
        <v>3013.3399328317437</v>
      </c>
      <c r="AV36" s="478">
        <f t="shared" si="61"/>
        <v>3697.0617688317434</v>
      </c>
      <c r="AW36" s="478"/>
      <c r="AX36" s="103">
        <f t="shared" si="62"/>
        <v>20</v>
      </c>
      <c r="AY36" s="480">
        <f>VLOOKUP(AI36,'Curr Settlement Lighting Tariff'!$A$28:$L$76,8,FALSE)</f>
        <v>1.84</v>
      </c>
      <c r="AZ36" s="481">
        <f t="shared" si="63"/>
        <v>441.6</v>
      </c>
      <c r="BA36" s="482">
        <f t="shared" si="64"/>
        <v>11.094846001573741</v>
      </c>
      <c r="BB36" s="483">
        <f t="shared" si="65"/>
        <v>2662.763040377698</v>
      </c>
      <c r="BC36" s="484">
        <f t="shared" si="66"/>
        <v>3104.3630403776979</v>
      </c>
      <c r="BD36" s="485"/>
      <c r="BE36" s="486">
        <f t="shared" si="67"/>
        <v>1.4607370518918579</v>
      </c>
      <c r="BF36" s="487">
        <f t="shared" si="68"/>
        <v>0.13165906509064304</v>
      </c>
      <c r="BG36" s="483">
        <f t="shared" si="69"/>
        <v>242.12183599999992</v>
      </c>
      <c r="BH36" s="483">
        <f t="shared" si="70"/>
        <v>350.57689245404572</v>
      </c>
      <c r="BI36" s="488">
        <f t="shared" si="70"/>
        <v>592.69872845404552</v>
      </c>
      <c r="BK36" s="486">
        <f t="shared" si="71"/>
        <v>16.006792798672901</v>
      </c>
      <c r="BL36" s="483">
        <f t="shared" si="72"/>
        <v>3841.6302716814962</v>
      </c>
      <c r="BN36" s="500"/>
      <c r="BP36" s="118"/>
      <c r="BQ36" s="125"/>
      <c r="BR36" s="126"/>
      <c r="BS36" s="489"/>
      <c r="BT36" s="118"/>
      <c r="BW36" s="118"/>
      <c r="BX36" s="125"/>
      <c r="BY36" s="126"/>
      <c r="BZ36" s="489"/>
      <c r="CA36" s="118"/>
      <c r="CD36" s="118"/>
      <c r="CE36" s="125"/>
      <c r="CF36" s="126"/>
      <c r="CG36" s="489"/>
      <c r="CI36" s="125"/>
      <c r="CJ36" s="126"/>
      <c r="CK36" s="489"/>
      <c r="CM36" s="125"/>
      <c r="CN36" s="126"/>
      <c r="CO36" s="489"/>
      <c r="CQ36" s="127"/>
      <c r="CR36" s="126"/>
      <c r="CS36" s="489"/>
      <c r="CU36" s="489"/>
    </row>
    <row r="37" spans="1:99" x14ac:dyDescent="0.3">
      <c r="A37" s="460">
        <f t="shared" si="76"/>
        <v>15</v>
      </c>
      <c r="B37" s="460">
        <v>310</v>
      </c>
      <c r="C37" s="461" t="s">
        <v>94</v>
      </c>
      <c r="D37" s="650">
        <v>4000</v>
      </c>
      <c r="E37" s="449">
        <v>21293</v>
      </c>
      <c r="F37" s="449">
        <v>18793</v>
      </c>
      <c r="G37" s="449">
        <f>'Fixtures 2025'!G36</f>
        <v>17023</v>
      </c>
      <c r="H37" s="449">
        <f>'Fixtures 2025'!I36</f>
        <v>15222.022078164666</v>
      </c>
      <c r="I37" s="449">
        <f>'Fixtures 2025'!K36</f>
        <v>14416.801914607579</v>
      </c>
      <c r="J37" s="458">
        <f t="shared" si="41"/>
        <v>-7.8505754695901001E-2</v>
      </c>
      <c r="K37" s="449">
        <v>13285</v>
      </c>
      <c r="L37" s="449">
        <f t="shared" si="42"/>
        <v>159420</v>
      </c>
      <c r="N37" s="463">
        <f t="shared" si="43"/>
        <v>15</v>
      </c>
      <c r="O37" s="463">
        <f t="shared" si="44"/>
        <v>310</v>
      </c>
      <c r="P37" s="464" t="str">
        <f t="shared" si="45"/>
        <v>Roadway</v>
      </c>
      <c r="Q37" s="465">
        <f t="shared" si="46"/>
        <v>4000</v>
      </c>
      <c r="R37" s="452">
        <v>76.892399999999995</v>
      </c>
      <c r="S37" s="452">
        <v>187.94529599999998</v>
      </c>
      <c r="T37" s="466">
        <f t="shared" si="73"/>
        <v>264.83769599999999</v>
      </c>
      <c r="V37" s="463">
        <f t="shared" si="47"/>
        <v>15</v>
      </c>
      <c r="W37" s="463">
        <f t="shared" si="48"/>
        <v>310</v>
      </c>
      <c r="X37" s="464" t="str">
        <f t="shared" si="49"/>
        <v>Roadway</v>
      </c>
      <c r="Y37" s="465">
        <f t="shared" si="50"/>
        <v>4000</v>
      </c>
      <c r="Z37" s="467">
        <f t="shared" si="3"/>
        <v>13285</v>
      </c>
      <c r="AA37" s="467">
        <v>381</v>
      </c>
      <c r="AB37" s="465">
        <f t="shared" si="74"/>
        <v>13666</v>
      </c>
      <c r="AC37" s="468">
        <f t="shared" si="51"/>
        <v>264.83769599999999</v>
      </c>
      <c r="AD37" s="700">
        <v>1.5229999999999999</v>
      </c>
      <c r="AE37" s="469">
        <f t="shared" si="75"/>
        <v>403.34781100799995</v>
      </c>
      <c r="AF37" s="470">
        <f t="shared" si="52"/>
        <v>5512151.1852353271</v>
      </c>
      <c r="AH37" s="471">
        <f t="shared" si="53"/>
        <v>15</v>
      </c>
      <c r="AI37" s="471">
        <f t="shared" si="54"/>
        <v>310</v>
      </c>
      <c r="AJ37" s="472" t="str">
        <f t="shared" si="55"/>
        <v>Roadway</v>
      </c>
      <c r="AK37" s="473">
        <f t="shared" si="56"/>
        <v>4000</v>
      </c>
      <c r="AL37" s="474">
        <f>'Fixtures 2025'!AM36</f>
        <v>3.6173119691992124</v>
      </c>
      <c r="AM37" s="475">
        <f>AE37*'Revenue Requirement'!$D$22</f>
        <v>3.6127056736364538</v>
      </c>
      <c r="AN37" s="475">
        <f>AE37*'Fixture Charge Rate'!$H$62</f>
        <v>4.6057463770690479</v>
      </c>
      <c r="AO37" s="476"/>
      <c r="AQ37" s="103">
        <f t="shared" si="57"/>
        <v>13285</v>
      </c>
      <c r="AR37" s="477">
        <f>'Facility Maintenance'!$K$90</f>
        <v>2.8680587833333333</v>
      </c>
      <c r="AS37" s="478">
        <f t="shared" si="58"/>
        <v>457225.93123900006</v>
      </c>
      <c r="AT37" s="479">
        <f t="shared" si="59"/>
        <v>3.6127056736364538</v>
      </c>
      <c r="AU37" s="478">
        <f t="shared" si="60"/>
        <v>575937.53849112347</v>
      </c>
      <c r="AV37" s="478">
        <f t="shared" si="61"/>
        <v>1033163.4697301235</v>
      </c>
      <c r="AW37" s="478"/>
      <c r="AX37" s="103">
        <f t="shared" si="62"/>
        <v>13285</v>
      </c>
      <c r="AY37" s="480">
        <f>VLOOKUP(AI37,'Curr Settlement Lighting Tariff'!$A$28:$L$76,8,FALSE)</f>
        <v>1.86</v>
      </c>
      <c r="AZ37" s="481">
        <f t="shared" si="63"/>
        <v>296521.2</v>
      </c>
      <c r="BA37" s="482">
        <f t="shared" si="64"/>
        <v>3.6173119691992124</v>
      </c>
      <c r="BB37" s="483">
        <f t="shared" si="65"/>
        <v>576671.87412973843</v>
      </c>
      <c r="BC37" s="484">
        <f t="shared" si="66"/>
        <v>873193.07412973838</v>
      </c>
      <c r="BD37" s="485"/>
      <c r="BE37" s="486">
        <f t="shared" si="67"/>
        <v>-4.6062955627586E-3</v>
      </c>
      <c r="BF37" s="487">
        <f t="shared" si="68"/>
        <v>-1.27340290303419E-3</v>
      </c>
      <c r="BG37" s="483">
        <f t="shared" si="69"/>
        <v>160704.73123900004</v>
      </c>
      <c r="BH37" s="483">
        <f t="shared" si="70"/>
        <v>-734.3356386149535</v>
      </c>
      <c r="BI37" s="488">
        <f t="shared" si="70"/>
        <v>159970.39560038515</v>
      </c>
      <c r="BK37" s="486">
        <f t="shared" si="71"/>
        <v>4.6057463770690479</v>
      </c>
      <c r="BL37" s="483">
        <f t="shared" si="72"/>
        <v>734248.08743234759</v>
      </c>
      <c r="BN37" s="500"/>
      <c r="BP37" s="118"/>
      <c r="BQ37" s="125"/>
      <c r="BR37" s="126"/>
      <c r="BS37" s="489"/>
      <c r="BT37" s="118"/>
      <c r="BW37" s="118"/>
      <c r="BX37" s="125"/>
      <c r="BY37" s="126"/>
      <c r="BZ37" s="489"/>
      <c r="CA37" s="118"/>
      <c r="CD37" s="118"/>
      <c r="CE37" s="125"/>
      <c r="CF37" s="126"/>
      <c r="CG37" s="489"/>
      <c r="CI37" s="125"/>
      <c r="CJ37" s="126"/>
      <c r="CK37" s="489"/>
      <c r="CM37" s="125"/>
      <c r="CN37" s="126"/>
      <c r="CO37" s="489"/>
      <c r="CQ37" s="127"/>
      <c r="CR37" s="126"/>
      <c r="CS37" s="489"/>
      <c r="CU37" s="489"/>
    </row>
    <row r="38" spans="1:99" x14ac:dyDescent="0.3">
      <c r="A38" s="460">
        <f t="shared" si="76"/>
        <v>16</v>
      </c>
      <c r="B38" s="460">
        <v>313</v>
      </c>
      <c r="C38" s="461" t="s">
        <v>95</v>
      </c>
      <c r="D38" s="650">
        <v>6500</v>
      </c>
      <c r="E38" s="449">
        <v>95</v>
      </c>
      <c r="F38" s="449">
        <v>91</v>
      </c>
      <c r="G38" s="449">
        <f>'Fixtures 2025'!G37</f>
        <v>79.17</v>
      </c>
      <c r="H38" s="449">
        <f>'Fixtures 2025'!I37</f>
        <v>72.357213157894734</v>
      </c>
      <c r="I38" s="449">
        <f>'Fixtures 2025'!K37</f>
        <v>69.243948854916894</v>
      </c>
      <c r="J38" s="458">
        <f t="shared" si="41"/>
        <v>-0.11905659615383858</v>
      </c>
      <c r="K38" s="449">
        <v>61</v>
      </c>
      <c r="L38" s="449">
        <f t="shared" si="42"/>
        <v>732</v>
      </c>
      <c r="N38" s="463">
        <f t="shared" si="43"/>
        <v>16</v>
      </c>
      <c r="O38" s="463">
        <f t="shared" si="44"/>
        <v>313</v>
      </c>
      <c r="P38" s="464" t="str">
        <f t="shared" si="45"/>
        <v>Open Bottom</v>
      </c>
      <c r="Q38" s="465">
        <f t="shared" si="46"/>
        <v>6500</v>
      </c>
      <c r="R38" s="452">
        <v>45.360900000000001</v>
      </c>
      <c r="S38" s="452">
        <v>187.94529599999998</v>
      </c>
      <c r="T38" s="466">
        <f t="shared" si="73"/>
        <v>233.306196</v>
      </c>
      <c r="V38" s="463">
        <f t="shared" si="47"/>
        <v>16</v>
      </c>
      <c r="W38" s="463">
        <f t="shared" si="48"/>
        <v>313</v>
      </c>
      <c r="X38" s="464" t="str">
        <f t="shared" si="49"/>
        <v>Open Bottom</v>
      </c>
      <c r="Y38" s="465">
        <f t="shared" si="50"/>
        <v>6500</v>
      </c>
      <c r="Z38" s="467">
        <f t="shared" si="3"/>
        <v>61</v>
      </c>
      <c r="AA38" s="467">
        <v>20</v>
      </c>
      <c r="AB38" s="465">
        <f t="shared" si="74"/>
        <v>81</v>
      </c>
      <c r="AC38" s="468">
        <f t="shared" si="51"/>
        <v>233.306196</v>
      </c>
      <c r="AD38" s="700">
        <v>2.5</v>
      </c>
      <c r="AE38" s="469">
        <f t="shared" si="75"/>
        <v>583.26549</v>
      </c>
      <c r="AF38" s="470">
        <f t="shared" si="52"/>
        <v>47244.504690000002</v>
      </c>
      <c r="AH38" s="471">
        <f t="shared" si="53"/>
        <v>16</v>
      </c>
      <c r="AI38" s="471">
        <f t="shared" si="54"/>
        <v>313</v>
      </c>
      <c r="AJ38" s="472" t="str">
        <f t="shared" si="55"/>
        <v>Open Bottom</v>
      </c>
      <c r="AK38" s="473">
        <f t="shared" si="56"/>
        <v>6500</v>
      </c>
      <c r="AL38" s="474">
        <f>'Fixtures 2025'!AM37</f>
        <v>4.6427807018654166</v>
      </c>
      <c r="AM38" s="475">
        <f>AE38*'Revenue Requirement'!$D$22</f>
        <v>5.2241923408319995</v>
      </c>
      <c r="AN38" s="475">
        <f>AE38*'Fixture Charge Rate'!$H$62</f>
        <v>6.6601896530030293</v>
      </c>
      <c r="AO38" s="476"/>
      <c r="AQ38" s="103">
        <f t="shared" si="57"/>
        <v>61</v>
      </c>
      <c r="AR38" s="477">
        <f>'Facility Maintenance'!K97</f>
        <v>2.894998020833333</v>
      </c>
      <c r="AS38" s="478">
        <f t="shared" si="58"/>
        <v>2119.1385512499996</v>
      </c>
      <c r="AT38" s="479">
        <f t="shared" si="59"/>
        <v>5.2241923408319995</v>
      </c>
      <c r="AU38" s="478">
        <f t="shared" si="60"/>
        <v>3824.1087934890238</v>
      </c>
      <c r="AV38" s="478">
        <f t="shared" si="61"/>
        <v>5943.2473447390239</v>
      </c>
      <c r="AW38" s="478"/>
      <c r="AX38" s="103">
        <f t="shared" si="62"/>
        <v>61</v>
      </c>
      <c r="AY38" s="480">
        <f>VLOOKUP(AI38,'Curr Settlement Lighting Tariff'!$A$28:$L$76,8,FALSE)</f>
        <v>1.84</v>
      </c>
      <c r="AZ38" s="481">
        <f t="shared" si="63"/>
        <v>1346.88</v>
      </c>
      <c r="BA38" s="482">
        <f t="shared" si="64"/>
        <v>4.6427807018654166</v>
      </c>
      <c r="BB38" s="483">
        <f t="shared" si="65"/>
        <v>3398.5154737654848</v>
      </c>
      <c r="BC38" s="484">
        <f t="shared" si="66"/>
        <v>4745.3954737654849</v>
      </c>
      <c r="BD38" s="485"/>
      <c r="BE38" s="486">
        <f t="shared" si="67"/>
        <v>0.58141163896658288</v>
      </c>
      <c r="BF38" s="487">
        <f t="shared" si="68"/>
        <v>0.12522918403899161</v>
      </c>
      <c r="BG38" s="483">
        <f t="shared" si="69"/>
        <v>772.25855124999953</v>
      </c>
      <c r="BH38" s="483">
        <f t="shared" si="70"/>
        <v>425.59331972353903</v>
      </c>
      <c r="BI38" s="488">
        <f t="shared" si="70"/>
        <v>1197.851870973539</v>
      </c>
      <c r="BK38" s="486">
        <f t="shared" si="71"/>
        <v>6.6601896530030293</v>
      </c>
      <c r="BL38" s="483">
        <f t="shared" si="72"/>
        <v>4875.2588259982176</v>
      </c>
      <c r="BN38" s="500"/>
      <c r="BP38" s="118"/>
      <c r="BQ38" s="125"/>
      <c r="BR38" s="126"/>
      <c r="BS38" s="489"/>
      <c r="BT38" s="118"/>
      <c r="BW38" s="118"/>
      <c r="BX38" s="125"/>
      <c r="BY38" s="126"/>
      <c r="BZ38" s="489"/>
      <c r="CA38" s="118"/>
      <c r="CD38" s="118"/>
      <c r="CE38" s="125"/>
      <c r="CF38" s="126"/>
      <c r="CG38" s="489"/>
      <c r="CI38" s="125"/>
      <c r="CJ38" s="126"/>
      <c r="CK38" s="489"/>
      <c r="CM38" s="125"/>
      <c r="CN38" s="126"/>
      <c r="CO38" s="489"/>
      <c r="CQ38" s="127"/>
      <c r="CR38" s="126"/>
      <c r="CS38" s="489"/>
      <c r="CU38" s="489"/>
    </row>
    <row r="39" spans="1:99" x14ac:dyDescent="0.3">
      <c r="A39" s="460">
        <f t="shared" si="76"/>
        <v>17</v>
      </c>
      <c r="B39" s="460">
        <v>314</v>
      </c>
      <c r="C39" s="461" t="s">
        <v>103</v>
      </c>
      <c r="D39" s="650">
        <f>9500</f>
        <v>9500</v>
      </c>
      <c r="E39" s="449">
        <v>3441</v>
      </c>
      <c r="F39" s="449">
        <v>3210</v>
      </c>
      <c r="G39" s="449">
        <f>'Fixtures 2025'!G38</f>
        <v>2792.7</v>
      </c>
      <c r="H39" s="449">
        <f>'Fixtures 2025'!I38</f>
        <v>2517.4352236268523</v>
      </c>
      <c r="I39" s="449">
        <f>'Fixtures 2025'!K38</f>
        <v>2393.368685175617</v>
      </c>
      <c r="J39" s="458">
        <f t="shared" si="41"/>
        <v>-0.1217399922462165</v>
      </c>
      <c r="K39" s="449">
        <v>2102</v>
      </c>
      <c r="L39" s="449">
        <f t="shared" si="42"/>
        <v>25224</v>
      </c>
      <c r="N39" s="463">
        <f t="shared" si="43"/>
        <v>17</v>
      </c>
      <c r="O39" s="463">
        <f t="shared" si="44"/>
        <v>314</v>
      </c>
      <c r="P39" s="464" t="str">
        <f t="shared" si="45"/>
        <v>Hometown II</v>
      </c>
      <c r="Q39" s="465">
        <f t="shared" si="46"/>
        <v>9500</v>
      </c>
      <c r="R39" s="452">
        <v>49.982399999999998</v>
      </c>
      <c r="S39" s="452">
        <v>187.94529599999998</v>
      </c>
      <c r="T39" s="466">
        <f t="shared" si="73"/>
        <v>237.92769599999997</v>
      </c>
      <c r="V39" s="463">
        <f t="shared" si="47"/>
        <v>17</v>
      </c>
      <c r="W39" s="463">
        <f t="shared" si="48"/>
        <v>314</v>
      </c>
      <c r="X39" s="464" t="str">
        <f t="shared" si="49"/>
        <v>Hometown II</v>
      </c>
      <c r="Y39" s="465">
        <f t="shared" si="50"/>
        <v>9500</v>
      </c>
      <c r="Z39" s="467">
        <f t="shared" si="3"/>
        <v>2102</v>
      </c>
      <c r="AA39" s="467">
        <v>195</v>
      </c>
      <c r="AB39" s="465">
        <f t="shared" si="74"/>
        <v>2297</v>
      </c>
      <c r="AC39" s="468">
        <f t="shared" si="51"/>
        <v>237.92769599999997</v>
      </c>
      <c r="AD39" s="700">
        <v>2.1</v>
      </c>
      <c r="AE39" s="469">
        <f t="shared" si="75"/>
        <v>499.64816159999998</v>
      </c>
      <c r="AF39" s="470">
        <f t="shared" si="52"/>
        <v>1147691.8271951999</v>
      </c>
      <c r="AH39" s="471">
        <f t="shared" si="53"/>
        <v>17</v>
      </c>
      <c r="AI39" s="471">
        <f t="shared" si="54"/>
        <v>314</v>
      </c>
      <c r="AJ39" s="472" t="str">
        <f t="shared" si="55"/>
        <v>Hometown II</v>
      </c>
      <c r="AK39" s="473">
        <f t="shared" si="56"/>
        <v>9500</v>
      </c>
      <c r="AL39" s="474">
        <f>'Fixtures 2025'!AM38</f>
        <v>4.4119245544200236</v>
      </c>
      <c r="AM39" s="475">
        <f>AE39*'Revenue Requirement'!$D$22</f>
        <v>4.4752486538188796</v>
      </c>
      <c r="AN39" s="475">
        <f>AE39*'Fixture Charge Rate'!$H$62</f>
        <v>5.7053804366692527</v>
      </c>
      <c r="AO39" s="476"/>
      <c r="AQ39" s="103">
        <f t="shared" si="57"/>
        <v>2102</v>
      </c>
      <c r="AR39" s="477">
        <f>'Facility Maintenance'!$K$90</f>
        <v>2.8680587833333333</v>
      </c>
      <c r="AS39" s="478">
        <f t="shared" si="58"/>
        <v>72343.914750800002</v>
      </c>
      <c r="AT39" s="479">
        <f t="shared" si="59"/>
        <v>4.4752486538188796</v>
      </c>
      <c r="AU39" s="478">
        <f t="shared" si="60"/>
        <v>112883.67204392742</v>
      </c>
      <c r="AV39" s="478">
        <f t="shared" si="61"/>
        <v>185227.58679472742</v>
      </c>
      <c r="AW39" s="478"/>
      <c r="AX39" s="103">
        <f t="shared" si="62"/>
        <v>2102</v>
      </c>
      <c r="AY39" s="480">
        <f>VLOOKUP(AI39,'Curr Settlement Lighting Tariff'!$A$28:$L$76,8,FALSE)</f>
        <v>1.84</v>
      </c>
      <c r="AZ39" s="481">
        <f t="shared" si="63"/>
        <v>46412.160000000003</v>
      </c>
      <c r="BA39" s="482">
        <f t="shared" si="64"/>
        <v>4.4119245544200236</v>
      </c>
      <c r="BB39" s="483">
        <f t="shared" si="65"/>
        <v>111286.38496069067</v>
      </c>
      <c r="BC39" s="484">
        <f t="shared" si="66"/>
        <v>157698.54496069066</v>
      </c>
      <c r="BD39" s="485"/>
      <c r="BE39" s="486">
        <f t="shared" si="67"/>
        <v>6.3324099398855971E-2</v>
      </c>
      <c r="BF39" s="487">
        <f t="shared" si="68"/>
        <v>1.4352942489783881E-2</v>
      </c>
      <c r="BG39" s="483">
        <f t="shared" si="69"/>
        <v>25931.754750799999</v>
      </c>
      <c r="BH39" s="483">
        <f t="shared" si="70"/>
        <v>1597.287083236748</v>
      </c>
      <c r="BI39" s="488">
        <f t="shared" si="70"/>
        <v>27529.041834036761</v>
      </c>
      <c r="BK39" s="486">
        <f t="shared" si="71"/>
        <v>5.7053804366692527</v>
      </c>
      <c r="BL39" s="483">
        <f t="shared" si="72"/>
        <v>143912.51613454524</v>
      </c>
      <c r="BN39" s="500"/>
      <c r="BP39" s="118"/>
      <c r="BQ39" s="125"/>
      <c r="BR39" s="126"/>
      <c r="BS39" s="489"/>
      <c r="BT39" s="118"/>
      <c r="BW39" s="118"/>
      <c r="BX39" s="125"/>
      <c r="BY39" s="126"/>
      <c r="BZ39" s="489"/>
      <c r="CA39" s="118"/>
      <c r="CD39" s="118"/>
      <c r="CE39" s="125"/>
      <c r="CF39" s="126"/>
      <c r="CG39" s="489"/>
      <c r="CI39" s="125"/>
      <c r="CJ39" s="126"/>
      <c r="CK39" s="489"/>
      <c r="CM39" s="125"/>
      <c r="CN39" s="126"/>
      <c r="CO39" s="489"/>
      <c r="CQ39" s="127"/>
      <c r="CR39" s="126"/>
      <c r="CS39" s="489"/>
      <c r="CU39" s="489"/>
    </row>
    <row r="40" spans="1:99" x14ac:dyDescent="0.3">
      <c r="A40" s="460">
        <f t="shared" si="76"/>
        <v>18</v>
      </c>
      <c r="B40" s="460">
        <v>315</v>
      </c>
      <c r="C40" s="461" t="s">
        <v>104</v>
      </c>
      <c r="D40" s="650">
        <v>4000</v>
      </c>
      <c r="E40" s="449">
        <v>24758</v>
      </c>
      <c r="F40" s="449">
        <v>21135</v>
      </c>
      <c r="G40" s="449">
        <f>'Fixtures 2025'!G39</f>
        <v>19322</v>
      </c>
      <c r="H40" s="449">
        <f>'Fixtures 2025'!I39</f>
        <v>17079.503982197541</v>
      </c>
      <c r="I40" s="449">
        <f>'Fixtures 2025'!K39</f>
        <v>16088.387129228924</v>
      </c>
      <c r="J40" s="458">
        <f t="shared" si="41"/>
        <v>-5.9756588494958782E-2</v>
      </c>
      <c r="K40" s="449">
        <v>15127</v>
      </c>
      <c r="L40" s="449">
        <f t="shared" si="42"/>
        <v>181524</v>
      </c>
      <c r="N40" s="463">
        <f t="shared" si="43"/>
        <v>18</v>
      </c>
      <c r="O40" s="463">
        <f t="shared" si="44"/>
        <v>315</v>
      </c>
      <c r="P40" s="464" t="str">
        <f t="shared" si="45"/>
        <v>Post Top - Colonial/Contemp</v>
      </c>
      <c r="Q40" s="465">
        <f t="shared" si="46"/>
        <v>4000</v>
      </c>
      <c r="R40" s="452">
        <v>300.01140000000004</v>
      </c>
      <c r="S40" s="452">
        <v>238.995296</v>
      </c>
      <c r="T40" s="466">
        <f t="shared" si="73"/>
        <v>539.00669600000003</v>
      </c>
      <c r="V40" s="463">
        <f t="shared" si="47"/>
        <v>18</v>
      </c>
      <c r="W40" s="463">
        <f t="shared" si="48"/>
        <v>315</v>
      </c>
      <c r="X40" s="464" t="str">
        <f t="shared" si="49"/>
        <v>Post Top - Colonial/Contemp</v>
      </c>
      <c r="Y40" s="465">
        <f t="shared" si="50"/>
        <v>4000</v>
      </c>
      <c r="Z40" s="467">
        <f t="shared" si="3"/>
        <v>15127</v>
      </c>
      <c r="AA40" s="467">
        <v>131</v>
      </c>
      <c r="AB40" s="465">
        <f t="shared" si="74"/>
        <v>15258</v>
      </c>
      <c r="AC40" s="468">
        <f t="shared" si="51"/>
        <v>539.00669600000003</v>
      </c>
      <c r="AD40" s="700">
        <v>1.262</v>
      </c>
      <c r="AE40" s="469">
        <f t="shared" si="75"/>
        <v>680.22645035200003</v>
      </c>
      <c r="AF40" s="470">
        <f t="shared" si="52"/>
        <v>10378895.179470817</v>
      </c>
      <c r="AH40" s="471">
        <f t="shared" si="53"/>
        <v>18</v>
      </c>
      <c r="AI40" s="471">
        <f t="shared" si="54"/>
        <v>315</v>
      </c>
      <c r="AJ40" s="472" t="str">
        <f t="shared" si="55"/>
        <v>Post Top - Colonial/Contemp</v>
      </c>
      <c r="AK40" s="473">
        <f t="shared" si="56"/>
        <v>4000</v>
      </c>
      <c r="AL40" s="474">
        <f>'Fixtures 2025'!AM39</f>
        <v>5.8994122792211297</v>
      </c>
      <c r="AM40" s="475">
        <f>AE40*'Revenue Requirement'!$D$22</f>
        <v>6.0926522705127937</v>
      </c>
      <c r="AN40" s="475">
        <f>AE40*'Fixture Charge Rate'!$H$62</f>
        <v>7.7673670806983104</v>
      </c>
      <c r="AO40" s="476"/>
      <c r="AQ40" s="103">
        <f t="shared" si="57"/>
        <v>15127</v>
      </c>
      <c r="AR40" s="477">
        <f>'Facility Maintenance'!K90</f>
        <v>2.8680587833333333</v>
      </c>
      <c r="AS40" s="478">
        <f t="shared" si="58"/>
        <v>520621.50258580002</v>
      </c>
      <c r="AT40" s="479">
        <f t="shared" si="59"/>
        <v>6.0926522705127937</v>
      </c>
      <c r="AU40" s="478">
        <f t="shared" si="60"/>
        <v>1105962.6107525644</v>
      </c>
      <c r="AV40" s="478">
        <f t="shared" si="61"/>
        <v>1626584.1133383643</v>
      </c>
      <c r="AW40" s="478"/>
      <c r="AX40" s="103">
        <f t="shared" si="62"/>
        <v>15127</v>
      </c>
      <c r="AY40" s="480">
        <f>VLOOKUP(AI40,'Curr Settlement Lighting Tariff'!$A$28:$L$76,8,FALSE)</f>
        <v>1.86</v>
      </c>
      <c r="AZ40" s="481">
        <f t="shared" si="63"/>
        <v>337634.64</v>
      </c>
      <c r="BA40" s="482">
        <f t="shared" si="64"/>
        <v>5.8994122792211297</v>
      </c>
      <c r="BB40" s="483">
        <f t="shared" si="65"/>
        <v>1070884.9145733363</v>
      </c>
      <c r="BC40" s="484">
        <f t="shared" si="66"/>
        <v>1408519.5545733362</v>
      </c>
      <c r="BD40" s="485"/>
      <c r="BE40" s="486">
        <f t="shared" si="67"/>
        <v>0.19323999129166403</v>
      </c>
      <c r="BF40" s="487">
        <f t="shared" si="68"/>
        <v>3.275580382342367E-2</v>
      </c>
      <c r="BG40" s="483">
        <f t="shared" si="69"/>
        <v>182986.8625858</v>
      </c>
      <c r="BH40" s="483">
        <f t="shared" si="70"/>
        <v>35077.696179228136</v>
      </c>
      <c r="BI40" s="488">
        <f t="shared" si="70"/>
        <v>218064.55876502814</v>
      </c>
      <c r="BK40" s="486">
        <f t="shared" si="71"/>
        <v>7.7673670806983104</v>
      </c>
      <c r="BL40" s="483">
        <f t="shared" si="72"/>
        <v>1409963.5419566801</v>
      </c>
      <c r="BN40" s="500"/>
      <c r="BP40" s="118"/>
      <c r="BQ40" s="125"/>
      <c r="BR40" s="126"/>
      <c r="BS40" s="489"/>
      <c r="BT40" s="118"/>
      <c r="BW40" s="118"/>
      <c r="BX40" s="125"/>
      <c r="BY40" s="126"/>
      <c r="BZ40" s="489"/>
      <c r="CA40" s="118"/>
      <c r="CD40" s="118"/>
      <c r="CE40" s="125"/>
      <c r="CF40" s="126"/>
      <c r="CG40" s="489"/>
      <c r="CI40" s="125"/>
      <c r="CJ40" s="126"/>
      <c r="CK40" s="489"/>
      <c r="CM40" s="125"/>
      <c r="CN40" s="126"/>
      <c r="CO40" s="489"/>
      <c r="CQ40" s="127"/>
      <c r="CR40" s="126"/>
      <c r="CS40" s="489"/>
      <c r="CU40" s="489"/>
    </row>
    <row r="41" spans="1:99" x14ac:dyDescent="0.3">
      <c r="A41" s="460">
        <f t="shared" si="76"/>
        <v>19</v>
      </c>
      <c r="B41" s="460">
        <v>316</v>
      </c>
      <c r="C41" s="461" t="s">
        <v>105</v>
      </c>
      <c r="D41" s="650">
        <v>6500</v>
      </c>
      <c r="E41" s="449">
        <v>119</v>
      </c>
      <c r="F41" s="449">
        <v>117</v>
      </c>
      <c r="G41" s="449">
        <f>'Fixtures 2025'!G40</f>
        <v>101.79</v>
      </c>
      <c r="H41" s="449">
        <f>'Fixtures 2025'!I40</f>
        <v>94.318271848739514</v>
      </c>
      <c r="I41" s="449">
        <f>'Fixtures 2025'!K40</f>
        <v>90.85663275378684</v>
      </c>
      <c r="J41" s="458">
        <f t="shared" si="41"/>
        <v>-6.4460156361481932E-2</v>
      </c>
      <c r="K41" s="449">
        <v>85</v>
      </c>
      <c r="L41" s="449">
        <f t="shared" si="42"/>
        <v>1020</v>
      </c>
      <c r="N41" s="463">
        <f t="shared" si="43"/>
        <v>19</v>
      </c>
      <c r="O41" s="463">
        <f t="shared" si="44"/>
        <v>316</v>
      </c>
      <c r="P41" s="464" t="str">
        <f t="shared" si="45"/>
        <v>Colonial Post Top</v>
      </c>
      <c r="Q41" s="465">
        <f t="shared" si="46"/>
        <v>6500</v>
      </c>
      <c r="R41" s="452">
        <v>300.01140000000004</v>
      </c>
      <c r="S41" s="452">
        <v>238.995296</v>
      </c>
      <c r="T41" s="466">
        <f t="shared" si="73"/>
        <v>539.00669600000003</v>
      </c>
      <c r="V41" s="463">
        <f t="shared" si="47"/>
        <v>19</v>
      </c>
      <c r="W41" s="463">
        <f t="shared" si="48"/>
        <v>316</v>
      </c>
      <c r="X41" s="464" t="str">
        <f t="shared" si="49"/>
        <v>Colonial Post Top</v>
      </c>
      <c r="Y41" s="465">
        <f t="shared" si="50"/>
        <v>6500</v>
      </c>
      <c r="Z41" s="467">
        <f t="shared" si="3"/>
        <v>85</v>
      </c>
      <c r="AA41" s="467">
        <v>1</v>
      </c>
      <c r="AB41" s="465">
        <f t="shared" si="74"/>
        <v>86</v>
      </c>
      <c r="AC41" s="468">
        <f t="shared" si="51"/>
        <v>539.00669600000003</v>
      </c>
      <c r="AD41" s="700">
        <v>1.8</v>
      </c>
      <c r="AE41" s="469">
        <f t="shared" si="75"/>
        <v>970.21205280000004</v>
      </c>
      <c r="AF41" s="470">
        <f t="shared" si="52"/>
        <v>83438.236540800004</v>
      </c>
      <c r="AH41" s="471">
        <f t="shared" si="53"/>
        <v>19</v>
      </c>
      <c r="AI41" s="471">
        <f t="shared" si="54"/>
        <v>316</v>
      </c>
      <c r="AJ41" s="472" t="str">
        <f t="shared" si="55"/>
        <v>Colonial Post Top</v>
      </c>
      <c r="AK41" s="473">
        <f t="shared" si="56"/>
        <v>6500</v>
      </c>
      <c r="AL41" s="474">
        <f>'Fixtures 2025'!AM40</f>
        <v>5.3631020720192089</v>
      </c>
      <c r="AM41" s="475">
        <f>AE41*'Revenue Requirement'!$D$22</f>
        <v>8.6899953145190398</v>
      </c>
      <c r="AN41" s="475">
        <f>AE41*'Fixture Charge Rate'!$H$62</f>
        <v>11.078653522390617</v>
      </c>
      <c r="AO41" s="476"/>
      <c r="AQ41" s="103">
        <f t="shared" si="57"/>
        <v>85</v>
      </c>
      <c r="AR41" s="477">
        <f>'Facility Maintenance'!K97</f>
        <v>2.894998020833333</v>
      </c>
      <c r="AS41" s="478">
        <f t="shared" si="58"/>
        <v>2952.8979812499997</v>
      </c>
      <c r="AT41" s="479">
        <f t="shared" si="59"/>
        <v>8.6899953145190398</v>
      </c>
      <c r="AU41" s="478">
        <f t="shared" si="60"/>
        <v>8863.7952208094212</v>
      </c>
      <c r="AV41" s="478">
        <f t="shared" si="61"/>
        <v>11816.693202059421</v>
      </c>
      <c r="AW41" s="478"/>
      <c r="AX41" s="103">
        <f t="shared" si="62"/>
        <v>85</v>
      </c>
      <c r="AY41" s="480">
        <f>VLOOKUP(AI41,'Curr Settlement Lighting Tariff'!$A$28:$L$76,8,FALSE)</f>
        <v>1.86</v>
      </c>
      <c r="AZ41" s="481">
        <f t="shared" si="63"/>
        <v>1897.1999999999998</v>
      </c>
      <c r="BA41" s="482">
        <f t="shared" si="64"/>
        <v>5.3631020720192089</v>
      </c>
      <c r="BB41" s="483">
        <f t="shared" si="65"/>
        <v>5470.3641134595928</v>
      </c>
      <c r="BC41" s="484">
        <f t="shared" si="66"/>
        <v>7367.5641134595926</v>
      </c>
      <c r="BD41" s="485"/>
      <c r="BE41" s="486">
        <f t="shared" si="67"/>
        <v>3.326893242499831</v>
      </c>
      <c r="BF41" s="487">
        <f t="shared" si="68"/>
        <v>0.62033002501614798</v>
      </c>
      <c r="BG41" s="483">
        <f t="shared" si="69"/>
        <v>1055.6979812499999</v>
      </c>
      <c r="BH41" s="483">
        <f t="shared" si="70"/>
        <v>3393.4311073498284</v>
      </c>
      <c r="BI41" s="488">
        <f t="shared" si="70"/>
        <v>4449.1290885998287</v>
      </c>
      <c r="BK41" s="486">
        <f t="shared" si="71"/>
        <v>11.078653522390617</v>
      </c>
      <c r="BL41" s="483">
        <f t="shared" si="72"/>
        <v>11300.226592838429</v>
      </c>
      <c r="BN41" s="500"/>
      <c r="BP41" s="118"/>
      <c r="BQ41" s="125"/>
      <c r="BR41" s="126"/>
      <c r="BS41" s="489"/>
      <c r="BT41" s="118"/>
      <c r="BW41" s="118"/>
      <c r="BX41" s="125"/>
      <c r="BY41" s="126"/>
      <c r="BZ41" s="489"/>
      <c r="CA41" s="118"/>
      <c r="CD41" s="118"/>
      <c r="CE41" s="125"/>
      <c r="CF41" s="126"/>
      <c r="CG41" s="489"/>
      <c r="CI41" s="125"/>
      <c r="CJ41" s="126"/>
      <c r="CK41" s="489"/>
      <c r="CM41" s="125"/>
      <c r="CN41" s="126"/>
      <c r="CO41" s="489"/>
      <c r="CQ41" s="127"/>
      <c r="CR41" s="126"/>
      <c r="CS41" s="489"/>
      <c r="CU41" s="489"/>
    </row>
    <row r="42" spans="1:99" x14ac:dyDescent="0.3">
      <c r="A42" s="460">
        <f t="shared" si="76"/>
        <v>20</v>
      </c>
      <c r="B42" s="460">
        <v>318</v>
      </c>
      <c r="C42" s="461" t="s">
        <v>96</v>
      </c>
      <c r="D42" s="650">
        <f>9500</f>
        <v>9500</v>
      </c>
      <c r="E42" s="449">
        <v>496</v>
      </c>
      <c r="F42" s="449">
        <v>408</v>
      </c>
      <c r="G42" s="449">
        <f>'Fixtures 2025'!G41</f>
        <v>384</v>
      </c>
      <c r="H42" s="449">
        <f>'Fixtures 2025'!I41</f>
        <v>338.6413662239089</v>
      </c>
      <c r="I42" s="449">
        <f>'Fixtures 2025'!K41</f>
        <v>318.64096295309457</v>
      </c>
      <c r="J42" s="458">
        <f t="shared" si="41"/>
        <v>-7.4193106667753292E-2</v>
      </c>
      <c r="K42" s="449">
        <v>295</v>
      </c>
      <c r="L42" s="449">
        <f t="shared" si="42"/>
        <v>3540</v>
      </c>
      <c r="N42" s="463">
        <f t="shared" si="43"/>
        <v>20</v>
      </c>
      <c r="O42" s="463">
        <f t="shared" si="44"/>
        <v>318</v>
      </c>
      <c r="P42" s="464" t="s">
        <v>106</v>
      </c>
      <c r="Q42" s="465">
        <f t="shared" si="46"/>
        <v>9500</v>
      </c>
      <c r="R42" s="452">
        <v>49.982399999999998</v>
      </c>
      <c r="S42" s="452">
        <v>238.995296</v>
      </c>
      <c r="T42" s="466">
        <f t="shared" si="73"/>
        <v>288.97769599999998</v>
      </c>
      <c r="V42" s="463">
        <f t="shared" si="47"/>
        <v>20</v>
      </c>
      <c r="W42" s="463">
        <f t="shared" si="48"/>
        <v>318</v>
      </c>
      <c r="X42" s="464" t="str">
        <f t="shared" si="49"/>
        <v>Post Top</v>
      </c>
      <c r="Y42" s="465">
        <f t="shared" si="50"/>
        <v>9500</v>
      </c>
      <c r="Z42" s="467">
        <f t="shared" si="3"/>
        <v>295</v>
      </c>
      <c r="AA42" s="467">
        <v>92</v>
      </c>
      <c r="AB42" s="465">
        <f t="shared" si="74"/>
        <v>387</v>
      </c>
      <c r="AC42" s="468">
        <f t="shared" si="51"/>
        <v>288.97769599999998</v>
      </c>
      <c r="AD42" s="700">
        <v>2.2000000000000002</v>
      </c>
      <c r="AE42" s="469">
        <f t="shared" si="75"/>
        <v>635.75093119999997</v>
      </c>
      <c r="AF42" s="470">
        <f t="shared" si="52"/>
        <v>246035.61037439998</v>
      </c>
      <c r="AH42" s="471">
        <f t="shared" si="53"/>
        <v>20</v>
      </c>
      <c r="AI42" s="471">
        <f t="shared" si="54"/>
        <v>318</v>
      </c>
      <c r="AJ42" s="472" t="str">
        <f t="shared" si="55"/>
        <v>Post Top</v>
      </c>
      <c r="AK42" s="473">
        <f t="shared" si="56"/>
        <v>9500</v>
      </c>
      <c r="AL42" s="474">
        <f>'Fixtures 2025'!AM41</f>
        <v>2.8753202728022078</v>
      </c>
      <c r="AM42" s="475">
        <f>AE42*'Revenue Requirement'!$D$22</f>
        <v>5.6942939405721589</v>
      </c>
      <c r="AN42" s="475">
        <f>AE42*'Fixture Charge Rate'!$H$62</f>
        <v>7.2595101998324649</v>
      </c>
      <c r="AO42" s="476"/>
      <c r="AQ42" s="103">
        <f t="shared" si="57"/>
        <v>295</v>
      </c>
      <c r="AR42" s="477">
        <f>VLOOKUP(AK42,$AK$32:$AR$37,8,FALSE)</f>
        <v>2.868230370833333</v>
      </c>
      <c r="AS42" s="478">
        <f t="shared" si="58"/>
        <v>10153.535512749999</v>
      </c>
      <c r="AT42" s="479">
        <f t="shared" si="59"/>
        <v>5.6942939405721589</v>
      </c>
      <c r="AU42" s="478">
        <f t="shared" si="60"/>
        <v>20157.800549625441</v>
      </c>
      <c r="AV42" s="478">
        <f t="shared" si="61"/>
        <v>30311.336062375442</v>
      </c>
      <c r="AW42" s="478"/>
      <c r="AX42" s="103">
        <f t="shared" si="62"/>
        <v>295</v>
      </c>
      <c r="AY42" s="480">
        <f>VLOOKUP(AI42,'Curr Settlement Lighting Tariff'!$A$28:$L$76,8,FALSE)</f>
        <v>1.84</v>
      </c>
      <c r="AZ42" s="481">
        <f t="shared" si="63"/>
        <v>6513.6</v>
      </c>
      <c r="BA42" s="482">
        <f t="shared" si="64"/>
        <v>2.8753202728022078</v>
      </c>
      <c r="BB42" s="483">
        <f t="shared" si="65"/>
        <v>10178.633765719815</v>
      </c>
      <c r="BC42" s="484">
        <f t="shared" si="66"/>
        <v>16692.233765719815</v>
      </c>
      <c r="BD42" s="485"/>
      <c r="BE42" s="486">
        <f t="shared" si="67"/>
        <v>2.8189736677699511</v>
      </c>
      <c r="BF42" s="487">
        <f t="shared" si="68"/>
        <v>0.98040336390862537</v>
      </c>
      <c r="BG42" s="483">
        <f t="shared" si="69"/>
        <v>3639.9355127499985</v>
      </c>
      <c r="BH42" s="483">
        <f t="shared" si="70"/>
        <v>9979.1667839056263</v>
      </c>
      <c r="BI42" s="488">
        <f t="shared" si="70"/>
        <v>13619.102296655627</v>
      </c>
      <c r="BK42" s="486">
        <f t="shared" si="71"/>
        <v>7.2595101998324649</v>
      </c>
      <c r="BL42" s="483">
        <f t="shared" si="72"/>
        <v>25698.666107406923</v>
      </c>
      <c r="BN42" s="500"/>
      <c r="BP42" s="118"/>
      <c r="BQ42" s="125"/>
      <c r="BR42" s="126"/>
      <c r="BS42" s="489"/>
      <c r="BT42" s="118"/>
      <c r="BW42" s="118"/>
      <c r="BX42" s="125"/>
      <c r="BY42" s="126"/>
      <c r="BZ42" s="489"/>
      <c r="CA42" s="118"/>
      <c r="CD42" s="118"/>
      <c r="CE42" s="125"/>
      <c r="CF42" s="126"/>
      <c r="CG42" s="489"/>
      <c r="CI42" s="125"/>
      <c r="CJ42" s="126"/>
      <c r="CK42" s="489"/>
      <c r="CM42" s="125"/>
      <c r="CN42" s="126"/>
      <c r="CO42" s="489"/>
      <c r="CQ42" s="127"/>
      <c r="CR42" s="126"/>
      <c r="CS42" s="489"/>
      <c r="CU42" s="489"/>
    </row>
    <row r="43" spans="1:99" x14ac:dyDescent="0.3">
      <c r="A43" s="460">
        <f t="shared" si="76"/>
        <v>21</v>
      </c>
      <c r="B43" s="460">
        <v>320</v>
      </c>
      <c r="C43" s="461" t="s">
        <v>107</v>
      </c>
      <c r="D43" s="650">
        <v>9500</v>
      </c>
      <c r="E43" s="449">
        <v>90657</v>
      </c>
      <c r="F43" s="449">
        <v>79329</v>
      </c>
      <c r="G43" s="449">
        <f>'Fixtures 2025'!G42</f>
        <v>72355</v>
      </c>
      <c r="H43" s="449">
        <f>'Fixtures 2025'!I42</f>
        <v>64654.009035369185</v>
      </c>
      <c r="I43" s="449">
        <f>'Fixtures 2025'!K42</f>
        <v>61213.335001725776</v>
      </c>
      <c r="J43" s="458">
        <f t="shared" si="41"/>
        <v>-4.0323485097751771E-2</v>
      </c>
      <c r="K43" s="449">
        <v>58745</v>
      </c>
      <c r="L43" s="449">
        <f t="shared" si="42"/>
        <v>704940</v>
      </c>
      <c r="N43" s="463">
        <f t="shared" si="43"/>
        <v>21</v>
      </c>
      <c r="O43" s="463">
        <f t="shared" si="44"/>
        <v>320</v>
      </c>
      <c r="P43" s="464" t="str">
        <f t="shared" si="45"/>
        <v>Roadway-Overhead Only</v>
      </c>
      <c r="Q43" s="465">
        <f t="shared" si="46"/>
        <v>9500</v>
      </c>
      <c r="R43" s="452">
        <v>62.501400000000004</v>
      </c>
      <c r="S43" s="452">
        <v>187.94529599999998</v>
      </c>
      <c r="T43" s="466">
        <f t="shared" si="73"/>
        <v>250.44669599999997</v>
      </c>
      <c r="V43" s="463">
        <f t="shared" si="47"/>
        <v>21</v>
      </c>
      <c r="W43" s="463">
        <f t="shared" si="48"/>
        <v>320</v>
      </c>
      <c r="X43" s="464" t="str">
        <f t="shared" si="49"/>
        <v>Roadway-Overhead Only</v>
      </c>
      <c r="Y43" s="465">
        <f t="shared" si="50"/>
        <v>9500</v>
      </c>
      <c r="Z43" s="467">
        <f t="shared" si="3"/>
        <v>58745</v>
      </c>
      <c r="AA43" s="467">
        <v>8816</v>
      </c>
      <c r="AB43" s="465">
        <f t="shared" si="74"/>
        <v>67561</v>
      </c>
      <c r="AC43" s="468">
        <f t="shared" si="51"/>
        <v>250.44669599999997</v>
      </c>
      <c r="AD43" s="700">
        <v>2</v>
      </c>
      <c r="AE43" s="469">
        <f t="shared" si="75"/>
        <v>500.89339199999995</v>
      </c>
      <c r="AF43" s="470">
        <f t="shared" si="52"/>
        <v>33840858.456911996</v>
      </c>
      <c r="AH43" s="471">
        <f t="shared" si="53"/>
        <v>21</v>
      </c>
      <c r="AI43" s="471">
        <f t="shared" si="54"/>
        <v>320</v>
      </c>
      <c r="AJ43" s="472" t="str">
        <f t="shared" si="55"/>
        <v>Roadway-Overhead Only</v>
      </c>
      <c r="AK43" s="473">
        <f t="shared" si="56"/>
        <v>9500</v>
      </c>
      <c r="AL43" s="474">
        <f>'Fixtures 2025'!AM42</f>
        <v>4.1003704838926964</v>
      </c>
      <c r="AM43" s="475">
        <f>AE43*'Revenue Requirement'!$D$22</f>
        <v>4.4864019334655989</v>
      </c>
      <c r="AN43" s="475">
        <f>AE43*'Fixture Charge Rate'!$H$62</f>
        <v>5.7195994685987515</v>
      </c>
      <c r="AO43" s="476"/>
      <c r="AQ43" s="103">
        <f t="shared" si="57"/>
        <v>58745</v>
      </c>
      <c r="AR43" s="477">
        <f>VLOOKUP(AK43,$AK$32:$AR$37,8,FALSE)</f>
        <v>2.868230370833333</v>
      </c>
      <c r="AS43" s="478">
        <f t="shared" si="58"/>
        <v>2021930.3176152497</v>
      </c>
      <c r="AT43" s="479">
        <f t="shared" si="59"/>
        <v>4.4864019334655989</v>
      </c>
      <c r="AU43" s="478">
        <f t="shared" si="60"/>
        <v>3162644.1789772389</v>
      </c>
      <c r="AV43" s="478">
        <f t="shared" si="61"/>
        <v>5184574.4965924881</v>
      </c>
      <c r="AW43" s="478"/>
      <c r="AX43" s="103">
        <f t="shared" si="62"/>
        <v>58745</v>
      </c>
      <c r="AY43" s="480">
        <f>VLOOKUP(AI43,'Curr Settlement Lighting Tariff'!$A$28:$L$76,8,FALSE)</f>
        <v>1.84</v>
      </c>
      <c r="AZ43" s="481">
        <f t="shared" si="63"/>
        <v>1297089.6000000001</v>
      </c>
      <c r="BA43" s="482">
        <f t="shared" si="64"/>
        <v>4.1003704838926964</v>
      </c>
      <c r="BB43" s="483">
        <f t="shared" si="65"/>
        <v>2890515.1689153174</v>
      </c>
      <c r="BC43" s="484">
        <f t="shared" si="66"/>
        <v>4187604.7689153175</v>
      </c>
      <c r="BD43" s="485"/>
      <c r="BE43" s="486">
        <f t="shared" si="67"/>
        <v>0.38603144957290247</v>
      </c>
      <c r="BF43" s="487">
        <f t="shared" si="68"/>
        <v>9.414550492189247E-2</v>
      </c>
      <c r="BG43" s="483">
        <f t="shared" si="69"/>
        <v>724840.71761524957</v>
      </c>
      <c r="BH43" s="483">
        <f t="shared" si="70"/>
        <v>272129.01006192155</v>
      </c>
      <c r="BI43" s="488">
        <f t="shared" si="70"/>
        <v>996969.72767717065</v>
      </c>
      <c r="BK43" s="486">
        <f t="shared" si="71"/>
        <v>5.7195994685987515</v>
      </c>
      <c r="BL43" s="483">
        <f t="shared" si="72"/>
        <v>4031974.449394004</v>
      </c>
      <c r="BN43" s="500"/>
      <c r="BP43" s="118"/>
      <c r="BQ43" s="125"/>
      <c r="BR43" s="126"/>
      <c r="BS43" s="489"/>
      <c r="BT43" s="118"/>
      <c r="BW43" s="118"/>
      <c r="BX43" s="125"/>
      <c r="BY43" s="126"/>
      <c r="BZ43" s="489"/>
      <c r="CA43" s="118"/>
      <c r="CD43" s="118"/>
      <c r="CE43" s="125"/>
      <c r="CF43" s="126"/>
      <c r="CG43" s="489"/>
      <c r="CI43" s="125"/>
      <c r="CJ43" s="126"/>
      <c r="CK43" s="489"/>
      <c r="CM43" s="125"/>
      <c r="CN43" s="126"/>
      <c r="CO43" s="489"/>
      <c r="CQ43" s="127"/>
      <c r="CR43" s="126"/>
      <c r="CS43" s="489"/>
      <c r="CU43" s="489"/>
    </row>
    <row r="44" spans="1:99" x14ac:dyDescent="0.3">
      <c r="A44" s="460">
        <f t="shared" si="76"/>
        <v>22</v>
      </c>
      <c r="B44" s="460">
        <v>321</v>
      </c>
      <c r="C44" s="461" t="s">
        <v>108</v>
      </c>
      <c r="D44" s="650">
        <v>9500</v>
      </c>
      <c r="E44" s="449">
        <v>9145</v>
      </c>
      <c r="F44" s="449">
        <v>8086</v>
      </c>
      <c r="G44" s="449">
        <f>'Fixtures 2025'!G43</f>
        <v>7034.82</v>
      </c>
      <c r="H44" s="449">
        <f>'Fixtures 2025'!I43</f>
        <v>6170.2371603608526</v>
      </c>
      <c r="I44" s="449">
        <f>'Fixtures 2025'!K43</f>
        <v>5791.0745687556819</v>
      </c>
      <c r="J44" s="458">
        <f t="shared" si="41"/>
        <v>-0.10396594994718719</v>
      </c>
      <c r="K44" s="449">
        <v>5189</v>
      </c>
      <c r="L44" s="449">
        <f t="shared" si="42"/>
        <v>62268</v>
      </c>
      <c r="N44" s="463">
        <f t="shared" si="43"/>
        <v>22</v>
      </c>
      <c r="O44" s="463">
        <f t="shared" si="44"/>
        <v>321</v>
      </c>
      <c r="P44" s="464" t="str">
        <f t="shared" si="45"/>
        <v>Deco Post Top - Monticello</v>
      </c>
      <c r="Q44" s="465">
        <f t="shared" si="46"/>
        <v>9500</v>
      </c>
      <c r="R44" s="452">
        <v>577.30140000000006</v>
      </c>
      <c r="S44" s="452">
        <v>282.09529600000002</v>
      </c>
      <c r="T44" s="466">
        <f t="shared" si="73"/>
        <v>859.39669600000002</v>
      </c>
      <c r="V44" s="463">
        <f t="shared" si="47"/>
        <v>22</v>
      </c>
      <c r="W44" s="463">
        <f t="shared" si="48"/>
        <v>321</v>
      </c>
      <c r="X44" s="464" t="str">
        <f t="shared" si="49"/>
        <v>Deco Post Top - Monticello</v>
      </c>
      <c r="Y44" s="465">
        <f t="shared" si="50"/>
        <v>9500</v>
      </c>
      <c r="Z44" s="467">
        <f t="shared" si="3"/>
        <v>5189</v>
      </c>
      <c r="AA44" s="467">
        <v>60</v>
      </c>
      <c r="AB44" s="465">
        <f t="shared" si="74"/>
        <v>5249</v>
      </c>
      <c r="AC44" s="468">
        <f t="shared" si="51"/>
        <v>859.39669600000002</v>
      </c>
      <c r="AD44" s="700">
        <v>2</v>
      </c>
      <c r="AE44" s="469">
        <f t="shared" si="75"/>
        <v>1718.793392</v>
      </c>
      <c r="AF44" s="470">
        <f t="shared" si="52"/>
        <v>9021946.5146079995</v>
      </c>
      <c r="AH44" s="471">
        <f t="shared" si="53"/>
        <v>22</v>
      </c>
      <c r="AI44" s="471">
        <f t="shared" si="54"/>
        <v>321</v>
      </c>
      <c r="AJ44" s="472" t="str">
        <f t="shared" si="55"/>
        <v>Deco Post Top - Monticello</v>
      </c>
      <c r="AK44" s="473">
        <f t="shared" si="56"/>
        <v>9500</v>
      </c>
      <c r="AL44" s="474">
        <f>'Fixtures 2025'!AM43</f>
        <v>13.611595760479638</v>
      </c>
      <c r="AM44" s="475">
        <f>AE44*'Revenue Requirement'!$D$22</f>
        <v>15.3948886534656</v>
      </c>
      <c r="AN44" s="475">
        <f>AE44*'Fixture Charge Rate'!$H$62</f>
        <v>19.626551135484426</v>
      </c>
      <c r="AO44" s="476"/>
      <c r="AQ44" s="103">
        <f t="shared" si="57"/>
        <v>5189</v>
      </c>
      <c r="AR44" s="477">
        <f t="shared" ref="AR44:AR77" si="77">VLOOKUP(AK44,$AK$32:$AR$37,8,FALSE)</f>
        <v>2.868230370833333</v>
      </c>
      <c r="AS44" s="478">
        <f t="shared" si="58"/>
        <v>178598.96873104997</v>
      </c>
      <c r="AT44" s="479">
        <f t="shared" si="59"/>
        <v>15.3948886534656</v>
      </c>
      <c r="AU44" s="478">
        <f t="shared" si="60"/>
        <v>958608.92667399603</v>
      </c>
      <c r="AV44" s="478">
        <f t="shared" si="61"/>
        <v>1137207.8954050459</v>
      </c>
      <c r="AW44" s="478"/>
      <c r="AX44" s="103">
        <f t="shared" si="62"/>
        <v>5189</v>
      </c>
      <c r="AY44" s="480">
        <f>VLOOKUP(AI44,'Curr Settlement Lighting Tariff'!$A$28:$L$76,8,FALSE)</f>
        <v>1.84</v>
      </c>
      <c r="AZ44" s="481">
        <f t="shared" si="63"/>
        <v>114573.12</v>
      </c>
      <c r="BA44" s="482">
        <f t="shared" si="64"/>
        <v>13.611595760479638</v>
      </c>
      <c r="BB44" s="483">
        <f t="shared" si="65"/>
        <v>847566.84481354617</v>
      </c>
      <c r="BC44" s="484">
        <f t="shared" si="66"/>
        <v>962139.96481354616</v>
      </c>
      <c r="BD44" s="485"/>
      <c r="BE44" s="486">
        <f t="shared" si="67"/>
        <v>1.7832928929859619</v>
      </c>
      <c r="BF44" s="487">
        <f t="shared" si="68"/>
        <v>0.13101277207802733</v>
      </c>
      <c r="BG44" s="483">
        <f t="shared" si="69"/>
        <v>64025.848731049977</v>
      </c>
      <c r="BH44" s="483">
        <f t="shared" si="70"/>
        <v>111042.08186044986</v>
      </c>
      <c r="BI44" s="488">
        <f t="shared" si="70"/>
        <v>175067.93059149978</v>
      </c>
      <c r="BK44" s="486">
        <f t="shared" si="71"/>
        <v>19.626551135484426</v>
      </c>
      <c r="BL44" s="483">
        <f t="shared" si="72"/>
        <v>1222106.0861043441</v>
      </c>
      <c r="BN44" s="500"/>
      <c r="BP44" s="118"/>
      <c r="BQ44" s="125"/>
      <c r="BR44" s="126"/>
      <c r="BS44" s="489"/>
      <c r="BT44" s="118"/>
      <c r="BW44" s="118"/>
      <c r="BX44" s="125"/>
      <c r="BY44" s="126"/>
      <c r="BZ44" s="489"/>
      <c r="CA44" s="118"/>
      <c r="CD44" s="118"/>
      <c r="CE44" s="125"/>
      <c r="CF44" s="126"/>
      <c r="CG44" s="489"/>
      <c r="CI44" s="125"/>
      <c r="CJ44" s="126"/>
      <c r="CK44" s="489"/>
      <c r="CM44" s="125"/>
      <c r="CN44" s="126"/>
      <c r="CO44" s="489"/>
      <c r="CQ44" s="127"/>
      <c r="CR44" s="126"/>
      <c r="CS44" s="489"/>
      <c r="CU44" s="489"/>
    </row>
    <row r="45" spans="1:99" x14ac:dyDescent="0.3">
      <c r="A45" s="460">
        <f t="shared" si="76"/>
        <v>23</v>
      </c>
      <c r="B45" s="460">
        <v>322</v>
      </c>
      <c r="C45" s="461" t="s">
        <v>109</v>
      </c>
      <c r="D45" s="650">
        <v>9500</v>
      </c>
      <c r="E45" s="449">
        <v>4619</v>
      </c>
      <c r="F45" s="449">
        <v>4045</v>
      </c>
      <c r="G45" s="449">
        <f>'Fixtures 2025'!G44</f>
        <v>3780</v>
      </c>
      <c r="H45" s="449">
        <f>'Fixtures 2025'!I44</f>
        <v>3421.3114504474584</v>
      </c>
      <c r="I45" s="449">
        <f>'Fixtures 2025'!K44</f>
        <v>3258.9853602717308</v>
      </c>
      <c r="J45" s="458">
        <f t="shared" si="41"/>
        <v>-7.5785968014025498E-2</v>
      </c>
      <c r="K45" s="449">
        <v>3012</v>
      </c>
      <c r="L45" s="449">
        <f t="shared" si="42"/>
        <v>36144</v>
      </c>
      <c r="N45" s="463">
        <f t="shared" si="43"/>
        <v>23</v>
      </c>
      <c r="O45" s="463">
        <f t="shared" si="44"/>
        <v>322</v>
      </c>
      <c r="P45" s="464" t="str">
        <f t="shared" si="45"/>
        <v>Deco Post Top -Flagler</v>
      </c>
      <c r="Q45" s="465">
        <f t="shared" si="46"/>
        <v>9500</v>
      </c>
      <c r="R45" s="452">
        <v>703.66139999999996</v>
      </c>
      <c r="S45" s="452">
        <v>282.09529600000002</v>
      </c>
      <c r="T45" s="466">
        <f t="shared" si="73"/>
        <v>985.75669599999992</v>
      </c>
      <c r="V45" s="463">
        <f t="shared" si="47"/>
        <v>23</v>
      </c>
      <c r="W45" s="463">
        <f t="shared" si="48"/>
        <v>322</v>
      </c>
      <c r="X45" s="464" t="str">
        <f t="shared" si="49"/>
        <v>Deco Post Top -Flagler</v>
      </c>
      <c r="Y45" s="465">
        <f t="shared" si="50"/>
        <v>9500</v>
      </c>
      <c r="Z45" s="467">
        <f t="shared" si="3"/>
        <v>3012</v>
      </c>
      <c r="AA45" s="467">
        <v>75</v>
      </c>
      <c r="AB45" s="465">
        <f t="shared" si="74"/>
        <v>3087</v>
      </c>
      <c r="AC45" s="468">
        <f t="shared" si="51"/>
        <v>985.75669599999992</v>
      </c>
      <c r="AD45" s="700">
        <v>2</v>
      </c>
      <c r="AE45" s="469">
        <f t="shared" si="75"/>
        <v>1971.5133919999998</v>
      </c>
      <c r="AF45" s="470">
        <f t="shared" si="52"/>
        <v>6086061.8411039999</v>
      </c>
      <c r="AH45" s="471">
        <f t="shared" si="53"/>
        <v>23</v>
      </c>
      <c r="AI45" s="471">
        <f t="shared" si="54"/>
        <v>322</v>
      </c>
      <c r="AJ45" s="472" t="str">
        <f t="shared" si="55"/>
        <v>Deco Post Top -Flagler</v>
      </c>
      <c r="AK45" s="473">
        <f t="shared" si="56"/>
        <v>9500</v>
      </c>
      <c r="AL45" s="474">
        <f>'Fixtures 2025'!AM44</f>
        <v>15.612954676914438</v>
      </c>
      <c r="AM45" s="475">
        <f>AE45*'Revenue Requirement'!$D$22</f>
        <v>17.658451149465598</v>
      </c>
      <c r="AN45" s="475">
        <f>AE45*'Fixture Charge Rate'!$H$62</f>
        <v>22.51230926444029</v>
      </c>
      <c r="AO45" s="476"/>
      <c r="AQ45" s="103">
        <f t="shared" si="57"/>
        <v>3012</v>
      </c>
      <c r="AR45" s="477">
        <f t="shared" si="77"/>
        <v>2.868230370833333</v>
      </c>
      <c r="AS45" s="478">
        <f t="shared" si="58"/>
        <v>103669.31852339998</v>
      </c>
      <c r="AT45" s="479">
        <f t="shared" si="59"/>
        <v>17.658451149465598</v>
      </c>
      <c r="AU45" s="478">
        <f t="shared" si="60"/>
        <v>638247.05834628455</v>
      </c>
      <c r="AV45" s="478">
        <f t="shared" si="61"/>
        <v>741916.37686968455</v>
      </c>
      <c r="AW45" s="478"/>
      <c r="AX45" s="103">
        <f t="shared" si="62"/>
        <v>3012</v>
      </c>
      <c r="AY45" s="480">
        <f>VLOOKUP(AI45,'Curr Settlement Lighting Tariff'!$A$28:$L$76,8,FALSE)</f>
        <v>1.84</v>
      </c>
      <c r="AZ45" s="481">
        <f t="shared" si="63"/>
        <v>66504.959999999992</v>
      </c>
      <c r="BA45" s="482">
        <f t="shared" si="64"/>
        <v>15.612954676914438</v>
      </c>
      <c r="BB45" s="483">
        <f t="shared" si="65"/>
        <v>564314.63384239539</v>
      </c>
      <c r="BC45" s="484">
        <f t="shared" si="66"/>
        <v>630819.59384239535</v>
      </c>
      <c r="BD45" s="485"/>
      <c r="BE45" s="486">
        <f t="shared" si="67"/>
        <v>2.0454964725511608</v>
      </c>
      <c r="BF45" s="487">
        <f t="shared" si="68"/>
        <v>0.13101277207802725</v>
      </c>
      <c r="BG45" s="483">
        <f t="shared" si="69"/>
        <v>37164.358523399991</v>
      </c>
      <c r="BH45" s="483">
        <f t="shared" si="70"/>
        <v>73932.424503889168</v>
      </c>
      <c r="BI45" s="488">
        <f t="shared" si="70"/>
        <v>111096.7830272892</v>
      </c>
      <c r="BK45" s="486">
        <f t="shared" si="71"/>
        <v>22.51230926444029</v>
      </c>
      <c r="BL45" s="483">
        <f t="shared" si="72"/>
        <v>813684.90605392982</v>
      </c>
      <c r="BN45" s="500"/>
      <c r="BP45" s="118"/>
      <c r="BQ45" s="125"/>
      <c r="BR45" s="126"/>
      <c r="BS45" s="489"/>
      <c r="BT45" s="118"/>
      <c r="BW45" s="118"/>
      <c r="BX45" s="125"/>
      <c r="BY45" s="126"/>
      <c r="BZ45" s="489"/>
      <c r="CA45" s="118"/>
      <c r="CD45" s="118"/>
      <c r="CE45" s="125"/>
      <c r="CF45" s="126"/>
      <c r="CG45" s="489"/>
      <c r="CI45" s="125"/>
      <c r="CJ45" s="126"/>
      <c r="CK45" s="489"/>
      <c r="CM45" s="125"/>
      <c r="CN45" s="126"/>
      <c r="CO45" s="489"/>
      <c r="CQ45" s="127"/>
      <c r="CR45" s="126"/>
      <c r="CS45" s="489"/>
      <c r="CU45" s="489"/>
    </row>
    <row r="46" spans="1:99" x14ac:dyDescent="0.3">
      <c r="A46" s="460">
        <f t="shared" si="76"/>
        <v>24</v>
      </c>
      <c r="B46" s="460">
        <v>323</v>
      </c>
      <c r="C46" s="461" t="s">
        <v>110</v>
      </c>
      <c r="D46" s="650">
        <f>9500</f>
        <v>9500</v>
      </c>
      <c r="E46" s="449">
        <v>38</v>
      </c>
      <c r="F46" s="449">
        <v>37</v>
      </c>
      <c r="G46" s="449">
        <f>'Fixtures 2025'!G45</f>
        <v>32.19</v>
      </c>
      <c r="H46" s="449">
        <f>'Fixtures 2025'!I45</f>
        <v>29.674097368421052</v>
      </c>
      <c r="I46" s="449">
        <f>'Fixtures 2025'!K45</f>
        <v>28.514464879155124</v>
      </c>
      <c r="J46" s="458">
        <f t="shared" si="41"/>
        <v>-5.3112162040334851E-2</v>
      </c>
      <c r="K46" s="449">
        <v>27</v>
      </c>
      <c r="L46" s="449">
        <f t="shared" si="42"/>
        <v>324</v>
      </c>
      <c r="N46" s="463">
        <f t="shared" si="43"/>
        <v>24</v>
      </c>
      <c r="O46" s="463">
        <f t="shared" si="44"/>
        <v>323</v>
      </c>
      <c r="P46" s="464" t="str">
        <f t="shared" si="45"/>
        <v>Roadway - Turtle OH Only</v>
      </c>
      <c r="Q46" s="465">
        <f t="shared" si="46"/>
        <v>9500</v>
      </c>
      <c r="R46" s="452">
        <v>66.362399999999994</v>
      </c>
      <c r="S46" s="452">
        <v>187.94529599999998</v>
      </c>
      <c r="T46" s="466">
        <f t="shared" si="73"/>
        <v>254.30769599999996</v>
      </c>
      <c r="V46" s="463">
        <f t="shared" si="47"/>
        <v>24</v>
      </c>
      <c r="W46" s="463">
        <f t="shared" si="48"/>
        <v>323</v>
      </c>
      <c r="X46" s="464" t="str">
        <f t="shared" si="49"/>
        <v>Roadway - Turtle OH Only</v>
      </c>
      <c r="Y46" s="465">
        <f t="shared" si="50"/>
        <v>9500</v>
      </c>
      <c r="Z46" s="467">
        <f t="shared" si="3"/>
        <v>27</v>
      </c>
      <c r="AA46" s="467">
        <v>0</v>
      </c>
      <c r="AB46" s="465">
        <f t="shared" si="74"/>
        <v>27</v>
      </c>
      <c r="AC46" s="468">
        <f t="shared" si="51"/>
        <v>254.30769599999996</v>
      </c>
      <c r="AD46" s="700">
        <v>2.2200000000000002</v>
      </c>
      <c r="AE46" s="469">
        <f t="shared" si="75"/>
        <v>564.56308511999998</v>
      </c>
      <c r="AF46" s="470">
        <f t="shared" si="52"/>
        <v>15243.20329824</v>
      </c>
      <c r="AH46" s="471">
        <f t="shared" si="53"/>
        <v>24</v>
      </c>
      <c r="AI46" s="471">
        <f t="shared" si="54"/>
        <v>323</v>
      </c>
      <c r="AJ46" s="472" t="str">
        <f t="shared" si="55"/>
        <v>Roadway - Turtle OH Only</v>
      </c>
      <c r="AK46" s="473">
        <f t="shared" si="56"/>
        <v>9500</v>
      </c>
      <c r="AL46" s="474">
        <f>'Fixtures 2025'!AM45</f>
        <v>5.0607094177844161</v>
      </c>
      <c r="AM46" s="475">
        <f>AE46*'Revenue Requirement'!$D$22</f>
        <v>5.056678640802815</v>
      </c>
      <c r="AN46" s="475">
        <f>AE46*'Fixture Charge Rate'!$H$62</f>
        <v>6.4466307066850339</v>
      </c>
      <c r="AO46" s="476"/>
      <c r="AQ46" s="103">
        <f t="shared" si="57"/>
        <v>27</v>
      </c>
      <c r="AR46" s="477">
        <f t="shared" si="77"/>
        <v>2.868230370833333</v>
      </c>
      <c r="AS46" s="478">
        <f t="shared" si="58"/>
        <v>929.30664014999979</v>
      </c>
      <c r="AT46" s="479">
        <f t="shared" si="59"/>
        <v>5.056678640802815</v>
      </c>
      <c r="AU46" s="478">
        <f t="shared" si="60"/>
        <v>1638.3638796201119</v>
      </c>
      <c r="AV46" s="478">
        <f t="shared" si="61"/>
        <v>2567.6705197701117</v>
      </c>
      <c r="AW46" s="478"/>
      <c r="AX46" s="103">
        <f t="shared" si="62"/>
        <v>27</v>
      </c>
      <c r="AY46" s="480">
        <f>VLOOKUP(AI46,'Curr Settlement Lighting Tariff'!$A$28:$L$76,8,FALSE)</f>
        <v>1.84</v>
      </c>
      <c r="AZ46" s="481">
        <f t="shared" si="63"/>
        <v>596.16</v>
      </c>
      <c r="BA46" s="482">
        <f t="shared" si="64"/>
        <v>5.0607094177844161</v>
      </c>
      <c r="BB46" s="483">
        <f t="shared" si="65"/>
        <v>1639.6698513621509</v>
      </c>
      <c r="BC46" s="484">
        <f t="shared" si="66"/>
        <v>2235.8298513621507</v>
      </c>
      <c r="BD46" s="485"/>
      <c r="BE46" s="486">
        <f t="shared" si="67"/>
        <v>-4.0307769816010364E-3</v>
      </c>
      <c r="BF46" s="487">
        <f t="shared" si="68"/>
        <v>-7.9648457337542903E-4</v>
      </c>
      <c r="BG46" s="483">
        <f t="shared" si="69"/>
        <v>333.14664014999983</v>
      </c>
      <c r="BH46" s="483">
        <f t="shared" si="70"/>
        <v>-1.3059717420389916</v>
      </c>
      <c r="BI46" s="488">
        <f t="shared" si="70"/>
        <v>331.84066840796095</v>
      </c>
      <c r="BK46" s="486">
        <f t="shared" si="71"/>
        <v>6.4466307066850339</v>
      </c>
      <c r="BL46" s="483">
        <f t="shared" si="72"/>
        <v>2088.7083489659508</v>
      </c>
      <c r="BN46" s="500"/>
      <c r="BP46" s="118"/>
      <c r="BQ46" s="125"/>
      <c r="BR46" s="126"/>
      <c r="BS46" s="489"/>
      <c r="BT46" s="118"/>
      <c r="BW46" s="118"/>
      <c r="BX46" s="125"/>
      <c r="BY46" s="126"/>
      <c r="BZ46" s="489"/>
      <c r="CA46" s="118"/>
      <c r="CD46" s="118"/>
      <c r="CE46" s="125"/>
      <c r="CF46" s="126"/>
      <c r="CG46" s="489"/>
      <c r="CI46" s="125"/>
      <c r="CJ46" s="126"/>
      <c r="CK46" s="489"/>
      <c r="CM46" s="125"/>
      <c r="CN46" s="126"/>
      <c r="CO46" s="489"/>
      <c r="CQ46" s="127"/>
      <c r="CR46" s="126"/>
      <c r="CS46" s="489"/>
      <c r="CU46" s="489"/>
    </row>
    <row r="47" spans="1:99" x14ac:dyDescent="0.3">
      <c r="A47" s="460">
        <f t="shared" si="76"/>
        <v>25</v>
      </c>
      <c r="B47" s="460">
        <v>325</v>
      </c>
      <c r="C47" s="461" t="s">
        <v>107</v>
      </c>
      <c r="D47" s="650">
        <v>16000</v>
      </c>
      <c r="E47" s="449">
        <v>21381</v>
      </c>
      <c r="F47" s="449">
        <v>18957</v>
      </c>
      <c r="G47" s="449">
        <f>'Fixtures 2025'!G46</f>
        <v>17025</v>
      </c>
      <c r="H47" s="449">
        <f>'Fixtures 2025'!I46</f>
        <v>15192.37328494515</v>
      </c>
      <c r="I47" s="449">
        <f>'Fixtures 2025'!K46</f>
        <v>14374.694895897395</v>
      </c>
      <c r="J47" s="458">
        <f t="shared" si="41"/>
        <v>-4.3110125145978513E-2</v>
      </c>
      <c r="K47" s="449">
        <v>13755</v>
      </c>
      <c r="L47" s="449">
        <f t="shared" si="42"/>
        <v>165060</v>
      </c>
      <c r="N47" s="463">
        <f t="shared" si="43"/>
        <v>25</v>
      </c>
      <c r="O47" s="463">
        <f t="shared" si="44"/>
        <v>325</v>
      </c>
      <c r="P47" s="464" t="str">
        <f t="shared" si="45"/>
        <v>Roadway-Overhead Only</v>
      </c>
      <c r="Q47" s="465">
        <f t="shared" si="46"/>
        <v>16000</v>
      </c>
      <c r="R47" s="452">
        <v>63.671400000000006</v>
      </c>
      <c r="S47" s="452">
        <v>187.94529599999998</v>
      </c>
      <c r="T47" s="466">
        <f t="shared" si="73"/>
        <v>251.61669599999999</v>
      </c>
      <c r="V47" s="463">
        <f t="shared" si="47"/>
        <v>25</v>
      </c>
      <c r="W47" s="463">
        <f t="shared" si="48"/>
        <v>325</v>
      </c>
      <c r="X47" s="464" t="str">
        <f t="shared" si="49"/>
        <v>Roadway-Overhead Only</v>
      </c>
      <c r="Y47" s="465">
        <f t="shared" si="50"/>
        <v>16000</v>
      </c>
      <c r="Z47" s="467">
        <f t="shared" si="3"/>
        <v>13755</v>
      </c>
      <c r="AA47" s="467">
        <v>890</v>
      </c>
      <c r="AB47" s="465">
        <f t="shared" si="74"/>
        <v>14645</v>
      </c>
      <c r="AC47" s="468">
        <f t="shared" si="51"/>
        <v>251.61669599999999</v>
      </c>
      <c r="AD47" s="700">
        <v>2.25</v>
      </c>
      <c r="AE47" s="469">
        <f t="shared" si="75"/>
        <v>566.13756599999999</v>
      </c>
      <c r="AF47" s="470">
        <f t="shared" si="52"/>
        <v>8291084.6540700002</v>
      </c>
      <c r="AH47" s="471">
        <f t="shared" si="53"/>
        <v>25</v>
      </c>
      <c r="AI47" s="471">
        <f t="shared" si="54"/>
        <v>325</v>
      </c>
      <c r="AJ47" s="472" t="str">
        <f t="shared" si="55"/>
        <v>Roadway-Overhead Only</v>
      </c>
      <c r="AK47" s="473">
        <f t="shared" si="56"/>
        <v>16000</v>
      </c>
      <c r="AL47" s="474">
        <f>'Fixtures 2025'!AM46</f>
        <v>5.0299184752034094</v>
      </c>
      <c r="AM47" s="475">
        <f>AE47*'Revenue Requirement'!$D$22</f>
        <v>5.0707809511487998</v>
      </c>
      <c r="AN47" s="475">
        <f>AE47*'Fixture Charge Rate'!$H$62</f>
        <v>6.4646093826835527</v>
      </c>
      <c r="AO47" s="476"/>
      <c r="AQ47" s="103">
        <f t="shared" si="57"/>
        <v>13755</v>
      </c>
      <c r="AR47" s="477">
        <f>'Facility Maintenance'!K111</f>
        <v>2.915588520833333</v>
      </c>
      <c r="AS47" s="478">
        <f t="shared" si="58"/>
        <v>481247.04124874994</v>
      </c>
      <c r="AT47" s="479">
        <f t="shared" si="59"/>
        <v>5.0707809511487998</v>
      </c>
      <c r="AU47" s="478">
        <f t="shared" si="60"/>
        <v>836983.10379662085</v>
      </c>
      <c r="AV47" s="478">
        <f t="shared" si="61"/>
        <v>1318230.1450453708</v>
      </c>
      <c r="AW47" s="478"/>
      <c r="AX47" s="103">
        <f t="shared" si="62"/>
        <v>13755</v>
      </c>
      <c r="AY47" s="480">
        <f>VLOOKUP(AI47,'Curr Settlement Lighting Tariff'!$A$28:$L$76,8,FALSE)</f>
        <v>1.85</v>
      </c>
      <c r="AZ47" s="481">
        <f t="shared" si="63"/>
        <v>305361</v>
      </c>
      <c r="BA47" s="482">
        <f t="shared" si="64"/>
        <v>5.0299184752034094</v>
      </c>
      <c r="BB47" s="483">
        <f t="shared" si="65"/>
        <v>830238.34351707471</v>
      </c>
      <c r="BC47" s="484">
        <f t="shared" si="66"/>
        <v>1135599.3435170748</v>
      </c>
      <c r="BD47" s="485"/>
      <c r="BE47" s="486">
        <f t="shared" si="67"/>
        <v>4.0862475945390386E-2</v>
      </c>
      <c r="BF47" s="487">
        <f t="shared" si="68"/>
        <v>8.1238843426260331E-3</v>
      </c>
      <c r="BG47" s="483">
        <f t="shared" si="69"/>
        <v>175886.04124874994</v>
      </c>
      <c r="BH47" s="483">
        <f t="shared" si="70"/>
        <v>6744.7602795461426</v>
      </c>
      <c r="BI47" s="488">
        <f t="shared" si="70"/>
        <v>182630.80152829597</v>
      </c>
      <c r="BK47" s="486">
        <f t="shared" si="71"/>
        <v>6.4646093826835527</v>
      </c>
      <c r="BL47" s="483">
        <f t="shared" si="72"/>
        <v>1067048.4247057473</v>
      </c>
      <c r="BN47" s="500"/>
      <c r="BP47" s="118"/>
      <c r="BQ47" s="125"/>
      <c r="BR47" s="126"/>
      <c r="BS47" s="489"/>
      <c r="BT47" s="118"/>
      <c r="BW47" s="118"/>
      <c r="BX47" s="125"/>
      <c r="BY47" s="126"/>
      <c r="BZ47" s="489"/>
      <c r="CA47" s="118"/>
      <c r="CD47" s="118"/>
      <c r="CE47" s="125"/>
      <c r="CF47" s="126"/>
      <c r="CG47" s="489"/>
      <c r="CI47" s="125"/>
      <c r="CJ47" s="126"/>
      <c r="CK47" s="489"/>
      <c r="CM47" s="125"/>
      <c r="CN47" s="126"/>
      <c r="CO47" s="489"/>
      <c r="CQ47" s="127"/>
      <c r="CR47" s="126"/>
      <c r="CS47" s="489"/>
      <c r="CU47" s="489"/>
    </row>
    <row r="48" spans="1:99" x14ac:dyDescent="0.3">
      <c r="A48" s="460">
        <f t="shared" si="76"/>
        <v>26</v>
      </c>
      <c r="B48" s="460">
        <v>326</v>
      </c>
      <c r="C48" s="461" t="s">
        <v>111</v>
      </c>
      <c r="D48" s="650">
        <v>9500</v>
      </c>
      <c r="E48" s="449">
        <v>2134</v>
      </c>
      <c r="F48" s="449">
        <v>2010</v>
      </c>
      <c r="G48" s="449">
        <f>'Fixtures 2025'!G47</f>
        <v>1748.7</v>
      </c>
      <c r="H48" s="449">
        <f>'Fixtures 2025'!I47</f>
        <v>1584.2287830365512</v>
      </c>
      <c r="I48" s="449">
        <f>'Fixtures 2025'!K47</f>
        <v>1509.7277148445958</v>
      </c>
      <c r="J48" s="458">
        <f t="shared" si="41"/>
        <v>-3.5587685326506871E-2</v>
      </c>
      <c r="K48" s="449">
        <v>1456</v>
      </c>
      <c r="L48" s="449">
        <f t="shared" si="42"/>
        <v>17472</v>
      </c>
      <c r="N48" s="463">
        <f t="shared" si="43"/>
        <v>26</v>
      </c>
      <c r="O48" s="463">
        <f t="shared" si="44"/>
        <v>326</v>
      </c>
      <c r="P48" s="464" t="str">
        <f t="shared" si="45"/>
        <v>Deco Post Top - Sanibel</v>
      </c>
      <c r="Q48" s="465">
        <f t="shared" si="46"/>
        <v>9500</v>
      </c>
      <c r="R48" s="452">
        <v>889.69139999999993</v>
      </c>
      <c r="S48" s="452">
        <v>282.09529600000002</v>
      </c>
      <c r="T48" s="466">
        <f t="shared" si="73"/>
        <v>1171.7866959999999</v>
      </c>
      <c r="V48" s="463">
        <f t="shared" si="47"/>
        <v>26</v>
      </c>
      <c r="W48" s="463">
        <f t="shared" si="48"/>
        <v>326</v>
      </c>
      <c r="X48" s="464" t="str">
        <f t="shared" si="49"/>
        <v>Deco Post Top - Sanibel</v>
      </c>
      <c r="Y48" s="465">
        <f t="shared" si="50"/>
        <v>9500</v>
      </c>
      <c r="Z48" s="467">
        <f t="shared" si="3"/>
        <v>1456</v>
      </c>
      <c r="AA48" s="467">
        <v>63</v>
      </c>
      <c r="AB48" s="465">
        <f t="shared" si="74"/>
        <v>1519</v>
      </c>
      <c r="AC48" s="468">
        <f t="shared" si="51"/>
        <v>1171.7866959999999</v>
      </c>
      <c r="AD48" s="700">
        <v>2</v>
      </c>
      <c r="AE48" s="469">
        <f t="shared" si="75"/>
        <v>2343.5733919999998</v>
      </c>
      <c r="AF48" s="470">
        <f t="shared" si="52"/>
        <v>3559887.9824479995</v>
      </c>
      <c r="AH48" s="471">
        <f t="shared" si="53"/>
        <v>26</v>
      </c>
      <c r="AI48" s="471">
        <f t="shared" si="54"/>
        <v>326</v>
      </c>
      <c r="AJ48" s="472" t="str">
        <f t="shared" si="55"/>
        <v>Deco Post Top - Sanibel</v>
      </c>
      <c r="AK48" s="473">
        <f t="shared" si="56"/>
        <v>9500</v>
      </c>
      <c r="AL48" s="474">
        <f>'Fixtures 2025'!AM47</f>
        <v>19.184759305814694</v>
      </c>
      <c r="AM48" s="475">
        <f>AE48*'Revenue Requirement'!$D$22</f>
        <v>20.990918157465597</v>
      </c>
      <c r="AN48" s="475">
        <f>AE48*'Fixture Charge Rate'!$H$62</f>
        <v>26.760786509847534</v>
      </c>
      <c r="AO48" s="476"/>
      <c r="AQ48" s="103">
        <f t="shared" si="57"/>
        <v>1456</v>
      </c>
      <c r="AR48" s="477">
        <f t="shared" si="77"/>
        <v>2.868230370833333</v>
      </c>
      <c r="AS48" s="478">
        <f t="shared" si="58"/>
        <v>50113.721039199991</v>
      </c>
      <c r="AT48" s="479">
        <f t="shared" si="59"/>
        <v>20.990918157465597</v>
      </c>
      <c r="AU48" s="478">
        <f t="shared" si="60"/>
        <v>366753.32204723894</v>
      </c>
      <c r="AV48" s="478">
        <f t="shared" si="61"/>
        <v>416867.04308643891</v>
      </c>
      <c r="AW48" s="478"/>
      <c r="AX48" s="103">
        <f t="shared" si="62"/>
        <v>1456</v>
      </c>
      <c r="AY48" s="480">
        <f>VLOOKUP(AI48,'Curr Settlement Lighting Tariff'!$A$28:$L$76,8,FALSE)</f>
        <v>1.84</v>
      </c>
      <c r="AZ48" s="481">
        <f t="shared" si="63"/>
        <v>32148.48</v>
      </c>
      <c r="BA48" s="482">
        <f t="shared" si="64"/>
        <v>19.184759305814694</v>
      </c>
      <c r="BB48" s="483">
        <f t="shared" si="65"/>
        <v>335196.11459119432</v>
      </c>
      <c r="BC48" s="484">
        <f t="shared" si="66"/>
        <v>367344.5945911943</v>
      </c>
      <c r="BD48" s="485"/>
      <c r="BE48" s="486">
        <f t="shared" si="67"/>
        <v>1.8061588516509026</v>
      </c>
      <c r="BF48" s="487">
        <f t="shared" si="68"/>
        <v>9.4145504921892623E-2</v>
      </c>
      <c r="BG48" s="483">
        <f t="shared" si="69"/>
        <v>17965.241039199991</v>
      </c>
      <c r="BH48" s="483">
        <f t="shared" si="70"/>
        <v>31557.20745604462</v>
      </c>
      <c r="BI48" s="488">
        <f t="shared" si="70"/>
        <v>49522.448495244607</v>
      </c>
      <c r="BK48" s="486">
        <f t="shared" si="71"/>
        <v>26.760786509847534</v>
      </c>
      <c r="BL48" s="483">
        <f t="shared" si="72"/>
        <v>467564.46190005611</v>
      </c>
      <c r="BN48" s="500"/>
      <c r="BP48" s="118"/>
      <c r="BQ48" s="125"/>
      <c r="BR48" s="126"/>
      <c r="BS48" s="489"/>
      <c r="BT48" s="118"/>
      <c r="BW48" s="118"/>
      <c r="BX48" s="125"/>
      <c r="BY48" s="126"/>
      <c r="BZ48" s="489"/>
      <c r="CA48" s="118"/>
      <c r="CD48" s="118"/>
      <c r="CE48" s="125"/>
      <c r="CF48" s="126"/>
      <c r="CG48" s="489"/>
      <c r="CI48" s="125"/>
      <c r="CJ48" s="126"/>
      <c r="CK48" s="489"/>
      <c r="CM48" s="125"/>
      <c r="CN48" s="126"/>
      <c r="CO48" s="489"/>
      <c r="CQ48" s="127"/>
      <c r="CR48" s="126"/>
      <c r="CS48" s="489"/>
      <c r="CU48" s="489"/>
    </row>
    <row r="49" spans="1:99" x14ac:dyDescent="0.3">
      <c r="A49" s="460">
        <f t="shared" si="76"/>
        <v>27</v>
      </c>
      <c r="B49" s="460">
        <v>330</v>
      </c>
      <c r="C49" s="461" t="s">
        <v>107</v>
      </c>
      <c r="D49" s="650">
        <v>22000</v>
      </c>
      <c r="E49" s="449">
        <v>4802</v>
      </c>
      <c r="F49" s="449">
        <v>4328</v>
      </c>
      <c r="G49" s="449">
        <f>'Fixtures 2025'!G48</f>
        <v>3765.36</v>
      </c>
      <c r="H49" s="449">
        <f>'Fixtures 2025'!I48</f>
        <v>3334.7743821740946</v>
      </c>
      <c r="I49" s="449">
        <f>'Fixtures 2025'!K48</f>
        <v>3144.1012609242757</v>
      </c>
      <c r="J49" s="458">
        <f t="shared" si="41"/>
        <v>-4.9966985121240162E-2</v>
      </c>
      <c r="K49" s="449">
        <v>2987</v>
      </c>
      <c r="L49" s="449">
        <f t="shared" si="42"/>
        <v>35844</v>
      </c>
      <c r="N49" s="463">
        <f t="shared" si="43"/>
        <v>27</v>
      </c>
      <c r="O49" s="463">
        <f t="shared" si="44"/>
        <v>330</v>
      </c>
      <c r="P49" s="464" t="str">
        <f t="shared" si="45"/>
        <v>Roadway-Overhead Only</v>
      </c>
      <c r="Q49" s="465">
        <f t="shared" si="46"/>
        <v>22000</v>
      </c>
      <c r="R49" s="452">
        <v>62.501400000000004</v>
      </c>
      <c r="S49" s="452">
        <v>187.94529599999998</v>
      </c>
      <c r="T49" s="466">
        <f t="shared" si="73"/>
        <v>250.44669599999997</v>
      </c>
      <c r="V49" s="463">
        <f t="shared" si="47"/>
        <v>27</v>
      </c>
      <c r="W49" s="463">
        <f t="shared" si="48"/>
        <v>330</v>
      </c>
      <c r="X49" s="464" t="str">
        <f t="shared" si="49"/>
        <v>Roadway-Overhead Only</v>
      </c>
      <c r="Y49" s="465">
        <f t="shared" si="50"/>
        <v>22000</v>
      </c>
      <c r="Z49" s="467">
        <f t="shared" si="3"/>
        <v>2987</v>
      </c>
      <c r="AA49" s="467">
        <v>321</v>
      </c>
      <c r="AB49" s="465">
        <f t="shared" si="74"/>
        <v>3308</v>
      </c>
      <c r="AC49" s="468">
        <f t="shared" si="51"/>
        <v>250.44669599999997</v>
      </c>
      <c r="AD49" s="700">
        <v>2.25</v>
      </c>
      <c r="AE49" s="469">
        <f t="shared" si="75"/>
        <v>563.50506599999994</v>
      </c>
      <c r="AF49" s="470">
        <f t="shared" si="52"/>
        <v>1864074.7583279999</v>
      </c>
      <c r="AH49" s="471">
        <f t="shared" si="53"/>
        <v>27</v>
      </c>
      <c r="AI49" s="471">
        <f t="shared" si="54"/>
        <v>330</v>
      </c>
      <c r="AJ49" s="472" t="str">
        <f t="shared" si="55"/>
        <v>Roadway-Overhead Only</v>
      </c>
      <c r="AK49" s="473">
        <f t="shared" si="56"/>
        <v>22000</v>
      </c>
      <c r="AL49" s="474">
        <f>'Fixtures 2025'!AM48</f>
        <v>4.6440660176685231</v>
      </c>
      <c r="AM49" s="475">
        <f>AE49*'Revenue Requirement'!$D$22</f>
        <v>5.047202175148799</v>
      </c>
      <c r="AN49" s="475">
        <f>AE49*'Fixture Charge Rate'!$H$62</f>
        <v>6.4345494021735945</v>
      </c>
      <c r="AO49" s="476"/>
      <c r="AQ49" s="103">
        <f t="shared" si="57"/>
        <v>2987</v>
      </c>
      <c r="AR49" s="477">
        <f>'Facility Maintenance'!K118</f>
        <v>2.9025478708333332</v>
      </c>
      <c r="AS49" s="478">
        <f t="shared" si="58"/>
        <v>104038.92588215001</v>
      </c>
      <c r="AT49" s="479">
        <f t="shared" si="59"/>
        <v>5.047202175148799</v>
      </c>
      <c r="AU49" s="478">
        <f t="shared" si="60"/>
        <v>180911.91476603356</v>
      </c>
      <c r="AV49" s="478">
        <f t="shared" si="61"/>
        <v>284950.8406481836</v>
      </c>
      <c r="AW49" s="478"/>
      <c r="AX49" s="103">
        <f t="shared" si="62"/>
        <v>2987</v>
      </c>
      <c r="AY49" s="480">
        <f>VLOOKUP(AI49,'Curr Settlement Lighting Tariff'!$A$28:$L$76,8,FALSE)</f>
        <v>1.85</v>
      </c>
      <c r="AZ49" s="481">
        <f t="shared" si="63"/>
        <v>66311.399999999994</v>
      </c>
      <c r="BA49" s="482">
        <f t="shared" si="64"/>
        <v>4.6440660176685231</v>
      </c>
      <c r="BB49" s="483">
        <f t="shared" si="65"/>
        <v>166461.90233731054</v>
      </c>
      <c r="BC49" s="484">
        <f t="shared" si="66"/>
        <v>232773.30233731054</v>
      </c>
      <c r="BD49" s="485"/>
      <c r="BE49" s="486">
        <f t="shared" si="67"/>
        <v>0.40313615748027587</v>
      </c>
      <c r="BF49" s="487">
        <f t="shared" si="68"/>
        <v>8.680672409619701E-2</v>
      </c>
      <c r="BG49" s="483">
        <f t="shared" si="69"/>
        <v>37727.525882150017</v>
      </c>
      <c r="BH49" s="483">
        <f t="shared" si="70"/>
        <v>14450.012428723014</v>
      </c>
      <c r="BI49" s="488">
        <f t="shared" si="70"/>
        <v>52177.53831087306</v>
      </c>
      <c r="BK49" s="486">
        <f t="shared" si="71"/>
        <v>6.4345494021735945</v>
      </c>
      <c r="BL49" s="483">
        <f t="shared" si="72"/>
        <v>230639.98877151031</v>
      </c>
      <c r="BN49" s="500"/>
      <c r="BP49" s="118"/>
      <c r="BQ49" s="125"/>
      <c r="BR49" s="126"/>
      <c r="BS49" s="489"/>
      <c r="BT49" s="118"/>
      <c r="BW49" s="118"/>
      <c r="BX49" s="125"/>
      <c r="BY49" s="126"/>
      <c r="BZ49" s="489"/>
      <c r="CA49" s="118"/>
      <c r="CD49" s="118"/>
      <c r="CE49" s="125"/>
      <c r="CF49" s="126"/>
      <c r="CG49" s="489"/>
      <c r="CI49" s="125"/>
      <c r="CJ49" s="126"/>
      <c r="CK49" s="489"/>
      <c r="CM49" s="125"/>
      <c r="CN49" s="126"/>
      <c r="CO49" s="489"/>
      <c r="CQ49" s="127"/>
      <c r="CR49" s="126"/>
      <c r="CS49" s="489"/>
      <c r="CU49" s="489"/>
    </row>
    <row r="50" spans="1:99" x14ac:dyDescent="0.3">
      <c r="A50" s="460">
        <f t="shared" si="76"/>
        <v>28</v>
      </c>
      <c r="B50" s="460">
        <v>335</v>
      </c>
      <c r="C50" s="461" t="s">
        <v>107</v>
      </c>
      <c r="D50" s="650">
        <v>27500</v>
      </c>
      <c r="E50" s="449">
        <v>17274</v>
      </c>
      <c r="F50" s="449">
        <v>13789</v>
      </c>
      <c r="G50" s="449">
        <f>'Fixtures 2025'!G49</f>
        <v>12455</v>
      </c>
      <c r="H50" s="449">
        <f>'Fixtures 2025'!I49</f>
        <v>10596.14061224121</v>
      </c>
      <c r="I50" s="449">
        <f>'Fixtures 2025'!K49</f>
        <v>9805.4246166138819</v>
      </c>
      <c r="J50" s="458">
        <f t="shared" si="41"/>
        <v>-0.19891281539293748</v>
      </c>
      <c r="K50" s="449">
        <v>7855</v>
      </c>
      <c r="L50" s="449">
        <f t="shared" si="42"/>
        <v>94260</v>
      </c>
      <c r="N50" s="463">
        <f t="shared" si="43"/>
        <v>28</v>
      </c>
      <c r="O50" s="463">
        <f t="shared" si="44"/>
        <v>335</v>
      </c>
      <c r="P50" s="464" t="str">
        <f t="shared" si="45"/>
        <v>Roadway-Overhead Only</v>
      </c>
      <c r="Q50" s="465">
        <f t="shared" si="46"/>
        <v>27500</v>
      </c>
      <c r="R50" s="452">
        <v>85.901399999999995</v>
      </c>
      <c r="S50" s="452">
        <v>187.94529599999998</v>
      </c>
      <c r="T50" s="466">
        <f t="shared" si="73"/>
        <v>273.84669599999995</v>
      </c>
      <c r="V50" s="463">
        <f t="shared" si="47"/>
        <v>28</v>
      </c>
      <c r="W50" s="463">
        <f t="shared" si="48"/>
        <v>335</v>
      </c>
      <c r="X50" s="464" t="str">
        <f t="shared" si="49"/>
        <v>Roadway-Overhead Only</v>
      </c>
      <c r="Y50" s="465">
        <f t="shared" si="50"/>
        <v>27500</v>
      </c>
      <c r="Z50" s="467">
        <f t="shared" si="3"/>
        <v>7855</v>
      </c>
      <c r="AA50" s="467">
        <v>467</v>
      </c>
      <c r="AB50" s="465">
        <f t="shared" si="74"/>
        <v>8322</v>
      </c>
      <c r="AC50" s="468">
        <f t="shared" si="51"/>
        <v>273.84669599999995</v>
      </c>
      <c r="AD50" s="700">
        <v>2.5499999999999998</v>
      </c>
      <c r="AE50" s="469">
        <f t="shared" si="75"/>
        <v>698.30907479999985</v>
      </c>
      <c r="AF50" s="470">
        <f t="shared" si="52"/>
        <v>5811328.1204855992</v>
      </c>
      <c r="AH50" s="471">
        <f t="shared" si="53"/>
        <v>28</v>
      </c>
      <c r="AI50" s="471">
        <f t="shared" si="54"/>
        <v>335</v>
      </c>
      <c r="AJ50" s="472" t="str">
        <f t="shared" si="55"/>
        <v>Roadway-Overhead Only</v>
      </c>
      <c r="AK50" s="473">
        <f t="shared" si="56"/>
        <v>27500</v>
      </c>
      <c r="AL50" s="474">
        <f>'Fixtures 2025'!AM49</f>
        <v>6.2174234096921914</v>
      </c>
      <c r="AM50" s="475">
        <f>AE50*'Revenue Requirement'!$D$22</f>
        <v>6.2546147211686378</v>
      </c>
      <c r="AN50" s="475">
        <f>AE50*'Fixture Charge Rate'!$H$62</f>
        <v>7.973848880689097</v>
      </c>
      <c r="AO50" s="476"/>
      <c r="AQ50" s="103">
        <f t="shared" si="57"/>
        <v>7855</v>
      </c>
      <c r="AR50" s="477">
        <f t="shared" si="77"/>
        <v>2.868230370833333</v>
      </c>
      <c r="AS50" s="478">
        <f t="shared" si="58"/>
        <v>270359.39475474996</v>
      </c>
      <c r="AT50" s="479">
        <f t="shared" si="59"/>
        <v>6.2546147211686378</v>
      </c>
      <c r="AU50" s="478">
        <f t="shared" si="60"/>
        <v>589559.98361735581</v>
      </c>
      <c r="AV50" s="478">
        <f t="shared" si="61"/>
        <v>859919.37837210577</v>
      </c>
      <c r="AW50" s="478"/>
      <c r="AX50" s="103">
        <f t="shared" si="62"/>
        <v>7855</v>
      </c>
      <c r="AY50" s="480">
        <f>VLOOKUP(AI50,'Curr Settlement Lighting Tariff'!$A$28:$L$76,8,FALSE)</f>
        <v>1.85</v>
      </c>
      <c r="AZ50" s="481">
        <f t="shared" si="63"/>
        <v>174381</v>
      </c>
      <c r="BA50" s="482">
        <f t="shared" si="64"/>
        <v>6.2174234096921914</v>
      </c>
      <c r="BB50" s="483">
        <f t="shared" si="65"/>
        <v>586054.330597586</v>
      </c>
      <c r="BC50" s="484">
        <f t="shared" si="66"/>
        <v>760435.330597586</v>
      </c>
      <c r="BD50" s="485"/>
      <c r="BE50" s="486">
        <f t="shared" si="67"/>
        <v>3.7191311476446387E-2</v>
      </c>
      <c r="BF50" s="487">
        <f t="shared" si="68"/>
        <v>5.9817884396404057E-3</v>
      </c>
      <c r="BG50" s="483">
        <f t="shared" si="69"/>
        <v>95978.394754749956</v>
      </c>
      <c r="BH50" s="483">
        <f t="shared" si="70"/>
        <v>3505.6530197698157</v>
      </c>
      <c r="BI50" s="488">
        <f t="shared" si="70"/>
        <v>99484.047774519771</v>
      </c>
      <c r="BK50" s="486">
        <f t="shared" si="71"/>
        <v>7.973848880689097</v>
      </c>
      <c r="BL50" s="483">
        <f t="shared" si="72"/>
        <v>751614.99549375428</v>
      </c>
      <c r="BN50" s="500"/>
      <c r="BP50" s="118"/>
      <c r="BQ50" s="125"/>
      <c r="BR50" s="126"/>
      <c r="BS50" s="489"/>
      <c r="BT50" s="118"/>
      <c r="BW50" s="118"/>
      <c r="BX50" s="125"/>
      <c r="BY50" s="126"/>
      <c r="BZ50" s="489"/>
      <c r="CA50" s="118"/>
      <c r="CD50" s="118"/>
      <c r="CE50" s="125"/>
      <c r="CF50" s="126"/>
      <c r="CG50" s="489"/>
      <c r="CI50" s="125"/>
      <c r="CJ50" s="126"/>
      <c r="CK50" s="489"/>
      <c r="CM50" s="125"/>
      <c r="CN50" s="126"/>
      <c r="CO50" s="489"/>
      <c r="CQ50" s="127"/>
      <c r="CR50" s="126"/>
      <c r="CS50" s="489"/>
      <c r="CU50" s="489"/>
    </row>
    <row r="51" spans="1:99" x14ac:dyDescent="0.3">
      <c r="A51" s="460">
        <f t="shared" si="76"/>
        <v>29</v>
      </c>
      <c r="B51" s="460">
        <v>336</v>
      </c>
      <c r="C51" s="461" t="s">
        <v>112</v>
      </c>
      <c r="D51" s="650">
        <v>27500</v>
      </c>
      <c r="E51" s="449">
        <v>170</v>
      </c>
      <c r="F51" s="449">
        <v>138</v>
      </c>
      <c r="G51" s="449">
        <f>'Fixtures 2025'!G50</f>
        <v>130</v>
      </c>
      <c r="H51" s="449">
        <f>'Fixtures 2025'!I50</f>
        <v>113.99658994032396</v>
      </c>
      <c r="I51" s="449">
        <f>'Fixtures 2025'!K50</f>
        <v>106.97992003947878</v>
      </c>
      <c r="J51" s="458">
        <f t="shared" si="41"/>
        <v>-8.3940238842625095E-2</v>
      </c>
      <c r="K51" s="449">
        <v>98</v>
      </c>
      <c r="L51" s="449">
        <f t="shared" si="42"/>
        <v>1176</v>
      </c>
      <c r="N51" s="463">
        <f t="shared" si="43"/>
        <v>29</v>
      </c>
      <c r="O51" s="463">
        <f t="shared" si="44"/>
        <v>336</v>
      </c>
      <c r="P51" s="464" t="str">
        <f t="shared" si="45"/>
        <v>Roadway Bridge Lighting</v>
      </c>
      <c r="Q51" s="465">
        <f t="shared" si="46"/>
        <v>27500</v>
      </c>
      <c r="R51" s="452">
        <v>219.28139999999999</v>
      </c>
      <c r="S51" s="452">
        <v>187.94529599999998</v>
      </c>
      <c r="T51" s="466">
        <f t="shared" si="73"/>
        <v>407.22669599999995</v>
      </c>
      <c r="V51" s="463">
        <f t="shared" si="47"/>
        <v>29</v>
      </c>
      <c r="W51" s="463">
        <f t="shared" si="48"/>
        <v>336</v>
      </c>
      <c r="X51" s="464" t="str">
        <f t="shared" si="49"/>
        <v>Roadway Bridge Lighting</v>
      </c>
      <c r="Y51" s="465">
        <f t="shared" si="50"/>
        <v>27500</v>
      </c>
      <c r="Z51" s="467">
        <f t="shared" si="3"/>
        <v>98</v>
      </c>
      <c r="AA51" s="467">
        <v>0</v>
      </c>
      <c r="AB51" s="465">
        <f t="shared" si="74"/>
        <v>98</v>
      </c>
      <c r="AC51" s="468">
        <f t="shared" si="51"/>
        <v>407.22669599999995</v>
      </c>
      <c r="AD51" s="700">
        <v>2.2999999999999998</v>
      </c>
      <c r="AE51" s="469">
        <f t="shared" si="75"/>
        <v>936.62140079999983</v>
      </c>
      <c r="AF51" s="470">
        <f t="shared" si="52"/>
        <v>91788.897278399978</v>
      </c>
      <c r="AH51" s="471">
        <f t="shared" si="53"/>
        <v>29</v>
      </c>
      <c r="AI51" s="471">
        <f t="shared" si="54"/>
        <v>336</v>
      </c>
      <c r="AJ51" s="472" t="str">
        <f t="shared" si="55"/>
        <v>Roadway Bridge Lighting</v>
      </c>
      <c r="AK51" s="473">
        <f t="shared" si="56"/>
        <v>27500</v>
      </c>
      <c r="AL51" s="474">
        <f>'Fixtures 2025'!AM50</f>
        <v>6.6303730310387037</v>
      </c>
      <c r="AM51" s="475">
        <f>AE51*'Revenue Requirement'!$D$22</f>
        <v>8.3891305626854376</v>
      </c>
      <c r="AN51" s="475">
        <f>AE51*'Fixture Charge Rate'!$H$62</f>
        <v>10.695088719185772</v>
      </c>
      <c r="AO51" s="476"/>
      <c r="AQ51" s="103">
        <f t="shared" si="57"/>
        <v>98</v>
      </c>
      <c r="AR51" s="477">
        <f t="shared" si="77"/>
        <v>2.868230370833333</v>
      </c>
      <c r="AS51" s="478">
        <f t="shared" si="58"/>
        <v>3373.0389160999994</v>
      </c>
      <c r="AT51" s="479">
        <f t="shared" si="59"/>
        <v>8.3891305626854376</v>
      </c>
      <c r="AU51" s="478">
        <f t="shared" si="60"/>
        <v>9865.6175417180748</v>
      </c>
      <c r="AV51" s="478">
        <f t="shared" si="61"/>
        <v>13238.656457818073</v>
      </c>
      <c r="AW51" s="478"/>
      <c r="AX51" s="103">
        <f t="shared" si="62"/>
        <v>98</v>
      </c>
      <c r="AY51" s="480">
        <f>VLOOKUP(AI51,'Curr Settlement Lighting Tariff'!$A$28:$L$76,8,FALSE)</f>
        <v>1.85</v>
      </c>
      <c r="AZ51" s="481">
        <f t="shared" si="63"/>
        <v>2175.6000000000004</v>
      </c>
      <c r="BA51" s="482">
        <f t="shared" si="64"/>
        <v>6.6303730310387037</v>
      </c>
      <c r="BB51" s="483">
        <f t="shared" si="65"/>
        <v>7797.3186845015161</v>
      </c>
      <c r="BC51" s="484">
        <f t="shared" si="66"/>
        <v>9972.9186845015174</v>
      </c>
      <c r="BD51" s="485"/>
      <c r="BE51" s="486">
        <f t="shared" si="67"/>
        <v>1.7587575316467339</v>
      </c>
      <c r="BF51" s="487">
        <f t="shared" si="68"/>
        <v>0.26525770471939941</v>
      </c>
      <c r="BG51" s="483">
        <f t="shared" si="69"/>
        <v>1197.438916099999</v>
      </c>
      <c r="BH51" s="483">
        <f t="shared" si="70"/>
        <v>2068.2988572165586</v>
      </c>
      <c r="BI51" s="488">
        <f t="shared" si="70"/>
        <v>3265.7377733165558</v>
      </c>
      <c r="BK51" s="486">
        <f t="shared" si="71"/>
        <v>10.695088719185772</v>
      </c>
      <c r="BL51" s="483">
        <f t="shared" si="72"/>
        <v>12577.424333762468</v>
      </c>
      <c r="BN51" s="500"/>
      <c r="BP51" s="118"/>
      <c r="BQ51" s="125"/>
      <c r="BR51" s="126"/>
      <c r="BS51" s="489"/>
      <c r="BT51" s="118"/>
      <c r="BW51" s="118"/>
      <c r="BX51" s="125"/>
      <c r="BY51" s="126"/>
      <c r="BZ51" s="489"/>
      <c r="CA51" s="118"/>
      <c r="CD51" s="118"/>
      <c r="CE51" s="125"/>
      <c r="CF51" s="126"/>
      <c r="CG51" s="489"/>
      <c r="CI51" s="125"/>
      <c r="CJ51" s="126"/>
      <c r="CK51" s="489"/>
      <c r="CM51" s="125"/>
      <c r="CN51" s="126"/>
      <c r="CO51" s="489"/>
      <c r="CQ51" s="127"/>
      <c r="CR51" s="126"/>
      <c r="CS51" s="489"/>
      <c r="CU51" s="489"/>
    </row>
    <row r="52" spans="1:99" x14ac:dyDescent="0.3">
      <c r="A52" s="460">
        <f t="shared" si="76"/>
        <v>30</v>
      </c>
      <c r="B52" s="460">
        <v>337</v>
      </c>
      <c r="C52" s="461" t="s">
        <v>113</v>
      </c>
      <c r="D52" s="650">
        <v>50000</v>
      </c>
      <c r="E52" s="449">
        <v>56</v>
      </c>
      <c r="F52" s="449">
        <v>53</v>
      </c>
      <c r="G52" s="449">
        <f>'Fixtures 2025'!G51</f>
        <v>46.11</v>
      </c>
      <c r="H52" s="449">
        <f>'Fixtures 2025'!I51</f>
        <v>41.877760714285714</v>
      </c>
      <c r="I52" s="449">
        <f>'Fixtures 2025'!K51</f>
        <v>39.955870624362248</v>
      </c>
      <c r="J52" s="458">
        <f t="shared" si="41"/>
        <v>-0.12403360374634187</v>
      </c>
      <c r="K52" s="449">
        <v>35</v>
      </c>
      <c r="L52" s="449">
        <f t="shared" si="42"/>
        <v>420</v>
      </c>
      <c r="N52" s="463">
        <f t="shared" si="43"/>
        <v>30</v>
      </c>
      <c r="O52" s="463">
        <f t="shared" si="44"/>
        <v>337</v>
      </c>
      <c r="P52" s="464" t="str">
        <f t="shared" si="45"/>
        <v>Roadway-DOT</v>
      </c>
      <c r="Q52" s="465">
        <f t="shared" si="46"/>
        <v>50000</v>
      </c>
      <c r="R52" s="452">
        <v>134.16390000000001</v>
      </c>
      <c r="S52" s="452">
        <v>187.94529599999998</v>
      </c>
      <c r="T52" s="466">
        <f t="shared" si="73"/>
        <v>322.109196</v>
      </c>
      <c r="V52" s="463">
        <f t="shared" si="47"/>
        <v>30</v>
      </c>
      <c r="W52" s="463">
        <f t="shared" si="48"/>
        <v>337</v>
      </c>
      <c r="X52" s="464" t="str">
        <f t="shared" si="49"/>
        <v>Roadway-DOT</v>
      </c>
      <c r="Y52" s="465">
        <f t="shared" si="50"/>
        <v>50000</v>
      </c>
      <c r="Z52" s="467">
        <f t="shared" si="3"/>
        <v>35</v>
      </c>
      <c r="AA52" s="467">
        <v>0</v>
      </c>
      <c r="AB52" s="465">
        <f t="shared" si="74"/>
        <v>35</v>
      </c>
      <c r="AC52" s="468">
        <f t="shared" si="51"/>
        <v>322.109196</v>
      </c>
      <c r="AD52" s="700">
        <v>2.2000000000000002</v>
      </c>
      <c r="AE52" s="469">
        <f t="shared" si="75"/>
        <v>708.64023120000002</v>
      </c>
      <c r="AF52" s="470">
        <f t="shared" si="52"/>
        <v>24802.408092000001</v>
      </c>
      <c r="AH52" s="471">
        <f t="shared" si="53"/>
        <v>30</v>
      </c>
      <c r="AI52" s="471">
        <f t="shared" si="54"/>
        <v>337</v>
      </c>
      <c r="AJ52" s="472" t="str">
        <f t="shared" si="55"/>
        <v>Roadway-DOT</v>
      </c>
      <c r="AK52" s="473">
        <f t="shared" si="56"/>
        <v>50000</v>
      </c>
      <c r="AL52" s="474">
        <f>'Fixtures 2025'!AM51</f>
        <v>5.972913178787274</v>
      </c>
      <c r="AM52" s="475">
        <f>AE52*'Revenue Requirement'!$D$22</f>
        <v>6.3471488228121595</v>
      </c>
      <c r="AN52" s="475">
        <f>AE52*'Fixture Charge Rate'!$H$62</f>
        <v>8.0918182482216032</v>
      </c>
      <c r="AO52" s="476"/>
      <c r="AQ52" s="103">
        <f t="shared" si="57"/>
        <v>35</v>
      </c>
      <c r="AR52" s="477">
        <f t="shared" si="77"/>
        <v>2.894998020833333</v>
      </c>
      <c r="AS52" s="478">
        <f t="shared" si="58"/>
        <v>1215.8991687499997</v>
      </c>
      <c r="AT52" s="479">
        <f t="shared" si="59"/>
        <v>6.3471488228121595</v>
      </c>
      <c r="AU52" s="478">
        <f t="shared" si="60"/>
        <v>2665.8025055811067</v>
      </c>
      <c r="AV52" s="478">
        <f t="shared" si="61"/>
        <v>3881.7016743311065</v>
      </c>
      <c r="AW52" s="478"/>
      <c r="AX52" s="103">
        <f t="shared" si="62"/>
        <v>35</v>
      </c>
      <c r="AY52" s="480">
        <f>VLOOKUP(AI52,'Curr Settlement Lighting Tariff'!$A$28:$L$76,8,FALSE)</f>
        <v>1.85</v>
      </c>
      <c r="AZ52" s="481">
        <f t="shared" si="63"/>
        <v>777</v>
      </c>
      <c r="BA52" s="482">
        <f t="shared" si="64"/>
        <v>5.972913178787274</v>
      </c>
      <c r="BB52" s="483">
        <f t="shared" si="65"/>
        <v>2508.623535090655</v>
      </c>
      <c r="BC52" s="484">
        <f t="shared" si="66"/>
        <v>3285.623535090655</v>
      </c>
      <c r="BD52" s="485"/>
      <c r="BE52" s="486">
        <f t="shared" si="67"/>
        <v>0.37423564402488552</v>
      </c>
      <c r="BF52" s="487">
        <f t="shared" si="68"/>
        <v>6.2655463560725891E-2</v>
      </c>
      <c r="BG52" s="483">
        <f t="shared" si="69"/>
        <v>438.89916874999972</v>
      </c>
      <c r="BH52" s="483">
        <f t="shared" si="70"/>
        <v>157.17897049045177</v>
      </c>
      <c r="BI52" s="488">
        <f t="shared" si="70"/>
        <v>596.07813924045149</v>
      </c>
      <c r="BK52" s="486">
        <f t="shared" si="71"/>
        <v>8.0918182482216032</v>
      </c>
      <c r="BL52" s="483">
        <f t="shared" si="72"/>
        <v>3398.5636642530731</v>
      </c>
      <c r="BN52" s="500"/>
      <c r="BP52" s="118"/>
      <c r="BQ52" s="125"/>
      <c r="BR52" s="126"/>
      <c r="BS52" s="489"/>
      <c r="BT52" s="118"/>
      <c r="BW52" s="118"/>
      <c r="BX52" s="125"/>
      <c r="BY52" s="126"/>
      <c r="BZ52" s="489"/>
      <c r="CA52" s="118"/>
      <c r="CD52" s="118"/>
      <c r="CE52" s="125"/>
      <c r="CF52" s="126"/>
      <c r="CG52" s="489"/>
      <c r="CI52" s="125"/>
      <c r="CJ52" s="126"/>
      <c r="CK52" s="489"/>
      <c r="CM52" s="125"/>
      <c r="CN52" s="126"/>
      <c r="CO52" s="489"/>
      <c r="CQ52" s="127"/>
      <c r="CR52" s="126"/>
      <c r="CS52" s="489"/>
      <c r="CU52" s="489"/>
    </row>
    <row r="53" spans="1:99" x14ac:dyDescent="0.3">
      <c r="A53" s="460">
        <f t="shared" si="76"/>
        <v>31</v>
      </c>
      <c r="B53" s="460">
        <v>338</v>
      </c>
      <c r="C53" s="461" t="s">
        <v>114</v>
      </c>
      <c r="D53" s="650">
        <f>27500</f>
        <v>27500</v>
      </c>
      <c r="E53" s="449">
        <v>821</v>
      </c>
      <c r="F53" s="449">
        <v>764</v>
      </c>
      <c r="G53" s="449">
        <f>'Fixtures 2025'!G52</f>
        <v>664.68</v>
      </c>
      <c r="H53" s="449">
        <f>'Fixtures 2025'!I52</f>
        <v>598.40225554202186</v>
      </c>
      <c r="I53" s="449">
        <f>'Fixtures 2025'!K52</f>
        <v>568.56778498785161</v>
      </c>
      <c r="J53" s="458">
        <f t="shared" si="41"/>
        <v>-0.1188385743474638</v>
      </c>
      <c r="K53" s="449">
        <v>501</v>
      </c>
      <c r="L53" s="449">
        <f t="shared" si="42"/>
        <v>6012</v>
      </c>
      <c r="N53" s="463">
        <f t="shared" si="43"/>
        <v>31</v>
      </c>
      <c r="O53" s="463">
        <f t="shared" si="44"/>
        <v>338</v>
      </c>
      <c r="P53" s="464" t="str">
        <f t="shared" si="45"/>
        <v>Deco Roadway - Maitland</v>
      </c>
      <c r="Q53" s="465">
        <f t="shared" si="46"/>
        <v>27500</v>
      </c>
      <c r="R53" s="452">
        <v>98.7714</v>
      </c>
      <c r="S53" s="452">
        <v>187.94529599999998</v>
      </c>
      <c r="T53" s="466">
        <f t="shared" si="73"/>
        <v>286.71669599999996</v>
      </c>
      <c r="V53" s="463">
        <f t="shared" si="47"/>
        <v>31</v>
      </c>
      <c r="W53" s="463">
        <f t="shared" si="48"/>
        <v>338</v>
      </c>
      <c r="X53" s="464" t="str">
        <f t="shared" si="49"/>
        <v>Deco Roadway - Maitland</v>
      </c>
      <c r="Y53" s="465">
        <f t="shared" si="50"/>
        <v>27500</v>
      </c>
      <c r="Z53" s="467">
        <f t="shared" si="3"/>
        <v>501</v>
      </c>
      <c r="AA53" s="467">
        <v>0</v>
      </c>
      <c r="AB53" s="465">
        <f t="shared" si="74"/>
        <v>501</v>
      </c>
      <c r="AC53" s="468">
        <f t="shared" si="51"/>
        <v>286.71669599999996</v>
      </c>
      <c r="AD53" s="700">
        <v>4.2</v>
      </c>
      <c r="AE53" s="469">
        <f t="shared" si="75"/>
        <v>1204.2101231999998</v>
      </c>
      <c r="AF53" s="470">
        <f t="shared" si="52"/>
        <v>603309.27172319987</v>
      </c>
      <c r="AH53" s="471">
        <f t="shared" si="53"/>
        <v>31</v>
      </c>
      <c r="AI53" s="471">
        <f t="shared" si="54"/>
        <v>338</v>
      </c>
      <c r="AJ53" s="472" t="str">
        <f t="shared" si="55"/>
        <v>Deco Roadway - Maitland</v>
      </c>
      <c r="AK53" s="473">
        <f t="shared" si="56"/>
        <v>27500</v>
      </c>
      <c r="AL53" s="474">
        <f>'Fixtures 2025'!AM52</f>
        <v>10.633250794347045</v>
      </c>
      <c r="AM53" s="475">
        <f>AE53*'Revenue Requirement'!$D$22</f>
        <v>10.785869231477758</v>
      </c>
      <c r="AN53" s="475">
        <f>AE53*'Fixture Charge Rate'!$H$62</f>
        <v>13.75062975623355</v>
      </c>
      <c r="AO53" s="476"/>
      <c r="AQ53" s="103">
        <f t="shared" si="57"/>
        <v>501</v>
      </c>
      <c r="AR53" s="477">
        <f t="shared" si="77"/>
        <v>2.868230370833333</v>
      </c>
      <c r="AS53" s="478">
        <f t="shared" si="58"/>
        <v>17243.800989449999</v>
      </c>
      <c r="AT53" s="479">
        <f t="shared" si="59"/>
        <v>10.785869231477758</v>
      </c>
      <c r="AU53" s="478">
        <f t="shared" si="60"/>
        <v>64844.645819644284</v>
      </c>
      <c r="AV53" s="478">
        <f t="shared" si="61"/>
        <v>82088.446809094283</v>
      </c>
      <c r="AW53" s="478"/>
      <c r="AX53" s="103">
        <f t="shared" si="62"/>
        <v>501</v>
      </c>
      <c r="AY53" s="480">
        <f>VLOOKUP(AI53,'Curr Settlement Lighting Tariff'!$A$28:$L$76,8,FALSE)</f>
        <v>1.85</v>
      </c>
      <c r="AZ53" s="481">
        <f t="shared" si="63"/>
        <v>11122.2</v>
      </c>
      <c r="BA53" s="482">
        <f t="shared" si="64"/>
        <v>10.633250794347045</v>
      </c>
      <c r="BB53" s="483">
        <f t="shared" si="65"/>
        <v>63927.103775614436</v>
      </c>
      <c r="BC53" s="484">
        <f t="shared" si="66"/>
        <v>75049.303775614433</v>
      </c>
      <c r="BD53" s="485"/>
      <c r="BE53" s="486">
        <f t="shared" si="67"/>
        <v>0.15261843713071244</v>
      </c>
      <c r="BF53" s="487">
        <f t="shared" si="68"/>
        <v>1.4352942489783931E-2</v>
      </c>
      <c r="BG53" s="483">
        <f t="shared" si="69"/>
        <v>6121.6009894499985</v>
      </c>
      <c r="BH53" s="483">
        <f t="shared" si="70"/>
        <v>917.5420440298476</v>
      </c>
      <c r="BI53" s="488">
        <f t="shared" si="70"/>
        <v>7039.1430334798497</v>
      </c>
      <c r="BK53" s="486">
        <f t="shared" si="71"/>
        <v>13.75062975623355</v>
      </c>
      <c r="BL53" s="483">
        <f t="shared" si="72"/>
        <v>82668.786094476105</v>
      </c>
      <c r="BN53" s="500"/>
      <c r="BP53" s="118"/>
      <c r="BQ53" s="125"/>
      <c r="BR53" s="126"/>
      <c r="BS53" s="489"/>
      <c r="BT53" s="118"/>
      <c r="BW53" s="118"/>
      <c r="BX53" s="125"/>
      <c r="BY53" s="126"/>
      <c r="BZ53" s="489"/>
      <c r="CA53" s="118"/>
      <c r="CD53" s="118"/>
      <c r="CE53" s="125"/>
      <c r="CF53" s="126"/>
      <c r="CG53" s="489"/>
      <c r="CI53" s="125"/>
      <c r="CJ53" s="126"/>
      <c r="CK53" s="489"/>
      <c r="CM53" s="125"/>
      <c r="CN53" s="126"/>
      <c r="CO53" s="489"/>
      <c r="CQ53" s="127"/>
      <c r="CR53" s="126"/>
      <c r="CS53" s="489"/>
      <c r="CU53" s="489"/>
    </row>
    <row r="54" spans="1:99" x14ac:dyDescent="0.3">
      <c r="A54" s="460">
        <f t="shared" si="76"/>
        <v>32</v>
      </c>
      <c r="B54" s="460">
        <v>340</v>
      </c>
      <c r="C54" s="461" t="s">
        <v>107</v>
      </c>
      <c r="D54" s="650">
        <v>50000</v>
      </c>
      <c r="E54" s="449">
        <v>6924</v>
      </c>
      <c r="F54" s="449">
        <v>6097</v>
      </c>
      <c r="G54" s="449">
        <f>'Fixtures 2025'!G53</f>
        <v>5688</v>
      </c>
      <c r="H54" s="449">
        <f>'Fixtures 2025'!I53</f>
        <v>5157.5319955917748</v>
      </c>
      <c r="I54" s="449">
        <f>'Fixtures 2025'!K53</f>
        <v>4917.0339553866816</v>
      </c>
      <c r="J54" s="458">
        <f t="shared" si="41"/>
        <v>-0.13972528187120326</v>
      </c>
      <c r="K54" s="449">
        <v>4230</v>
      </c>
      <c r="L54" s="449">
        <f t="shared" si="42"/>
        <v>50760</v>
      </c>
      <c r="N54" s="463">
        <f t="shared" si="43"/>
        <v>32</v>
      </c>
      <c r="O54" s="463">
        <f t="shared" si="44"/>
        <v>340</v>
      </c>
      <c r="P54" s="464" t="str">
        <f t="shared" si="45"/>
        <v>Roadway-Overhead Only</v>
      </c>
      <c r="Q54" s="465">
        <f t="shared" si="46"/>
        <v>50000</v>
      </c>
      <c r="R54" s="452">
        <v>148.43790000000001</v>
      </c>
      <c r="S54" s="452">
        <v>187.94529599999998</v>
      </c>
      <c r="T54" s="466">
        <f t="shared" si="73"/>
        <v>336.383196</v>
      </c>
      <c r="V54" s="463">
        <f t="shared" si="47"/>
        <v>32</v>
      </c>
      <c r="W54" s="463">
        <f t="shared" si="48"/>
        <v>340</v>
      </c>
      <c r="X54" s="464" t="str">
        <f t="shared" si="49"/>
        <v>Roadway-Overhead Only</v>
      </c>
      <c r="Y54" s="465">
        <f t="shared" si="50"/>
        <v>50000</v>
      </c>
      <c r="Z54" s="467">
        <f t="shared" si="3"/>
        <v>4230</v>
      </c>
      <c r="AA54" s="467">
        <v>532</v>
      </c>
      <c r="AB54" s="465">
        <f t="shared" si="74"/>
        <v>4762</v>
      </c>
      <c r="AC54" s="468">
        <f t="shared" si="51"/>
        <v>336.383196</v>
      </c>
      <c r="AD54" s="700">
        <v>2.2000000000000002</v>
      </c>
      <c r="AE54" s="469">
        <f t="shared" si="75"/>
        <v>740.04303120000009</v>
      </c>
      <c r="AF54" s="470">
        <f t="shared" si="52"/>
        <v>3524084.9145744005</v>
      </c>
      <c r="AH54" s="471">
        <f t="shared" si="53"/>
        <v>32</v>
      </c>
      <c r="AI54" s="471">
        <f t="shared" si="54"/>
        <v>340</v>
      </c>
      <c r="AJ54" s="472" t="str">
        <f t="shared" si="55"/>
        <v>Roadway-Overhead Only</v>
      </c>
      <c r="AK54" s="473">
        <f t="shared" si="56"/>
        <v>50000</v>
      </c>
      <c r="AL54" s="474">
        <f>'Fixtures 2025'!AM53</f>
        <v>6.3897343704479885</v>
      </c>
      <c r="AM54" s="475">
        <f>AE54*'Revenue Requirement'!$D$22</f>
        <v>6.6284174218521601</v>
      </c>
      <c r="AN54" s="475">
        <f>AE54*'Fixture Charge Rate'!$H$62</f>
        <v>8.4504004157270458</v>
      </c>
      <c r="AO54" s="476"/>
      <c r="AQ54" s="103">
        <f t="shared" si="57"/>
        <v>4230</v>
      </c>
      <c r="AR54" s="477">
        <f t="shared" si="77"/>
        <v>2.894998020833333</v>
      </c>
      <c r="AS54" s="478">
        <f t="shared" si="58"/>
        <v>146950.09953750001</v>
      </c>
      <c r="AT54" s="479">
        <f t="shared" si="59"/>
        <v>6.6284174218521601</v>
      </c>
      <c r="AU54" s="478">
        <f t="shared" si="60"/>
        <v>336458.46833321563</v>
      </c>
      <c r="AV54" s="478">
        <f t="shared" si="61"/>
        <v>483408.56787071563</v>
      </c>
      <c r="AW54" s="478"/>
      <c r="AX54" s="103">
        <f t="shared" si="62"/>
        <v>4230</v>
      </c>
      <c r="AY54" s="480">
        <f>VLOOKUP(AI54,'Curr Settlement Lighting Tariff'!$A$28:$L$76,8,FALSE)</f>
        <v>1.87</v>
      </c>
      <c r="AZ54" s="481">
        <f t="shared" si="63"/>
        <v>94921.200000000012</v>
      </c>
      <c r="BA54" s="482">
        <f t="shared" si="64"/>
        <v>6.3897343704479885</v>
      </c>
      <c r="BB54" s="483">
        <f t="shared" si="65"/>
        <v>324342.91664393991</v>
      </c>
      <c r="BC54" s="484">
        <f t="shared" si="66"/>
        <v>419264.11664393992</v>
      </c>
      <c r="BD54" s="485"/>
      <c r="BE54" s="486">
        <f t="shared" si="67"/>
        <v>0.23868305140417156</v>
      </c>
      <c r="BF54" s="487">
        <f t="shared" si="68"/>
        <v>3.7354142999756236E-2</v>
      </c>
      <c r="BG54" s="483">
        <f t="shared" si="69"/>
        <v>52028.899537499994</v>
      </c>
      <c r="BH54" s="483">
        <f t="shared" si="70"/>
        <v>12115.551689275715</v>
      </c>
      <c r="BI54" s="488">
        <f t="shared" si="70"/>
        <v>64144.451226775709</v>
      </c>
      <c r="BK54" s="486">
        <f t="shared" si="71"/>
        <v>8.4504004157270458</v>
      </c>
      <c r="BL54" s="483">
        <f t="shared" si="72"/>
        <v>428942.32510230487</v>
      </c>
      <c r="BN54" s="500"/>
      <c r="BP54" s="118"/>
      <c r="BQ54" s="125"/>
      <c r="BR54" s="126"/>
      <c r="BS54" s="489"/>
      <c r="BT54" s="118"/>
      <c r="BW54" s="118"/>
      <c r="BX54" s="125"/>
      <c r="BY54" s="126"/>
      <c r="BZ54" s="489"/>
      <c r="CA54" s="118"/>
      <c r="CD54" s="118"/>
      <c r="CE54" s="125"/>
      <c r="CF54" s="126"/>
      <c r="CG54" s="489"/>
      <c r="CI54" s="125"/>
      <c r="CJ54" s="126"/>
      <c r="CK54" s="489"/>
      <c r="CM54" s="125"/>
      <c r="CN54" s="126"/>
      <c r="CO54" s="489"/>
      <c r="CQ54" s="127"/>
      <c r="CR54" s="126"/>
      <c r="CS54" s="489"/>
      <c r="CU54" s="489"/>
    </row>
    <row r="55" spans="1:99" x14ac:dyDescent="0.3">
      <c r="A55" s="460">
        <f t="shared" si="76"/>
        <v>33</v>
      </c>
      <c r="B55" s="460">
        <v>342</v>
      </c>
      <c r="C55" s="461" t="s">
        <v>115</v>
      </c>
      <c r="D55" s="650">
        <v>50000</v>
      </c>
      <c r="E55" s="449">
        <v>281</v>
      </c>
      <c r="F55" s="449">
        <v>280</v>
      </c>
      <c r="G55" s="449">
        <f>'Fixtures 2025'!G54</f>
        <v>243.6</v>
      </c>
      <c r="H55" s="449">
        <f>'Fixtures 2025'!I54</f>
        <v>227.33254804270462</v>
      </c>
      <c r="I55" s="449">
        <f>'Fixtures 2025'!K54</f>
        <v>219.74198707469509</v>
      </c>
      <c r="J55" s="458">
        <f t="shared" si="41"/>
        <v>-0.13079879479257217</v>
      </c>
      <c r="K55" s="449">
        <v>191</v>
      </c>
      <c r="L55" s="449">
        <f t="shared" si="42"/>
        <v>2292</v>
      </c>
      <c r="N55" s="463">
        <f t="shared" si="43"/>
        <v>33</v>
      </c>
      <c r="O55" s="463">
        <f t="shared" si="44"/>
        <v>342</v>
      </c>
      <c r="P55" s="464" t="str">
        <f t="shared" si="45"/>
        <v>Roadway-Turnpike</v>
      </c>
      <c r="Q55" s="465">
        <f t="shared" si="46"/>
        <v>50000</v>
      </c>
      <c r="R55" s="452">
        <v>292.34789999999998</v>
      </c>
      <c r="S55" s="452">
        <v>187.94529599999998</v>
      </c>
      <c r="T55" s="466">
        <f t="shared" si="73"/>
        <v>480.29319599999997</v>
      </c>
      <c r="V55" s="463">
        <f t="shared" si="47"/>
        <v>33</v>
      </c>
      <c r="W55" s="463">
        <f t="shared" si="48"/>
        <v>342</v>
      </c>
      <c r="X55" s="464" t="str">
        <f t="shared" si="49"/>
        <v>Roadway-Turnpike</v>
      </c>
      <c r="Y55" s="465">
        <f t="shared" si="50"/>
        <v>50000</v>
      </c>
      <c r="Z55" s="467">
        <f t="shared" si="3"/>
        <v>191</v>
      </c>
      <c r="AA55" s="467">
        <v>4</v>
      </c>
      <c r="AB55" s="465">
        <f t="shared" si="74"/>
        <v>195</v>
      </c>
      <c r="AC55" s="468">
        <f t="shared" si="51"/>
        <v>480.29319599999997</v>
      </c>
      <c r="AD55" s="700">
        <v>2.2999999999999998</v>
      </c>
      <c r="AE55" s="469">
        <f t="shared" si="75"/>
        <v>1104.6743507999997</v>
      </c>
      <c r="AF55" s="470">
        <f t="shared" si="52"/>
        <v>215411.49840599994</v>
      </c>
      <c r="AH55" s="471">
        <f t="shared" si="53"/>
        <v>33</v>
      </c>
      <c r="AI55" s="471">
        <f t="shared" si="54"/>
        <v>342</v>
      </c>
      <c r="AJ55" s="472" t="str">
        <f t="shared" si="55"/>
        <v>Roadway-Turnpike</v>
      </c>
      <c r="AK55" s="473">
        <f t="shared" si="56"/>
        <v>50000</v>
      </c>
      <c r="AL55" s="474">
        <f>'Fixtures 2025'!AM54</f>
        <v>8.732361552627502</v>
      </c>
      <c r="AM55" s="475">
        <f>AE55*'Revenue Requirement'!$D$22</f>
        <v>9.8943472252454363</v>
      </c>
      <c r="AN55" s="475">
        <f>AE55*'Fixture Charge Rate'!$H$62</f>
        <v>12.614051074984733</v>
      </c>
      <c r="AO55" s="476"/>
      <c r="AQ55" s="103">
        <f t="shared" si="57"/>
        <v>191</v>
      </c>
      <c r="AR55" s="477">
        <f t="shared" si="77"/>
        <v>2.894998020833333</v>
      </c>
      <c r="AS55" s="478">
        <f t="shared" si="58"/>
        <v>6635.3354637499997</v>
      </c>
      <c r="AT55" s="479">
        <f t="shared" si="59"/>
        <v>9.8943472252454363</v>
      </c>
      <c r="AU55" s="478">
        <f t="shared" si="60"/>
        <v>22677.84384026254</v>
      </c>
      <c r="AV55" s="478">
        <f t="shared" si="61"/>
        <v>29313.179304012541</v>
      </c>
      <c r="AW55" s="478"/>
      <c r="AX55" s="103">
        <f t="shared" si="62"/>
        <v>191</v>
      </c>
      <c r="AY55" s="480">
        <f>VLOOKUP(AI55,'Curr Settlement Lighting Tariff'!$A$28:$L$76,8,FALSE)</f>
        <v>1.87</v>
      </c>
      <c r="AZ55" s="481">
        <f t="shared" si="63"/>
        <v>4286.04</v>
      </c>
      <c r="BA55" s="482">
        <f t="shared" si="64"/>
        <v>8.732361552627502</v>
      </c>
      <c r="BB55" s="483">
        <f t="shared" si="65"/>
        <v>20014.572678622237</v>
      </c>
      <c r="BC55" s="484">
        <f t="shared" si="66"/>
        <v>24300.612678622238</v>
      </c>
      <c r="BD55" s="485"/>
      <c r="BE55" s="486">
        <f t="shared" si="67"/>
        <v>1.1619856726179343</v>
      </c>
      <c r="BF55" s="487">
        <f t="shared" si="68"/>
        <v>0.13306660124125319</v>
      </c>
      <c r="BG55" s="483">
        <f t="shared" si="69"/>
        <v>2349.2954637499997</v>
      </c>
      <c r="BH55" s="483">
        <f t="shared" si="70"/>
        <v>2663.271161640303</v>
      </c>
      <c r="BI55" s="488">
        <f t="shared" si="70"/>
        <v>5012.5666253903037</v>
      </c>
      <c r="BK55" s="486">
        <f t="shared" si="71"/>
        <v>12.614051074984733</v>
      </c>
      <c r="BL55" s="483">
        <f t="shared" si="72"/>
        <v>28911.405063865008</v>
      </c>
      <c r="BN55" s="500"/>
      <c r="BP55" s="118"/>
      <c r="BQ55" s="125"/>
      <c r="BR55" s="126"/>
      <c r="BS55" s="489"/>
      <c r="BT55" s="118"/>
      <c r="BW55" s="118"/>
      <c r="BX55" s="125"/>
      <c r="BY55" s="126"/>
      <c r="BZ55" s="489"/>
      <c r="CA55" s="118"/>
      <c r="CD55" s="118"/>
      <c r="CE55" s="125"/>
      <c r="CF55" s="126"/>
      <c r="CG55" s="489"/>
      <c r="CI55" s="125"/>
      <c r="CJ55" s="126"/>
      <c r="CK55" s="489"/>
      <c r="CM55" s="125"/>
      <c r="CN55" s="126"/>
      <c r="CO55" s="489"/>
      <c r="CQ55" s="127"/>
      <c r="CR55" s="126"/>
      <c r="CS55" s="489"/>
      <c r="CU55" s="489"/>
    </row>
    <row r="56" spans="1:99" x14ac:dyDescent="0.3">
      <c r="A56" s="460">
        <f t="shared" si="76"/>
        <v>34</v>
      </c>
      <c r="B56" s="460">
        <v>343</v>
      </c>
      <c r="C56" s="461" t="s">
        <v>115</v>
      </c>
      <c r="D56" s="650">
        <v>27500</v>
      </c>
      <c r="E56" s="449">
        <v>372</v>
      </c>
      <c r="F56" s="449">
        <v>359</v>
      </c>
      <c r="G56" s="449">
        <f>'Fixtures 2025'!G55</f>
        <v>312.33</v>
      </c>
      <c r="H56" s="449">
        <f>'Fixtures 2025'!I55</f>
        <v>286.57117096774192</v>
      </c>
      <c r="I56" s="449">
        <f>'Fixtures 2025'!K55</f>
        <v>274.7539619283732</v>
      </c>
      <c r="J56" s="458">
        <f t="shared" si="41"/>
        <v>-0.18108551221308239</v>
      </c>
      <c r="K56" s="449">
        <v>225</v>
      </c>
      <c r="L56" s="449">
        <f t="shared" si="42"/>
        <v>2700</v>
      </c>
      <c r="N56" s="463">
        <f t="shared" si="43"/>
        <v>34</v>
      </c>
      <c r="O56" s="463">
        <f t="shared" si="44"/>
        <v>343</v>
      </c>
      <c r="P56" s="464" t="str">
        <f t="shared" si="45"/>
        <v>Roadway-Turnpike</v>
      </c>
      <c r="Q56" s="465">
        <f t="shared" si="46"/>
        <v>27500</v>
      </c>
      <c r="R56" s="452">
        <v>288.72089999999997</v>
      </c>
      <c r="S56" s="452">
        <v>187.94529599999998</v>
      </c>
      <c r="T56" s="466">
        <f t="shared" si="73"/>
        <v>476.66619599999996</v>
      </c>
      <c r="V56" s="463">
        <f t="shared" si="47"/>
        <v>34</v>
      </c>
      <c r="W56" s="463">
        <f t="shared" si="48"/>
        <v>343</v>
      </c>
      <c r="X56" s="464" t="str">
        <f t="shared" si="49"/>
        <v>Roadway-Turnpike</v>
      </c>
      <c r="Y56" s="465">
        <f t="shared" si="50"/>
        <v>27500</v>
      </c>
      <c r="Z56" s="467">
        <f t="shared" si="3"/>
        <v>225</v>
      </c>
      <c r="AA56" s="467">
        <v>1</v>
      </c>
      <c r="AB56" s="465">
        <f t="shared" si="74"/>
        <v>226</v>
      </c>
      <c r="AC56" s="468">
        <f t="shared" si="51"/>
        <v>476.66619599999996</v>
      </c>
      <c r="AD56" s="700">
        <v>2.2000000000000002</v>
      </c>
      <c r="AE56" s="469">
        <f t="shared" si="75"/>
        <v>1048.6656312</v>
      </c>
      <c r="AF56" s="470">
        <f t="shared" si="52"/>
        <v>236998.43265120001</v>
      </c>
      <c r="AH56" s="471">
        <f t="shared" si="53"/>
        <v>34</v>
      </c>
      <c r="AI56" s="471">
        <f t="shared" si="54"/>
        <v>343</v>
      </c>
      <c r="AJ56" s="472" t="str">
        <f t="shared" si="55"/>
        <v>Roadway-Turnpike</v>
      </c>
      <c r="AK56" s="473">
        <f t="shared" si="56"/>
        <v>27500</v>
      </c>
      <c r="AL56" s="474">
        <f>'Fixtures 2025'!AM55</f>
        <v>8.6664179256614009</v>
      </c>
      <c r="AM56" s="475">
        <f>AE56*'Revenue Requirement'!$D$22</f>
        <v>9.3926883255321592</v>
      </c>
      <c r="AN56" s="475">
        <f>AE56*'Fixture Charge Rate'!$H$62</f>
        <v>11.974498930801017</v>
      </c>
      <c r="AO56" s="476"/>
      <c r="AQ56" s="103">
        <f t="shared" si="57"/>
        <v>225</v>
      </c>
      <c r="AR56" s="477">
        <f t="shared" si="77"/>
        <v>2.868230370833333</v>
      </c>
      <c r="AS56" s="478">
        <f t="shared" si="58"/>
        <v>7744.2220012500002</v>
      </c>
      <c r="AT56" s="479">
        <f t="shared" si="59"/>
        <v>9.3926883255321592</v>
      </c>
      <c r="AU56" s="478">
        <f t="shared" si="60"/>
        <v>25360.258478936827</v>
      </c>
      <c r="AV56" s="478">
        <f t="shared" si="61"/>
        <v>33104.48048018683</v>
      </c>
      <c r="AW56" s="478"/>
      <c r="AX56" s="103">
        <f t="shared" si="62"/>
        <v>225</v>
      </c>
      <c r="AY56" s="480">
        <f>VLOOKUP(AI56,'Curr Settlement Lighting Tariff'!$A$28:$L$76,8,FALSE)</f>
        <v>1.85</v>
      </c>
      <c r="AZ56" s="481">
        <f t="shared" si="63"/>
        <v>4995</v>
      </c>
      <c r="BA56" s="482">
        <f t="shared" si="64"/>
        <v>8.6664179256614009</v>
      </c>
      <c r="BB56" s="483">
        <f t="shared" si="65"/>
        <v>23399.328399285783</v>
      </c>
      <c r="BC56" s="484">
        <f t="shared" si="66"/>
        <v>28394.328399285783</v>
      </c>
      <c r="BD56" s="485"/>
      <c r="BE56" s="486">
        <f t="shared" si="67"/>
        <v>0.72627039987075825</v>
      </c>
      <c r="BF56" s="487">
        <f t="shared" si="68"/>
        <v>8.3802835969894796E-2</v>
      </c>
      <c r="BG56" s="483">
        <f t="shared" si="69"/>
        <v>2749.2220012500002</v>
      </c>
      <c r="BH56" s="483">
        <f t="shared" si="70"/>
        <v>1960.9300796510433</v>
      </c>
      <c r="BI56" s="488">
        <f t="shared" si="70"/>
        <v>4710.1520809010472</v>
      </c>
      <c r="BK56" s="486">
        <f t="shared" si="71"/>
        <v>11.974498930801017</v>
      </c>
      <c r="BL56" s="483">
        <f t="shared" si="72"/>
        <v>32331.147113162748</v>
      </c>
      <c r="BN56" s="500"/>
      <c r="BP56" s="118"/>
      <c r="BQ56" s="125"/>
      <c r="BR56" s="126"/>
      <c r="BS56" s="489"/>
      <c r="BT56" s="118"/>
      <c r="BW56" s="118"/>
      <c r="BX56" s="125"/>
      <c r="BY56" s="126"/>
      <c r="BZ56" s="489"/>
      <c r="CA56" s="118"/>
      <c r="CD56" s="118"/>
      <c r="CE56" s="125"/>
      <c r="CF56" s="126"/>
      <c r="CG56" s="489"/>
      <c r="CI56" s="125"/>
      <c r="CJ56" s="126"/>
      <c r="CK56" s="489"/>
      <c r="CM56" s="125"/>
      <c r="CN56" s="126"/>
      <c r="CO56" s="489"/>
      <c r="CQ56" s="127"/>
      <c r="CR56" s="126"/>
      <c r="CS56" s="489"/>
      <c r="CU56" s="489"/>
    </row>
    <row r="57" spans="1:99" x14ac:dyDescent="0.3">
      <c r="A57" s="460">
        <f t="shared" si="76"/>
        <v>35</v>
      </c>
      <c r="B57" s="460">
        <v>345</v>
      </c>
      <c r="C57" s="461" t="s">
        <v>116</v>
      </c>
      <c r="D57" s="650">
        <v>27500</v>
      </c>
      <c r="E57" s="449">
        <v>6403</v>
      </c>
      <c r="F57" s="449">
        <v>5914</v>
      </c>
      <c r="G57" s="449">
        <f>'Fixtures 2025'!G56</f>
        <v>5145.18</v>
      </c>
      <c r="H57" s="449">
        <f>'Fixtures 2025'!I56</f>
        <v>4614.2734405591136</v>
      </c>
      <c r="I57" s="449">
        <f>'Fixtures 2025'!K56</f>
        <v>4376.2110174129157</v>
      </c>
      <c r="J57" s="458">
        <f t="shared" si="41"/>
        <v>-8.1168621896780868E-2</v>
      </c>
      <c r="K57" s="449">
        <v>4021</v>
      </c>
      <c r="L57" s="449">
        <f t="shared" si="42"/>
        <v>48252</v>
      </c>
      <c r="N57" s="463">
        <f t="shared" si="43"/>
        <v>35</v>
      </c>
      <c r="O57" s="463">
        <f t="shared" si="44"/>
        <v>345</v>
      </c>
      <c r="P57" s="464" t="str">
        <f t="shared" si="45"/>
        <v>Flood-Overhead Only</v>
      </c>
      <c r="Q57" s="465">
        <f t="shared" si="46"/>
        <v>27500</v>
      </c>
      <c r="R57" s="452">
        <v>157.27139999999997</v>
      </c>
      <c r="S57" s="452">
        <v>234.08341440000001</v>
      </c>
      <c r="T57" s="466">
        <f t="shared" si="73"/>
        <v>391.35481440000001</v>
      </c>
      <c r="V57" s="463">
        <f t="shared" si="47"/>
        <v>35</v>
      </c>
      <c r="W57" s="463">
        <f t="shared" si="48"/>
        <v>345</v>
      </c>
      <c r="X57" s="464" t="str">
        <f t="shared" si="49"/>
        <v>Flood-Overhead Only</v>
      </c>
      <c r="Y57" s="465">
        <f t="shared" si="50"/>
        <v>27500</v>
      </c>
      <c r="Z57" s="467">
        <f t="shared" si="3"/>
        <v>4021</v>
      </c>
      <c r="AA57" s="467">
        <v>876</v>
      </c>
      <c r="AB57" s="465">
        <f t="shared" si="74"/>
        <v>4897</v>
      </c>
      <c r="AC57" s="468">
        <f t="shared" si="51"/>
        <v>391.35481440000001</v>
      </c>
      <c r="AD57" s="700">
        <v>2</v>
      </c>
      <c r="AE57" s="469">
        <f t="shared" si="75"/>
        <v>782.70962880000002</v>
      </c>
      <c r="AF57" s="470">
        <f t="shared" si="52"/>
        <v>3832929.0522336001</v>
      </c>
      <c r="AH57" s="471">
        <f t="shared" si="53"/>
        <v>35</v>
      </c>
      <c r="AI57" s="471">
        <f t="shared" si="54"/>
        <v>345</v>
      </c>
      <c r="AJ57" s="472" t="str">
        <f t="shared" si="55"/>
        <v>Flood-Overhead Only</v>
      </c>
      <c r="AK57" s="473">
        <f t="shared" si="56"/>
        <v>27500</v>
      </c>
      <c r="AL57" s="474">
        <f>'Fixtures 2025'!AM56</f>
        <v>5.3453585940154698</v>
      </c>
      <c r="AM57" s="475">
        <f>AE57*'Revenue Requirement'!$D$22</f>
        <v>7.0105736032358399</v>
      </c>
      <c r="AN57" s="475">
        <f>AE57*'Fixture Charge Rate'!$H$62</f>
        <v>8.9376015903831405</v>
      </c>
      <c r="AO57" s="476"/>
      <c r="AQ57" s="103">
        <f t="shared" si="57"/>
        <v>4021</v>
      </c>
      <c r="AR57" s="477">
        <f t="shared" si="77"/>
        <v>2.868230370833333</v>
      </c>
      <c r="AS57" s="478">
        <f t="shared" si="58"/>
        <v>138397.85185344997</v>
      </c>
      <c r="AT57" s="479">
        <f t="shared" si="59"/>
        <v>7.0105736032358399</v>
      </c>
      <c r="AU57" s="478">
        <f t="shared" si="60"/>
        <v>338274.19750333577</v>
      </c>
      <c r="AV57" s="478">
        <f t="shared" si="61"/>
        <v>476672.04935678572</v>
      </c>
      <c r="AW57" s="478"/>
      <c r="AX57" s="103">
        <f t="shared" si="62"/>
        <v>4021</v>
      </c>
      <c r="AY57" s="480">
        <f>VLOOKUP(AI57,'Curr Settlement Lighting Tariff'!$A$28:$L$76,8,FALSE)</f>
        <v>1.85</v>
      </c>
      <c r="AZ57" s="481">
        <f t="shared" si="63"/>
        <v>89266.200000000012</v>
      </c>
      <c r="BA57" s="482">
        <f t="shared" si="64"/>
        <v>5.3453585940154698</v>
      </c>
      <c r="BB57" s="483">
        <f t="shared" si="65"/>
        <v>257924.24287843445</v>
      </c>
      <c r="BC57" s="484">
        <f t="shared" si="66"/>
        <v>347190.44287843443</v>
      </c>
      <c r="BD57" s="485"/>
      <c r="BE57" s="486">
        <f t="shared" si="67"/>
        <v>1.6652150092203701</v>
      </c>
      <c r="BF57" s="487">
        <f t="shared" si="68"/>
        <v>0.31152540656200378</v>
      </c>
      <c r="BG57" s="483">
        <f t="shared" si="69"/>
        <v>49131.651853449963</v>
      </c>
      <c r="BH57" s="483">
        <f t="shared" si="70"/>
        <v>80349.954624901322</v>
      </c>
      <c r="BI57" s="488">
        <f t="shared" si="70"/>
        <v>129481.60647835128</v>
      </c>
      <c r="BK57" s="486">
        <f t="shared" si="71"/>
        <v>8.9376015903831405</v>
      </c>
      <c r="BL57" s="483">
        <f t="shared" si="72"/>
        <v>431257.15193916729</v>
      </c>
      <c r="BN57" s="500"/>
      <c r="BP57" s="118"/>
      <c r="BQ57" s="125"/>
      <c r="BR57" s="126"/>
      <c r="BS57" s="489"/>
      <c r="BT57" s="118"/>
      <c r="BW57" s="118"/>
      <c r="BX57" s="125"/>
      <c r="BY57" s="126"/>
      <c r="BZ57" s="489"/>
      <c r="CA57" s="118"/>
      <c r="CD57" s="118"/>
      <c r="CE57" s="125"/>
      <c r="CF57" s="126"/>
      <c r="CG57" s="489"/>
      <c r="CI57" s="125"/>
      <c r="CJ57" s="126"/>
      <c r="CK57" s="489"/>
      <c r="CM57" s="125"/>
      <c r="CN57" s="126"/>
      <c r="CO57" s="489"/>
      <c r="CQ57" s="127"/>
      <c r="CR57" s="126"/>
      <c r="CS57" s="489"/>
      <c r="CU57" s="489"/>
    </row>
    <row r="58" spans="1:99" x14ac:dyDescent="0.3">
      <c r="A58" s="460">
        <f t="shared" si="76"/>
        <v>36</v>
      </c>
      <c r="B58" s="460">
        <v>347</v>
      </c>
      <c r="C58" s="461" t="s">
        <v>117</v>
      </c>
      <c r="D58" s="650">
        <v>9500</v>
      </c>
      <c r="E58" s="449">
        <v>1429</v>
      </c>
      <c r="F58" s="449">
        <v>1368</v>
      </c>
      <c r="G58" s="449">
        <f>'Fixtures 2025'!G57</f>
        <v>1190.1600000000001</v>
      </c>
      <c r="H58" s="449">
        <f>'Fixtures 2025'!I57</f>
        <v>1087.3973046885935</v>
      </c>
      <c r="I58" s="449">
        <f>'Fixtures 2025'!K57</f>
        <v>1040.4524074041283</v>
      </c>
      <c r="J58" s="458">
        <f t="shared" si="41"/>
        <v>-4.5607475235238712E-2</v>
      </c>
      <c r="K58" s="449">
        <v>993</v>
      </c>
      <c r="L58" s="449">
        <f t="shared" si="42"/>
        <v>11916</v>
      </c>
      <c r="N58" s="463">
        <f t="shared" si="43"/>
        <v>36</v>
      </c>
      <c r="O58" s="463">
        <f t="shared" si="44"/>
        <v>347</v>
      </c>
      <c r="P58" s="464" t="str">
        <f t="shared" si="45"/>
        <v>Clermont</v>
      </c>
      <c r="Q58" s="465">
        <f t="shared" si="46"/>
        <v>9500</v>
      </c>
      <c r="R58" s="452">
        <v>962.23139999999989</v>
      </c>
      <c r="S58" s="452">
        <v>441.48341440000002</v>
      </c>
      <c r="T58" s="466">
        <f t="shared" si="73"/>
        <v>1403.7148143999998</v>
      </c>
      <c r="V58" s="463">
        <f t="shared" si="47"/>
        <v>36</v>
      </c>
      <c r="W58" s="463">
        <f t="shared" si="48"/>
        <v>347</v>
      </c>
      <c r="X58" s="464" t="str">
        <f t="shared" si="49"/>
        <v>Clermont</v>
      </c>
      <c r="Y58" s="465">
        <f t="shared" si="50"/>
        <v>9500</v>
      </c>
      <c r="Z58" s="467">
        <f t="shared" si="3"/>
        <v>993</v>
      </c>
      <c r="AA58" s="467">
        <v>7</v>
      </c>
      <c r="AB58" s="465">
        <f t="shared" si="74"/>
        <v>1000</v>
      </c>
      <c r="AC58" s="468">
        <f t="shared" si="51"/>
        <v>1403.7148143999998</v>
      </c>
      <c r="AD58" s="700">
        <v>1.9</v>
      </c>
      <c r="AE58" s="469">
        <f t="shared" si="75"/>
        <v>2667.0581473599996</v>
      </c>
      <c r="AF58" s="470">
        <f t="shared" si="52"/>
        <v>2667058.1473599994</v>
      </c>
      <c r="AH58" s="471">
        <f t="shared" si="53"/>
        <v>36</v>
      </c>
      <c r="AI58" s="471">
        <f t="shared" si="54"/>
        <v>347</v>
      </c>
      <c r="AJ58" s="472" t="str">
        <f t="shared" si="55"/>
        <v>Clermont</v>
      </c>
      <c r="AK58" s="473">
        <f t="shared" si="56"/>
        <v>9500</v>
      </c>
      <c r="AL58" s="474">
        <f>'Fixtures 2025'!AM57</f>
        <v>21.712219000087106</v>
      </c>
      <c r="AM58" s="475">
        <f>AE58*'Revenue Requirement'!$D$22</f>
        <v>23.888306414274041</v>
      </c>
      <c r="AN58" s="475">
        <f>AE58*'Fixture Charge Rate'!$H$62</f>
        <v>30.454592945323231</v>
      </c>
      <c r="AO58" s="476"/>
      <c r="AQ58" s="103">
        <f t="shared" si="57"/>
        <v>993</v>
      </c>
      <c r="AR58" s="477">
        <f t="shared" si="77"/>
        <v>2.868230370833333</v>
      </c>
      <c r="AS58" s="478">
        <f t="shared" si="58"/>
        <v>34177.833098849995</v>
      </c>
      <c r="AT58" s="479">
        <f t="shared" si="59"/>
        <v>23.888306414274041</v>
      </c>
      <c r="AU58" s="478">
        <f t="shared" si="60"/>
        <v>284653.05923248944</v>
      </c>
      <c r="AV58" s="478">
        <f t="shared" si="61"/>
        <v>318830.89233133942</v>
      </c>
      <c r="AW58" s="478"/>
      <c r="AX58" s="103">
        <f t="shared" si="62"/>
        <v>993</v>
      </c>
      <c r="AY58" s="480">
        <f>VLOOKUP(AI58,'Curr Settlement Lighting Tariff'!$A$28:$L$76,8,FALSE)</f>
        <v>1.84</v>
      </c>
      <c r="AZ58" s="481">
        <f t="shared" si="63"/>
        <v>21925.440000000002</v>
      </c>
      <c r="BA58" s="482">
        <f t="shared" si="64"/>
        <v>21.712219000087106</v>
      </c>
      <c r="BB58" s="483">
        <f t="shared" si="65"/>
        <v>258722.801605038</v>
      </c>
      <c r="BC58" s="484">
        <f t="shared" si="66"/>
        <v>280648.241605038</v>
      </c>
      <c r="BD58" s="485"/>
      <c r="BE58" s="486">
        <f t="shared" si="67"/>
        <v>2.1760874141869344</v>
      </c>
      <c r="BF58" s="487">
        <f t="shared" si="68"/>
        <v>0.10022409106034737</v>
      </c>
      <c r="BG58" s="483">
        <f t="shared" si="69"/>
        <v>12252.393098849992</v>
      </c>
      <c r="BH58" s="483">
        <f t="shared" si="70"/>
        <v>25930.257627451443</v>
      </c>
      <c r="BI58" s="488">
        <f t="shared" si="70"/>
        <v>38182.650726301421</v>
      </c>
      <c r="BK58" s="486">
        <f t="shared" si="71"/>
        <v>30.454592945323231</v>
      </c>
      <c r="BL58" s="483">
        <f t="shared" si="72"/>
        <v>362896.92953647161</v>
      </c>
      <c r="BN58" s="500"/>
      <c r="BP58" s="118"/>
      <c r="BQ58" s="125"/>
      <c r="BR58" s="126"/>
      <c r="BS58" s="489"/>
      <c r="BT58" s="118"/>
      <c r="BW58" s="118"/>
      <c r="BX58" s="125"/>
      <c r="BY58" s="126"/>
      <c r="BZ58" s="489"/>
      <c r="CA58" s="118"/>
      <c r="CD58" s="118"/>
      <c r="CE58" s="125"/>
      <c r="CF58" s="126"/>
      <c r="CG58" s="489"/>
      <c r="CI58" s="125"/>
      <c r="CJ58" s="126"/>
      <c r="CK58" s="489"/>
      <c r="CM58" s="125"/>
      <c r="CN58" s="126"/>
      <c r="CO58" s="489"/>
      <c r="CQ58" s="127"/>
      <c r="CR58" s="126"/>
      <c r="CS58" s="489"/>
      <c r="CU58" s="489"/>
    </row>
    <row r="59" spans="1:99" x14ac:dyDescent="0.3">
      <c r="A59" s="460">
        <f t="shared" si="76"/>
        <v>37</v>
      </c>
      <c r="B59" s="460">
        <v>348</v>
      </c>
      <c r="C59" s="461" t="s">
        <v>117</v>
      </c>
      <c r="D59" s="650">
        <v>27500</v>
      </c>
      <c r="E59" s="449">
        <v>745</v>
      </c>
      <c r="F59" s="449">
        <v>701</v>
      </c>
      <c r="G59" s="449">
        <f>'Fixtures 2025'!G58</f>
        <v>609.87</v>
      </c>
      <c r="H59" s="449">
        <f>'Fixtures 2025'!I58</f>
        <v>552.21886610738261</v>
      </c>
      <c r="I59" s="449">
        <f>'Fixtures 2025'!K58</f>
        <v>526.11818580831391</v>
      </c>
      <c r="J59" s="458">
        <f t="shared" si="41"/>
        <v>-4.9643191421308935E-2</v>
      </c>
      <c r="K59" s="449">
        <v>500</v>
      </c>
      <c r="L59" s="449">
        <f t="shared" si="42"/>
        <v>6000</v>
      </c>
      <c r="N59" s="463">
        <f t="shared" si="43"/>
        <v>37</v>
      </c>
      <c r="O59" s="463">
        <f t="shared" si="44"/>
        <v>348</v>
      </c>
      <c r="P59" s="464" t="str">
        <f t="shared" si="45"/>
        <v>Clermont</v>
      </c>
      <c r="Q59" s="465">
        <f t="shared" si="46"/>
        <v>27500</v>
      </c>
      <c r="R59" s="452">
        <v>920.1114</v>
      </c>
      <c r="S59" s="452">
        <v>441.48341440000002</v>
      </c>
      <c r="T59" s="466">
        <f t="shared" si="73"/>
        <v>1361.5948143999999</v>
      </c>
      <c r="V59" s="463">
        <f t="shared" si="47"/>
        <v>37</v>
      </c>
      <c r="W59" s="463">
        <f t="shared" si="48"/>
        <v>348</v>
      </c>
      <c r="X59" s="464" t="str">
        <f t="shared" si="49"/>
        <v>Clermont</v>
      </c>
      <c r="Y59" s="465">
        <f t="shared" si="50"/>
        <v>27500</v>
      </c>
      <c r="Z59" s="467">
        <f t="shared" si="3"/>
        <v>500</v>
      </c>
      <c r="AA59" s="467">
        <v>0</v>
      </c>
      <c r="AB59" s="465">
        <f t="shared" si="74"/>
        <v>500</v>
      </c>
      <c r="AC59" s="468">
        <f t="shared" si="51"/>
        <v>1361.5948143999999</v>
      </c>
      <c r="AD59" s="700">
        <v>2</v>
      </c>
      <c r="AE59" s="469">
        <f t="shared" si="75"/>
        <v>2723.1896287999998</v>
      </c>
      <c r="AF59" s="470">
        <f t="shared" si="52"/>
        <v>1361594.8143999998</v>
      </c>
      <c r="AH59" s="471">
        <f t="shared" si="53"/>
        <v>37</v>
      </c>
      <c r="AI59" s="471">
        <f t="shared" si="54"/>
        <v>348</v>
      </c>
      <c r="AJ59" s="472" t="str">
        <f t="shared" si="55"/>
        <v>Clermont</v>
      </c>
      <c r="AK59" s="473">
        <f t="shared" si="56"/>
        <v>27500</v>
      </c>
      <c r="AL59" s="474">
        <f>'Fixtures 2025'!AM58</f>
        <v>22.797305787315672</v>
      </c>
      <c r="AM59" s="475">
        <f>AE59*'Revenue Requirement'!$D$22</f>
        <v>24.391064867235837</v>
      </c>
      <c r="AN59" s="475">
        <f>AE59*'Fixture Charge Rate'!$H$62</f>
        <v>31.095546881916363</v>
      </c>
      <c r="AO59" s="476"/>
      <c r="AQ59" s="103">
        <f t="shared" si="57"/>
        <v>500</v>
      </c>
      <c r="AR59" s="477">
        <f t="shared" si="77"/>
        <v>2.868230370833333</v>
      </c>
      <c r="AS59" s="478">
        <f t="shared" si="58"/>
        <v>17209.382224999998</v>
      </c>
      <c r="AT59" s="479">
        <f t="shared" si="59"/>
        <v>24.391064867235837</v>
      </c>
      <c r="AU59" s="478">
        <f t="shared" si="60"/>
        <v>146346.38920341502</v>
      </c>
      <c r="AV59" s="478">
        <f t="shared" si="61"/>
        <v>163555.77142841503</v>
      </c>
      <c r="AW59" s="478"/>
      <c r="AX59" s="103">
        <f t="shared" si="62"/>
        <v>500</v>
      </c>
      <c r="AY59" s="480">
        <f>VLOOKUP(AI59,'Curr Settlement Lighting Tariff'!$A$28:$L$76,8,FALSE)</f>
        <v>1.85</v>
      </c>
      <c r="AZ59" s="481">
        <f t="shared" si="63"/>
        <v>11100</v>
      </c>
      <c r="BA59" s="482">
        <f t="shared" si="64"/>
        <v>22.797305787315672</v>
      </c>
      <c r="BB59" s="483">
        <f t="shared" si="65"/>
        <v>136783.83472389402</v>
      </c>
      <c r="BC59" s="484">
        <f t="shared" si="66"/>
        <v>147883.83472389402</v>
      </c>
      <c r="BD59" s="485"/>
      <c r="BE59" s="486">
        <f t="shared" si="67"/>
        <v>1.5937590799201651</v>
      </c>
      <c r="BF59" s="487">
        <f t="shared" si="68"/>
        <v>6.9909975099203436E-2</v>
      </c>
      <c r="BG59" s="483">
        <f t="shared" si="69"/>
        <v>6109.3822249999976</v>
      </c>
      <c r="BH59" s="483">
        <f t="shared" si="70"/>
        <v>9562.5544795210008</v>
      </c>
      <c r="BI59" s="488">
        <f t="shared" si="70"/>
        <v>15671.936704521009</v>
      </c>
      <c r="BK59" s="486">
        <f t="shared" si="71"/>
        <v>31.095546881916363</v>
      </c>
      <c r="BL59" s="483">
        <f t="shared" si="72"/>
        <v>186573.28129149816</v>
      </c>
      <c r="BN59" s="500"/>
      <c r="BP59" s="118"/>
      <c r="BQ59" s="125"/>
      <c r="BR59" s="126"/>
      <c r="BS59" s="489"/>
      <c r="BT59" s="118"/>
      <c r="BW59" s="118"/>
      <c r="BX59" s="125"/>
      <c r="BY59" s="126"/>
      <c r="BZ59" s="489"/>
      <c r="CA59" s="118"/>
      <c r="CD59" s="118"/>
      <c r="CE59" s="125"/>
      <c r="CF59" s="126"/>
      <c r="CG59" s="489"/>
      <c r="CI59" s="125"/>
      <c r="CJ59" s="126"/>
      <c r="CK59" s="489"/>
      <c r="CM59" s="125"/>
      <c r="CN59" s="126"/>
      <c r="CO59" s="489"/>
      <c r="CQ59" s="127"/>
      <c r="CR59" s="126"/>
      <c r="CS59" s="489"/>
      <c r="CU59" s="489"/>
    </row>
    <row r="60" spans="1:99" x14ac:dyDescent="0.3">
      <c r="A60" s="460">
        <f t="shared" si="76"/>
        <v>38</v>
      </c>
      <c r="B60" s="460">
        <v>350</v>
      </c>
      <c r="C60" s="461" t="s">
        <v>116</v>
      </c>
      <c r="D60" s="650">
        <v>50000</v>
      </c>
      <c r="E60" s="449">
        <v>13110</v>
      </c>
      <c r="F60" s="449">
        <v>11915</v>
      </c>
      <c r="G60" s="449">
        <f>'Fixtures 2025'!G59</f>
        <v>10366.049999999999</v>
      </c>
      <c r="H60" s="449">
        <f>'Fixtures 2025'!I59</f>
        <v>9219.8147305491984</v>
      </c>
      <c r="I60" s="449">
        <f>'Fixtures 2025'!K59</f>
        <v>8710.070091947342</v>
      </c>
      <c r="J60" s="458">
        <f t="shared" si="41"/>
        <v>-5.3394529210196585E-2</v>
      </c>
      <c r="K60" s="449">
        <v>8245</v>
      </c>
      <c r="L60" s="449">
        <f t="shared" si="42"/>
        <v>98940</v>
      </c>
      <c r="N60" s="463">
        <f t="shared" si="43"/>
        <v>38</v>
      </c>
      <c r="O60" s="463">
        <f t="shared" si="44"/>
        <v>350</v>
      </c>
      <c r="P60" s="464" t="str">
        <f t="shared" si="45"/>
        <v>Flood-Overhead Only</v>
      </c>
      <c r="Q60" s="465">
        <f t="shared" si="46"/>
        <v>50000</v>
      </c>
      <c r="R60" s="452">
        <v>170.66789999999997</v>
      </c>
      <c r="S60" s="452">
        <v>234.08341440000001</v>
      </c>
      <c r="T60" s="466">
        <f t="shared" si="73"/>
        <v>404.75131439999996</v>
      </c>
      <c r="V60" s="463">
        <f t="shared" si="47"/>
        <v>38</v>
      </c>
      <c r="W60" s="463">
        <f t="shared" si="48"/>
        <v>350</v>
      </c>
      <c r="X60" s="464" t="str">
        <f t="shared" si="49"/>
        <v>Flood-Overhead Only</v>
      </c>
      <c r="Y60" s="465">
        <f t="shared" si="50"/>
        <v>50000</v>
      </c>
      <c r="Z60" s="467">
        <f t="shared" si="3"/>
        <v>8245</v>
      </c>
      <c r="AA60" s="467">
        <v>1875</v>
      </c>
      <c r="AB60" s="465">
        <f t="shared" si="74"/>
        <v>10120</v>
      </c>
      <c r="AC60" s="468">
        <f t="shared" si="51"/>
        <v>404.75131439999996</v>
      </c>
      <c r="AD60" s="700">
        <v>2</v>
      </c>
      <c r="AE60" s="469">
        <f t="shared" si="75"/>
        <v>809.50262879999991</v>
      </c>
      <c r="AF60" s="470">
        <f t="shared" si="52"/>
        <v>8192166.6034559989</v>
      </c>
      <c r="AH60" s="471">
        <f t="shared" si="53"/>
        <v>38</v>
      </c>
      <c r="AI60" s="471">
        <f t="shared" si="54"/>
        <v>350</v>
      </c>
      <c r="AJ60" s="472" t="str">
        <f t="shared" si="55"/>
        <v>Flood-Overhead Only</v>
      </c>
      <c r="AK60" s="473">
        <f t="shared" si="56"/>
        <v>50000</v>
      </c>
      <c r="AL60" s="474">
        <f>'Fixtures 2025'!AM59</f>
        <v>5.5283360195379201</v>
      </c>
      <c r="AM60" s="475">
        <f>AE60*'Revenue Requirement'!$D$22</f>
        <v>7.2505531456358385</v>
      </c>
      <c r="AN60" s="475">
        <f>AE60*'Fixture Charge Rate'!$H$62</f>
        <v>9.243545392017813</v>
      </c>
      <c r="AO60" s="476"/>
      <c r="AQ60" s="103">
        <f t="shared" si="57"/>
        <v>8245</v>
      </c>
      <c r="AR60" s="477">
        <f t="shared" si="77"/>
        <v>2.894998020833333</v>
      </c>
      <c r="AS60" s="478">
        <f t="shared" si="58"/>
        <v>286431.10418124998</v>
      </c>
      <c r="AT60" s="479">
        <f t="shared" si="59"/>
        <v>7.2505531456358385</v>
      </c>
      <c r="AU60" s="478">
        <f t="shared" si="60"/>
        <v>717369.72822920978</v>
      </c>
      <c r="AV60" s="478">
        <f t="shared" si="61"/>
        <v>1003800.8324104598</v>
      </c>
      <c r="AW60" s="478"/>
      <c r="AX60" s="103">
        <f t="shared" si="62"/>
        <v>8245</v>
      </c>
      <c r="AY60" s="480">
        <f>VLOOKUP(AI60,'Curr Settlement Lighting Tariff'!$A$28:$L$76,8,FALSE)</f>
        <v>1.87</v>
      </c>
      <c r="AZ60" s="481">
        <f t="shared" si="63"/>
        <v>185017.80000000002</v>
      </c>
      <c r="BA60" s="482">
        <f t="shared" si="64"/>
        <v>5.5283360195379201</v>
      </c>
      <c r="BB60" s="483">
        <f t="shared" si="65"/>
        <v>546973.56577308173</v>
      </c>
      <c r="BC60" s="484">
        <f t="shared" si="66"/>
        <v>731991.36577308178</v>
      </c>
      <c r="BD60" s="485"/>
      <c r="BE60" s="486">
        <f t="shared" si="67"/>
        <v>1.7222171260979184</v>
      </c>
      <c r="BF60" s="487">
        <f t="shared" si="68"/>
        <v>0.31152540656200345</v>
      </c>
      <c r="BG60" s="483">
        <f t="shared" si="69"/>
        <v>101413.30418124996</v>
      </c>
      <c r="BH60" s="483">
        <f t="shared" si="70"/>
        <v>170396.16245612805</v>
      </c>
      <c r="BI60" s="488">
        <f t="shared" si="70"/>
        <v>271809.46663737798</v>
      </c>
      <c r="BK60" s="486">
        <f t="shared" si="71"/>
        <v>9.243545392017813</v>
      </c>
      <c r="BL60" s="483">
        <f t="shared" si="72"/>
        <v>914556.38108624239</v>
      </c>
      <c r="BN60" s="500"/>
      <c r="BP60" s="118"/>
      <c r="BQ60" s="125"/>
      <c r="BR60" s="126"/>
      <c r="BS60" s="489"/>
      <c r="BT60" s="118"/>
      <c r="BW60" s="118"/>
      <c r="BX60" s="125"/>
      <c r="BY60" s="126"/>
      <c r="BZ60" s="489"/>
      <c r="CA60" s="118"/>
      <c r="CD60" s="118"/>
      <c r="CE60" s="125"/>
      <c r="CF60" s="126"/>
      <c r="CG60" s="489"/>
      <c r="CI60" s="125"/>
      <c r="CJ60" s="126"/>
      <c r="CK60" s="489"/>
      <c r="CM60" s="125"/>
      <c r="CN60" s="126"/>
      <c r="CO60" s="489"/>
      <c r="CQ60" s="127"/>
      <c r="CR60" s="126"/>
      <c r="CS60" s="489"/>
      <c r="CU60" s="489"/>
    </row>
    <row r="61" spans="1:99" x14ac:dyDescent="0.3">
      <c r="A61" s="460">
        <f t="shared" si="76"/>
        <v>39</v>
      </c>
      <c r="B61" s="460">
        <v>351</v>
      </c>
      <c r="C61" s="461" t="s">
        <v>118</v>
      </c>
      <c r="D61" s="650">
        <v>9500</v>
      </c>
      <c r="E61" s="449">
        <v>3310</v>
      </c>
      <c r="F61" s="449">
        <v>2890</v>
      </c>
      <c r="G61" s="449">
        <f>'Fixtures 2025'!G60</f>
        <v>2650</v>
      </c>
      <c r="H61" s="449">
        <f>'Fixtures 2025'!I60</f>
        <v>2371.8385097063529</v>
      </c>
      <c r="I61" s="449">
        <f>'Fixtures 2025'!K60</f>
        <v>2247.3565975184692</v>
      </c>
      <c r="J61" s="458">
        <f t="shared" si="41"/>
        <v>-0.10517093628107535</v>
      </c>
      <c r="K61" s="449">
        <v>2011</v>
      </c>
      <c r="L61" s="449">
        <f t="shared" si="42"/>
        <v>24132</v>
      </c>
      <c r="N61" s="463">
        <f t="shared" si="43"/>
        <v>39</v>
      </c>
      <c r="O61" s="463">
        <f t="shared" si="44"/>
        <v>351</v>
      </c>
      <c r="P61" s="464" t="str">
        <f t="shared" si="45"/>
        <v>Underground Roadway</v>
      </c>
      <c r="Q61" s="465">
        <f t="shared" si="46"/>
        <v>9500</v>
      </c>
      <c r="R61" s="452">
        <v>69.5214</v>
      </c>
      <c r="S61" s="452">
        <v>282.09529600000002</v>
      </c>
      <c r="T61" s="466">
        <f t="shared" si="73"/>
        <v>351.61669600000005</v>
      </c>
      <c r="V61" s="463">
        <f t="shared" si="47"/>
        <v>39</v>
      </c>
      <c r="W61" s="463">
        <f t="shared" si="48"/>
        <v>351</v>
      </c>
      <c r="X61" s="464" t="str">
        <f t="shared" si="49"/>
        <v>Underground Roadway</v>
      </c>
      <c r="Y61" s="465">
        <f t="shared" si="50"/>
        <v>9500</v>
      </c>
      <c r="Z61" s="467">
        <f t="shared" si="3"/>
        <v>2011</v>
      </c>
      <c r="AA61" s="467">
        <v>25</v>
      </c>
      <c r="AB61" s="465">
        <f t="shared" si="74"/>
        <v>2036</v>
      </c>
      <c r="AC61" s="468">
        <f t="shared" si="51"/>
        <v>351.61669600000005</v>
      </c>
      <c r="AD61" s="700">
        <v>2.2000000000000002</v>
      </c>
      <c r="AE61" s="469">
        <f t="shared" si="75"/>
        <v>773.55673120000017</v>
      </c>
      <c r="AF61" s="470">
        <f t="shared" si="52"/>
        <v>1574961.5047232003</v>
      </c>
      <c r="AH61" s="471">
        <f t="shared" si="53"/>
        <v>39</v>
      </c>
      <c r="AI61" s="471">
        <f t="shared" si="54"/>
        <v>351</v>
      </c>
      <c r="AJ61" s="472" t="str">
        <f t="shared" si="55"/>
        <v>Underground Roadway</v>
      </c>
      <c r="AK61" s="473">
        <f t="shared" si="56"/>
        <v>9500</v>
      </c>
      <c r="AL61" s="474">
        <f>'Fixtures 2025'!AM60</f>
        <v>6.3928536631035531</v>
      </c>
      <c r="AM61" s="475">
        <f>AE61*'Revenue Requirement'!$D$22</f>
        <v>6.9285929300121607</v>
      </c>
      <c r="AN61" s="475">
        <f>AE61*'Fixture Charge Rate'!$H$62</f>
        <v>8.8330865197409274</v>
      </c>
      <c r="AO61" s="476"/>
      <c r="AQ61" s="103">
        <f t="shared" si="57"/>
        <v>2011</v>
      </c>
      <c r="AR61" s="477">
        <f t="shared" si="77"/>
        <v>2.868230370833333</v>
      </c>
      <c r="AS61" s="478">
        <f t="shared" si="58"/>
        <v>69216.13530894999</v>
      </c>
      <c r="AT61" s="479">
        <f t="shared" si="59"/>
        <v>6.9285929300121607</v>
      </c>
      <c r="AU61" s="478">
        <f t="shared" si="60"/>
        <v>167200.80458705346</v>
      </c>
      <c r="AV61" s="478">
        <f t="shared" si="61"/>
        <v>236416.93989600346</v>
      </c>
      <c r="AW61" s="478"/>
      <c r="AX61" s="103">
        <f t="shared" si="62"/>
        <v>2011</v>
      </c>
      <c r="AY61" s="480">
        <f>VLOOKUP(AI61,'Curr Settlement Lighting Tariff'!$A$28:$L$76,8,FALSE)</f>
        <v>1.84</v>
      </c>
      <c r="AZ61" s="481">
        <f t="shared" si="63"/>
        <v>44402.880000000005</v>
      </c>
      <c r="BA61" s="482">
        <f t="shared" si="64"/>
        <v>6.3928536631035531</v>
      </c>
      <c r="BB61" s="483">
        <f t="shared" si="65"/>
        <v>154272.34459801496</v>
      </c>
      <c r="BC61" s="484">
        <f t="shared" si="66"/>
        <v>198675.22459801496</v>
      </c>
      <c r="BD61" s="485"/>
      <c r="BE61" s="486">
        <f t="shared" si="67"/>
        <v>0.53573926690860763</v>
      </c>
      <c r="BF61" s="487">
        <f t="shared" si="68"/>
        <v>8.3802835969894712E-2</v>
      </c>
      <c r="BG61" s="483">
        <f t="shared" si="69"/>
        <v>24813.255308949985</v>
      </c>
      <c r="BH61" s="483">
        <f t="shared" si="70"/>
        <v>12928.4599890385</v>
      </c>
      <c r="BI61" s="488">
        <f t="shared" si="70"/>
        <v>37741.7152979885</v>
      </c>
      <c r="BK61" s="486">
        <f t="shared" si="71"/>
        <v>8.8330865197409274</v>
      </c>
      <c r="BL61" s="483">
        <f t="shared" si="72"/>
        <v>213160.04389438807</v>
      </c>
      <c r="BN61" s="500"/>
      <c r="BP61" s="118"/>
      <c r="BQ61" s="125"/>
      <c r="BR61" s="126"/>
      <c r="BS61" s="489"/>
      <c r="BT61" s="118"/>
      <c r="BW61" s="118"/>
      <c r="BX61" s="125"/>
      <c r="BY61" s="126"/>
      <c r="BZ61" s="489"/>
      <c r="CA61" s="118"/>
      <c r="CD61" s="118"/>
      <c r="CE61" s="125"/>
      <c r="CF61" s="126"/>
      <c r="CG61" s="489"/>
      <c r="CI61" s="125"/>
      <c r="CJ61" s="126"/>
      <c r="CK61" s="489"/>
      <c r="CM61" s="125"/>
      <c r="CN61" s="126"/>
      <c r="CO61" s="489"/>
      <c r="CQ61" s="127"/>
      <c r="CR61" s="126"/>
      <c r="CS61" s="489"/>
      <c r="CU61" s="489"/>
    </row>
    <row r="62" spans="1:99" x14ac:dyDescent="0.3">
      <c r="A62" s="460">
        <f t="shared" si="76"/>
        <v>40</v>
      </c>
      <c r="B62" s="460">
        <v>352</v>
      </c>
      <c r="C62" s="461" t="s">
        <v>118</v>
      </c>
      <c r="D62" s="650">
        <v>16000</v>
      </c>
      <c r="E62" s="449">
        <v>1349</v>
      </c>
      <c r="F62" s="449">
        <v>1100</v>
      </c>
      <c r="G62" s="449">
        <f>'Fixtures 2025'!G61</f>
        <v>1088</v>
      </c>
      <c r="H62" s="449">
        <f>'Fixtures 2025'!I61</f>
        <v>981.65329739200752</v>
      </c>
      <c r="I62" s="449">
        <f>'Fixtures 2025'!K61</f>
        <v>933.67738228083886</v>
      </c>
      <c r="J62" s="458">
        <f t="shared" si="41"/>
        <v>-5.1064086145441272E-2</v>
      </c>
      <c r="K62" s="449">
        <v>886</v>
      </c>
      <c r="L62" s="449">
        <f t="shared" si="42"/>
        <v>10632</v>
      </c>
      <c r="N62" s="463">
        <f t="shared" si="43"/>
        <v>40</v>
      </c>
      <c r="O62" s="463">
        <f t="shared" si="44"/>
        <v>352</v>
      </c>
      <c r="P62" s="464" t="str">
        <f t="shared" si="45"/>
        <v>Underground Roadway</v>
      </c>
      <c r="Q62" s="465">
        <f t="shared" si="46"/>
        <v>16000</v>
      </c>
      <c r="R62" s="452">
        <v>70.691400000000002</v>
      </c>
      <c r="S62" s="452">
        <v>282.09529600000002</v>
      </c>
      <c r="T62" s="466">
        <f t="shared" si="73"/>
        <v>352.78669600000001</v>
      </c>
      <c r="V62" s="463">
        <f t="shared" si="47"/>
        <v>40</v>
      </c>
      <c r="W62" s="463">
        <f t="shared" si="48"/>
        <v>352</v>
      </c>
      <c r="X62" s="464" t="str">
        <f t="shared" si="49"/>
        <v>Underground Roadway</v>
      </c>
      <c r="Y62" s="465">
        <f t="shared" si="50"/>
        <v>16000</v>
      </c>
      <c r="Z62" s="467">
        <f t="shared" si="3"/>
        <v>886</v>
      </c>
      <c r="AA62" s="467">
        <v>1</v>
      </c>
      <c r="AB62" s="465">
        <f t="shared" si="74"/>
        <v>887</v>
      </c>
      <c r="AC62" s="468">
        <f t="shared" si="51"/>
        <v>352.78669600000001</v>
      </c>
      <c r="AD62" s="700">
        <v>2.2000000000000002</v>
      </c>
      <c r="AE62" s="469">
        <f t="shared" si="75"/>
        <v>776.13073120000013</v>
      </c>
      <c r="AF62" s="470">
        <f t="shared" si="52"/>
        <v>688427.95857440017</v>
      </c>
      <c r="AH62" s="471">
        <f t="shared" si="53"/>
        <v>40</v>
      </c>
      <c r="AI62" s="471">
        <f t="shared" si="54"/>
        <v>352</v>
      </c>
      <c r="AJ62" s="472" t="str">
        <f t="shared" si="55"/>
        <v>Underground Roadway</v>
      </c>
      <c r="AK62" s="473">
        <f t="shared" si="56"/>
        <v>16000</v>
      </c>
      <c r="AL62" s="474">
        <f>'Fixtures 2025'!AM61</f>
        <v>6.4141258008345519</v>
      </c>
      <c r="AM62" s="475">
        <f>AE62*'Revenue Requirement'!$D$22</f>
        <v>6.9516477332121607</v>
      </c>
      <c r="AN62" s="475">
        <f>AE62*'Fixture Charge Rate'!$H$62</f>
        <v>8.8624785006839968</v>
      </c>
      <c r="AO62" s="476"/>
      <c r="AQ62" s="103">
        <f t="shared" si="57"/>
        <v>886</v>
      </c>
      <c r="AR62" s="477">
        <f>'Facility Maintenance'!K111</f>
        <v>2.915588520833333</v>
      </c>
      <c r="AS62" s="478">
        <f t="shared" si="58"/>
        <v>30998.537153499994</v>
      </c>
      <c r="AT62" s="479">
        <f t="shared" si="59"/>
        <v>6.9516477332121607</v>
      </c>
      <c r="AU62" s="478">
        <f t="shared" si="60"/>
        <v>73909.918699511691</v>
      </c>
      <c r="AV62" s="478">
        <f t="shared" si="61"/>
        <v>104908.45585301169</v>
      </c>
      <c r="AW62" s="478"/>
      <c r="AX62" s="103">
        <f t="shared" si="62"/>
        <v>886</v>
      </c>
      <c r="AY62" s="480">
        <f>VLOOKUP(AI62,'Curr Settlement Lighting Tariff'!$A$28:$L$76,8,FALSE)</f>
        <v>1.85</v>
      </c>
      <c r="AZ62" s="481">
        <f t="shared" si="63"/>
        <v>19669.2</v>
      </c>
      <c r="BA62" s="482">
        <f t="shared" si="64"/>
        <v>6.4141258008345519</v>
      </c>
      <c r="BB62" s="483">
        <f t="shared" si="65"/>
        <v>68194.985514472952</v>
      </c>
      <c r="BC62" s="484">
        <f t="shared" si="66"/>
        <v>87864.185514472949</v>
      </c>
      <c r="BD62" s="485"/>
      <c r="BE62" s="486">
        <f t="shared" si="67"/>
        <v>0.53752193237760881</v>
      </c>
      <c r="BF62" s="487">
        <f t="shared" si="68"/>
        <v>8.380283596989492E-2</v>
      </c>
      <c r="BG62" s="483">
        <f t="shared" si="69"/>
        <v>11329.337153499993</v>
      </c>
      <c r="BH62" s="483">
        <f t="shared" si="70"/>
        <v>5714.9331850387389</v>
      </c>
      <c r="BI62" s="488">
        <f t="shared" si="70"/>
        <v>17044.270338538743</v>
      </c>
      <c r="BK62" s="486">
        <f t="shared" si="71"/>
        <v>8.8624785006839968</v>
      </c>
      <c r="BL62" s="483">
        <f t="shared" si="72"/>
        <v>94225.871419272255</v>
      </c>
      <c r="BN62" s="500"/>
      <c r="BP62" s="118"/>
      <c r="BQ62" s="125"/>
      <c r="BR62" s="126"/>
      <c r="BS62" s="489"/>
      <c r="BT62" s="118"/>
      <c r="BW62" s="118"/>
      <c r="BX62" s="125"/>
      <c r="BY62" s="126"/>
      <c r="BZ62" s="489"/>
      <c r="CA62" s="118"/>
      <c r="CD62" s="118"/>
      <c r="CE62" s="125"/>
      <c r="CF62" s="126"/>
      <c r="CG62" s="489"/>
      <c r="CI62" s="125"/>
      <c r="CJ62" s="126"/>
      <c r="CK62" s="489"/>
      <c r="CM62" s="125"/>
      <c r="CN62" s="126"/>
      <c r="CO62" s="489"/>
      <c r="CQ62" s="127"/>
      <c r="CR62" s="126"/>
      <c r="CS62" s="489"/>
      <c r="CU62" s="489"/>
    </row>
    <row r="63" spans="1:99" x14ac:dyDescent="0.3">
      <c r="A63" s="460">
        <f t="shared" si="76"/>
        <v>41</v>
      </c>
      <c r="B63" s="460">
        <v>354</v>
      </c>
      <c r="C63" s="461" t="s">
        <v>118</v>
      </c>
      <c r="D63" s="650">
        <v>27500</v>
      </c>
      <c r="E63" s="449">
        <v>3271</v>
      </c>
      <c r="F63" s="449">
        <v>2398</v>
      </c>
      <c r="G63" s="449">
        <f>'Fixtures 2025'!G62</f>
        <v>2288</v>
      </c>
      <c r="H63" s="449">
        <f>'Fixtures 2025'!I62</f>
        <v>1930.1997930100215</v>
      </c>
      <c r="I63" s="449">
        <f>'Fixtures 2025'!K62</f>
        <v>1779.2763040521982</v>
      </c>
      <c r="J63" s="458">
        <f t="shared" si="41"/>
        <v>-0.18056571838815033</v>
      </c>
      <c r="K63" s="449">
        <v>1458</v>
      </c>
      <c r="L63" s="449">
        <f t="shared" si="42"/>
        <v>17496</v>
      </c>
      <c r="N63" s="463">
        <f t="shared" si="43"/>
        <v>41</v>
      </c>
      <c r="O63" s="463">
        <f t="shared" si="44"/>
        <v>354</v>
      </c>
      <c r="P63" s="464" t="str">
        <f t="shared" si="45"/>
        <v>Underground Roadway</v>
      </c>
      <c r="Q63" s="465">
        <f t="shared" si="46"/>
        <v>27500</v>
      </c>
      <c r="R63" s="452">
        <v>93.857399999999998</v>
      </c>
      <c r="S63" s="452">
        <v>282.09529600000002</v>
      </c>
      <c r="T63" s="466">
        <f t="shared" si="73"/>
        <v>375.952696</v>
      </c>
      <c r="V63" s="463">
        <f t="shared" si="47"/>
        <v>41</v>
      </c>
      <c r="W63" s="463">
        <f t="shared" si="48"/>
        <v>354</v>
      </c>
      <c r="X63" s="464" t="str">
        <f t="shared" si="49"/>
        <v>Underground Roadway</v>
      </c>
      <c r="Y63" s="465">
        <f t="shared" si="50"/>
        <v>27500</v>
      </c>
      <c r="Z63" s="467">
        <f t="shared" si="3"/>
        <v>1458</v>
      </c>
      <c r="AA63" s="467">
        <v>0</v>
      </c>
      <c r="AB63" s="465">
        <f t="shared" si="74"/>
        <v>1458</v>
      </c>
      <c r="AC63" s="468">
        <f t="shared" si="51"/>
        <v>375.952696</v>
      </c>
      <c r="AD63" s="700">
        <v>2.2999999999999998</v>
      </c>
      <c r="AE63" s="469">
        <f t="shared" si="75"/>
        <v>864.69120079999993</v>
      </c>
      <c r="AF63" s="470">
        <f t="shared" si="52"/>
        <v>1260719.7707663998</v>
      </c>
      <c r="AH63" s="471">
        <f t="shared" si="53"/>
        <v>41</v>
      </c>
      <c r="AI63" s="471">
        <f t="shared" si="54"/>
        <v>354</v>
      </c>
      <c r="AJ63" s="472" t="str">
        <f t="shared" si="55"/>
        <v>Underground Roadway</v>
      </c>
      <c r="AK63" s="473">
        <f t="shared" si="56"/>
        <v>27500</v>
      </c>
      <c r="AL63" s="474">
        <f>'Fixtures 2025'!AM62</f>
        <v>7.5154448869042092</v>
      </c>
      <c r="AM63" s="475">
        <f>AE63*'Revenue Requirement'!$D$22</f>
        <v>7.744866147325439</v>
      </c>
      <c r="AN63" s="475">
        <f>AE63*'Fixture Charge Rate'!$H$62</f>
        <v>9.8737324380547946</v>
      </c>
      <c r="AO63" s="476"/>
      <c r="AQ63" s="103">
        <f t="shared" si="57"/>
        <v>1458</v>
      </c>
      <c r="AR63" s="477">
        <f t="shared" si="77"/>
        <v>2.868230370833333</v>
      </c>
      <c r="AS63" s="478">
        <f t="shared" si="58"/>
        <v>50182.558568099994</v>
      </c>
      <c r="AT63" s="479">
        <f t="shared" si="59"/>
        <v>7.744866147325439</v>
      </c>
      <c r="AU63" s="478">
        <f t="shared" si="60"/>
        <v>135504.17811360589</v>
      </c>
      <c r="AV63" s="478">
        <f t="shared" si="61"/>
        <v>185686.73668170586</v>
      </c>
      <c r="AW63" s="478"/>
      <c r="AX63" s="103">
        <f t="shared" si="62"/>
        <v>1458</v>
      </c>
      <c r="AY63" s="480">
        <f>VLOOKUP(AI63,'Curr Settlement Lighting Tariff'!$A$28:$L$76,8,FALSE)</f>
        <v>1.85</v>
      </c>
      <c r="AZ63" s="481">
        <f t="shared" si="63"/>
        <v>32367.600000000002</v>
      </c>
      <c r="BA63" s="482">
        <f t="shared" si="64"/>
        <v>7.5154448869042092</v>
      </c>
      <c r="BB63" s="483">
        <f t="shared" si="65"/>
        <v>131490.22374127604</v>
      </c>
      <c r="BC63" s="484">
        <f t="shared" si="66"/>
        <v>163857.82374127605</v>
      </c>
      <c r="BD63" s="485"/>
      <c r="BE63" s="486">
        <f t="shared" si="67"/>
        <v>0.22942126042122979</v>
      </c>
      <c r="BF63" s="487">
        <f t="shared" si="68"/>
        <v>3.0526637328017699E-2</v>
      </c>
      <c r="BG63" s="483">
        <f t="shared" si="69"/>
        <v>17814.958568099992</v>
      </c>
      <c r="BH63" s="483">
        <f t="shared" si="70"/>
        <v>4013.9543723298411</v>
      </c>
      <c r="BI63" s="488">
        <f t="shared" si="70"/>
        <v>21828.912940429815</v>
      </c>
      <c r="BK63" s="486">
        <f t="shared" si="71"/>
        <v>9.8737324380547946</v>
      </c>
      <c r="BL63" s="483">
        <f t="shared" si="72"/>
        <v>172750.8227362067</v>
      </c>
      <c r="BN63" s="500"/>
      <c r="BP63" s="118"/>
      <c r="BQ63" s="125"/>
      <c r="BR63" s="126"/>
      <c r="BS63" s="489"/>
      <c r="BT63" s="118"/>
      <c r="BW63" s="118"/>
      <c r="BX63" s="125"/>
      <c r="BY63" s="126"/>
      <c r="BZ63" s="489"/>
      <c r="CA63" s="118"/>
      <c r="CD63" s="118"/>
      <c r="CE63" s="125"/>
      <c r="CF63" s="126"/>
      <c r="CG63" s="489"/>
      <c r="CI63" s="125"/>
      <c r="CJ63" s="126"/>
      <c r="CK63" s="489"/>
      <c r="CM63" s="125"/>
      <c r="CN63" s="126"/>
      <c r="CO63" s="489"/>
      <c r="CQ63" s="127"/>
      <c r="CR63" s="126"/>
      <c r="CS63" s="489"/>
      <c r="CU63" s="489"/>
    </row>
    <row r="64" spans="1:99" x14ac:dyDescent="0.3">
      <c r="A64" s="460">
        <f t="shared" si="76"/>
        <v>42</v>
      </c>
      <c r="B64" s="460">
        <v>356</v>
      </c>
      <c r="C64" s="461" t="s">
        <v>118</v>
      </c>
      <c r="D64" s="650">
        <v>50000</v>
      </c>
      <c r="E64" s="449">
        <v>634</v>
      </c>
      <c r="F64" s="449">
        <v>559</v>
      </c>
      <c r="G64" s="449">
        <f>'Fixtures 2025'!G63</f>
        <v>486.33</v>
      </c>
      <c r="H64" s="449">
        <f>'Fixtures 2025'!I63</f>
        <v>425.95297429022082</v>
      </c>
      <c r="I64" s="449">
        <f>'Fixtures 2025'!K63</f>
        <v>399.51231292871978</v>
      </c>
      <c r="J64" s="458">
        <f t="shared" si="41"/>
        <v>-6.1355588139515541E-2</v>
      </c>
      <c r="K64" s="449">
        <v>375</v>
      </c>
      <c r="L64" s="449">
        <f t="shared" si="42"/>
        <v>4500</v>
      </c>
      <c r="N64" s="463">
        <f t="shared" si="43"/>
        <v>42</v>
      </c>
      <c r="O64" s="463">
        <f t="shared" si="44"/>
        <v>356</v>
      </c>
      <c r="P64" s="464" t="str">
        <f t="shared" si="45"/>
        <v>Underground Roadway</v>
      </c>
      <c r="Q64" s="465">
        <f t="shared" si="46"/>
        <v>50000</v>
      </c>
      <c r="R64" s="452">
        <v>143.81640000000002</v>
      </c>
      <c r="S64" s="452">
        <v>282.09529600000002</v>
      </c>
      <c r="T64" s="466">
        <f t="shared" si="73"/>
        <v>425.91169600000001</v>
      </c>
      <c r="V64" s="463">
        <f t="shared" si="47"/>
        <v>42</v>
      </c>
      <c r="W64" s="463">
        <f t="shared" si="48"/>
        <v>356</v>
      </c>
      <c r="X64" s="464" t="str">
        <f t="shared" si="49"/>
        <v>Underground Roadway</v>
      </c>
      <c r="Y64" s="465">
        <f t="shared" si="50"/>
        <v>50000</v>
      </c>
      <c r="Z64" s="467">
        <f t="shared" si="3"/>
        <v>375</v>
      </c>
      <c r="AA64" s="467">
        <v>2</v>
      </c>
      <c r="AB64" s="465">
        <f t="shared" si="74"/>
        <v>377</v>
      </c>
      <c r="AC64" s="468">
        <f t="shared" si="51"/>
        <v>425.91169600000001</v>
      </c>
      <c r="AD64" s="700">
        <v>2.2000000000000002</v>
      </c>
      <c r="AE64" s="469">
        <f t="shared" si="75"/>
        <v>937.00573120000013</v>
      </c>
      <c r="AF64" s="470">
        <f t="shared" si="52"/>
        <v>353251.16066240007</v>
      </c>
      <c r="AH64" s="471">
        <f t="shared" si="53"/>
        <v>42</v>
      </c>
      <c r="AI64" s="471">
        <f t="shared" si="54"/>
        <v>356</v>
      </c>
      <c r="AJ64" s="472" t="str">
        <f t="shared" si="55"/>
        <v>Underground Roadway</v>
      </c>
      <c r="AK64" s="473">
        <f t="shared" si="56"/>
        <v>50000</v>
      </c>
      <c r="AL64" s="474">
        <f>'Fixtures 2025'!AM63</f>
        <v>7.7436344090220519</v>
      </c>
      <c r="AM64" s="475">
        <f>AE64*'Revenue Requirement'!$D$22</f>
        <v>8.3925729332121595</v>
      </c>
      <c r="AN64" s="475">
        <f>AE64*'Fixture Charge Rate'!$H$62</f>
        <v>10.699477309625808</v>
      </c>
      <c r="AO64" s="476"/>
      <c r="AQ64" s="103">
        <f t="shared" si="57"/>
        <v>375</v>
      </c>
      <c r="AR64" s="477">
        <f t="shared" si="77"/>
        <v>2.894998020833333</v>
      </c>
      <c r="AS64" s="478">
        <f t="shared" si="58"/>
        <v>13027.491093749999</v>
      </c>
      <c r="AT64" s="479">
        <f t="shared" si="59"/>
        <v>8.3925729332121595</v>
      </c>
      <c r="AU64" s="478">
        <f t="shared" si="60"/>
        <v>37766.578199454714</v>
      </c>
      <c r="AV64" s="478">
        <f t="shared" si="61"/>
        <v>50794.06929320471</v>
      </c>
      <c r="AW64" s="478"/>
      <c r="AX64" s="103">
        <f t="shared" si="62"/>
        <v>375</v>
      </c>
      <c r="AY64" s="480">
        <f>VLOOKUP(AI64,'Curr Settlement Lighting Tariff'!$A$28:$L$76,8,FALSE)</f>
        <v>1.87</v>
      </c>
      <c r="AZ64" s="481">
        <f t="shared" si="63"/>
        <v>8415</v>
      </c>
      <c r="BA64" s="482">
        <f t="shared" si="64"/>
        <v>7.7436344090220519</v>
      </c>
      <c r="BB64" s="483">
        <f t="shared" si="65"/>
        <v>34846.354840599233</v>
      </c>
      <c r="BC64" s="484">
        <f t="shared" si="66"/>
        <v>43261.354840599233</v>
      </c>
      <c r="BD64" s="485"/>
      <c r="BE64" s="486">
        <f t="shared" si="67"/>
        <v>0.64893852419010756</v>
      </c>
      <c r="BF64" s="487">
        <f t="shared" si="68"/>
        <v>8.3802835969894712E-2</v>
      </c>
      <c r="BG64" s="483">
        <f t="shared" si="69"/>
        <v>4612.491093749999</v>
      </c>
      <c r="BH64" s="483">
        <f t="shared" ref="BH64:BI94" si="78">AU64-BB64</f>
        <v>2920.2233588554809</v>
      </c>
      <c r="BI64" s="488">
        <f t="shared" si="78"/>
        <v>7532.7144526054763</v>
      </c>
      <c r="BK64" s="486">
        <f t="shared" si="71"/>
        <v>10.699477309625808</v>
      </c>
      <c r="BL64" s="483">
        <f t="shared" si="72"/>
        <v>48147.647893316134</v>
      </c>
      <c r="BN64" s="500"/>
      <c r="BP64" s="118"/>
      <c r="BQ64" s="125"/>
      <c r="BR64" s="126"/>
      <c r="BS64" s="489"/>
      <c r="BT64" s="118"/>
      <c r="BW64" s="118"/>
      <c r="BX64" s="125"/>
      <c r="BY64" s="126"/>
      <c r="BZ64" s="489"/>
      <c r="CA64" s="118"/>
      <c r="CD64" s="118"/>
      <c r="CE64" s="125"/>
      <c r="CF64" s="126"/>
      <c r="CG64" s="489"/>
      <c r="CI64" s="125"/>
      <c r="CJ64" s="126"/>
      <c r="CK64" s="489"/>
      <c r="CM64" s="125"/>
      <c r="CN64" s="126"/>
      <c r="CO64" s="489"/>
      <c r="CQ64" s="127"/>
      <c r="CR64" s="126"/>
      <c r="CS64" s="489"/>
      <c r="CU64" s="489"/>
    </row>
    <row r="65" spans="1:99" x14ac:dyDescent="0.3">
      <c r="A65" s="460">
        <f t="shared" si="76"/>
        <v>43</v>
      </c>
      <c r="B65" s="460">
        <v>357</v>
      </c>
      <c r="C65" s="461" t="s">
        <v>119</v>
      </c>
      <c r="D65" s="650">
        <v>27500</v>
      </c>
      <c r="E65" s="449">
        <v>61</v>
      </c>
      <c r="F65" s="449">
        <v>59</v>
      </c>
      <c r="G65" s="449">
        <f>'Fixtures 2025'!G64</f>
        <v>51.33</v>
      </c>
      <c r="H65" s="449">
        <f>'Fixtures 2025'!I64</f>
        <v>47.152074590163934</v>
      </c>
      <c r="I65" s="449">
        <f>'Fixtures 2025'!K64</f>
        <v>45.233139751310134</v>
      </c>
      <c r="J65" s="458">
        <f t="shared" si="41"/>
        <v>-0.11569260458331462</v>
      </c>
      <c r="K65" s="449">
        <v>40</v>
      </c>
      <c r="L65" s="449">
        <f t="shared" si="42"/>
        <v>480</v>
      </c>
      <c r="N65" s="463">
        <f t="shared" si="43"/>
        <v>43</v>
      </c>
      <c r="O65" s="463">
        <f t="shared" si="44"/>
        <v>357</v>
      </c>
      <c r="P65" s="464" t="str">
        <f t="shared" si="45"/>
        <v>Underground Flood</v>
      </c>
      <c r="Q65" s="465">
        <f t="shared" si="46"/>
        <v>27500</v>
      </c>
      <c r="R65" s="452">
        <v>157.27139999999997</v>
      </c>
      <c r="S65" s="452">
        <v>328.23341440000002</v>
      </c>
      <c r="T65" s="466">
        <f t="shared" si="73"/>
        <v>485.50481439999999</v>
      </c>
      <c r="V65" s="463">
        <f t="shared" si="47"/>
        <v>43</v>
      </c>
      <c r="W65" s="463">
        <f t="shared" si="48"/>
        <v>357</v>
      </c>
      <c r="X65" s="464" t="str">
        <f t="shared" si="49"/>
        <v>Underground Flood</v>
      </c>
      <c r="Y65" s="465">
        <f t="shared" si="50"/>
        <v>27500</v>
      </c>
      <c r="Z65" s="467">
        <f t="shared" si="3"/>
        <v>40</v>
      </c>
      <c r="AA65" s="467">
        <v>1</v>
      </c>
      <c r="AB65" s="465">
        <f t="shared" si="74"/>
        <v>41</v>
      </c>
      <c r="AC65" s="468">
        <f t="shared" si="51"/>
        <v>485.50481439999999</v>
      </c>
      <c r="AD65" s="700">
        <v>2.2000000000000002</v>
      </c>
      <c r="AE65" s="469">
        <f t="shared" si="75"/>
        <v>1068.11059168</v>
      </c>
      <c r="AF65" s="470">
        <f t="shared" si="52"/>
        <v>43792.534258879998</v>
      </c>
      <c r="AH65" s="471">
        <f t="shared" si="53"/>
        <v>43</v>
      </c>
      <c r="AI65" s="471">
        <f t="shared" si="54"/>
        <v>357</v>
      </c>
      <c r="AJ65" s="472" t="str">
        <f t="shared" si="55"/>
        <v>Underground Flood</v>
      </c>
      <c r="AK65" s="473">
        <f t="shared" si="56"/>
        <v>27500</v>
      </c>
      <c r="AL65" s="474">
        <f>'Fixtures 2025'!AM64</f>
        <v>8.827115624769565</v>
      </c>
      <c r="AM65" s="475">
        <f>AE65*'Revenue Requirement'!$D$22</f>
        <v>9.5668529475594219</v>
      </c>
      <c r="AN65" s="475">
        <f>AE65*'Fixture Charge Rate'!$H$62</f>
        <v>12.19653696804534</v>
      </c>
      <c r="AO65" s="476"/>
      <c r="AQ65" s="103">
        <f t="shared" si="57"/>
        <v>40</v>
      </c>
      <c r="AR65" s="477">
        <f t="shared" si="77"/>
        <v>2.868230370833333</v>
      </c>
      <c r="AS65" s="478">
        <f t="shared" si="58"/>
        <v>1376.7505779999997</v>
      </c>
      <c r="AT65" s="479">
        <f t="shared" si="59"/>
        <v>9.5668529475594219</v>
      </c>
      <c r="AU65" s="478">
        <f t="shared" si="60"/>
        <v>4592.0894148285224</v>
      </c>
      <c r="AV65" s="478">
        <f t="shared" si="61"/>
        <v>5968.8399928285216</v>
      </c>
      <c r="AW65" s="478"/>
      <c r="AX65" s="103">
        <f t="shared" si="62"/>
        <v>40</v>
      </c>
      <c r="AY65" s="480">
        <f>VLOOKUP(AI65,'Curr Settlement Lighting Tariff'!$A$28:$L$76,8,FALSE)</f>
        <v>1.85</v>
      </c>
      <c r="AZ65" s="481">
        <f t="shared" si="63"/>
        <v>888</v>
      </c>
      <c r="BA65" s="482">
        <f t="shared" si="64"/>
        <v>8.827115624769565</v>
      </c>
      <c r="BB65" s="483">
        <f t="shared" si="65"/>
        <v>4237.0154998893904</v>
      </c>
      <c r="BC65" s="484">
        <f t="shared" si="66"/>
        <v>5125.0154998893904</v>
      </c>
      <c r="BD65" s="485"/>
      <c r="BE65" s="486">
        <f t="shared" si="67"/>
        <v>0.73973732278985693</v>
      </c>
      <c r="BF65" s="487">
        <f t="shared" si="68"/>
        <v>8.3802835969894532E-2</v>
      </c>
      <c r="BG65" s="483">
        <f t="shared" si="69"/>
        <v>488.75057799999968</v>
      </c>
      <c r="BH65" s="483">
        <f t="shared" si="78"/>
        <v>355.07391493913201</v>
      </c>
      <c r="BI65" s="488">
        <f t="shared" si="78"/>
        <v>843.82449293913123</v>
      </c>
      <c r="BK65" s="486">
        <f t="shared" si="71"/>
        <v>12.19653696804534</v>
      </c>
      <c r="BL65" s="483">
        <f t="shared" si="72"/>
        <v>5854.3377446617633</v>
      </c>
      <c r="BN65" s="500"/>
      <c r="BP65" s="118"/>
      <c r="BQ65" s="125"/>
      <c r="BR65" s="126"/>
      <c r="BS65" s="489"/>
      <c r="BT65" s="118"/>
      <c r="BW65" s="118"/>
      <c r="BX65" s="125"/>
      <c r="BY65" s="126"/>
      <c r="BZ65" s="489"/>
      <c r="CA65" s="118"/>
      <c r="CD65" s="118"/>
      <c r="CE65" s="125"/>
      <c r="CF65" s="126"/>
      <c r="CG65" s="489"/>
      <c r="CI65" s="125"/>
      <c r="CJ65" s="126"/>
      <c r="CK65" s="489"/>
      <c r="CM65" s="125"/>
      <c r="CN65" s="126"/>
      <c r="CO65" s="489"/>
      <c r="CQ65" s="127"/>
      <c r="CR65" s="126"/>
      <c r="CS65" s="489"/>
      <c r="CU65" s="489"/>
    </row>
    <row r="66" spans="1:99" x14ac:dyDescent="0.3">
      <c r="A66" s="460">
        <f t="shared" si="76"/>
        <v>44</v>
      </c>
      <c r="B66" s="460">
        <v>358</v>
      </c>
      <c r="C66" s="461" t="s">
        <v>119</v>
      </c>
      <c r="D66" s="650">
        <v>50000</v>
      </c>
      <c r="E66" s="449">
        <v>51</v>
      </c>
      <c r="F66" s="449">
        <v>49</v>
      </c>
      <c r="G66" s="449">
        <f>'Fixtures 2025'!G65</f>
        <v>42.63</v>
      </c>
      <c r="H66" s="449">
        <f>'Fixtures 2025'!I65</f>
        <v>39.023167647058827</v>
      </c>
      <c r="I66" s="449">
        <f>'Fixtures 2025'!K65</f>
        <v>37.372334623558245</v>
      </c>
      <c r="J66" s="458">
        <f t="shared" si="41"/>
        <v>-0.19726716828953408</v>
      </c>
      <c r="K66" s="449">
        <v>30</v>
      </c>
      <c r="L66" s="449">
        <f t="shared" si="42"/>
        <v>360</v>
      </c>
      <c r="N66" s="463">
        <f t="shared" si="43"/>
        <v>44</v>
      </c>
      <c r="O66" s="463">
        <f t="shared" si="44"/>
        <v>358</v>
      </c>
      <c r="P66" s="464" t="str">
        <f t="shared" si="45"/>
        <v>Underground Flood</v>
      </c>
      <c r="Q66" s="465">
        <f t="shared" si="46"/>
        <v>50000</v>
      </c>
      <c r="R66" s="452">
        <v>170.66789999999997</v>
      </c>
      <c r="S66" s="452">
        <v>328.23341440000002</v>
      </c>
      <c r="T66" s="466">
        <f t="shared" si="73"/>
        <v>498.90131439999999</v>
      </c>
      <c r="V66" s="463">
        <f t="shared" si="47"/>
        <v>44</v>
      </c>
      <c r="W66" s="463">
        <f t="shared" si="48"/>
        <v>358</v>
      </c>
      <c r="X66" s="464" t="str">
        <f t="shared" si="49"/>
        <v>Underground Flood</v>
      </c>
      <c r="Y66" s="465">
        <f t="shared" si="50"/>
        <v>50000</v>
      </c>
      <c r="Z66" s="467">
        <f t="shared" si="3"/>
        <v>30</v>
      </c>
      <c r="AA66" s="467">
        <v>0</v>
      </c>
      <c r="AB66" s="465">
        <f t="shared" si="74"/>
        <v>30</v>
      </c>
      <c r="AC66" s="468">
        <f t="shared" si="51"/>
        <v>498.90131439999999</v>
      </c>
      <c r="AD66" s="700">
        <v>2.2000000000000002</v>
      </c>
      <c r="AE66" s="469">
        <f t="shared" si="75"/>
        <v>1097.5828916800001</v>
      </c>
      <c r="AF66" s="470">
        <f t="shared" si="52"/>
        <v>32927.486750399999</v>
      </c>
      <c r="AH66" s="471">
        <f t="shared" si="53"/>
        <v>44</v>
      </c>
      <c r="AI66" s="471">
        <f t="shared" si="54"/>
        <v>358</v>
      </c>
      <c r="AJ66" s="472" t="str">
        <f t="shared" si="55"/>
        <v>Underground Flood</v>
      </c>
      <c r="AK66" s="473">
        <f t="shared" si="56"/>
        <v>50000</v>
      </c>
      <c r="AL66" s="474">
        <f>'Fixtures 2025'!AM65</f>
        <v>9.0706816017895147</v>
      </c>
      <c r="AM66" s="475">
        <f>AE66*'Revenue Requirement'!$D$22</f>
        <v>9.8308304441994245</v>
      </c>
      <c r="AN66" s="475">
        <f>AE66*'Fixture Charge Rate'!$H$62</f>
        <v>12.533075149843482</v>
      </c>
      <c r="AO66" s="476"/>
      <c r="AQ66" s="103">
        <f t="shared" si="57"/>
        <v>30</v>
      </c>
      <c r="AR66" s="477">
        <f t="shared" si="77"/>
        <v>2.894998020833333</v>
      </c>
      <c r="AS66" s="478">
        <f t="shared" si="58"/>
        <v>1042.1992874999999</v>
      </c>
      <c r="AT66" s="479">
        <f t="shared" si="59"/>
        <v>9.8308304441994245</v>
      </c>
      <c r="AU66" s="478">
        <f t="shared" si="60"/>
        <v>3539.0989599117929</v>
      </c>
      <c r="AV66" s="478">
        <f t="shared" si="61"/>
        <v>4581.2982474117925</v>
      </c>
      <c r="AW66" s="478"/>
      <c r="AX66" s="103">
        <f t="shared" si="62"/>
        <v>30</v>
      </c>
      <c r="AY66" s="480">
        <f>VLOOKUP(AI66,'Curr Settlement Lighting Tariff'!$A$28:$L$76,8,FALSE)</f>
        <v>1.87</v>
      </c>
      <c r="AZ66" s="481">
        <f t="shared" si="63"/>
        <v>673.2</v>
      </c>
      <c r="BA66" s="482">
        <f t="shared" si="64"/>
        <v>9.0706816017895147</v>
      </c>
      <c r="BB66" s="483">
        <f t="shared" si="65"/>
        <v>3265.4453766442252</v>
      </c>
      <c r="BC66" s="484">
        <f t="shared" si="66"/>
        <v>3938.6453766442255</v>
      </c>
      <c r="BD66" s="485"/>
      <c r="BE66" s="486">
        <f t="shared" si="67"/>
        <v>0.76014884240990988</v>
      </c>
      <c r="BF66" s="487">
        <f t="shared" si="68"/>
        <v>8.3802835969894865E-2</v>
      </c>
      <c r="BG66" s="483">
        <f t="shared" si="69"/>
        <v>368.99928749999981</v>
      </c>
      <c r="BH66" s="483">
        <f t="shared" si="78"/>
        <v>273.65358326756768</v>
      </c>
      <c r="BI66" s="488">
        <f t="shared" si="78"/>
        <v>642.65287076756704</v>
      </c>
      <c r="BK66" s="486">
        <f t="shared" si="71"/>
        <v>12.533075149843482</v>
      </c>
      <c r="BL66" s="483">
        <f t="shared" si="72"/>
        <v>4511.9070539436534</v>
      </c>
      <c r="BN66" s="500"/>
      <c r="BP66" s="118"/>
      <c r="BQ66" s="125"/>
      <c r="BR66" s="126"/>
      <c r="BS66" s="489"/>
      <c r="BT66" s="118"/>
      <c r="BW66" s="118"/>
      <c r="BX66" s="125"/>
      <c r="BY66" s="126"/>
      <c r="BZ66" s="489"/>
      <c r="CA66" s="118"/>
      <c r="CD66" s="118"/>
      <c r="CE66" s="125"/>
      <c r="CF66" s="126"/>
      <c r="CG66" s="489"/>
      <c r="CI66" s="125"/>
      <c r="CJ66" s="126"/>
      <c r="CK66" s="489"/>
      <c r="CM66" s="125"/>
      <c r="CN66" s="126"/>
      <c r="CO66" s="489"/>
      <c r="CQ66" s="127"/>
      <c r="CR66" s="126"/>
      <c r="CS66" s="489"/>
      <c r="CU66" s="489"/>
    </row>
    <row r="67" spans="1:99" x14ac:dyDescent="0.3">
      <c r="A67" s="460">
        <f t="shared" si="76"/>
        <v>45</v>
      </c>
      <c r="B67" s="460">
        <v>359</v>
      </c>
      <c r="C67" s="461" t="s">
        <v>120</v>
      </c>
      <c r="D67" s="650">
        <v>9500</v>
      </c>
      <c r="E67" s="449">
        <v>1</v>
      </c>
      <c r="F67" s="449">
        <v>1</v>
      </c>
      <c r="G67" s="449">
        <f>'Fixtures 2025'!G66</f>
        <v>0.87</v>
      </c>
      <c r="H67" s="449">
        <f>'Fixtures 2025'!I66</f>
        <v>0.81345000000000001</v>
      </c>
      <c r="I67" s="449">
        <f>'Fixtures 2025'!K66</f>
        <v>0.78701287500000006</v>
      </c>
      <c r="J67" s="458">
        <f t="shared" si="41"/>
        <v>0.27062724355049456</v>
      </c>
      <c r="K67" s="449">
        <v>1</v>
      </c>
      <c r="L67" s="449">
        <f t="shared" si="42"/>
        <v>12</v>
      </c>
      <c r="N67" s="463">
        <f t="shared" si="43"/>
        <v>45</v>
      </c>
      <c r="O67" s="463">
        <f t="shared" si="44"/>
        <v>359</v>
      </c>
      <c r="P67" s="464" t="str">
        <f t="shared" si="45"/>
        <v>Underground Turtle Rdwy</v>
      </c>
      <c r="Q67" s="465">
        <f t="shared" si="46"/>
        <v>9500</v>
      </c>
      <c r="R67" s="452">
        <v>66.362399999999994</v>
      </c>
      <c r="S67" s="452">
        <v>282.09529600000002</v>
      </c>
      <c r="T67" s="466">
        <f t="shared" si="73"/>
        <v>348.457696</v>
      </c>
      <c r="V67" s="463">
        <f t="shared" si="47"/>
        <v>45</v>
      </c>
      <c r="W67" s="463">
        <f t="shared" si="48"/>
        <v>359</v>
      </c>
      <c r="X67" s="464" t="str">
        <f t="shared" si="49"/>
        <v>Underground Turtle Rdwy</v>
      </c>
      <c r="Y67" s="465">
        <f t="shared" si="50"/>
        <v>9500</v>
      </c>
      <c r="Z67" s="467">
        <f t="shared" si="3"/>
        <v>1</v>
      </c>
      <c r="AA67" s="467">
        <v>0</v>
      </c>
      <c r="AB67" s="465">
        <f t="shared" si="74"/>
        <v>1</v>
      </c>
      <c r="AC67" s="468">
        <f t="shared" si="51"/>
        <v>348.457696</v>
      </c>
      <c r="AD67" s="700">
        <v>2.2000000000000002</v>
      </c>
      <c r="AE67" s="469">
        <f t="shared" si="75"/>
        <v>766.60693120000008</v>
      </c>
      <c r="AF67" s="470">
        <f t="shared" si="52"/>
        <v>766.60693120000008</v>
      </c>
      <c r="AH67" s="471">
        <f t="shared" si="53"/>
        <v>45</v>
      </c>
      <c r="AI67" s="471">
        <f t="shared" si="54"/>
        <v>359</v>
      </c>
      <c r="AJ67" s="472" t="str">
        <f t="shared" si="55"/>
        <v>Underground Turtle Rdwy</v>
      </c>
      <c r="AK67" s="473">
        <f t="shared" si="56"/>
        <v>9500</v>
      </c>
      <c r="AL67" s="474">
        <f>'Fixtures 2025'!AM66</f>
        <v>6.6506138609427801</v>
      </c>
      <c r="AM67" s="475">
        <f>AE67*'Revenue Requirement'!$D$22</f>
        <v>6.8663449613721603</v>
      </c>
      <c r="AN67" s="475">
        <f>AE67*'Fixture Charge Rate'!$H$62</f>
        <v>8.7537281711946413</v>
      </c>
      <c r="AO67" s="476"/>
      <c r="AQ67" s="103">
        <f t="shared" si="57"/>
        <v>1</v>
      </c>
      <c r="AR67" s="477">
        <f t="shared" si="77"/>
        <v>2.868230370833333</v>
      </c>
      <c r="AS67" s="478">
        <f t="shared" si="58"/>
        <v>34.418764449999998</v>
      </c>
      <c r="AT67" s="479">
        <f t="shared" si="59"/>
        <v>6.8663449613721603</v>
      </c>
      <c r="AU67" s="478">
        <f t="shared" si="60"/>
        <v>82.396139536465924</v>
      </c>
      <c r="AV67" s="478">
        <f t="shared" si="61"/>
        <v>116.81490398646592</v>
      </c>
      <c r="AW67" s="478"/>
      <c r="AX67" s="103">
        <f t="shared" si="62"/>
        <v>1</v>
      </c>
      <c r="AY67" s="480">
        <f>VLOOKUP(AI67,'Curr Settlement Lighting Tariff'!$A$28:$L$76,8,FALSE)</f>
        <v>1.84</v>
      </c>
      <c r="AZ67" s="481">
        <f t="shared" si="63"/>
        <v>22.080000000000002</v>
      </c>
      <c r="BA67" s="482">
        <f t="shared" si="64"/>
        <v>6.6506138609427801</v>
      </c>
      <c r="BB67" s="483">
        <f t="shared" si="65"/>
        <v>79.807366331313361</v>
      </c>
      <c r="BC67" s="484">
        <f t="shared" si="66"/>
        <v>101.88736633131336</v>
      </c>
      <c r="BD67" s="485"/>
      <c r="BE67" s="486">
        <f t="shared" si="67"/>
        <v>0.21573110042938026</v>
      </c>
      <c r="BF67" s="487">
        <f t="shared" si="68"/>
        <v>3.2437772653786064E-2</v>
      </c>
      <c r="BG67" s="483">
        <f t="shared" si="69"/>
        <v>12.338764449999996</v>
      </c>
      <c r="BH67" s="483">
        <f t="shared" si="78"/>
        <v>2.5887732051525632</v>
      </c>
      <c r="BI67" s="488">
        <f t="shared" si="78"/>
        <v>14.927537655152562</v>
      </c>
      <c r="BK67" s="486">
        <f t="shared" si="71"/>
        <v>8.7537281711946413</v>
      </c>
      <c r="BL67" s="483">
        <f t="shared" si="72"/>
        <v>105.0447380543357</v>
      </c>
      <c r="BN67" s="500"/>
      <c r="BP67" s="118"/>
      <c r="BQ67" s="125"/>
      <c r="BR67" s="126"/>
      <c r="BS67" s="489"/>
      <c r="BT67" s="118"/>
      <c r="BW67" s="118"/>
      <c r="BX67" s="125"/>
      <c r="BY67" s="126"/>
      <c r="BZ67" s="489"/>
      <c r="CA67" s="118"/>
      <c r="CD67" s="118"/>
      <c r="CE67" s="125"/>
      <c r="CF67" s="126"/>
      <c r="CG67" s="489"/>
      <c r="CI67" s="125"/>
      <c r="CJ67" s="126"/>
      <c r="CK67" s="489"/>
      <c r="CM67" s="125"/>
      <c r="CN67" s="126"/>
      <c r="CO67" s="489"/>
      <c r="CQ67" s="127"/>
      <c r="CR67" s="126"/>
      <c r="CS67" s="489"/>
      <c r="CU67" s="489"/>
    </row>
    <row r="68" spans="1:99" x14ac:dyDescent="0.3">
      <c r="A68" s="460">
        <f t="shared" si="76"/>
        <v>46</v>
      </c>
      <c r="B68" s="460">
        <v>360</v>
      </c>
      <c r="C68" s="461" t="s">
        <v>121</v>
      </c>
      <c r="D68" s="650">
        <v>9500</v>
      </c>
      <c r="E68" s="449">
        <v>219</v>
      </c>
      <c r="F68" s="449">
        <v>208</v>
      </c>
      <c r="G68" s="449">
        <f>'Fixtures 2025'!G67</f>
        <v>180.96</v>
      </c>
      <c r="H68" s="449">
        <f>'Fixtures 2025'!I67</f>
        <v>164.65294246575343</v>
      </c>
      <c r="I68" s="449">
        <f>'Fixtures 2025'!K67</f>
        <v>157.23416205579534</v>
      </c>
      <c r="J68" s="458">
        <f t="shared" si="41"/>
        <v>-7.7808549337096244E-2</v>
      </c>
      <c r="K68" s="449">
        <v>145</v>
      </c>
      <c r="L68" s="449">
        <f t="shared" si="42"/>
        <v>1740</v>
      </c>
      <c r="N68" s="463">
        <f t="shared" si="43"/>
        <v>46</v>
      </c>
      <c r="O68" s="463">
        <f t="shared" si="44"/>
        <v>360</v>
      </c>
      <c r="P68" s="464" t="str">
        <f t="shared" si="45"/>
        <v>Deco Roadway Rect</v>
      </c>
      <c r="Q68" s="465">
        <f t="shared" si="46"/>
        <v>9500</v>
      </c>
      <c r="R68" s="452">
        <v>642.76290000000006</v>
      </c>
      <c r="S68" s="452">
        <v>187.94529599999998</v>
      </c>
      <c r="T68" s="466">
        <f t="shared" si="73"/>
        <v>830.70819600000004</v>
      </c>
      <c r="V68" s="463">
        <f t="shared" si="47"/>
        <v>46</v>
      </c>
      <c r="W68" s="463">
        <f t="shared" si="48"/>
        <v>360</v>
      </c>
      <c r="X68" s="464" t="str">
        <f t="shared" si="49"/>
        <v>Deco Roadway Rect</v>
      </c>
      <c r="Y68" s="465">
        <f t="shared" si="50"/>
        <v>9500</v>
      </c>
      <c r="Z68" s="467">
        <f t="shared" si="3"/>
        <v>145</v>
      </c>
      <c r="AA68" s="467">
        <v>18</v>
      </c>
      <c r="AB68" s="465">
        <f t="shared" si="74"/>
        <v>163</v>
      </c>
      <c r="AC68" s="468">
        <f t="shared" si="51"/>
        <v>830.70819600000004</v>
      </c>
      <c r="AD68" s="700">
        <v>2</v>
      </c>
      <c r="AE68" s="469">
        <f t="shared" si="75"/>
        <v>1661.4163920000001</v>
      </c>
      <c r="AF68" s="470">
        <f t="shared" si="52"/>
        <v>270810.871896</v>
      </c>
      <c r="AH68" s="471">
        <f t="shared" si="53"/>
        <v>46</v>
      </c>
      <c r="AI68" s="471">
        <f t="shared" si="54"/>
        <v>360</v>
      </c>
      <c r="AJ68" s="472" t="str">
        <f t="shared" si="55"/>
        <v>Deco Roadway Rect</v>
      </c>
      <c r="AK68" s="473">
        <f t="shared" si="56"/>
        <v>9500</v>
      </c>
      <c r="AL68" s="474">
        <f>'Fixtures 2025'!AM67</f>
        <v>12.097721668124292</v>
      </c>
      <c r="AM68" s="475">
        <f>AE68*'Revenue Requirement'!$D$22</f>
        <v>14.880974339865599</v>
      </c>
      <c r="AN68" s="475">
        <f>AE68*'Fixture Charge Rate'!$H$62</f>
        <v>18.971374876521541</v>
      </c>
      <c r="AO68" s="476"/>
      <c r="AQ68" s="103">
        <f t="shared" si="57"/>
        <v>145</v>
      </c>
      <c r="AR68" s="477">
        <f t="shared" si="77"/>
        <v>2.868230370833333</v>
      </c>
      <c r="AS68" s="478">
        <f t="shared" si="58"/>
        <v>4990.7208452499999</v>
      </c>
      <c r="AT68" s="479">
        <f t="shared" si="59"/>
        <v>14.880974339865599</v>
      </c>
      <c r="AU68" s="478">
        <f t="shared" si="60"/>
        <v>25892.89535136614</v>
      </c>
      <c r="AV68" s="478">
        <f t="shared" si="61"/>
        <v>30883.616196616138</v>
      </c>
      <c r="AW68" s="478"/>
      <c r="AX68" s="103">
        <f t="shared" si="62"/>
        <v>145</v>
      </c>
      <c r="AY68" s="480">
        <f>VLOOKUP(AI68,'Curr Settlement Lighting Tariff'!$A$28:$L$76,8,FALSE)</f>
        <v>1.84</v>
      </c>
      <c r="AZ68" s="481">
        <f t="shared" si="63"/>
        <v>3201.6000000000004</v>
      </c>
      <c r="BA68" s="482">
        <f t="shared" si="64"/>
        <v>12.097721668124292</v>
      </c>
      <c r="BB68" s="483">
        <f t="shared" si="65"/>
        <v>21050.035702536268</v>
      </c>
      <c r="BC68" s="484">
        <f t="shared" si="66"/>
        <v>24251.635702536267</v>
      </c>
      <c r="BD68" s="485"/>
      <c r="BE68" s="486">
        <f t="shared" si="67"/>
        <v>2.7832526717413071</v>
      </c>
      <c r="BF68" s="487">
        <f t="shared" si="68"/>
        <v>0.2300642011854816</v>
      </c>
      <c r="BG68" s="483">
        <f t="shared" si="69"/>
        <v>1789.1208452499995</v>
      </c>
      <c r="BH68" s="483">
        <f t="shared" si="78"/>
        <v>4842.8596488298717</v>
      </c>
      <c r="BI68" s="488">
        <f t="shared" si="78"/>
        <v>6631.9804940798713</v>
      </c>
      <c r="BK68" s="486">
        <f t="shared" si="71"/>
        <v>18.971374876521541</v>
      </c>
      <c r="BL68" s="483">
        <f t="shared" si="72"/>
        <v>33010.192285147481</v>
      </c>
      <c r="BN68" s="500"/>
      <c r="BP68" s="118"/>
      <c r="BQ68" s="125"/>
      <c r="BR68" s="126"/>
      <c r="BS68" s="489"/>
      <c r="BT68" s="118"/>
      <c r="BW68" s="118"/>
      <c r="BX68" s="125"/>
      <c r="BY68" s="126"/>
      <c r="BZ68" s="489"/>
      <c r="CA68" s="118"/>
      <c r="CD68" s="118"/>
      <c r="CE68" s="125"/>
      <c r="CF68" s="126"/>
      <c r="CG68" s="489"/>
      <c r="CI68" s="125"/>
      <c r="CJ68" s="126"/>
      <c r="CK68" s="489"/>
      <c r="CM68" s="125"/>
      <c r="CN68" s="126"/>
      <c r="CO68" s="489"/>
      <c r="CQ68" s="127"/>
      <c r="CR68" s="126"/>
      <c r="CS68" s="489"/>
      <c r="CU68" s="489"/>
    </row>
    <row r="69" spans="1:99" x14ac:dyDescent="0.3">
      <c r="A69" s="460">
        <f t="shared" si="76"/>
        <v>47</v>
      </c>
      <c r="B69" s="460">
        <v>365</v>
      </c>
      <c r="C69" s="461" t="s">
        <v>121</v>
      </c>
      <c r="D69" s="650">
        <v>27500</v>
      </c>
      <c r="E69" s="449">
        <v>2877</v>
      </c>
      <c r="F69" s="449">
        <v>2412</v>
      </c>
      <c r="G69" s="449">
        <f>'Fixtures 2025'!G68</f>
        <v>2210</v>
      </c>
      <c r="H69" s="449">
        <f>'Fixtures 2025'!I68</f>
        <v>1938.8610432370647</v>
      </c>
      <c r="I69" s="449">
        <f>'Fixtures 2025'!K68</f>
        <v>1819.9242195783331</v>
      </c>
      <c r="J69" s="458">
        <f t="shared" si="41"/>
        <v>-0.12194146173281424</v>
      </c>
      <c r="K69" s="449">
        <v>1598</v>
      </c>
      <c r="L69" s="449">
        <f t="shared" si="42"/>
        <v>19176</v>
      </c>
      <c r="N69" s="463">
        <f t="shared" si="43"/>
        <v>47</v>
      </c>
      <c r="O69" s="463">
        <f t="shared" si="44"/>
        <v>365</v>
      </c>
      <c r="P69" s="464" t="str">
        <f t="shared" si="45"/>
        <v>Deco Roadway Rect</v>
      </c>
      <c r="Q69" s="465">
        <f t="shared" si="46"/>
        <v>27500</v>
      </c>
      <c r="R69" s="452">
        <v>642.76290000000006</v>
      </c>
      <c r="S69" s="452">
        <v>187.94529599999998</v>
      </c>
      <c r="T69" s="466">
        <f t="shared" si="73"/>
        <v>830.70819600000004</v>
      </c>
      <c r="V69" s="463">
        <f t="shared" si="47"/>
        <v>47</v>
      </c>
      <c r="W69" s="463">
        <f t="shared" si="48"/>
        <v>365</v>
      </c>
      <c r="X69" s="464" t="str">
        <f t="shared" si="49"/>
        <v>Deco Roadway Rect</v>
      </c>
      <c r="Y69" s="465">
        <f t="shared" si="50"/>
        <v>27500</v>
      </c>
      <c r="Z69" s="467">
        <f t="shared" si="3"/>
        <v>1598</v>
      </c>
      <c r="AA69" s="467">
        <v>26</v>
      </c>
      <c r="AB69" s="465">
        <f t="shared" si="74"/>
        <v>1624</v>
      </c>
      <c r="AC69" s="468">
        <f t="shared" si="51"/>
        <v>830.70819600000004</v>
      </c>
      <c r="AD69" s="700">
        <v>2</v>
      </c>
      <c r="AE69" s="469">
        <f t="shared" si="75"/>
        <v>1661.4163920000001</v>
      </c>
      <c r="AF69" s="470">
        <f t="shared" si="52"/>
        <v>2698140.2206080002</v>
      </c>
      <c r="AH69" s="471">
        <f t="shared" si="53"/>
        <v>47</v>
      </c>
      <c r="AI69" s="471">
        <f t="shared" si="54"/>
        <v>365</v>
      </c>
      <c r="AJ69" s="472" t="str">
        <f t="shared" si="55"/>
        <v>Deco Roadway Rect</v>
      </c>
      <c r="AK69" s="473">
        <f t="shared" si="56"/>
        <v>27500</v>
      </c>
      <c r="AL69" s="474">
        <f>'Fixtures 2025'!AM68</f>
        <v>12.097721668124292</v>
      </c>
      <c r="AM69" s="475">
        <f>AE69*'Revenue Requirement'!$D$22</f>
        <v>14.880974339865599</v>
      </c>
      <c r="AN69" s="475">
        <f>AE69*'Fixture Charge Rate'!$H$62</f>
        <v>18.971374876521541</v>
      </c>
      <c r="AO69" s="476"/>
      <c r="AQ69" s="103">
        <f t="shared" si="57"/>
        <v>1598</v>
      </c>
      <c r="AR69" s="477">
        <f t="shared" si="77"/>
        <v>2.868230370833333</v>
      </c>
      <c r="AS69" s="478">
        <f t="shared" si="58"/>
        <v>55001.185591099995</v>
      </c>
      <c r="AT69" s="479">
        <f t="shared" si="59"/>
        <v>14.880974339865599</v>
      </c>
      <c r="AU69" s="478">
        <f t="shared" si="60"/>
        <v>285357.56394126272</v>
      </c>
      <c r="AV69" s="478">
        <f t="shared" si="61"/>
        <v>340358.74953236274</v>
      </c>
      <c r="AW69" s="478"/>
      <c r="AX69" s="103">
        <f t="shared" si="62"/>
        <v>1598</v>
      </c>
      <c r="AY69" s="480">
        <f>VLOOKUP(AI69,'Curr Settlement Lighting Tariff'!$A$28:$L$76,8,FALSE)</f>
        <v>1.85</v>
      </c>
      <c r="AZ69" s="481">
        <f t="shared" si="63"/>
        <v>35475.600000000006</v>
      </c>
      <c r="BA69" s="482">
        <f t="shared" si="64"/>
        <v>12.097721668124292</v>
      </c>
      <c r="BB69" s="483">
        <f t="shared" si="65"/>
        <v>231985.91070795141</v>
      </c>
      <c r="BC69" s="484">
        <f t="shared" si="66"/>
        <v>267461.51070795138</v>
      </c>
      <c r="BD69" s="485"/>
      <c r="BE69" s="486">
        <f t="shared" si="67"/>
        <v>2.7832526717413071</v>
      </c>
      <c r="BF69" s="487">
        <f t="shared" si="68"/>
        <v>0.2300642011854816</v>
      </c>
      <c r="BG69" s="483">
        <f t="shared" si="69"/>
        <v>19525.585591099989</v>
      </c>
      <c r="BH69" s="483">
        <f t="shared" si="78"/>
        <v>53371.653233311314</v>
      </c>
      <c r="BI69" s="488">
        <f t="shared" si="78"/>
        <v>72897.238824411354</v>
      </c>
      <c r="BK69" s="486">
        <f t="shared" si="71"/>
        <v>18.971374876521541</v>
      </c>
      <c r="BL69" s="483">
        <f t="shared" si="72"/>
        <v>363795.08463217708</v>
      </c>
      <c r="BN69" s="500"/>
      <c r="BP69" s="118"/>
      <c r="BQ69" s="125"/>
      <c r="BR69" s="126"/>
      <c r="BS69" s="489"/>
      <c r="BT69" s="118"/>
      <c r="BW69" s="118"/>
      <c r="BX69" s="125"/>
      <c r="BY69" s="126"/>
      <c r="BZ69" s="489"/>
      <c r="CA69" s="118"/>
      <c r="CD69" s="118"/>
      <c r="CE69" s="125"/>
      <c r="CF69" s="126"/>
      <c r="CG69" s="489"/>
      <c r="CI69" s="125"/>
      <c r="CJ69" s="126"/>
      <c r="CK69" s="489"/>
      <c r="CM69" s="125"/>
      <c r="CN69" s="126"/>
      <c r="CO69" s="489"/>
      <c r="CQ69" s="127"/>
      <c r="CR69" s="126"/>
      <c r="CS69" s="489"/>
      <c r="CU69" s="489"/>
    </row>
    <row r="70" spans="1:99" x14ac:dyDescent="0.3">
      <c r="A70" s="460">
        <f t="shared" si="76"/>
        <v>48</v>
      </c>
      <c r="B70" s="460">
        <v>366</v>
      </c>
      <c r="C70" s="461" t="s">
        <v>121</v>
      </c>
      <c r="D70" s="650">
        <v>50000</v>
      </c>
      <c r="E70" s="449">
        <v>1518</v>
      </c>
      <c r="F70" s="449">
        <v>1376</v>
      </c>
      <c r="G70" s="449">
        <f>'Fixtures 2025'!G69</f>
        <v>1250</v>
      </c>
      <c r="H70" s="449">
        <f>'Fixtures 2025'!I69</f>
        <v>1134.3038097098386</v>
      </c>
      <c r="I70" s="449">
        <f>'Fixtures 2025'!K69</f>
        <v>1081.8099579438208</v>
      </c>
      <c r="J70" s="458">
        <f t="shared" si="41"/>
        <v>-8.948887670420963E-2</v>
      </c>
      <c r="K70" s="449">
        <v>985</v>
      </c>
      <c r="L70" s="449">
        <f t="shared" si="42"/>
        <v>11820</v>
      </c>
      <c r="N70" s="463">
        <f t="shared" si="43"/>
        <v>48</v>
      </c>
      <c r="O70" s="463">
        <f t="shared" si="44"/>
        <v>366</v>
      </c>
      <c r="P70" s="464" t="str">
        <f t="shared" si="45"/>
        <v>Deco Roadway Rect</v>
      </c>
      <c r="Q70" s="465">
        <f t="shared" si="46"/>
        <v>50000</v>
      </c>
      <c r="R70" s="452">
        <v>642.76290000000006</v>
      </c>
      <c r="S70" s="452">
        <v>187.94529599999998</v>
      </c>
      <c r="T70" s="466">
        <f t="shared" si="73"/>
        <v>830.70819600000004</v>
      </c>
      <c r="V70" s="463">
        <f t="shared" si="47"/>
        <v>48</v>
      </c>
      <c r="W70" s="463">
        <f t="shared" si="48"/>
        <v>366</v>
      </c>
      <c r="X70" s="464" t="str">
        <f t="shared" si="49"/>
        <v>Deco Roadway Rect</v>
      </c>
      <c r="Y70" s="465">
        <f t="shared" si="50"/>
        <v>50000</v>
      </c>
      <c r="Z70" s="467">
        <f t="shared" si="3"/>
        <v>985</v>
      </c>
      <c r="AA70" s="467">
        <v>0</v>
      </c>
      <c r="AB70" s="465">
        <f t="shared" si="74"/>
        <v>985</v>
      </c>
      <c r="AC70" s="468">
        <f t="shared" si="51"/>
        <v>830.70819600000004</v>
      </c>
      <c r="AD70" s="700">
        <v>2</v>
      </c>
      <c r="AE70" s="469">
        <f t="shared" si="75"/>
        <v>1661.4163920000001</v>
      </c>
      <c r="AF70" s="470">
        <f t="shared" si="52"/>
        <v>1636495.1461200002</v>
      </c>
      <c r="AH70" s="471">
        <f t="shared" si="53"/>
        <v>48</v>
      </c>
      <c r="AI70" s="471">
        <f t="shared" si="54"/>
        <v>366</v>
      </c>
      <c r="AJ70" s="472" t="str">
        <f t="shared" si="55"/>
        <v>Deco Roadway Rect</v>
      </c>
      <c r="AK70" s="473">
        <f t="shared" si="56"/>
        <v>50000</v>
      </c>
      <c r="AL70" s="474">
        <f>'Fixtures 2025'!AM69</f>
        <v>12.097721668124292</v>
      </c>
      <c r="AM70" s="475">
        <f>AE70*'Revenue Requirement'!$D$22</f>
        <v>14.880974339865599</v>
      </c>
      <c r="AN70" s="475">
        <f>AE70*'Fixture Charge Rate'!$H$62</f>
        <v>18.971374876521541</v>
      </c>
      <c r="AO70" s="476"/>
      <c r="AQ70" s="103">
        <f t="shared" si="57"/>
        <v>985</v>
      </c>
      <c r="AR70" s="477">
        <f t="shared" si="77"/>
        <v>2.894998020833333</v>
      </c>
      <c r="AS70" s="478">
        <f t="shared" si="58"/>
        <v>34218.876606249993</v>
      </c>
      <c r="AT70" s="479">
        <f t="shared" si="59"/>
        <v>14.880974339865599</v>
      </c>
      <c r="AU70" s="478">
        <f t="shared" si="60"/>
        <v>175893.11669721137</v>
      </c>
      <c r="AV70" s="478">
        <f t="shared" si="61"/>
        <v>210111.99330346135</v>
      </c>
      <c r="AW70" s="478"/>
      <c r="AX70" s="103">
        <f t="shared" si="62"/>
        <v>985</v>
      </c>
      <c r="AY70" s="480">
        <f>VLOOKUP(AI70,'Curr Settlement Lighting Tariff'!$A$28:$L$76,8,FALSE)</f>
        <v>1.87</v>
      </c>
      <c r="AZ70" s="481">
        <f t="shared" si="63"/>
        <v>22103.4</v>
      </c>
      <c r="BA70" s="482">
        <f t="shared" si="64"/>
        <v>12.097721668124292</v>
      </c>
      <c r="BB70" s="483">
        <f t="shared" si="65"/>
        <v>142995.07011722913</v>
      </c>
      <c r="BC70" s="484">
        <f t="shared" si="66"/>
        <v>165098.47011722912</v>
      </c>
      <c r="BD70" s="485"/>
      <c r="BE70" s="486">
        <f t="shared" si="67"/>
        <v>2.7832526717413071</v>
      </c>
      <c r="BF70" s="487">
        <f t="shared" si="68"/>
        <v>0.2300642011854816</v>
      </c>
      <c r="BG70" s="483">
        <f t="shared" si="69"/>
        <v>12115.476606249991</v>
      </c>
      <c r="BH70" s="483">
        <f t="shared" si="78"/>
        <v>32898.046579982241</v>
      </c>
      <c r="BI70" s="488">
        <f t="shared" si="78"/>
        <v>45013.523186232225</v>
      </c>
      <c r="BK70" s="486">
        <f t="shared" si="71"/>
        <v>18.971374876521541</v>
      </c>
      <c r="BL70" s="483">
        <f t="shared" si="72"/>
        <v>224241.6510404846</v>
      </c>
      <c r="BN70" s="500"/>
      <c r="BP70" s="118"/>
      <c r="BQ70" s="125"/>
      <c r="BR70" s="126"/>
      <c r="BS70" s="489"/>
      <c r="BT70" s="118"/>
      <c r="BW70" s="118"/>
      <c r="BX70" s="125"/>
      <c r="BY70" s="126"/>
      <c r="BZ70" s="489"/>
      <c r="CA70" s="118"/>
      <c r="CD70" s="118"/>
      <c r="CE70" s="125"/>
      <c r="CF70" s="126"/>
      <c r="CG70" s="489"/>
      <c r="CI70" s="125"/>
      <c r="CJ70" s="126"/>
      <c r="CK70" s="489"/>
      <c r="CM70" s="125"/>
      <c r="CN70" s="126"/>
      <c r="CO70" s="489"/>
      <c r="CQ70" s="127"/>
      <c r="CR70" s="126"/>
      <c r="CS70" s="489"/>
      <c r="CU70" s="489"/>
    </row>
    <row r="71" spans="1:99" x14ac:dyDescent="0.3">
      <c r="A71" s="460">
        <f t="shared" si="76"/>
        <v>49</v>
      </c>
      <c r="B71" s="460">
        <v>370</v>
      </c>
      <c r="C71" s="461" t="s">
        <v>122</v>
      </c>
      <c r="D71" s="650">
        <v>27500</v>
      </c>
      <c r="E71" s="449">
        <v>418</v>
      </c>
      <c r="F71" s="449">
        <v>397</v>
      </c>
      <c r="G71" s="449">
        <f>'Fixtures 2025'!G70</f>
        <v>345.39</v>
      </c>
      <c r="H71" s="449">
        <f>'Fixtures 2025'!I70</f>
        <v>314.26358540669855</v>
      </c>
      <c r="I71" s="449">
        <f>'Fixtures 2025'!K70</f>
        <v>300.10292839441342</v>
      </c>
      <c r="J71" s="458">
        <f t="shared" si="41"/>
        <v>-0.11696962966079102</v>
      </c>
      <c r="K71" s="449">
        <v>265</v>
      </c>
      <c r="L71" s="449">
        <f t="shared" si="42"/>
        <v>3180</v>
      </c>
      <c r="N71" s="463">
        <f t="shared" si="43"/>
        <v>49</v>
      </c>
      <c r="O71" s="463">
        <f t="shared" si="44"/>
        <v>370</v>
      </c>
      <c r="P71" s="464" t="str">
        <f t="shared" si="45"/>
        <v>Deco Roadway Round</v>
      </c>
      <c r="Q71" s="465">
        <f t="shared" si="46"/>
        <v>27500</v>
      </c>
      <c r="R71" s="452">
        <v>539.62740000000008</v>
      </c>
      <c r="S71" s="452">
        <v>187.94529599999998</v>
      </c>
      <c r="T71" s="466">
        <f t="shared" si="73"/>
        <v>727.57269600000006</v>
      </c>
      <c r="V71" s="463">
        <f t="shared" si="47"/>
        <v>49</v>
      </c>
      <c r="W71" s="463">
        <f t="shared" si="48"/>
        <v>370</v>
      </c>
      <c r="X71" s="464" t="str">
        <f t="shared" si="49"/>
        <v>Deco Roadway Round</v>
      </c>
      <c r="Y71" s="465">
        <f t="shared" si="50"/>
        <v>27500</v>
      </c>
      <c r="Z71" s="467">
        <f t="shared" si="3"/>
        <v>265</v>
      </c>
      <c r="AA71" s="467">
        <v>6</v>
      </c>
      <c r="AB71" s="465">
        <f t="shared" si="74"/>
        <v>271</v>
      </c>
      <c r="AC71" s="468">
        <f t="shared" si="51"/>
        <v>727.57269600000006</v>
      </c>
      <c r="AD71" s="700">
        <v>2.75</v>
      </c>
      <c r="AE71" s="469">
        <f t="shared" si="75"/>
        <v>2000.8249140000003</v>
      </c>
      <c r="AF71" s="470">
        <f t="shared" si="52"/>
        <v>542223.55169400002</v>
      </c>
      <c r="AH71" s="471">
        <f t="shared" si="53"/>
        <v>49</v>
      </c>
      <c r="AI71" s="471">
        <f t="shared" si="54"/>
        <v>370</v>
      </c>
      <c r="AJ71" s="472" t="str">
        <f t="shared" si="55"/>
        <v>Deco Roadway Round</v>
      </c>
      <c r="AK71" s="473">
        <f t="shared" si="56"/>
        <v>27500</v>
      </c>
      <c r="AL71" s="474">
        <f>'Fixtures 2025'!AM70</f>
        <v>17.176952597021923</v>
      </c>
      <c r="AM71" s="475">
        <f>AE71*'Revenue Requirement'!$D$22</f>
        <v>17.920988589715201</v>
      </c>
      <c r="AN71" s="475">
        <f>AE71*'Fixture Charge Rate'!$H$62</f>
        <v>22.847011555052706</v>
      </c>
      <c r="AO71" s="476"/>
      <c r="AQ71" s="103">
        <f t="shared" si="57"/>
        <v>265</v>
      </c>
      <c r="AR71" s="477">
        <f t="shared" si="77"/>
        <v>2.868230370833333</v>
      </c>
      <c r="AS71" s="478">
        <f t="shared" si="58"/>
        <v>9120.9725792499994</v>
      </c>
      <c r="AT71" s="479">
        <f t="shared" si="59"/>
        <v>17.920988589715201</v>
      </c>
      <c r="AU71" s="478">
        <f t="shared" si="60"/>
        <v>56988.743715294338</v>
      </c>
      <c r="AV71" s="478">
        <f t="shared" si="61"/>
        <v>66109.716294544342</v>
      </c>
      <c r="AW71" s="478"/>
      <c r="AX71" s="103">
        <f t="shared" si="62"/>
        <v>265</v>
      </c>
      <c r="AY71" s="480">
        <f>VLOOKUP(AI71,'Curr Settlement Lighting Tariff'!$A$28:$L$76,8,FALSE)</f>
        <v>1.85</v>
      </c>
      <c r="AZ71" s="481">
        <f t="shared" si="63"/>
        <v>5883</v>
      </c>
      <c r="BA71" s="482">
        <f t="shared" si="64"/>
        <v>17.176952597021923</v>
      </c>
      <c r="BB71" s="483">
        <f t="shared" si="65"/>
        <v>54622.709258529721</v>
      </c>
      <c r="BC71" s="484">
        <f t="shared" si="66"/>
        <v>60505.709258529721</v>
      </c>
      <c r="BD71" s="485"/>
      <c r="BE71" s="486">
        <f t="shared" si="67"/>
        <v>0.74403599269327714</v>
      </c>
      <c r="BF71" s="487">
        <f t="shared" si="68"/>
        <v>4.3315948419295015E-2</v>
      </c>
      <c r="BG71" s="483">
        <f t="shared" si="69"/>
        <v>3237.9725792499994</v>
      </c>
      <c r="BH71" s="483">
        <f t="shared" si="78"/>
        <v>2366.0344567646171</v>
      </c>
      <c r="BI71" s="488">
        <f t="shared" si="78"/>
        <v>5604.0070360146201</v>
      </c>
      <c r="BK71" s="486">
        <f t="shared" si="71"/>
        <v>22.847011555052706</v>
      </c>
      <c r="BL71" s="483">
        <f t="shared" si="72"/>
        <v>72653.496745067605</v>
      </c>
      <c r="BN71" s="500"/>
      <c r="BP71" s="118"/>
      <c r="BQ71" s="125"/>
      <c r="BR71" s="126"/>
      <c r="BS71" s="489"/>
      <c r="BT71" s="118"/>
      <c r="BW71" s="118"/>
      <c r="BX71" s="125"/>
      <c r="BY71" s="126"/>
      <c r="BZ71" s="489"/>
      <c r="CA71" s="118"/>
      <c r="CD71" s="118"/>
      <c r="CE71" s="125"/>
      <c r="CF71" s="126"/>
      <c r="CG71" s="489"/>
      <c r="CI71" s="125"/>
      <c r="CJ71" s="126"/>
      <c r="CK71" s="489"/>
      <c r="CM71" s="125"/>
      <c r="CN71" s="126"/>
      <c r="CO71" s="489"/>
      <c r="CQ71" s="127"/>
      <c r="CR71" s="126"/>
      <c r="CS71" s="489"/>
      <c r="CU71" s="489"/>
    </row>
    <row r="72" spans="1:99" x14ac:dyDescent="0.3">
      <c r="A72" s="460">
        <f t="shared" si="76"/>
        <v>50</v>
      </c>
      <c r="B72" s="460">
        <v>375</v>
      </c>
      <c r="C72" s="461" t="s">
        <v>122</v>
      </c>
      <c r="D72" s="650">
        <v>50000</v>
      </c>
      <c r="E72" s="449">
        <v>321</v>
      </c>
      <c r="F72" s="449">
        <v>314</v>
      </c>
      <c r="G72" s="449">
        <f>'Fixtures 2025'!G71</f>
        <v>273.18</v>
      </c>
      <c r="H72" s="449">
        <f>'Fixtures 2025'!I71</f>
        <v>252.44470186915888</v>
      </c>
      <c r="I72" s="449">
        <f>'Fixtures 2025'!K71</f>
        <v>242.86399289557312</v>
      </c>
      <c r="J72" s="458">
        <f t="shared" si="41"/>
        <v>-0.10237825953172137</v>
      </c>
      <c r="K72" s="449">
        <v>218</v>
      </c>
      <c r="L72" s="449">
        <f t="shared" si="42"/>
        <v>2616</v>
      </c>
      <c r="N72" s="463">
        <f t="shared" si="43"/>
        <v>50</v>
      </c>
      <c r="O72" s="463">
        <f t="shared" si="44"/>
        <v>375</v>
      </c>
      <c r="P72" s="464" t="str">
        <f t="shared" si="45"/>
        <v>Deco Roadway Round</v>
      </c>
      <c r="Q72" s="465">
        <f t="shared" si="46"/>
        <v>50000</v>
      </c>
      <c r="R72" s="452">
        <v>539.63</v>
      </c>
      <c r="S72" s="452">
        <v>187.94529599999998</v>
      </c>
      <c r="T72" s="466">
        <f t="shared" si="73"/>
        <v>727.57529599999998</v>
      </c>
      <c r="V72" s="463">
        <f t="shared" si="47"/>
        <v>50</v>
      </c>
      <c r="W72" s="463">
        <f t="shared" si="48"/>
        <v>375</v>
      </c>
      <c r="X72" s="464" t="str">
        <f t="shared" si="49"/>
        <v>Deco Roadway Round</v>
      </c>
      <c r="Y72" s="465">
        <f t="shared" si="50"/>
        <v>50000</v>
      </c>
      <c r="Z72" s="467">
        <f t="shared" si="3"/>
        <v>218</v>
      </c>
      <c r="AA72" s="467">
        <v>0</v>
      </c>
      <c r="AB72" s="465">
        <f t="shared" si="74"/>
        <v>218</v>
      </c>
      <c r="AC72" s="468">
        <f t="shared" si="51"/>
        <v>727.57529599999998</v>
      </c>
      <c r="AD72" s="700">
        <v>2.75</v>
      </c>
      <c r="AE72" s="469">
        <f t="shared" si="75"/>
        <v>2000.8320639999999</v>
      </c>
      <c r="AF72" s="470">
        <f t="shared" si="52"/>
        <v>436181.389952</v>
      </c>
      <c r="AH72" s="471">
        <f t="shared" si="53"/>
        <v>50</v>
      </c>
      <c r="AI72" s="471">
        <f t="shared" si="54"/>
        <v>375</v>
      </c>
      <c r="AJ72" s="472" t="str">
        <f t="shared" si="55"/>
        <v>Deco Roadway Round</v>
      </c>
      <c r="AK72" s="473">
        <f t="shared" si="56"/>
        <v>50000</v>
      </c>
      <c r="AL72" s="474">
        <f>'Fixtures 2025'!AM71</f>
        <v>17.177013979309898</v>
      </c>
      <c r="AM72" s="475">
        <f>AE72*'Revenue Requirement'!$D$22</f>
        <v>17.921052630835199</v>
      </c>
      <c r="AN72" s="475">
        <f>AE72*'Fixture Charge Rate'!$H$62</f>
        <v>22.84709319944421</v>
      </c>
      <c r="AO72" s="476"/>
      <c r="AQ72" s="103">
        <f t="shared" si="57"/>
        <v>218</v>
      </c>
      <c r="AR72" s="477">
        <f t="shared" si="77"/>
        <v>2.894998020833333</v>
      </c>
      <c r="AS72" s="478">
        <f t="shared" si="58"/>
        <v>7573.3148224999986</v>
      </c>
      <c r="AT72" s="479">
        <f t="shared" si="59"/>
        <v>17.921052630835199</v>
      </c>
      <c r="AU72" s="478">
        <f t="shared" si="60"/>
        <v>46881.473682264885</v>
      </c>
      <c r="AV72" s="478">
        <f t="shared" si="61"/>
        <v>54454.788504764882</v>
      </c>
      <c r="AW72" s="478"/>
      <c r="AX72" s="103">
        <f t="shared" si="62"/>
        <v>218</v>
      </c>
      <c r="AY72" s="480">
        <f>VLOOKUP(AI72,'Curr Settlement Lighting Tariff'!$A$28:$L$76,8,FALSE)</f>
        <v>1.87</v>
      </c>
      <c r="AZ72" s="481">
        <f t="shared" si="63"/>
        <v>4891.92</v>
      </c>
      <c r="BA72" s="482">
        <f t="shared" si="64"/>
        <v>17.177013979309898</v>
      </c>
      <c r="BB72" s="483">
        <f t="shared" si="65"/>
        <v>44935.068569874697</v>
      </c>
      <c r="BC72" s="484">
        <f t="shared" si="66"/>
        <v>49826.988569874695</v>
      </c>
      <c r="BD72" s="485"/>
      <c r="BE72" s="486">
        <f t="shared" si="67"/>
        <v>0.74403865152530102</v>
      </c>
      <c r="BF72" s="487">
        <f t="shared" si="68"/>
        <v>4.3315948419295251E-2</v>
      </c>
      <c r="BG72" s="483">
        <f t="shared" si="69"/>
        <v>2681.3948224999986</v>
      </c>
      <c r="BH72" s="483">
        <f t="shared" si="78"/>
        <v>1946.4051123901882</v>
      </c>
      <c r="BI72" s="488">
        <f t="shared" si="78"/>
        <v>4627.7999348901867</v>
      </c>
      <c r="BK72" s="486">
        <f t="shared" si="71"/>
        <v>22.84709319944421</v>
      </c>
      <c r="BL72" s="483">
        <f t="shared" si="72"/>
        <v>59767.995809746048</v>
      </c>
      <c r="BN72" s="500"/>
      <c r="BP72" s="118"/>
      <c r="BQ72" s="125"/>
      <c r="BR72" s="126"/>
      <c r="BS72" s="489"/>
      <c r="BT72" s="118"/>
      <c r="BW72" s="118"/>
      <c r="BX72" s="125"/>
      <c r="BY72" s="126"/>
      <c r="BZ72" s="489"/>
      <c r="CA72" s="118"/>
      <c r="CD72" s="118"/>
      <c r="CE72" s="125"/>
      <c r="CF72" s="126"/>
      <c r="CG72" s="489"/>
      <c r="CI72" s="125"/>
      <c r="CJ72" s="126"/>
      <c r="CK72" s="489"/>
      <c r="CM72" s="125"/>
      <c r="CN72" s="126"/>
      <c r="CO72" s="489"/>
      <c r="CQ72" s="127"/>
      <c r="CR72" s="126"/>
      <c r="CS72" s="489"/>
      <c r="CU72" s="489"/>
    </row>
    <row r="73" spans="1:99" x14ac:dyDescent="0.3">
      <c r="A73" s="460">
        <f t="shared" si="76"/>
        <v>51</v>
      </c>
      <c r="B73" s="460">
        <v>380</v>
      </c>
      <c r="C73" s="461" t="s">
        <v>123</v>
      </c>
      <c r="D73" s="650">
        <v>9500</v>
      </c>
      <c r="E73" s="449">
        <v>42308</v>
      </c>
      <c r="F73" s="449">
        <v>39448</v>
      </c>
      <c r="G73" s="449">
        <f>'Fixtures 2025'!G72</f>
        <v>34319.760000000002</v>
      </c>
      <c r="H73" s="449">
        <f>'Fixtures 2025'!I72</f>
        <v>30928.976148359652</v>
      </c>
      <c r="I73" s="449">
        <f>'Fixtures 2025'!K72</f>
        <v>29401.088528055381</v>
      </c>
      <c r="J73" s="458">
        <f t="shared" si="41"/>
        <v>-3.3709246074670178E-2</v>
      </c>
      <c r="K73" s="449">
        <v>28410</v>
      </c>
      <c r="L73" s="449">
        <f t="shared" si="42"/>
        <v>340920</v>
      </c>
      <c r="N73" s="463">
        <f t="shared" si="43"/>
        <v>51</v>
      </c>
      <c r="O73" s="463">
        <f t="shared" si="44"/>
        <v>380</v>
      </c>
      <c r="P73" s="464" t="str">
        <f t="shared" si="45"/>
        <v>Deco Post Top - Ocala</v>
      </c>
      <c r="Q73" s="465">
        <f t="shared" si="46"/>
        <v>9500</v>
      </c>
      <c r="R73" s="452">
        <v>268.42140000000001</v>
      </c>
      <c r="S73" s="452">
        <v>238.995296</v>
      </c>
      <c r="T73" s="466">
        <f t="shared" si="73"/>
        <v>507.416696</v>
      </c>
      <c r="V73" s="463">
        <f t="shared" si="47"/>
        <v>51</v>
      </c>
      <c r="W73" s="463">
        <f t="shared" si="48"/>
        <v>380</v>
      </c>
      <c r="X73" s="464" t="str">
        <f t="shared" si="49"/>
        <v>Deco Post Top - Ocala</v>
      </c>
      <c r="Y73" s="465">
        <f t="shared" si="50"/>
        <v>9500</v>
      </c>
      <c r="Z73" s="467">
        <f t="shared" si="3"/>
        <v>28410</v>
      </c>
      <c r="AA73" s="467">
        <v>136</v>
      </c>
      <c r="AB73" s="465">
        <f t="shared" si="74"/>
        <v>28546</v>
      </c>
      <c r="AC73" s="468">
        <f t="shared" si="51"/>
        <v>507.416696</v>
      </c>
      <c r="AD73" s="700">
        <v>2.68</v>
      </c>
      <c r="AE73" s="469">
        <f t="shared" si="75"/>
        <v>1359.87674528</v>
      </c>
      <c r="AF73" s="470">
        <f t="shared" si="52"/>
        <v>38819041.57076288</v>
      </c>
      <c r="AH73" s="471">
        <f t="shared" si="53"/>
        <v>51</v>
      </c>
      <c r="AI73" s="471">
        <f t="shared" si="54"/>
        <v>380</v>
      </c>
      <c r="AJ73" s="472" t="str">
        <f t="shared" si="55"/>
        <v>Deco Post Top - Ocala</v>
      </c>
      <c r="AK73" s="473">
        <f t="shared" si="56"/>
        <v>9500</v>
      </c>
      <c r="AL73" s="474">
        <f>'Fixtures 2025'!AM72</f>
        <v>11.520403533293191</v>
      </c>
      <c r="AM73" s="475">
        <f>AE73*'Revenue Requirement'!$D$22</f>
        <v>12.180144032123904</v>
      </c>
      <c r="AN73" s="475">
        <f>AE73*'Fixture Charge Rate'!$H$62</f>
        <v>15.528155160136926</v>
      </c>
      <c r="AO73" s="476"/>
      <c r="AQ73" s="103">
        <f t="shared" si="57"/>
        <v>28410</v>
      </c>
      <c r="AR73" s="477">
        <f t="shared" si="77"/>
        <v>2.868230370833333</v>
      </c>
      <c r="AS73" s="478">
        <f t="shared" si="58"/>
        <v>977837.09802449984</v>
      </c>
      <c r="AT73" s="479">
        <f t="shared" si="59"/>
        <v>12.180144032123904</v>
      </c>
      <c r="AU73" s="478">
        <f t="shared" si="60"/>
        <v>4152454.7034316808</v>
      </c>
      <c r="AV73" s="478">
        <f t="shared" si="61"/>
        <v>5130291.8014561804</v>
      </c>
      <c r="AW73" s="478"/>
      <c r="AX73" s="103">
        <f t="shared" si="62"/>
        <v>28410</v>
      </c>
      <c r="AY73" s="480">
        <f>VLOOKUP(AI73,'Curr Settlement Lighting Tariff'!$A$28:$L$76,8,FALSE)</f>
        <v>1.84</v>
      </c>
      <c r="AZ73" s="481">
        <f t="shared" si="63"/>
        <v>627292.80000000005</v>
      </c>
      <c r="BA73" s="482">
        <f t="shared" si="64"/>
        <v>11.520403533293191</v>
      </c>
      <c r="BB73" s="483">
        <f t="shared" si="65"/>
        <v>3927535.9725703141</v>
      </c>
      <c r="BC73" s="484">
        <f t="shared" si="66"/>
        <v>4554828.7725703139</v>
      </c>
      <c r="BD73" s="485"/>
      <c r="BE73" s="486">
        <f t="shared" si="67"/>
        <v>0.65974049883071295</v>
      </c>
      <c r="BF73" s="487">
        <f t="shared" si="68"/>
        <v>5.7267134516955705E-2</v>
      </c>
      <c r="BG73" s="483">
        <f t="shared" si="69"/>
        <v>350544.29802449979</v>
      </c>
      <c r="BH73" s="483">
        <f t="shared" si="78"/>
        <v>224918.73086136673</v>
      </c>
      <c r="BI73" s="488">
        <f t="shared" si="78"/>
        <v>575463.02888586652</v>
      </c>
      <c r="BK73" s="486">
        <f t="shared" si="71"/>
        <v>15.528155160136926</v>
      </c>
      <c r="BL73" s="483">
        <f t="shared" si="72"/>
        <v>5293858.6571938805</v>
      </c>
      <c r="BN73" s="500"/>
      <c r="BP73" s="118"/>
      <c r="BQ73" s="125"/>
      <c r="BR73" s="126"/>
      <c r="BS73" s="489"/>
      <c r="BT73" s="118"/>
      <c r="BW73" s="118"/>
      <c r="BX73" s="125"/>
      <c r="BY73" s="126"/>
      <c r="BZ73" s="489"/>
      <c r="CA73" s="118"/>
      <c r="CD73" s="118"/>
      <c r="CE73" s="125"/>
      <c r="CF73" s="126"/>
      <c r="CG73" s="489"/>
      <c r="CI73" s="125"/>
      <c r="CJ73" s="126"/>
      <c r="CK73" s="489"/>
      <c r="CM73" s="125"/>
      <c r="CN73" s="126"/>
      <c r="CO73" s="489"/>
      <c r="CQ73" s="127"/>
      <c r="CR73" s="126"/>
      <c r="CS73" s="489"/>
      <c r="CU73" s="489"/>
    </row>
    <row r="74" spans="1:99" x14ac:dyDescent="0.3">
      <c r="A74" s="460">
        <f t="shared" si="76"/>
        <v>52</v>
      </c>
      <c r="B74" s="460">
        <v>383</v>
      </c>
      <c r="C74" s="461" t="s">
        <v>124</v>
      </c>
      <c r="D74" s="650">
        <v>9500</v>
      </c>
      <c r="E74" s="449">
        <v>4661</v>
      </c>
      <c r="F74" s="449">
        <v>4460</v>
      </c>
      <c r="G74" s="449">
        <f>'Fixtures 2025'!G73</f>
        <v>3880.2</v>
      </c>
      <c r="H74" s="449">
        <f>'Fixtures 2025'!I73</f>
        <v>3544.3225288564681</v>
      </c>
      <c r="I74" s="449">
        <f>'Fixtures 2025'!K73</f>
        <v>3390.9208887465047</v>
      </c>
      <c r="J74" s="458">
        <f t="shared" si="41"/>
        <v>-8.5204255193729345E-2</v>
      </c>
      <c r="K74" s="449">
        <v>3102</v>
      </c>
      <c r="L74" s="449">
        <f t="shared" si="42"/>
        <v>37224</v>
      </c>
      <c r="N74" s="463">
        <f t="shared" si="43"/>
        <v>52</v>
      </c>
      <c r="O74" s="463">
        <f t="shared" si="44"/>
        <v>383</v>
      </c>
      <c r="P74" s="464" t="str">
        <f t="shared" si="45"/>
        <v>Deco Post Top - Biscayne</v>
      </c>
      <c r="Q74" s="465">
        <f t="shared" si="46"/>
        <v>9500</v>
      </c>
      <c r="R74" s="452">
        <v>598.3614</v>
      </c>
      <c r="S74" s="452">
        <v>282.09529600000002</v>
      </c>
      <c r="T74" s="466">
        <f t="shared" si="73"/>
        <v>880.45669599999997</v>
      </c>
      <c r="V74" s="463">
        <f t="shared" si="47"/>
        <v>52</v>
      </c>
      <c r="W74" s="463">
        <f t="shared" si="48"/>
        <v>383</v>
      </c>
      <c r="X74" s="464" t="str">
        <f t="shared" si="49"/>
        <v>Deco Post Top - Biscayne</v>
      </c>
      <c r="Y74" s="465">
        <f t="shared" si="50"/>
        <v>9500</v>
      </c>
      <c r="Z74" s="467">
        <f t="shared" si="3"/>
        <v>3102</v>
      </c>
      <c r="AA74" s="467">
        <v>12</v>
      </c>
      <c r="AB74" s="465">
        <f t="shared" si="74"/>
        <v>3114</v>
      </c>
      <c r="AC74" s="468">
        <f t="shared" si="51"/>
        <v>880.45669599999997</v>
      </c>
      <c r="AD74" s="700">
        <v>2</v>
      </c>
      <c r="AE74" s="469">
        <f t="shared" si="75"/>
        <v>1760.9133919999999</v>
      </c>
      <c r="AF74" s="470">
        <f t="shared" si="52"/>
        <v>5483484.3026879998</v>
      </c>
      <c r="AH74" s="471">
        <f t="shared" si="53"/>
        <v>52</v>
      </c>
      <c r="AI74" s="471">
        <f t="shared" si="54"/>
        <v>383</v>
      </c>
      <c r="AJ74" s="472" t="str">
        <f t="shared" si="55"/>
        <v>Deco Post Top - Biscayne</v>
      </c>
      <c r="AK74" s="473">
        <f t="shared" si="56"/>
        <v>9500</v>
      </c>
      <c r="AL74" s="474">
        <f>'Fixtures 2025'!AM73</f>
        <v>13.945155579885439</v>
      </c>
      <c r="AM74" s="475">
        <f>AE74*'Revenue Requirement'!$D$22</f>
        <v>15.772149069465598</v>
      </c>
      <c r="AN74" s="475">
        <f>AE74*'Fixture Charge Rate'!$H$62</f>
        <v>20.107510823643736</v>
      </c>
      <c r="AO74" s="476"/>
      <c r="AQ74" s="103">
        <f t="shared" si="57"/>
        <v>3102</v>
      </c>
      <c r="AR74" s="477">
        <f t="shared" si="77"/>
        <v>2.868230370833333</v>
      </c>
      <c r="AS74" s="478">
        <f t="shared" si="58"/>
        <v>106767.0073239</v>
      </c>
      <c r="AT74" s="479">
        <f t="shared" si="59"/>
        <v>15.772149069465598</v>
      </c>
      <c r="AU74" s="478">
        <f t="shared" si="60"/>
        <v>587102.47696178744</v>
      </c>
      <c r="AV74" s="478">
        <f t="shared" si="61"/>
        <v>693869.48428568745</v>
      </c>
      <c r="AW74" s="478"/>
      <c r="AX74" s="103">
        <f t="shared" si="62"/>
        <v>3102</v>
      </c>
      <c r="AY74" s="480">
        <f>VLOOKUP(AI74,'Curr Settlement Lighting Tariff'!$A$28:$L$76,8,FALSE)</f>
        <v>1.84</v>
      </c>
      <c r="AZ74" s="481">
        <f t="shared" si="63"/>
        <v>68492.160000000003</v>
      </c>
      <c r="BA74" s="482">
        <f t="shared" si="64"/>
        <v>13.945155579885439</v>
      </c>
      <c r="BB74" s="483">
        <f t="shared" si="65"/>
        <v>519094.47130565555</v>
      </c>
      <c r="BC74" s="484">
        <f t="shared" si="66"/>
        <v>587586.63130565558</v>
      </c>
      <c r="BD74" s="485"/>
      <c r="BE74" s="486">
        <f t="shared" si="67"/>
        <v>1.8269934895801594</v>
      </c>
      <c r="BF74" s="487">
        <f t="shared" si="68"/>
        <v>0.13101277207802714</v>
      </c>
      <c r="BG74" s="483">
        <f t="shared" si="69"/>
        <v>38274.847323900001</v>
      </c>
      <c r="BH74" s="483">
        <f t="shared" si="78"/>
        <v>68008.005656131892</v>
      </c>
      <c r="BI74" s="488">
        <f t="shared" si="78"/>
        <v>106282.85298003186</v>
      </c>
      <c r="BK74" s="486">
        <f t="shared" si="71"/>
        <v>20.107510823643736</v>
      </c>
      <c r="BL74" s="483">
        <f t="shared" si="72"/>
        <v>748481.98289931437</v>
      </c>
      <c r="BN74" s="500"/>
      <c r="BP74" s="118"/>
      <c r="BQ74" s="125"/>
      <c r="BR74" s="126"/>
      <c r="BS74" s="489"/>
      <c r="BT74" s="118"/>
      <c r="BW74" s="118"/>
      <c r="BX74" s="125"/>
      <c r="BY74" s="126"/>
      <c r="BZ74" s="489"/>
      <c r="CA74" s="118"/>
      <c r="CD74" s="118"/>
      <c r="CE74" s="125"/>
      <c r="CF74" s="126"/>
      <c r="CG74" s="489"/>
      <c r="CI74" s="125"/>
      <c r="CJ74" s="126"/>
      <c r="CK74" s="489"/>
      <c r="CM74" s="125"/>
      <c r="CN74" s="126"/>
      <c r="CO74" s="489"/>
      <c r="CQ74" s="127"/>
      <c r="CR74" s="126"/>
      <c r="CS74" s="489"/>
      <c r="CU74" s="489"/>
    </row>
    <row r="75" spans="1:99" x14ac:dyDescent="0.3">
      <c r="A75" s="460">
        <f t="shared" si="76"/>
        <v>53</v>
      </c>
      <c r="B75" s="460">
        <v>385</v>
      </c>
      <c r="C75" s="461" t="s">
        <v>125</v>
      </c>
      <c r="D75" s="650">
        <v>9500</v>
      </c>
      <c r="E75" s="449">
        <v>11251</v>
      </c>
      <c r="F75" s="449">
        <v>10196</v>
      </c>
      <c r="G75" s="449">
        <f>'Fixtures 2025'!G74</f>
        <v>9352</v>
      </c>
      <c r="H75" s="449">
        <f>'Fixtures 2025'!I74</f>
        <v>8526.4662161061915</v>
      </c>
      <c r="I75" s="449">
        <f>'Fixtures 2025'!K74</f>
        <v>8150.1357029205155</v>
      </c>
      <c r="J75" s="458">
        <f t="shared" si="41"/>
        <v>-1.9034738632011279E-2</v>
      </c>
      <c r="K75" s="449">
        <v>7995</v>
      </c>
      <c r="L75" s="449">
        <f t="shared" si="42"/>
        <v>95940</v>
      </c>
      <c r="N75" s="463">
        <f t="shared" si="43"/>
        <v>53</v>
      </c>
      <c r="O75" s="463">
        <f t="shared" si="44"/>
        <v>385</v>
      </c>
      <c r="P75" s="464" t="str">
        <f t="shared" si="45"/>
        <v>Deco Post Top - Sebring</v>
      </c>
      <c r="Q75" s="465">
        <f t="shared" si="46"/>
        <v>9500</v>
      </c>
      <c r="R75" s="452">
        <v>200.56139999999999</v>
      </c>
      <c r="S75" s="452">
        <v>238.995296</v>
      </c>
      <c r="T75" s="466">
        <f t="shared" si="73"/>
        <v>439.55669599999999</v>
      </c>
      <c r="V75" s="463">
        <f t="shared" si="47"/>
        <v>53</v>
      </c>
      <c r="W75" s="463">
        <f t="shared" si="48"/>
        <v>385</v>
      </c>
      <c r="X75" s="464" t="str">
        <f t="shared" si="49"/>
        <v>Deco Post Top - Sebring</v>
      </c>
      <c r="Y75" s="465">
        <f t="shared" si="50"/>
        <v>9500</v>
      </c>
      <c r="Z75" s="467">
        <f t="shared" si="3"/>
        <v>7995</v>
      </c>
      <c r="AA75" s="467">
        <v>46</v>
      </c>
      <c r="AB75" s="465">
        <f t="shared" si="74"/>
        <v>8041</v>
      </c>
      <c r="AC75" s="468">
        <f t="shared" si="51"/>
        <v>439.55669599999999</v>
      </c>
      <c r="AD75" s="700">
        <v>2</v>
      </c>
      <c r="AE75" s="469">
        <f t="shared" si="75"/>
        <v>879.11339199999998</v>
      </c>
      <c r="AF75" s="470">
        <f t="shared" si="52"/>
        <v>7068950.7850719998</v>
      </c>
      <c r="AH75" s="471">
        <f t="shared" si="53"/>
        <v>53</v>
      </c>
      <c r="AI75" s="471">
        <f t="shared" si="54"/>
        <v>385</v>
      </c>
      <c r="AJ75" s="472" t="str">
        <f t="shared" si="55"/>
        <v>Deco Post Top - Sebring</v>
      </c>
      <c r="AK75" s="473">
        <f t="shared" si="56"/>
        <v>9500</v>
      </c>
      <c r="AL75" s="474">
        <f>'Fixtures 2025'!AM74</f>
        <v>6.9619397975484389</v>
      </c>
      <c r="AM75" s="475">
        <f>AE75*'Revenue Requirement'!$D$22</f>
        <v>7.8740428294655986</v>
      </c>
      <c r="AN75" s="475">
        <f>AE75*'Fixture Charge Rate'!$H$62</f>
        <v>10.038416497459496</v>
      </c>
      <c r="AO75" s="476"/>
      <c r="AQ75" s="103">
        <f t="shared" si="57"/>
        <v>7995</v>
      </c>
      <c r="AR75" s="477">
        <f t="shared" si="77"/>
        <v>2.868230370833333</v>
      </c>
      <c r="AS75" s="478">
        <f t="shared" si="58"/>
        <v>275178.02177774999</v>
      </c>
      <c r="AT75" s="479">
        <f t="shared" si="59"/>
        <v>7.8740428294655986</v>
      </c>
      <c r="AU75" s="478">
        <f t="shared" si="60"/>
        <v>755435.66905892955</v>
      </c>
      <c r="AV75" s="478">
        <f t="shared" si="61"/>
        <v>1030613.6908366795</v>
      </c>
      <c r="AW75" s="478"/>
      <c r="AX75" s="103">
        <f t="shared" si="62"/>
        <v>7995</v>
      </c>
      <c r="AY75" s="480">
        <f>VLOOKUP(AI75,'Curr Settlement Lighting Tariff'!$A$28:$L$76,8,FALSE)</f>
        <v>1.84</v>
      </c>
      <c r="AZ75" s="481">
        <f t="shared" si="63"/>
        <v>176529.6</v>
      </c>
      <c r="BA75" s="482">
        <f t="shared" si="64"/>
        <v>6.9619397975484389</v>
      </c>
      <c r="BB75" s="483">
        <f t="shared" si="65"/>
        <v>667928.50417679723</v>
      </c>
      <c r="BC75" s="484">
        <f t="shared" si="66"/>
        <v>844458.10417679721</v>
      </c>
      <c r="BD75" s="485"/>
      <c r="BE75" s="486">
        <f t="shared" si="67"/>
        <v>0.91210303191715969</v>
      </c>
      <c r="BF75" s="487">
        <f t="shared" si="68"/>
        <v>0.13101277207802708</v>
      </c>
      <c r="BG75" s="483">
        <f t="shared" si="69"/>
        <v>98648.421777749987</v>
      </c>
      <c r="BH75" s="483">
        <f t="shared" si="78"/>
        <v>87507.164882132318</v>
      </c>
      <c r="BI75" s="488">
        <f t="shared" si="78"/>
        <v>186155.58665988233</v>
      </c>
      <c r="BK75" s="486">
        <f t="shared" si="71"/>
        <v>10.038416497459496</v>
      </c>
      <c r="BL75" s="483">
        <f t="shared" si="72"/>
        <v>963085.678766264</v>
      </c>
      <c r="BN75" s="500"/>
      <c r="BP75" s="118"/>
      <c r="BQ75" s="125"/>
      <c r="BR75" s="126"/>
      <c r="BS75" s="489"/>
      <c r="BT75" s="118"/>
      <c r="BW75" s="118"/>
      <c r="BX75" s="125"/>
      <c r="BY75" s="126"/>
      <c r="BZ75" s="489"/>
      <c r="CA75" s="118"/>
      <c r="CD75" s="118"/>
      <c r="CE75" s="125"/>
      <c r="CF75" s="126"/>
      <c r="CG75" s="489"/>
      <c r="CI75" s="125"/>
      <c r="CJ75" s="126"/>
      <c r="CK75" s="489"/>
      <c r="CM75" s="125"/>
      <c r="CN75" s="126"/>
      <c r="CO75" s="489"/>
      <c r="CQ75" s="127"/>
      <c r="CR75" s="126"/>
      <c r="CS75" s="489"/>
      <c r="CU75" s="489"/>
    </row>
    <row r="76" spans="1:99" x14ac:dyDescent="0.3">
      <c r="A76" s="460">
        <f t="shared" si="76"/>
        <v>54</v>
      </c>
      <c r="B76" s="460">
        <v>392</v>
      </c>
      <c r="C76" s="461" t="s">
        <v>126</v>
      </c>
      <c r="D76" s="650">
        <v>27500</v>
      </c>
      <c r="E76" s="449">
        <v>16</v>
      </c>
      <c r="F76" s="449">
        <v>16</v>
      </c>
      <c r="G76" s="449">
        <f>'Fixtures 2025'!G75</f>
        <v>13.92</v>
      </c>
      <c r="H76" s="449">
        <f>'Fixtures 2025'!I75</f>
        <v>13.0152</v>
      </c>
      <c r="I76" s="449">
        <f>'Fixtures 2025'!K75</f>
        <v>12.592206000000001</v>
      </c>
      <c r="J76" s="458">
        <f t="shared" si="41"/>
        <v>-0.12644377005903498</v>
      </c>
      <c r="K76" s="449">
        <v>11</v>
      </c>
      <c r="L76" s="449">
        <f t="shared" si="42"/>
        <v>132</v>
      </c>
      <c r="N76" s="463">
        <f t="shared" si="43"/>
        <v>54</v>
      </c>
      <c r="O76" s="463">
        <f t="shared" si="44"/>
        <v>392</v>
      </c>
      <c r="P76" s="464" t="str">
        <f t="shared" si="45"/>
        <v>250w HPS Clermont Special St Joe</v>
      </c>
      <c r="Q76" s="465">
        <f t="shared" si="46"/>
        <v>27500</v>
      </c>
      <c r="R76" s="452">
        <v>606.55139999999994</v>
      </c>
      <c r="S76" s="452">
        <v>441.48341440000002</v>
      </c>
      <c r="T76" s="466">
        <f t="shared" si="73"/>
        <v>1048.0348144</v>
      </c>
      <c r="V76" s="463">
        <f t="shared" si="47"/>
        <v>54</v>
      </c>
      <c r="W76" s="463">
        <f t="shared" si="48"/>
        <v>392</v>
      </c>
      <c r="X76" s="464" t="str">
        <f t="shared" si="49"/>
        <v>250w HPS Clermont Special St Joe</v>
      </c>
      <c r="Y76" s="465">
        <f t="shared" si="50"/>
        <v>27500</v>
      </c>
      <c r="Z76" s="467">
        <f t="shared" si="3"/>
        <v>11</v>
      </c>
      <c r="AA76" s="467">
        <v>0</v>
      </c>
      <c r="AB76" s="465">
        <f t="shared" si="74"/>
        <v>11</v>
      </c>
      <c r="AC76" s="468">
        <f t="shared" si="51"/>
        <v>1048.0348144</v>
      </c>
      <c r="AD76" s="700">
        <v>1.4</v>
      </c>
      <c r="AE76" s="469">
        <f t="shared" si="75"/>
        <v>1467.2487401599999</v>
      </c>
      <c r="AF76" s="470">
        <f t="shared" si="52"/>
        <v>16139.736141759999</v>
      </c>
      <c r="AH76" s="471">
        <f t="shared" si="53"/>
        <v>54</v>
      </c>
      <c r="AI76" s="471">
        <f t="shared" si="54"/>
        <v>392</v>
      </c>
      <c r="AJ76" s="472" t="str">
        <f t="shared" si="55"/>
        <v>250w HPS Clermont Special St Joe</v>
      </c>
      <c r="AK76" s="473">
        <f t="shared" si="56"/>
        <v>27500</v>
      </c>
      <c r="AL76" s="474">
        <f>'Fixtures 2025'!AM75</f>
        <v>11.859386864573956</v>
      </c>
      <c r="AM76" s="475">
        <f>AE76*'Revenue Requirement'!$D$22</f>
        <v>13.141853515865085</v>
      </c>
      <c r="AN76" s="475">
        <f>AE76*'Fixture Charge Rate'!$H$62</f>
        <v>16.754214067414416</v>
      </c>
      <c r="AO76" s="476"/>
      <c r="AQ76" s="103">
        <f t="shared" si="57"/>
        <v>11</v>
      </c>
      <c r="AR76" s="477">
        <f t="shared" si="77"/>
        <v>2.868230370833333</v>
      </c>
      <c r="AS76" s="478">
        <f t="shared" si="58"/>
        <v>378.60640894999995</v>
      </c>
      <c r="AT76" s="479">
        <f t="shared" si="59"/>
        <v>13.141853515865085</v>
      </c>
      <c r="AU76" s="478">
        <f t="shared" si="60"/>
        <v>1734.7246640941912</v>
      </c>
      <c r="AV76" s="478">
        <f t="shared" si="61"/>
        <v>2113.3310730441913</v>
      </c>
      <c r="AW76" s="478"/>
      <c r="AX76" s="103">
        <f t="shared" si="62"/>
        <v>11</v>
      </c>
      <c r="AY76" s="480">
        <f>AY72</f>
        <v>1.87</v>
      </c>
      <c r="AZ76" s="481">
        <f t="shared" si="63"/>
        <v>246.84</v>
      </c>
      <c r="BA76" s="482">
        <f t="shared" si="64"/>
        <v>11.859386864573956</v>
      </c>
      <c r="BB76" s="483">
        <f t="shared" si="65"/>
        <v>1565.4390661237621</v>
      </c>
      <c r="BC76" s="484">
        <f t="shared" si="66"/>
        <v>1812.279066123762</v>
      </c>
      <c r="BD76" s="485"/>
      <c r="BE76" s="486">
        <f t="shared" si="67"/>
        <v>1.2824666512911289</v>
      </c>
      <c r="BF76" s="487">
        <f t="shared" si="68"/>
        <v>0.10813937229099753</v>
      </c>
      <c r="BG76" s="483">
        <f t="shared" si="69"/>
        <v>131.76640894999994</v>
      </c>
      <c r="BH76" s="483">
        <f t="shared" si="78"/>
        <v>169.28559797042908</v>
      </c>
      <c r="BI76" s="488">
        <f t="shared" si="78"/>
        <v>301.05200692042922</v>
      </c>
      <c r="BK76" s="486">
        <f t="shared" si="71"/>
        <v>16.754214067414416</v>
      </c>
      <c r="BL76" s="483">
        <f t="shared" si="72"/>
        <v>2211.5562568987029</v>
      </c>
      <c r="BN76" s="500"/>
      <c r="BP76" s="118"/>
      <c r="BQ76" s="125"/>
      <c r="BR76" s="126"/>
      <c r="BS76" s="489"/>
      <c r="BT76" s="118"/>
      <c r="BW76" s="118"/>
      <c r="BX76" s="125"/>
      <c r="BY76" s="126"/>
      <c r="BZ76" s="489"/>
      <c r="CA76" s="118"/>
      <c r="CD76" s="118"/>
      <c r="CE76" s="125"/>
      <c r="CF76" s="126"/>
      <c r="CG76" s="489"/>
      <c r="CI76" s="125"/>
      <c r="CJ76" s="126"/>
      <c r="CK76" s="489"/>
      <c r="CM76" s="125"/>
      <c r="CN76" s="126"/>
      <c r="CO76" s="489"/>
      <c r="CQ76" s="127"/>
      <c r="CR76" s="126"/>
      <c r="CS76" s="489"/>
      <c r="CU76" s="489"/>
    </row>
    <row r="77" spans="1:99" x14ac:dyDescent="0.3">
      <c r="A77" s="460">
        <f t="shared" si="76"/>
        <v>55</v>
      </c>
      <c r="B77" s="460">
        <v>393</v>
      </c>
      <c r="C77" s="461" t="s">
        <v>127</v>
      </c>
      <c r="D77" s="650">
        <v>4000</v>
      </c>
      <c r="E77" s="449">
        <v>2</v>
      </c>
      <c r="F77" s="449">
        <v>1</v>
      </c>
      <c r="G77" s="449">
        <f>'Fixtures 2025'!G76</f>
        <v>0.87</v>
      </c>
      <c r="H77" s="449">
        <f>'Fixtures 2025'!I76</f>
        <v>0.59595000000000009</v>
      </c>
      <c r="I77" s="449">
        <f>'Fixtures 2025'!K76</f>
        <v>0.50208787500000007</v>
      </c>
      <c r="J77" s="458">
        <f t="shared" si="41"/>
        <v>0.99168322875751547</v>
      </c>
      <c r="K77" s="449">
        <v>1</v>
      </c>
      <c r="L77" s="449">
        <f t="shared" si="42"/>
        <v>12</v>
      </c>
      <c r="N77" s="463">
        <f t="shared" si="43"/>
        <v>55</v>
      </c>
      <c r="O77" s="463">
        <f t="shared" si="44"/>
        <v>393</v>
      </c>
      <c r="P77" s="464" t="str">
        <f t="shared" si="45"/>
        <v>Deco Post Top</v>
      </c>
      <c r="Q77" s="465">
        <f t="shared" si="46"/>
        <v>4000</v>
      </c>
      <c r="R77" s="452">
        <v>432.86490000000003</v>
      </c>
      <c r="S77" s="452">
        <v>238.995296</v>
      </c>
      <c r="T77" s="466">
        <f t="shared" si="73"/>
        <v>671.86019600000009</v>
      </c>
      <c r="V77" s="463">
        <f t="shared" si="47"/>
        <v>55</v>
      </c>
      <c r="W77" s="463">
        <f t="shared" si="48"/>
        <v>393</v>
      </c>
      <c r="X77" s="464" t="str">
        <f t="shared" si="49"/>
        <v>Deco Post Top</v>
      </c>
      <c r="Y77" s="465">
        <f t="shared" si="50"/>
        <v>4000</v>
      </c>
      <c r="Z77" s="467">
        <f t="shared" si="3"/>
        <v>1</v>
      </c>
      <c r="AA77" s="467">
        <v>0</v>
      </c>
      <c r="AB77" s="465">
        <f t="shared" si="74"/>
        <v>1</v>
      </c>
      <c r="AC77" s="468">
        <f t="shared" si="51"/>
        <v>671.86019600000009</v>
      </c>
      <c r="AD77" s="700">
        <v>1.7</v>
      </c>
      <c r="AE77" s="469">
        <f t="shared" si="75"/>
        <v>1142.1623332000001</v>
      </c>
      <c r="AF77" s="470">
        <f t="shared" si="52"/>
        <v>1142.1623332000001</v>
      </c>
      <c r="AH77" s="471">
        <f t="shared" si="53"/>
        <v>55</v>
      </c>
      <c r="AI77" s="471">
        <f t="shared" si="54"/>
        <v>393</v>
      </c>
      <c r="AJ77" s="472" t="str">
        <f t="shared" si="55"/>
        <v>Deco Post Top</v>
      </c>
      <c r="AK77" s="473">
        <f t="shared" si="56"/>
        <v>4000</v>
      </c>
      <c r="AL77" s="474">
        <f>'Fixtures 2025'!AM76</f>
        <v>9.1766692027834633</v>
      </c>
      <c r="AM77" s="475">
        <f>AE77*'Revenue Requirement'!$D$22</f>
        <v>10.23011958600576</v>
      </c>
      <c r="AN77" s="475">
        <f>AE77*'Fixture Charge Rate'!$H$62</f>
        <v>13.042118699030933</v>
      </c>
      <c r="AO77" s="476"/>
      <c r="AQ77" s="103">
        <f t="shared" si="57"/>
        <v>1</v>
      </c>
      <c r="AR77" s="477">
        <f t="shared" si="77"/>
        <v>2.8680587833333333</v>
      </c>
      <c r="AS77" s="478">
        <f t="shared" si="58"/>
        <v>34.416705399999998</v>
      </c>
      <c r="AT77" s="479">
        <f t="shared" si="59"/>
        <v>10.23011958600576</v>
      </c>
      <c r="AU77" s="478">
        <f t="shared" si="60"/>
        <v>122.76143503206912</v>
      </c>
      <c r="AV77" s="478">
        <f t="shared" si="61"/>
        <v>157.17814043206911</v>
      </c>
      <c r="AW77" s="478"/>
      <c r="AX77" s="103">
        <f t="shared" si="62"/>
        <v>1</v>
      </c>
      <c r="AY77" s="480">
        <f>VLOOKUP(AI77,'Curr Settlement Lighting Tariff'!$A$28:$L$76,8,FALSE)</f>
        <v>1.86</v>
      </c>
      <c r="AZ77" s="481">
        <f t="shared" si="63"/>
        <v>22.32</v>
      </c>
      <c r="BA77" s="482">
        <f t="shared" si="64"/>
        <v>9.1766692027834633</v>
      </c>
      <c r="BB77" s="483">
        <f t="shared" si="65"/>
        <v>110.12003043340155</v>
      </c>
      <c r="BC77" s="484">
        <f t="shared" si="66"/>
        <v>132.44003043340155</v>
      </c>
      <c r="BD77" s="485"/>
      <c r="BE77" s="486">
        <f t="shared" si="67"/>
        <v>1.0534503832222963</v>
      </c>
      <c r="BF77" s="487">
        <f t="shared" si="68"/>
        <v>0.11479659557770309</v>
      </c>
      <c r="BG77" s="483">
        <f t="shared" si="69"/>
        <v>12.096705399999998</v>
      </c>
      <c r="BH77" s="483">
        <f t="shared" si="78"/>
        <v>12.641404598667563</v>
      </c>
      <c r="BI77" s="488">
        <f t="shared" si="78"/>
        <v>24.738109998667568</v>
      </c>
      <c r="BK77" s="486">
        <f t="shared" si="71"/>
        <v>13.042118699030933</v>
      </c>
      <c r="BL77" s="483">
        <f t="shared" si="72"/>
        <v>156.50542438837118</v>
      </c>
      <c r="BN77" s="500"/>
      <c r="BP77" s="118"/>
      <c r="BQ77" s="125"/>
      <c r="BR77" s="126"/>
      <c r="BS77" s="489"/>
      <c r="BT77" s="118"/>
      <c r="BW77" s="118"/>
      <c r="BX77" s="125"/>
      <c r="BY77" s="126"/>
      <c r="BZ77" s="489"/>
      <c r="CA77" s="118"/>
      <c r="CD77" s="118"/>
      <c r="CE77" s="125"/>
      <c r="CF77" s="126"/>
      <c r="CG77" s="489"/>
      <c r="CI77" s="125"/>
      <c r="CJ77" s="126"/>
      <c r="CK77" s="489"/>
      <c r="CM77" s="125"/>
      <c r="CN77" s="126"/>
      <c r="CO77" s="489"/>
      <c r="CQ77" s="127"/>
      <c r="CR77" s="126"/>
      <c r="CS77" s="489"/>
      <c r="CU77" s="489"/>
    </row>
    <row r="78" spans="1:99" ht="6.75" customHeight="1" x14ac:dyDescent="0.3">
      <c r="A78" s="590"/>
      <c r="B78" s="590"/>
      <c r="C78" s="651"/>
      <c r="D78" s="604"/>
      <c r="E78" s="442"/>
      <c r="F78" s="442"/>
      <c r="G78" s="542"/>
      <c r="H78" s="542"/>
      <c r="I78" s="542"/>
      <c r="J78" s="446"/>
      <c r="K78" s="442"/>
      <c r="L78" s="443"/>
      <c r="N78" s="491"/>
      <c r="O78" s="491"/>
      <c r="P78" s="405"/>
      <c r="Q78" s="492"/>
      <c r="R78" s="493"/>
      <c r="S78" s="493"/>
      <c r="V78" s="491"/>
      <c r="W78" s="491"/>
      <c r="X78" s="405"/>
      <c r="Y78" s="492"/>
      <c r="Z78"/>
      <c r="AA78" s="652"/>
      <c r="AB78" s="653"/>
      <c r="AC78" s="661"/>
      <c r="AD78" s="702"/>
      <c r="AE78" s="654"/>
      <c r="AF78" s="655"/>
      <c r="AH78" s="491"/>
      <c r="AI78" s="491"/>
      <c r="AJ78" s="405"/>
      <c r="AK78" s="492"/>
      <c r="AL78" s="496"/>
      <c r="AM78" s="656"/>
      <c r="AN78" s="656"/>
      <c r="AO78" s="499"/>
      <c r="AQ78" s="103"/>
      <c r="AR78" s="477"/>
      <c r="AS78" s="478"/>
      <c r="AT78" s="479"/>
      <c r="AU78" s="478"/>
      <c r="AV78" s="478"/>
      <c r="AW78" s="478"/>
      <c r="AX78" s="103"/>
      <c r="AY78" s="480"/>
      <c r="AZ78" s="481"/>
      <c r="BA78" s="500"/>
      <c r="BB78" s="501"/>
      <c r="BC78" s="484"/>
      <c r="BD78" s="485"/>
      <c r="BE78" s="486"/>
      <c r="BF78" s="485"/>
      <c r="BG78" s="483">
        <f t="shared" si="69"/>
        <v>0</v>
      </c>
      <c r="BH78" s="483">
        <f t="shared" si="78"/>
        <v>0</v>
      </c>
      <c r="BI78" s="488">
        <f t="shared" si="78"/>
        <v>0</v>
      </c>
      <c r="BK78" s="486">
        <f t="shared" si="71"/>
        <v>0</v>
      </c>
      <c r="BL78" s="483">
        <f t="shared" si="72"/>
        <v>0</v>
      </c>
      <c r="BN78" s="500"/>
      <c r="BP78" s="118"/>
      <c r="BQ78" s="125"/>
      <c r="BR78" s="126"/>
      <c r="BS78" s="489"/>
      <c r="BT78" s="118"/>
      <c r="BW78" s="118"/>
      <c r="BX78" s="125"/>
      <c r="BY78" s="126"/>
      <c r="BZ78" s="489"/>
      <c r="CA78" s="118"/>
      <c r="CD78" s="118"/>
      <c r="CE78" s="125"/>
      <c r="CF78" s="126"/>
      <c r="CG78" s="489"/>
      <c r="CI78" s="125"/>
      <c r="CJ78" s="126"/>
      <c r="CK78" s="489"/>
      <c r="CM78" s="125"/>
      <c r="CN78" s="126"/>
      <c r="CO78" s="489"/>
      <c r="CQ78" s="126"/>
      <c r="CR78" s="126"/>
      <c r="CS78" s="126"/>
      <c r="CU78" s="489"/>
    </row>
    <row r="79" spans="1:99" x14ac:dyDescent="0.3">
      <c r="A79" s="590"/>
      <c r="B79" s="657" t="s">
        <v>12267</v>
      </c>
      <c r="C79" s="651"/>
      <c r="D79" s="604"/>
      <c r="E79" s="442"/>
      <c r="F79" s="442"/>
      <c r="G79" s="442"/>
      <c r="H79" s="442"/>
      <c r="I79" s="442"/>
      <c r="J79" s="446"/>
      <c r="K79" s="442"/>
      <c r="L79" s="443"/>
      <c r="O79" s="657" t="s">
        <v>12267</v>
      </c>
      <c r="P79" s="405"/>
      <c r="Q79" s="499"/>
      <c r="R79" s="493"/>
      <c r="S79" s="493"/>
      <c r="T79" s="496"/>
      <c r="W79" s="657" t="s">
        <v>12267</v>
      </c>
      <c r="X79" s="405"/>
      <c r="Y79" s="499"/>
      <c r="Z79"/>
      <c r="AA79" s="495"/>
      <c r="AB79" s="492"/>
      <c r="AC79" s="492"/>
      <c r="AD79" s="702"/>
      <c r="AE79" s="492"/>
      <c r="AF79" s="497"/>
      <c r="AI79" s="657" t="s">
        <v>12267</v>
      </c>
      <c r="AJ79" s="405"/>
      <c r="AK79" s="499"/>
      <c r="AL79" s="496"/>
      <c r="AM79" s="658"/>
      <c r="AN79" s="658"/>
      <c r="AO79" s="499"/>
      <c r="AQ79" s="103"/>
      <c r="AR79" s="477"/>
      <c r="AS79" s="478"/>
      <c r="AT79" s="479"/>
      <c r="AU79" s="478"/>
      <c r="AV79" s="478"/>
      <c r="AW79" s="478"/>
      <c r="AX79" s="103"/>
      <c r="AY79" s="480"/>
      <c r="AZ79" s="481"/>
      <c r="BA79" s="500"/>
      <c r="BB79" s="501"/>
      <c r="BC79" s="484"/>
      <c r="BD79" s="485"/>
      <c r="BE79" s="486"/>
      <c r="BF79" s="485"/>
      <c r="BG79" s="483">
        <f t="shared" si="69"/>
        <v>0</v>
      </c>
      <c r="BH79" s="483">
        <f t="shared" si="78"/>
        <v>0</v>
      </c>
      <c r="BI79" s="488">
        <f t="shared" si="78"/>
        <v>0</v>
      </c>
      <c r="BK79" s="486">
        <f t="shared" si="71"/>
        <v>0</v>
      </c>
      <c r="BL79" s="483">
        <f t="shared" si="72"/>
        <v>0</v>
      </c>
      <c r="BN79" s="500"/>
      <c r="BP79" s="118"/>
      <c r="BQ79" s="125"/>
      <c r="BR79" s="126"/>
      <c r="BS79" s="489"/>
      <c r="BT79" s="118"/>
      <c r="BW79" s="118"/>
      <c r="BX79" s="125"/>
      <c r="BY79" s="126"/>
      <c r="BZ79" s="489"/>
      <c r="CA79" s="118"/>
      <c r="CD79" s="118"/>
      <c r="CE79" s="125"/>
      <c r="CF79" s="126"/>
      <c r="CG79" s="489"/>
      <c r="CI79" s="125"/>
      <c r="CJ79" s="126"/>
      <c r="CK79" s="489"/>
      <c r="CM79" s="125"/>
      <c r="CN79" s="126"/>
      <c r="CO79" s="489"/>
      <c r="CQ79" s="126"/>
      <c r="CR79" s="126"/>
      <c r="CS79" s="126"/>
      <c r="CU79" s="489"/>
    </row>
    <row r="80" spans="1:99" ht="6.9" customHeight="1" x14ac:dyDescent="0.3">
      <c r="A80" s="590"/>
      <c r="B80" s="657"/>
      <c r="C80" s="651"/>
      <c r="D80" s="604"/>
      <c r="E80" s="442"/>
      <c r="F80" s="442"/>
      <c r="G80" s="520"/>
      <c r="H80" s="520"/>
      <c r="I80" s="520"/>
      <c r="J80" s="446"/>
      <c r="K80" s="442"/>
      <c r="L80" s="443"/>
      <c r="O80" s="660"/>
      <c r="P80" s="405"/>
      <c r="Q80" s="499"/>
      <c r="R80" s="493"/>
      <c r="S80" s="493"/>
      <c r="T80" s="496"/>
      <c r="W80" s="660"/>
      <c r="X80" s="405"/>
      <c r="Y80" s="499"/>
      <c r="Z80"/>
      <c r="AA80" s="495"/>
      <c r="AB80" s="492"/>
      <c r="AC80" s="492"/>
      <c r="AD80" s="702"/>
      <c r="AE80" s="492"/>
      <c r="AF80" s="497"/>
      <c r="AI80" s="660"/>
      <c r="AJ80" s="405"/>
      <c r="AK80" s="499"/>
      <c r="AL80" s="496"/>
      <c r="AM80" s="659"/>
      <c r="AN80" s="659"/>
      <c r="AO80" s="499"/>
      <c r="AQ80" s="103"/>
      <c r="AR80" s="477"/>
      <c r="AS80" s="478"/>
      <c r="AT80" s="479"/>
      <c r="AU80" s="478"/>
      <c r="AV80" s="478"/>
      <c r="AW80" s="478"/>
      <c r="AX80" s="103"/>
      <c r="AY80" s="480"/>
      <c r="AZ80" s="481"/>
      <c r="BA80" s="500"/>
      <c r="BB80" s="501"/>
      <c r="BC80" s="484"/>
      <c r="BD80" s="485"/>
      <c r="BE80" s="486"/>
      <c r="BF80" s="485"/>
      <c r="BG80" s="483">
        <f t="shared" si="69"/>
        <v>0</v>
      </c>
      <c r="BH80" s="483">
        <f t="shared" si="78"/>
        <v>0</v>
      </c>
      <c r="BI80" s="488">
        <f t="shared" si="78"/>
        <v>0</v>
      </c>
      <c r="BK80" s="486">
        <f t="shared" si="71"/>
        <v>0</v>
      </c>
      <c r="BL80" s="483">
        <f t="shared" si="72"/>
        <v>0</v>
      </c>
      <c r="BN80" s="500"/>
      <c r="BP80" s="118"/>
      <c r="BQ80" s="125"/>
      <c r="BR80" s="126"/>
      <c r="BS80" s="489"/>
      <c r="BT80" s="118"/>
      <c r="BW80" s="118"/>
      <c r="BX80" s="125"/>
      <c r="BY80" s="126"/>
      <c r="BZ80" s="489"/>
      <c r="CA80" s="118"/>
      <c r="CD80" s="118"/>
      <c r="CE80" s="125"/>
      <c r="CF80" s="126"/>
      <c r="CG80" s="489"/>
      <c r="CI80" s="125"/>
      <c r="CJ80" s="126"/>
      <c r="CK80" s="489"/>
      <c r="CM80" s="125"/>
      <c r="CN80" s="126"/>
      <c r="CO80" s="489"/>
      <c r="CQ80" s="126"/>
      <c r="CR80" s="126"/>
      <c r="CS80" s="126"/>
      <c r="CU80" s="489"/>
    </row>
    <row r="81" spans="1:99" x14ac:dyDescent="0.3">
      <c r="A81" s="460">
        <f>A77+1</f>
        <v>56</v>
      </c>
      <c r="B81" s="460">
        <v>175</v>
      </c>
      <c r="C81" s="461" t="s">
        <v>128</v>
      </c>
      <c r="D81" s="650">
        <v>3500</v>
      </c>
      <c r="E81" s="449">
        <v>4</v>
      </c>
      <c r="F81" s="449">
        <v>4</v>
      </c>
      <c r="G81" s="449">
        <f>'Fixtures 2025'!G81</f>
        <v>3.48</v>
      </c>
      <c r="H81" s="449">
        <f>'Fixtures 2025'!I81</f>
        <v>3.2538</v>
      </c>
      <c r="I81" s="449">
        <f>'Fixtures 2025'!K81</f>
        <v>3.1480515000000002</v>
      </c>
      <c r="J81" s="458">
        <f>IFERROR((K81-I81)/I81,0)</f>
        <v>-4.7029567337129083E-2</v>
      </c>
      <c r="K81" s="449">
        <v>3</v>
      </c>
      <c r="L81" s="449">
        <f t="shared" ref="L81:L102" si="79">+K81*12</f>
        <v>36</v>
      </c>
      <c r="N81" s="463">
        <f>A81</f>
        <v>56</v>
      </c>
      <c r="O81" s="463">
        <f>B81</f>
        <v>175</v>
      </c>
      <c r="P81" s="464" t="s">
        <v>128</v>
      </c>
      <c r="Q81" s="465">
        <v>3500</v>
      </c>
      <c r="R81" s="452">
        <v>233.45</v>
      </c>
      <c r="S81" s="452">
        <v>187.95</v>
      </c>
      <c r="T81" s="466">
        <f>R81+S81</f>
        <v>421.4</v>
      </c>
      <c r="V81" s="463">
        <f t="shared" ref="V81:V102" si="80">A81</f>
        <v>56</v>
      </c>
      <c r="W81" s="463">
        <v>175</v>
      </c>
      <c r="X81" s="464" t="s">
        <v>128</v>
      </c>
      <c r="Y81" s="465">
        <v>3500</v>
      </c>
      <c r="Z81" s="467">
        <f t="shared" ref="Z81:Z144" si="81">K81</f>
        <v>3</v>
      </c>
      <c r="AA81" s="467">
        <v>0</v>
      </c>
      <c r="AB81" s="465">
        <f t="shared" ref="AB81:AB102" si="82">Z81+AA81</f>
        <v>3</v>
      </c>
      <c r="AC81" s="468">
        <f t="shared" ref="AC81:AC102" si="83">T81</f>
        <v>421.4</v>
      </c>
      <c r="AD81" s="700">
        <v>1.75</v>
      </c>
      <c r="AE81" s="469">
        <f>AC81*AD81</f>
        <v>737.44999999999993</v>
      </c>
      <c r="AF81" s="470">
        <f t="shared" ref="AF81:AF102" si="84">AB81*AE81</f>
        <v>2212.35</v>
      </c>
      <c r="AH81" s="471">
        <f>A81</f>
        <v>56</v>
      </c>
      <c r="AI81" s="471">
        <f>B81</f>
        <v>175</v>
      </c>
      <c r="AJ81" s="472" t="str">
        <f>C81</f>
        <v>MH DR 3500</v>
      </c>
      <c r="AK81" s="473">
        <f>D81</f>
        <v>3500</v>
      </c>
      <c r="AL81" s="474">
        <f>'Fixtures 2025'!AM81</f>
        <v>5.7176163029999989</v>
      </c>
      <c r="AM81" s="475">
        <f>AE81*'Revenue Requirement'!$D$22</f>
        <v>6.6051921599999988</v>
      </c>
      <c r="AN81" s="475">
        <f>AE81*'Fixture Charge Rate'!$H$62</f>
        <v>8.4207911213932505</v>
      </c>
      <c r="AO81" s="476"/>
      <c r="AQ81" s="103">
        <f t="shared" ref="AQ81:AQ102" si="85">Z81</f>
        <v>3</v>
      </c>
      <c r="AR81" s="477">
        <f>'Facility Maintenance'!$K$149</f>
        <v>4.762895173333332</v>
      </c>
      <c r="AS81" s="478">
        <f t="shared" ref="AS81:AS102" si="86">AR81*AQ81*12</f>
        <v>171.46422623999996</v>
      </c>
      <c r="AT81" s="479">
        <f t="shared" ref="AT81:AT102" si="87">AM81</f>
        <v>6.6051921599999988</v>
      </c>
      <c r="AU81" s="478">
        <f t="shared" ref="AU81:AU102" si="88">+$AQ81*$AM81*12</f>
        <v>237.78691775999997</v>
      </c>
      <c r="AV81" s="478">
        <f t="shared" ref="AV81:AV102" si="89">AS81+AU81</f>
        <v>409.25114399999995</v>
      </c>
      <c r="AW81" s="478"/>
      <c r="AX81" s="103">
        <f t="shared" ref="AX81:AX102" si="90">Z81</f>
        <v>3</v>
      </c>
      <c r="AY81" s="480">
        <f>AR81</f>
        <v>4.762895173333332</v>
      </c>
      <c r="AZ81" s="481">
        <f t="shared" ref="AZ81:AZ102" si="91">AX81*AY81*12</f>
        <v>171.46422623999996</v>
      </c>
      <c r="BA81" s="482">
        <f t="shared" ref="BA81:BA102" si="92">AL81</f>
        <v>5.7176163029999989</v>
      </c>
      <c r="BB81" s="478">
        <f t="shared" ref="BB81:BB102" si="93">AX81*BA81*12</f>
        <v>205.83418690799994</v>
      </c>
      <c r="BC81" s="484">
        <f t="shared" ref="BC81:BC102" si="94">AZ81+BB81</f>
        <v>377.2984131479999</v>
      </c>
      <c r="BD81" s="478"/>
      <c r="BE81" s="486">
        <f t="shared" ref="BE81:BE102" si="95">AT81-BA81</f>
        <v>0.88757585699999986</v>
      </c>
      <c r="BF81" s="487">
        <f t="shared" ref="BF81:BF102" si="96">BE81/BA81</f>
        <v>0.15523529561336499</v>
      </c>
      <c r="BG81" s="483">
        <f t="shared" si="69"/>
        <v>0</v>
      </c>
      <c r="BH81" s="483">
        <f t="shared" si="78"/>
        <v>31.95273085200003</v>
      </c>
      <c r="BI81" s="488">
        <f t="shared" si="78"/>
        <v>31.952730852000059</v>
      </c>
      <c r="BK81" s="486">
        <f t="shared" si="71"/>
        <v>8.4207911213932505</v>
      </c>
      <c r="BL81" s="483">
        <f t="shared" si="72"/>
        <v>303.14848037015702</v>
      </c>
      <c r="BN81" s="500"/>
      <c r="BP81" s="118"/>
      <c r="BQ81" s="125"/>
      <c r="BR81" s="126"/>
      <c r="BS81" s="489"/>
      <c r="BT81" s="118"/>
      <c r="BW81" s="118"/>
      <c r="BX81" s="125"/>
      <c r="BY81" s="126"/>
      <c r="BZ81" s="489"/>
      <c r="CA81" s="118"/>
      <c r="CD81" s="118"/>
      <c r="CE81" s="125"/>
      <c r="CF81" s="126"/>
      <c r="CG81" s="489"/>
      <c r="CI81" s="125"/>
      <c r="CJ81" s="126"/>
      <c r="CK81" s="489"/>
      <c r="CM81" s="125"/>
      <c r="CN81" s="126"/>
      <c r="CO81" s="489"/>
      <c r="CQ81" s="126"/>
      <c r="CR81" s="126"/>
      <c r="CS81" s="126"/>
      <c r="CU81" s="489"/>
    </row>
    <row r="82" spans="1:99" x14ac:dyDescent="0.3">
      <c r="A82" s="460">
        <f>A81+1</f>
        <v>57</v>
      </c>
      <c r="B82" s="460">
        <v>307</v>
      </c>
      <c r="C82" s="461" t="s">
        <v>12316</v>
      </c>
      <c r="D82" s="650">
        <v>11600</v>
      </c>
      <c r="E82" s="449">
        <v>249</v>
      </c>
      <c r="F82" s="449">
        <v>201</v>
      </c>
      <c r="G82" s="449">
        <f>'Fixtures 2025'!G82</f>
        <v>174.87</v>
      </c>
      <c r="H82" s="449">
        <f>'Fixtures 2025'!I82</f>
        <v>146.64851024096384</v>
      </c>
      <c r="I82" s="449">
        <f>'Fixtures 2025'!K82</f>
        <v>134.81503557423065</v>
      </c>
      <c r="J82" s="458">
        <f t="shared" ref="J82:J102" si="97">IFERROR((K82-I82)/I82,0)</f>
        <v>-3.5715864730677144E-2</v>
      </c>
      <c r="K82" s="449">
        <v>130</v>
      </c>
      <c r="L82" s="449">
        <f t="shared" si="79"/>
        <v>1560</v>
      </c>
      <c r="N82" s="463">
        <f t="shared" ref="N82:N102" si="98">A82</f>
        <v>57</v>
      </c>
      <c r="O82" s="463">
        <f t="shared" ref="O82:O102" si="99">$B82</f>
        <v>307</v>
      </c>
      <c r="P82" s="464" t="str">
        <f t="shared" ref="P82:P102" si="100">$C82</f>
        <v>Deco Post Top-MH Sanibel PS</v>
      </c>
      <c r="Q82" s="465">
        <f t="shared" ref="Q82:Q102" si="101">$D82</f>
        <v>11600</v>
      </c>
      <c r="R82" s="452">
        <v>869.80139999999994</v>
      </c>
      <c r="S82" s="452">
        <v>328.23341440000002</v>
      </c>
      <c r="T82" s="466">
        <f t="shared" ref="T82:T102" si="102">R82+S82</f>
        <v>1198.0348144</v>
      </c>
      <c r="V82" s="463">
        <f t="shared" si="80"/>
        <v>57</v>
      </c>
      <c r="W82" s="463">
        <f t="shared" ref="W82:W102" si="103">$B82</f>
        <v>307</v>
      </c>
      <c r="X82" s="464" t="str">
        <f t="shared" ref="X82:X102" si="104">$C82</f>
        <v>Deco Post Top-MH Sanibel PS</v>
      </c>
      <c r="Y82" s="465">
        <f t="shared" ref="Y82:Y102" si="105">$D82</f>
        <v>11600</v>
      </c>
      <c r="Z82" s="467">
        <f t="shared" si="81"/>
        <v>130</v>
      </c>
      <c r="AA82" s="467">
        <v>0</v>
      </c>
      <c r="AB82" s="465">
        <f t="shared" si="82"/>
        <v>130</v>
      </c>
      <c r="AC82" s="468">
        <f t="shared" si="83"/>
        <v>1198.0348144</v>
      </c>
      <c r="AD82" s="700">
        <v>1.75</v>
      </c>
      <c r="AE82" s="469">
        <f t="shared" ref="AE82:AE102" si="106">AC82*AD82</f>
        <v>2096.5609251999999</v>
      </c>
      <c r="AF82" s="470">
        <f t="shared" si="84"/>
        <v>272552.92027599999</v>
      </c>
      <c r="AH82" s="471">
        <f t="shared" ref="AH82:AH102" si="107">A82</f>
        <v>57</v>
      </c>
      <c r="AI82" s="471">
        <f t="shared" ref="AI82:AI102" si="108">$B82</f>
        <v>307</v>
      </c>
      <c r="AJ82" s="472" t="str">
        <f t="shared" ref="AJ82:AJ102" si="109">$C82</f>
        <v>Deco Post Top-MH Sanibel PS</v>
      </c>
      <c r="AK82" s="473">
        <f t="shared" ref="AK82:AK102" si="110">$D82</f>
        <v>11600</v>
      </c>
      <c r="AL82" s="474">
        <f>'Fixtures 2025'!AM82</f>
        <v>16.255110076827286</v>
      </c>
      <c r="AM82" s="475">
        <f>AE82*'Revenue Requirement'!$D$22</f>
        <v>18.778476894831357</v>
      </c>
      <c r="AN82" s="475">
        <f>AE82*'Fixture Charge Rate'!$H$62</f>
        <v>23.940201538252328</v>
      </c>
      <c r="AO82" s="476"/>
      <c r="AQ82" s="103">
        <f t="shared" si="85"/>
        <v>130</v>
      </c>
      <c r="AR82" s="477">
        <f>'Facility Maintenance'!$K$149</f>
        <v>4.762895173333332</v>
      </c>
      <c r="AS82" s="478">
        <f t="shared" si="86"/>
        <v>7430.1164703999984</v>
      </c>
      <c r="AT82" s="479">
        <f t="shared" si="87"/>
        <v>18.778476894831357</v>
      </c>
      <c r="AU82" s="478">
        <f t="shared" si="88"/>
        <v>29294.423955936916</v>
      </c>
      <c r="AV82" s="478">
        <f t="shared" si="89"/>
        <v>36724.540426336913</v>
      </c>
      <c r="AW82" s="478"/>
      <c r="AX82" s="103">
        <f t="shared" si="90"/>
        <v>130</v>
      </c>
      <c r="AY82" s="480">
        <f>VLOOKUP(AI82,'Curr Settlement Lighting Tariff'!$A$83:$L$100,8,FALSE)</f>
        <v>3.14</v>
      </c>
      <c r="AZ82" s="481">
        <f t="shared" si="91"/>
        <v>4898.3999999999996</v>
      </c>
      <c r="BA82" s="482">
        <f t="shared" si="92"/>
        <v>16.255110076827286</v>
      </c>
      <c r="BB82" s="478">
        <f t="shared" si="93"/>
        <v>25357.971719850568</v>
      </c>
      <c r="BC82" s="484">
        <f t="shared" si="94"/>
        <v>30256.371719850569</v>
      </c>
      <c r="BD82" s="478"/>
      <c r="BE82" s="486">
        <f t="shared" si="95"/>
        <v>2.5233668180040709</v>
      </c>
      <c r="BF82" s="487">
        <f t="shared" si="96"/>
        <v>0.15523529561336494</v>
      </c>
      <c r="BG82" s="483">
        <f t="shared" si="69"/>
        <v>2531.7164703999988</v>
      </c>
      <c r="BH82" s="483">
        <f t="shared" si="78"/>
        <v>3936.4522360863484</v>
      </c>
      <c r="BI82" s="488">
        <f t="shared" si="78"/>
        <v>6468.1687064863436</v>
      </c>
      <c r="BK82" s="486">
        <f t="shared" si="71"/>
        <v>23.940201538252328</v>
      </c>
      <c r="BL82" s="483">
        <f t="shared" si="72"/>
        <v>37346.714399673627</v>
      </c>
      <c r="BN82" s="500"/>
      <c r="BP82" s="118"/>
      <c r="BQ82" s="125"/>
      <c r="BR82" s="126"/>
      <c r="BS82" s="489"/>
      <c r="BT82" s="118"/>
      <c r="BW82" s="118"/>
      <c r="BX82" s="125"/>
      <c r="BY82" s="126"/>
      <c r="BZ82" s="489"/>
      <c r="CA82" s="118"/>
      <c r="CD82" s="118"/>
      <c r="CE82" s="125"/>
      <c r="CF82" s="126"/>
      <c r="CG82" s="489"/>
      <c r="CI82" s="125"/>
      <c r="CJ82" s="126"/>
      <c r="CK82" s="489"/>
      <c r="CM82" s="125"/>
      <c r="CN82" s="126"/>
      <c r="CO82" s="489"/>
      <c r="CQ82" s="127"/>
      <c r="CR82" s="126"/>
      <c r="CS82" s="489"/>
      <c r="CU82" s="489"/>
    </row>
    <row r="83" spans="1:99" x14ac:dyDescent="0.3">
      <c r="A83" s="460">
        <f t="shared" ref="A83:A102" si="111">A82+1</f>
        <v>58</v>
      </c>
      <c r="B83" s="460">
        <v>308</v>
      </c>
      <c r="C83" s="461" t="s">
        <v>12317</v>
      </c>
      <c r="D83" s="650">
        <v>11600</v>
      </c>
      <c r="E83" s="449">
        <v>127</v>
      </c>
      <c r="F83" s="449">
        <v>120</v>
      </c>
      <c r="G83" s="449">
        <f>'Fixtures 2025'!G83</f>
        <v>104.4</v>
      </c>
      <c r="H83" s="449">
        <f>'Fixtures 2025'!I83</f>
        <v>94.73683464566929</v>
      </c>
      <c r="I83" s="449">
        <f>'Fixtures 2025'!K83</f>
        <v>90.35245869582738</v>
      </c>
      <c r="J83" s="458">
        <f t="shared" si="97"/>
        <v>-0.10351083778818397</v>
      </c>
      <c r="K83" s="449">
        <v>81</v>
      </c>
      <c r="L83" s="449">
        <f t="shared" si="79"/>
        <v>972</v>
      </c>
      <c r="N83" s="463">
        <f t="shared" si="98"/>
        <v>58</v>
      </c>
      <c r="O83" s="463">
        <f t="shared" si="99"/>
        <v>308</v>
      </c>
      <c r="P83" s="464" t="str">
        <f t="shared" si="100"/>
        <v>Clermont Tear Drop PS</v>
      </c>
      <c r="Q83" s="465">
        <f t="shared" si="101"/>
        <v>11600</v>
      </c>
      <c r="R83" s="452">
        <v>783.2213999999999</v>
      </c>
      <c r="S83" s="452">
        <v>441.48341440000002</v>
      </c>
      <c r="T83" s="466">
        <f t="shared" si="102"/>
        <v>1224.7048144</v>
      </c>
      <c r="V83" s="463">
        <f t="shared" si="80"/>
        <v>58</v>
      </c>
      <c r="W83" s="463">
        <f t="shared" si="103"/>
        <v>308</v>
      </c>
      <c r="X83" s="464" t="str">
        <f t="shared" si="104"/>
        <v>Clermont Tear Drop PS</v>
      </c>
      <c r="Y83" s="465">
        <f t="shared" si="105"/>
        <v>11600</v>
      </c>
      <c r="Z83" s="467">
        <f t="shared" si="81"/>
        <v>81</v>
      </c>
      <c r="AA83" s="467">
        <v>0</v>
      </c>
      <c r="AB83" s="465">
        <f t="shared" si="82"/>
        <v>81</v>
      </c>
      <c r="AC83" s="468">
        <f t="shared" si="83"/>
        <v>1224.7048144</v>
      </c>
      <c r="AD83" s="700">
        <v>1.77</v>
      </c>
      <c r="AE83" s="469">
        <f t="shared" si="106"/>
        <v>2167.7275214880001</v>
      </c>
      <c r="AF83" s="470">
        <f t="shared" si="84"/>
        <v>175585.929240528</v>
      </c>
      <c r="AH83" s="471">
        <f t="shared" si="107"/>
        <v>58</v>
      </c>
      <c r="AI83" s="471">
        <f t="shared" si="108"/>
        <v>308</v>
      </c>
      <c r="AJ83" s="472" t="str">
        <f t="shared" si="109"/>
        <v>Clermont Tear Drop PS</v>
      </c>
      <c r="AK83" s="473">
        <f t="shared" si="110"/>
        <v>11600</v>
      </c>
      <c r="AL83" s="474">
        <f>'Fixtures 2025'!AM83</f>
        <v>19.386467921306838</v>
      </c>
      <c r="AM83" s="475">
        <f>AE83*'Revenue Requirement'!$D$22</f>
        <v>19.415901864463716</v>
      </c>
      <c r="AN83" s="475">
        <f>AE83*'Fixture Charge Rate'!$H$62</f>
        <v>24.752838384359549</v>
      </c>
      <c r="AO83" s="476"/>
      <c r="AQ83" s="103">
        <f t="shared" si="85"/>
        <v>81</v>
      </c>
      <c r="AR83" s="477">
        <f>'Facility Maintenance'!$K$149</f>
        <v>4.762895173333332</v>
      </c>
      <c r="AS83" s="478">
        <f t="shared" si="86"/>
        <v>4629.5341084799984</v>
      </c>
      <c r="AT83" s="479">
        <f t="shared" si="87"/>
        <v>19.415901864463716</v>
      </c>
      <c r="AU83" s="478">
        <f t="shared" si="88"/>
        <v>18872.25661225873</v>
      </c>
      <c r="AV83" s="478">
        <f t="shared" si="89"/>
        <v>23501.790720738729</v>
      </c>
      <c r="AW83" s="478"/>
      <c r="AX83" s="103">
        <f t="shared" si="90"/>
        <v>81</v>
      </c>
      <c r="AY83" s="480">
        <f>VLOOKUP(AI83,'Curr Settlement Lighting Tariff'!$A$83:$L$100,8,FALSE)</f>
        <v>3.14</v>
      </c>
      <c r="AZ83" s="481">
        <f t="shared" si="91"/>
        <v>3052.08</v>
      </c>
      <c r="BA83" s="482">
        <f t="shared" si="92"/>
        <v>19.386467921306838</v>
      </c>
      <c r="BB83" s="483">
        <f t="shared" si="93"/>
        <v>18843.64681951025</v>
      </c>
      <c r="BC83" s="484">
        <f t="shared" si="94"/>
        <v>21895.726819510252</v>
      </c>
      <c r="BD83" s="485"/>
      <c r="BE83" s="486">
        <f t="shared" si="95"/>
        <v>2.9433943156877973E-2</v>
      </c>
      <c r="BF83" s="487">
        <f t="shared" si="96"/>
        <v>1.5182726052190448E-3</v>
      </c>
      <c r="BG83" s="483">
        <f t="shared" si="69"/>
        <v>1577.4541084799985</v>
      </c>
      <c r="BH83" s="483">
        <f t="shared" si="78"/>
        <v>28.609792748480686</v>
      </c>
      <c r="BI83" s="488">
        <f t="shared" si="78"/>
        <v>1606.0639012284773</v>
      </c>
      <c r="BK83" s="486">
        <f t="shared" si="71"/>
        <v>24.752838384359549</v>
      </c>
      <c r="BL83" s="483">
        <f t="shared" si="72"/>
        <v>24059.758909597484</v>
      </c>
      <c r="BN83" s="500"/>
      <c r="BP83" s="118"/>
      <c r="BQ83" s="125"/>
      <c r="BR83" s="126"/>
      <c r="BS83" s="489"/>
      <c r="BT83" s="118"/>
      <c r="BW83" s="118"/>
      <c r="BX83" s="125"/>
      <c r="BY83" s="126"/>
      <c r="BZ83" s="489"/>
      <c r="CA83" s="118"/>
      <c r="CD83" s="118"/>
      <c r="CE83" s="125"/>
      <c r="CF83" s="126"/>
      <c r="CG83" s="489"/>
      <c r="CI83" s="125"/>
      <c r="CJ83" s="126"/>
      <c r="CK83" s="489"/>
      <c r="CM83" s="125"/>
      <c r="CN83" s="126"/>
      <c r="CO83" s="489"/>
      <c r="CQ83" s="127"/>
      <c r="CR83" s="126"/>
      <c r="CS83" s="489"/>
      <c r="CU83" s="489"/>
    </row>
    <row r="84" spans="1:99" x14ac:dyDescent="0.3">
      <c r="A84" s="460">
        <f t="shared" si="111"/>
        <v>59</v>
      </c>
      <c r="B84" s="460">
        <v>309</v>
      </c>
      <c r="C84" s="461" t="s">
        <v>12318</v>
      </c>
      <c r="D84" s="650">
        <v>36000</v>
      </c>
      <c r="E84" s="449">
        <v>587</v>
      </c>
      <c r="F84" s="449">
        <v>551</v>
      </c>
      <c r="G84" s="449">
        <f>'Fixtures 2025'!G84</f>
        <v>479.37</v>
      </c>
      <c r="H84" s="449">
        <f>'Fixtures 2025'!I84</f>
        <v>433.5113588586031</v>
      </c>
      <c r="I84" s="449">
        <f>'Fixtures 2025'!K84</f>
        <v>412.77555787333495</v>
      </c>
      <c r="J84" s="458">
        <f t="shared" si="97"/>
        <v>-3.0950373949358886E-2</v>
      </c>
      <c r="K84" s="449">
        <v>400</v>
      </c>
      <c r="L84" s="449">
        <f t="shared" si="79"/>
        <v>4800</v>
      </c>
      <c r="N84" s="463">
        <f t="shared" si="98"/>
        <v>59</v>
      </c>
      <c r="O84" s="463">
        <f t="shared" si="99"/>
        <v>309</v>
      </c>
      <c r="P84" s="464" t="str">
        <f t="shared" si="100"/>
        <v>MH Deco Rectangular PS</v>
      </c>
      <c r="Q84" s="465">
        <f t="shared" si="101"/>
        <v>36000</v>
      </c>
      <c r="R84" s="452">
        <v>302.70240000000001</v>
      </c>
      <c r="S84" s="452">
        <v>441.48341440000002</v>
      </c>
      <c r="T84" s="466">
        <f t="shared" si="102"/>
        <v>744.18581440000003</v>
      </c>
      <c r="V84" s="463">
        <f t="shared" si="80"/>
        <v>59</v>
      </c>
      <c r="W84" s="463">
        <f t="shared" si="103"/>
        <v>309</v>
      </c>
      <c r="X84" s="464" t="str">
        <f t="shared" si="104"/>
        <v>MH Deco Rectangular PS</v>
      </c>
      <c r="Y84" s="465">
        <f t="shared" si="105"/>
        <v>36000</v>
      </c>
      <c r="Z84" s="467">
        <f t="shared" si="81"/>
        <v>400</v>
      </c>
      <c r="AA84" s="467">
        <v>0</v>
      </c>
      <c r="AB84" s="465">
        <f t="shared" si="82"/>
        <v>400</v>
      </c>
      <c r="AC84" s="468">
        <f t="shared" si="83"/>
        <v>744.18581440000003</v>
      </c>
      <c r="AD84" s="700">
        <v>2.02</v>
      </c>
      <c r="AE84" s="469">
        <f t="shared" si="106"/>
        <v>1503.255345088</v>
      </c>
      <c r="AF84" s="470">
        <f t="shared" si="84"/>
        <v>601302.13803519995</v>
      </c>
      <c r="AH84" s="471">
        <f t="shared" si="107"/>
        <v>59</v>
      </c>
      <c r="AI84" s="471">
        <f t="shared" si="108"/>
        <v>309</v>
      </c>
      <c r="AJ84" s="472" t="str">
        <f t="shared" si="109"/>
        <v>MH Deco Rectangular PS</v>
      </c>
      <c r="AK84" s="473">
        <f t="shared" si="110"/>
        <v>36000</v>
      </c>
      <c r="AL84" s="474">
        <f>'Fixtures 2025'!AM84</f>
        <v>13.462961382296385</v>
      </c>
      <c r="AM84" s="475">
        <f>AE84*'Revenue Requirement'!$D$22</f>
        <v>13.464357474884197</v>
      </c>
      <c r="AN84" s="475">
        <f>AE84*'Fixture Charge Rate'!$H$62</f>
        <v>17.165366144286363</v>
      </c>
      <c r="AO84" s="476"/>
      <c r="AQ84" s="103">
        <f t="shared" si="85"/>
        <v>400</v>
      </c>
      <c r="AR84" s="477">
        <f>'Facility Maintenance'!$K$155</f>
        <v>4.3737347233333326</v>
      </c>
      <c r="AS84" s="478">
        <f t="shared" si="86"/>
        <v>20993.926671999998</v>
      </c>
      <c r="AT84" s="479">
        <f t="shared" si="87"/>
        <v>13.464357474884197</v>
      </c>
      <c r="AU84" s="478">
        <f t="shared" si="88"/>
        <v>64628.915879444146</v>
      </c>
      <c r="AV84" s="478">
        <f t="shared" si="89"/>
        <v>85622.842551444148</v>
      </c>
      <c r="AW84" s="478"/>
      <c r="AX84" s="103">
        <f t="shared" si="90"/>
        <v>400</v>
      </c>
      <c r="AY84" s="480">
        <f>VLOOKUP(AI84,'Curr Settlement Lighting Tariff'!$A$83:$L$100,8,FALSE)</f>
        <v>2.82</v>
      </c>
      <c r="AZ84" s="481">
        <f t="shared" si="91"/>
        <v>13536</v>
      </c>
      <c r="BA84" s="482">
        <f t="shared" si="92"/>
        <v>13.462961382296385</v>
      </c>
      <c r="BB84" s="483">
        <f t="shared" si="93"/>
        <v>64622.214635022647</v>
      </c>
      <c r="BC84" s="484">
        <f t="shared" si="94"/>
        <v>78158.214635022654</v>
      </c>
      <c r="BD84" s="485"/>
      <c r="BE84" s="486">
        <f t="shared" si="95"/>
        <v>1.3960925878127028E-3</v>
      </c>
      <c r="BF84" s="487">
        <f t="shared" si="96"/>
        <v>1.0369877385584318E-4</v>
      </c>
      <c r="BG84" s="483">
        <f t="shared" si="69"/>
        <v>7457.9266719999978</v>
      </c>
      <c r="BH84" s="483">
        <f t="shared" si="78"/>
        <v>6.7012444214997231</v>
      </c>
      <c r="BI84" s="488">
        <f t="shared" si="78"/>
        <v>7464.6279164214939</v>
      </c>
      <c r="BK84" s="486">
        <f t="shared" si="71"/>
        <v>17.165366144286363</v>
      </c>
      <c r="BL84" s="483">
        <f t="shared" si="72"/>
        <v>82393.757492574543</v>
      </c>
      <c r="BN84" s="500"/>
      <c r="BP84" s="118"/>
      <c r="BQ84" s="125"/>
      <c r="BR84" s="126"/>
      <c r="BS84" s="489"/>
      <c r="BT84" s="118"/>
      <c r="BW84" s="118"/>
      <c r="BX84" s="125"/>
      <c r="BY84" s="126"/>
      <c r="BZ84" s="489"/>
      <c r="CA84" s="118"/>
      <c r="CD84" s="118"/>
      <c r="CE84" s="125"/>
      <c r="CF84" s="126"/>
      <c r="CG84" s="489"/>
      <c r="CI84" s="125"/>
      <c r="CJ84" s="126"/>
      <c r="CK84" s="489"/>
      <c r="CM84" s="125"/>
      <c r="CN84" s="126"/>
      <c r="CO84" s="489"/>
      <c r="CQ84" s="127"/>
      <c r="CR84" s="126"/>
      <c r="CS84" s="489"/>
      <c r="CU84" s="489"/>
    </row>
    <row r="85" spans="1:99" x14ac:dyDescent="0.3">
      <c r="A85" s="460">
        <f t="shared" si="111"/>
        <v>60</v>
      </c>
      <c r="B85" s="460">
        <v>311</v>
      </c>
      <c r="C85" s="461" t="s">
        <v>12319</v>
      </c>
      <c r="D85" s="650">
        <v>36000</v>
      </c>
      <c r="E85" s="449">
        <v>83</v>
      </c>
      <c r="F85" s="449">
        <v>83</v>
      </c>
      <c r="G85" s="449">
        <f>'Fixtures 2025'!G85</f>
        <v>72.209999999999994</v>
      </c>
      <c r="H85" s="449">
        <f>'Fixtures 2025'!I85</f>
        <v>67.516349999999989</v>
      </c>
      <c r="I85" s="449">
        <f>'Fixtures 2025'!K85</f>
        <v>65.322068624999986</v>
      </c>
      <c r="J85" s="458">
        <f t="shared" si="97"/>
        <v>-0.15801809162316602</v>
      </c>
      <c r="K85" s="449">
        <v>55</v>
      </c>
      <c r="L85" s="449">
        <f t="shared" si="79"/>
        <v>660</v>
      </c>
      <c r="N85" s="463">
        <f t="shared" si="98"/>
        <v>60</v>
      </c>
      <c r="O85" s="463">
        <f t="shared" si="99"/>
        <v>311</v>
      </c>
      <c r="P85" s="464" t="str">
        <f t="shared" si="100"/>
        <v>MF Deco Cube PS</v>
      </c>
      <c r="Q85" s="465">
        <f t="shared" si="101"/>
        <v>36000</v>
      </c>
      <c r="R85" s="452">
        <v>479.50110000000006</v>
      </c>
      <c r="S85" s="452">
        <v>441.48341440000002</v>
      </c>
      <c r="T85" s="466">
        <f t="shared" si="102"/>
        <v>920.98451440000008</v>
      </c>
      <c r="V85" s="463">
        <f t="shared" si="80"/>
        <v>60</v>
      </c>
      <c r="W85" s="463">
        <f t="shared" si="103"/>
        <v>311</v>
      </c>
      <c r="X85" s="464" t="str">
        <f t="shared" si="104"/>
        <v>MF Deco Cube PS</v>
      </c>
      <c r="Y85" s="465">
        <f t="shared" si="105"/>
        <v>36000</v>
      </c>
      <c r="Z85" s="467">
        <f t="shared" si="81"/>
        <v>55</v>
      </c>
      <c r="AA85" s="467">
        <v>0</v>
      </c>
      <c r="AB85" s="465">
        <f t="shared" si="82"/>
        <v>55</v>
      </c>
      <c r="AC85" s="468">
        <f t="shared" si="83"/>
        <v>920.98451440000008</v>
      </c>
      <c r="AD85" s="700">
        <v>1.7669999999999999</v>
      </c>
      <c r="AE85" s="469">
        <f t="shared" si="106"/>
        <v>1627.3796369448</v>
      </c>
      <c r="AF85" s="470">
        <f t="shared" si="84"/>
        <v>89505.880031963999</v>
      </c>
      <c r="AH85" s="471">
        <f t="shared" si="107"/>
        <v>60</v>
      </c>
      <c r="AI85" s="471">
        <f t="shared" si="108"/>
        <v>311</v>
      </c>
      <c r="AJ85" s="472" t="str">
        <f t="shared" si="109"/>
        <v>MF Deco Cube PS</v>
      </c>
      <c r="AK85" s="473">
        <f t="shared" si="110"/>
        <v>36000</v>
      </c>
      <c r="AL85" s="474">
        <f>'Fixtures 2025'!AM85</f>
        <v>14.578726673156087</v>
      </c>
      <c r="AM85" s="475">
        <f>AE85*'Revenue Requirement'!$D$22</f>
        <v>14.576113932187184</v>
      </c>
      <c r="AN85" s="475">
        <f>AE85*'Fixture Charge Rate'!$H$62</f>
        <v>18.582716113527621</v>
      </c>
      <c r="AO85" s="476"/>
      <c r="AQ85" s="103">
        <f t="shared" si="85"/>
        <v>55</v>
      </c>
      <c r="AR85" s="477">
        <f>'Facility Maintenance'!$K$155</f>
        <v>4.3737347233333326</v>
      </c>
      <c r="AS85" s="478">
        <f t="shared" si="86"/>
        <v>2886.6649173999995</v>
      </c>
      <c r="AT85" s="479">
        <f t="shared" si="87"/>
        <v>14.576113932187184</v>
      </c>
      <c r="AU85" s="478">
        <f t="shared" si="88"/>
        <v>9620.235195243542</v>
      </c>
      <c r="AV85" s="478">
        <f t="shared" si="89"/>
        <v>12506.900112643541</v>
      </c>
      <c r="AW85" s="478"/>
      <c r="AX85" s="103">
        <f t="shared" si="90"/>
        <v>55</v>
      </c>
      <c r="AY85" s="480">
        <f>VLOOKUP(AI85,'Curr Settlement Lighting Tariff'!$A$83:$L$100,8,FALSE)</f>
        <v>2.82</v>
      </c>
      <c r="AZ85" s="481">
        <f t="shared" si="91"/>
        <v>1861.1999999999998</v>
      </c>
      <c r="BA85" s="482">
        <f t="shared" si="92"/>
        <v>14.578726673156087</v>
      </c>
      <c r="BB85" s="483">
        <f t="shared" si="93"/>
        <v>9621.9596042830181</v>
      </c>
      <c r="BC85" s="484">
        <f t="shared" si="94"/>
        <v>11483.159604283017</v>
      </c>
      <c r="BD85" s="485"/>
      <c r="BE85" s="486">
        <f t="shared" si="95"/>
        <v>-2.6127409689031822E-3</v>
      </c>
      <c r="BF85" s="487">
        <f t="shared" si="96"/>
        <v>-1.7921599241681654E-4</v>
      </c>
      <c r="BG85" s="483">
        <f t="shared" si="69"/>
        <v>1025.4649173999996</v>
      </c>
      <c r="BH85" s="483">
        <f t="shared" si="78"/>
        <v>-1.724409039476086</v>
      </c>
      <c r="BI85" s="488">
        <f t="shared" si="78"/>
        <v>1023.7405083605245</v>
      </c>
      <c r="BK85" s="486">
        <f t="shared" si="71"/>
        <v>18.582716113527621</v>
      </c>
      <c r="BL85" s="483">
        <f t="shared" si="72"/>
        <v>12264.592634928231</v>
      </c>
      <c r="BN85" s="500"/>
      <c r="BP85" s="118"/>
      <c r="BQ85" s="125"/>
      <c r="BR85" s="126"/>
      <c r="BS85" s="489"/>
      <c r="BT85" s="118"/>
      <c r="BW85" s="118"/>
      <c r="BX85" s="125"/>
      <c r="BY85" s="126"/>
      <c r="BZ85" s="489"/>
      <c r="CA85" s="118"/>
      <c r="CD85" s="118"/>
      <c r="CE85" s="125"/>
      <c r="CF85" s="126"/>
      <c r="CG85" s="489"/>
      <c r="CI85" s="125"/>
      <c r="CJ85" s="126"/>
      <c r="CK85" s="489"/>
      <c r="CM85" s="125"/>
      <c r="CN85" s="126"/>
      <c r="CO85" s="489"/>
      <c r="CQ85" s="127"/>
      <c r="CR85" s="126"/>
      <c r="CS85" s="489"/>
      <c r="CU85" s="489"/>
    </row>
    <row r="86" spans="1:99" x14ac:dyDescent="0.3">
      <c r="A86" s="460">
        <f t="shared" si="111"/>
        <v>61</v>
      </c>
      <c r="B86" s="460">
        <v>312</v>
      </c>
      <c r="C86" s="461" t="s">
        <v>12320</v>
      </c>
      <c r="D86" s="650">
        <v>36000</v>
      </c>
      <c r="E86" s="449">
        <v>329</v>
      </c>
      <c r="F86" s="449">
        <v>301</v>
      </c>
      <c r="G86" s="449">
        <f>'Fixtures 2025'!G86</f>
        <v>261.87</v>
      </c>
      <c r="H86" s="449">
        <f>'Fixtures 2025'!I86</f>
        <v>233.70504574468086</v>
      </c>
      <c r="I86" s="449">
        <f>'Fixtures 2025'!K86</f>
        <v>221.13718397617703</v>
      </c>
      <c r="J86" s="458">
        <f t="shared" si="97"/>
        <v>-9.5584033386506922E-2</v>
      </c>
      <c r="K86" s="449">
        <v>200</v>
      </c>
      <c r="L86" s="449">
        <f t="shared" si="79"/>
        <v>2400</v>
      </c>
      <c r="N86" s="463">
        <f t="shared" si="98"/>
        <v>61</v>
      </c>
      <c r="O86" s="463">
        <f t="shared" si="99"/>
        <v>312</v>
      </c>
      <c r="P86" s="464" t="str">
        <f t="shared" si="100"/>
        <v>MH Flood PS</v>
      </c>
      <c r="Q86" s="465">
        <f t="shared" si="101"/>
        <v>36000</v>
      </c>
      <c r="R86" s="452">
        <v>234.4914</v>
      </c>
      <c r="S86" s="452">
        <v>234.08341440000001</v>
      </c>
      <c r="T86" s="466">
        <f t="shared" si="102"/>
        <v>468.57481440000004</v>
      </c>
      <c r="V86" s="463">
        <f t="shared" si="80"/>
        <v>61</v>
      </c>
      <c r="W86" s="463">
        <f t="shared" si="103"/>
        <v>312</v>
      </c>
      <c r="X86" s="464" t="str">
        <f t="shared" si="104"/>
        <v>MH Flood PS</v>
      </c>
      <c r="Y86" s="465">
        <f t="shared" si="105"/>
        <v>36000</v>
      </c>
      <c r="Z86" s="467">
        <f t="shared" si="81"/>
        <v>200</v>
      </c>
      <c r="AA86" s="467">
        <v>0</v>
      </c>
      <c r="AB86" s="465">
        <f t="shared" si="82"/>
        <v>200</v>
      </c>
      <c r="AC86" s="468">
        <f t="shared" si="83"/>
        <v>468.57481440000004</v>
      </c>
      <c r="AD86" s="700">
        <v>2.5</v>
      </c>
      <c r="AE86" s="469">
        <f t="shared" si="106"/>
        <v>1171.437036</v>
      </c>
      <c r="AF86" s="470">
        <f t="shared" si="84"/>
        <v>234287.40720000002</v>
      </c>
      <c r="AH86" s="471">
        <f t="shared" si="107"/>
        <v>61</v>
      </c>
      <c r="AI86" s="471">
        <f t="shared" si="108"/>
        <v>312</v>
      </c>
      <c r="AJ86" s="472" t="str">
        <f t="shared" si="109"/>
        <v>MH Flood PS</v>
      </c>
      <c r="AK86" s="473">
        <f t="shared" si="110"/>
        <v>36000</v>
      </c>
      <c r="AL86" s="474">
        <f>'Fixtures 2025'!AM86</f>
        <v>9.7484595718618419</v>
      </c>
      <c r="AM86" s="475">
        <f>AE86*'Revenue Requirement'!$D$22</f>
        <v>10.4923272440448</v>
      </c>
      <c r="AN86" s="475">
        <f>AE86*'Fixture Charge Rate'!$H$62</f>
        <v>13.376400558709101</v>
      </c>
      <c r="AO86" s="476"/>
      <c r="AQ86" s="103">
        <f t="shared" si="85"/>
        <v>200</v>
      </c>
      <c r="AR86" s="477">
        <f>'Facility Maintenance'!$K$155</f>
        <v>4.3737347233333326</v>
      </c>
      <c r="AS86" s="478">
        <f t="shared" si="86"/>
        <v>10496.963335999999</v>
      </c>
      <c r="AT86" s="479">
        <f t="shared" si="87"/>
        <v>10.4923272440448</v>
      </c>
      <c r="AU86" s="478">
        <f t="shared" si="88"/>
        <v>25181.58538570752</v>
      </c>
      <c r="AV86" s="478">
        <f t="shared" si="89"/>
        <v>35678.548721707521</v>
      </c>
      <c r="AW86" s="478"/>
      <c r="AX86" s="103">
        <f t="shared" si="90"/>
        <v>200</v>
      </c>
      <c r="AY86" s="480">
        <f>VLOOKUP(AI86,'Curr Settlement Lighting Tariff'!$A$83:$L$100,8,FALSE)</f>
        <v>2.82</v>
      </c>
      <c r="AZ86" s="481">
        <f t="shared" si="91"/>
        <v>6768</v>
      </c>
      <c r="BA86" s="482">
        <f t="shared" si="92"/>
        <v>9.7484595718618419</v>
      </c>
      <c r="BB86" s="483">
        <f t="shared" si="93"/>
        <v>23396.30297246842</v>
      </c>
      <c r="BC86" s="484">
        <f t="shared" si="94"/>
        <v>30164.30297246842</v>
      </c>
      <c r="BD86" s="485"/>
      <c r="BE86" s="486">
        <f t="shared" si="95"/>
        <v>0.74386767218295802</v>
      </c>
      <c r="BF86" s="487">
        <f t="shared" si="96"/>
        <v>7.630617603729653E-2</v>
      </c>
      <c r="BG86" s="483">
        <f t="shared" si="69"/>
        <v>3728.9633359999989</v>
      </c>
      <c r="BH86" s="483">
        <f t="shared" si="78"/>
        <v>1785.2824132390997</v>
      </c>
      <c r="BI86" s="488">
        <f t="shared" si="78"/>
        <v>5514.2457492391004</v>
      </c>
      <c r="BK86" s="486">
        <f t="shared" si="71"/>
        <v>13.376400558709101</v>
      </c>
      <c r="BL86" s="483">
        <f t="shared" si="72"/>
        <v>32103.361340901844</v>
      </c>
      <c r="BN86" s="500"/>
      <c r="BP86" s="118"/>
      <c r="BQ86" s="125"/>
      <c r="BR86" s="126"/>
      <c r="BS86" s="489"/>
      <c r="BT86" s="118"/>
      <c r="BW86" s="118"/>
      <c r="BX86" s="125"/>
      <c r="BY86" s="126"/>
      <c r="BZ86" s="489"/>
      <c r="CA86" s="118"/>
      <c r="CD86" s="118"/>
      <c r="CE86" s="125"/>
      <c r="CF86" s="126"/>
      <c r="CG86" s="489"/>
      <c r="CI86" s="125"/>
      <c r="CJ86" s="126"/>
      <c r="CK86" s="489"/>
      <c r="CM86" s="125"/>
      <c r="CN86" s="126"/>
      <c r="CO86" s="489"/>
      <c r="CQ86" s="127"/>
      <c r="CR86" s="126"/>
      <c r="CS86" s="489"/>
      <c r="CU86" s="489"/>
    </row>
    <row r="87" spans="1:99" x14ac:dyDescent="0.3">
      <c r="A87" s="460">
        <f t="shared" si="111"/>
        <v>62</v>
      </c>
      <c r="B87" s="460">
        <v>319</v>
      </c>
      <c r="C87" s="461" t="s">
        <v>12321</v>
      </c>
      <c r="D87" s="650">
        <v>11600</v>
      </c>
      <c r="E87" s="449">
        <v>96</v>
      </c>
      <c r="F87" s="449">
        <v>94</v>
      </c>
      <c r="G87" s="449">
        <f>'Fixtures 2025'!G87</f>
        <v>81.78</v>
      </c>
      <c r="H87" s="449">
        <f>'Fixtures 2025'!I87</f>
        <v>75.612425000000002</v>
      </c>
      <c r="I87" s="449">
        <f>'Fixtures 2025'!K87</f>
        <v>72.761206473958339</v>
      </c>
      <c r="J87" s="458">
        <f t="shared" si="97"/>
        <v>-0.10666681945050101</v>
      </c>
      <c r="K87" s="449">
        <v>65</v>
      </c>
      <c r="L87" s="449">
        <f t="shared" si="79"/>
        <v>780</v>
      </c>
      <c r="N87" s="463">
        <f t="shared" si="98"/>
        <v>62</v>
      </c>
      <c r="O87" s="463">
        <f t="shared" si="99"/>
        <v>319</v>
      </c>
      <c r="P87" s="464" t="str">
        <f t="shared" si="100"/>
        <v>MH Post Top Biscayne PS</v>
      </c>
      <c r="Q87" s="465">
        <f t="shared" si="101"/>
        <v>11600</v>
      </c>
      <c r="R87" s="452">
        <v>468.19890000000004</v>
      </c>
      <c r="S87" s="452">
        <v>282.09529600000002</v>
      </c>
      <c r="T87" s="466">
        <f t="shared" si="102"/>
        <v>750.29419600000006</v>
      </c>
      <c r="V87" s="463">
        <f t="shared" si="80"/>
        <v>62</v>
      </c>
      <c r="W87" s="463">
        <f t="shared" si="103"/>
        <v>319</v>
      </c>
      <c r="X87" s="464" t="str">
        <f t="shared" si="104"/>
        <v>MH Post Top Biscayne PS</v>
      </c>
      <c r="Y87" s="465">
        <f t="shared" si="105"/>
        <v>11600</v>
      </c>
      <c r="Z87" s="467">
        <f t="shared" si="81"/>
        <v>65</v>
      </c>
      <c r="AA87" s="467">
        <v>0</v>
      </c>
      <c r="AB87" s="465">
        <f t="shared" si="82"/>
        <v>65</v>
      </c>
      <c r="AC87" s="468">
        <f t="shared" si="83"/>
        <v>750.29419600000006</v>
      </c>
      <c r="AD87" s="700">
        <v>2.4</v>
      </c>
      <c r="AE87" s="469">
        <f t="shared" si="106"/>
        <v>1800.7060704</v>
      </c>
      <c r="AF87" s="470">
        <f t="shared" si="84"/>
        <v>117045.89457600001</v>
      </c>
      <c r="AH87" s="471">
        <f t="shared" si="107"/>
        <v>62</v>
      </c>
      <c r="AI87" s="471">
        <f t="shared" si="108"/>
        <v>319</v>
      </c>
      <c r="AJ87" s="472" t="str">
        <f t="shared" si="109"/>
        <v>MH Post Top Biscayne PS</v>
      </c>
      <c r="AK87" s="473">
        <f t="shared" si="110"/>
        <v>11600</v>
      </c>
      <c r="AL87" s="474">
        <f>'Fixtures 2025'!AM87</f>
        <v>14.930813984513419</v>
      </c>
      <c r="AM87" s="475">
        <f>AE87*'Revenue Requirement'!$D$22</f>
        <v>16.128564131358718</v>
      </c>
      <c r="AN87" s="475">
        <f>AE87*'Fixture Charge Rate'!$H$62</f>
        <v>20.56189530119093</v>
      </c>
      <c r="AO87" s="476"/>
      <c r="AQ87" s="103">
        <f t="shared" si="85"/>
        <v>65</v>
      </c>
      <c r="AR87" s="477">
        <f>'Facility Maintenance'!$K$149</f>
        <v>4.762895173333332</v>
      </c>
      <c r="AS87" s="478">
        <f t="shared" si="86"/>
        <v>3715.0582351999992</v>
      </c>
      <c r="AT87" s="479">
        <f t="shared" si="87"/>
        <v>16.128564131358718</v>
      </c>
      <c r="AU87" s="478">
        <f t="shared" si="88"/>
        <v>12580.2800224598</v>
      </c>
      <c r="AV87" s="478">
        <f t="shared" si="89"/>
        <v>16295.338257659798</v>
      </c>
      <c r="AW87" s="478"/>
      <c r="AX87" s="103">
        <f t="shared" si="90"/>
        <v>65</v>
      </c>
      <c r="AY87" s="480">
        <f>VLOOKUP(AI87,'Curr Settlement Lighting Tariff'!$A$83:$L$100,8,FALSE)</f>
        <v>3.14</v>
      </c>
      <c r="AZ87" s="481">
        <f t="shared" si="91"/>
        <v>2449.1999999999998</v>
      </c>
      <c r="BA87" s="482">
        <f t="shared" si="92"/>
        <v>14.930813984513419</v>
      </c>
      <c r="BB87" s="483">
        <f t="shared" si="93"/>
        <v>11646.034907920466</v>
      </c>
      <c r="BC87" s="484">
        <f t="shared" si="94"/>
        <v>14095.234907920465</v>
      </c>
      <c r="BD87" s="485"/>
      <c r="BE87" s="486">
        <f t="shared" si="95"/>
        <v>1.1977501468452996</v>
      </c>
      <c r="BF87" s="487">
        <f t="shared" si="96"/>
        <v>8.022001667743188E-2</v>
      </c>
      <c r="BG87" s="483">
        <f t="shared" si="69"/>
        <v>1265.8582351999994</v>
      </c>
      <c r="BH87" s="483">
        <f t="shared" si="78"/>
        <v>934.24511453933337</v>
      </c>
      <c r="BI87" s="488">
        <f t="shared" si="78"/>
        <v>2200.1033497393328</v>
      </c>
      <c r="BK87" s="486">
        <f t="shared" si="71"/>
        <v>20.56189530119093</v>
      </c>
      <c r="BL87" s="483">
        <f t="shared" si="72"/>
        <v>16038.278334928924</v>
      </c>
      <c r="BN87" s="500"/>
      <c r="BP87" s="118"/>
      <c r="BQ87" s="125"/>
      <c r="BR87" s="126"/>
      <c r="BS87" s="489"/>
      <c r="BT87" s="118"/>
      <c r="BW87" s="118"/>
      <c r="BX87" s="125"/>
      <c r="BY87" s="126"/>
      <c r="BZ87" s="489"/>
      <c r="CA87" s="118"/>
      <c r="CD87" s="118"/>
      <c r="CE87" s="125"/>
      <c r="CF87" s="126"/>
      <c r="CG87" s="489"/>
      <c r="CI87" s="125"/>
      <c r="CJ87" s="126"/>
      <c r="CK87" s="489"/>
      <c r="CM87" s="125"/>
      <c r="CN87" s="126"/>
      <c r="CO87" s="489"/>
      <c r="CQ87" s="127"/>
      <c r="CR87" s="126"/>
      <c r="CS87" s="489"/>
      <c r="CU87" s="489"/>
    </row>
    <row r="88" spans="1:99" x14ac:dyDescent="0.3">
      <c r="A88" s="460">
        <f t="shared" si="111"/>
        <v>63</v>
      </c>
      <c r="B88" s="460">
        <v>327</v>
      </c>
      <c r="C88" s="461" t="s">
        <v>133</v>
      </c>
      <c r="D88" s="650">
        <v>12000</v>
      </c>
      <c r="E88" s="449">
        <v>1518</v>
      </c>
      <c r="F88" s="449">
        <v>1363</v>
      </c>
      <c r="G88" s="449">
        <f>'Fixtures 2025'!G88</f>
        <v>1185.81</v>
      </c>
      <c r="H88" s="449">
        <f>'Fixtures 2025'!I88</f>
        <v>1048.1919843873518</v>
      </c>
      <c r="I88" s="449">
        <f>'Fixtures 2025'!K88</f>
        <v>987.36853844218717</v>
      </c>
      <c r="J88" s="458">
        <f t="shared" si="97"/>
        <v>-3.0757044872121296E-2</v>
      </c>
      <c r="K88" s="449">
        <v>957</v>
      </c>
      <c r="L88" s="449">
        <f t="shared" si="79"/>
        <v>11484</v>
      </c>
      <c r="N88" s="463">
        <f t="shared" si="98"/>
        <v>63</v>
      </c>
      <c r="O88" s="463">
        <f t="shared" si="99"/>
        <v>327</v>
      </c>
      <c r="P88" s="464" t="str">
        <f t="shared" si="100"/>
        <v>Deco Post Top - Sanibel (MH)</v>
      </c>
      <c r="Q88" s="465">
        <f t="shared" si="101"/>
        <v>12000</v>
      </c>
      <c r="R88" s="452">
        <v>869.80139999999994</v>
      </c>
      <c r="S88" s="452">
        <v>282.09529600000002</v>
      </c>
      <c r="T88" s="466">
        <f t="shared" si="102"/>
        <v>1151.896696</v>
      </c>
      <c r="V88" s="463">
        <f t="shared" si="80"/>
        <v>63</v>
      </c>
      <c r="W88" s="463">
        <f t="shared" si="103"/>
        <v>327</v>
      </c>
      <c r="X88" s="464" t="str">
        <f t="shared" si="104"/>
        <v>Deco Post Top - Sanibel (MH)</v>
      </c>
      <c r="Y88" s="465">
        <f t="shared" si="105"/>
        <v>12000</v>
      </c>
      <c r="Z88" s="467">
        <f t="shared" si="81"/>
        <v>957</v>
      </c>
      <c r="AA88" s="467">
        <v>25</v>
      </c>
      <c r="AB88" s="465">
        <f t="shared" si="82"/>
        <v>982</v>
      </c>
      <c r="AC88" s="468">
        <f t="shared" si="83"/>
        <v>1151.896696</v>
      </c>
      <c r="AD88" s="700">
        <v>2.1</v>
      </c>
      <c r="AE88" s="469">
        <f t="shared" si="106"/>
        <v>2418.9830615999999</v>
      </c>
      <c r="AF88" s="470">
        <f t="shared" si="84"/>
        <v>2375441.3664911999</v>
      </c>
      <c r="AH88" s="471">
        <f t="shared" si="107"/>
        <v>63</v>
      </c>
      <c r="AI88" s="471">
        <f t="shared" si="108"/>
        <v>327</v>
      </c>
      <c r="AJ88" s="472" t="str">
        <f t="shared" si="109"/>
        <v>Deco Post Top - Sanibel (MH)</v>
      </c>
      <c r="AK88" s="473">
        <f t="shared" si="110"/>
        <v>12000</v>
      </c>
      <c r="AL88" s="474">
        <f>'Fixtures 2025'!AM88</f>
        <v>20.838801861798562</v>
      </c>
      <c r="AM88" s="475">
        <f>AE88*'Revenue Requirement'!$D$22</f>
        <v>21.666347486138879</v>
      </c>
      <c r="AN88" s="475">
        <f>AE88*'Fixture Charge Rate'!$H$62</f>
        <v>27.62187414458193</v>
      </c>
      <c r="AO88" s="476"/>
      <c r="AQ88" s="103">
        <f t="shared" si="85"/>
        <v>957</v>
      </c>
      <c r="AR88" s="477">
        <f>'Facility Maintenance'!$K$149</f>
        <v>4.762895173333332</v>
      </c>
      <c r="AS88" s="478">
        <f t="shared" si="86"/>
        <v>54697.08817055999</v>
      </c>
      <c r="AT88" s="479">
        <f t="shared" si="87"/>
        <v>21.666347486138879</v>
      </c>
      <c r="AU88" s="478">
        <f t="shared" si="88"/>
        <v>248816.33453081886</v>
      </c>
      <c r="AV88" s="478">
        <f t="shared" si="89"/>
        <v>303513.42270137882</v>
      </c>
      <c r="AW88" s="478"/>
      <c r="AX88" s="103">
        <f t="shared" si="90"/>
        <v>957</v>
      </c>
      <c r="AY88" s="480">
        <f>VLOOKUP(AI88,'Curr Settlement Lighting Tariff'!$A$83:$L$100,8,FALSE)</f>
        <v>3.14</v>
      </c>
      <c r="AZ88" s="481">
        <f t="shared" si="91"/>
        <v>36059.760000000002</v>
      </c>
      <c r="BA88" s="482">
        <f t="shared" si="92"/>
        <v>20.838801861798562</v>
      </c>
      <c r="BB88" s="483">
        <f t="shared" si="93"/>
        <v>239312.80058089466</v>
      </c>
      <c r="BC88" s="484">
        <f t="shared" si="94"/>
        <v>275372.56058089464</v>
      </c>
      <c r="BD88" s="485"/>
      <c r="BE88" s="486">
        <f t="shared" si="95"/>
        <v>0.82754562434031698</v>
      </c>
      <c r="BF88" s="487">
        <f t="shared" si="96"/>
        <v>3.9711766052028336E-2</v>
      </c>
      <c r="BG88" s="483">
        <f t="shared" si="69"/>
        <v>18637.328170559987</v>
      </c>
      <c r="BH88" s="483">
        <f t="shared" si="78"/>
        <v>9503.5339499241963</v>
      </c>
      <c r="BI88" s="488">
        <f t="shared" si="78"/>
        <v>28140.862120484177</v>
      </c>
      <c r="BK88" s="486">
        <f t="shared" si="71"/>
        <v>27.62187414458193</v>
      </c>
      <c r="BL88" s="483">
        <f t="shared" si="72"/>
        <v>317209.60267637891</v>
      </c>
      <c r="BN88" s="500"/>
      <c r="BP88" s="118"/>
      <c r="BQ88" s="125"/>
      <c r="BR88" s="126"/>
      <c r="BS88" s="489"/>
      <c r="BT88" s="118"/>
      <c r="BW88" s="118"/>
      <c r="BX88" s="125"/>
      <c r="BY88" s="126"/>
      <c r="BZ88" s="489"/>
      <c r="CA88" s="118"/>
      <c r="CD88" s="118"/>
      <c r="CE88" s="125"/>
      <c r="CF88" s="126"/>
      <c r="CG88" s="489"/>
      <c r="CI88" s="125"/>
      <c r="CJ88" s="126"/>
      <c r="CK88" s="489"/>
      <c r="CM88" s="125"/>
      <c r="CN88" s="126"/>
      <c r="CO88" s="489"/>
      <c r="CQ88" s="127"/>
      <c r="CR88" s="126"/>
      <c r="CS88" s="489"/>
      <c r="CU88" s="489"/>
    </row>
    <row r="89" spans="1:99" x14ac:dyDescent="0.3">
      <c r="A89" s="460">
        <f t="shared" si="111"/>
        <v>64</v>
      </c>
      <c r="B89" s="460">
        <v>332</v>
      </c>
      <c r="C89" s="461" t="s">
        <v>134</v>
      </c>
      <c r="D89" s="650">
        <v>11600</v>
      </c>
      <c r="E89" s="449">
        <v>6</v>
      </c>
      <c r="F89" s="449">
        <v>6</v>
      </c>
      <c r="G89" s="449">
        <f>'Fixtures 2025'!G89</f>
        <v>5.22</v>
      </c>
      <c r="H89" s="449">
        <f>'Fixtures 2025'!I89</f>
        <v>4.8806999999999992</v>
      </c>
      <c r="I89" s="449">
        <f>'Fixtures 2025'!K89</f>
        <v>4.722077249999999</v>
      </c>
      <c r="J89" s="458">
        <f t="shared" si="97"/>
        <v>5.8856036292079097E-2</v>
      </c>
      <c r="K89" s="449">
        <v>5</v>
      </c>
      <c r="L89" s="449">
        <f t="shared" si="79"/>
        <v>60</v>
      </c>
      <c r="N89" s="463">
        <f t="shared" si="98"/>
        <v>64</v>
      </c>
      <c r="O89" s="463">
        <f t="shared" si="99"/>
        <v>332</v>
      </c>
      <c r="P89" s="464" t="str">
        <f t="shared" si="100"/>
        <v>150w DBL MH P Captiva</v>
      </c>
      <c r="Q89" s="465">
        <f t="shared" si="101"/>
        <v>11600</v>
      </c>
      <c r="R89" s="452">
        <v>1883.0214000000001</v>
      </c>
      <c r="S89" s="452">
        <v>512.785888</v>
      </c>
      <c r="T89" s="466">
        <f t="shared" si="102"/>
        <v>2395.807288</v>
      </c>
      <c r="V89" s="463">
        <f t="shared" si="80"/>
        <v>64</v>
      </c>
      <c r="W89" s="463">
        <f t="shared" si="103"/>
        <v>332</v>
      </c>
      <c r="X89" s="464" t="str">
        <f t="shared" si="104"/>
        <v>150w DBL MH P Captiva</v>
      </c>
      <c r="Y89" s="465">
        <f t="shared" si="105"/>
        <v>11600</v>
      </c>
      <c r="Z89" s="467">
        <f t="shared" si="81"/>
        <v>5</v>
      </c>
      <c r="AA89" s="467">
        <v>0</v>
      </c>
      <c r="AB89" s="465">
        <f t="shared" si="82"/>
        <v>5</v>
      </c>
      <c r="AC89" s="468">
        <f t="shared" si="83"/>
        <v>2395.807288</v>
      </c>
      <c r="AD89" s="700">
        <v>1.75</v>
      </c>
      <c r="AE89" s="469">
        <f t="shared" si="106"/>
        <v>4192.6627539999999</v>
      </c>
      <c r="AF89" s="470">
        <f t="shared" si="84"/>
        <v>20963.313770000001</v>
      </c>
      <c r="AH89" s="471">
        <f t="shared" si="107"/>
        <v>64</v>
      </c>
      <c r="AI89" s="471">
        <f t="shared" si="108"/>
        <v>332</v>
      </c>
      <c r="AJ89" s="472" t="str">
        <f t="shared" si="109"/>
        <v>150w DBL MH P Captiva</v>
      </c>
      <c r="AK89" s="473">
        <f t="shared" si="110"/>
        <v>11600</v>
      </c>
      <c r="AL89" s="474">
        <f>'Fixtures 2025'!AM89</f>
        <v>35.757326743204835</v>
      </c>
      <c r="AM89" s="475">
        <f>AE89*'Revenue Requirement'!$D$22</f>
        <v>37.552841755027195</v>
      </c>
      <c r="AN89" s="475">
        <f>AE89*'Fixture Charge Rate'!$H$62</f>
        <v>47.875160748361758</v>
      </c>
      <c r="AO89" s="476"/>
      <c r="AQ89" s="103">
        <f t="shared" si="85"/>
        <v>5</v>
      </c>
      <c r="AR89" s="477">
        <f>'Facility Maintenance'!$K$149</f>
        <v>4.762895173333332</v>
      </c>
      <c r="AS89" s="478">
        <f t="shared" si="86"/>
        <v>285.77371039999991</v>
      </c>
      <c r="AT89" s="479">
        <f t="shared" si="87"/>
        <v>37.552841755027195</v>
      </c>
      <c r="AU89" s="478">
        <f t="shared" si="88"/>
        <v>2253.1705053016317</v>
      </c>
      <c r="AV89" s="478">
        <f t="shared" si="89"/>
        <v>2538.9442157016315</v>
      </c>
      <c r="AW89" s="478"/>
      <c r="AX89" s="103">
        <f t="shared" si="90"/>
        <v>5</v>
      </c>
      <c r="AY89" s="480">
        <f>AR89</f>
        <v>4.762895173333332</v>
      </c>
      <c r="AZ89" s="481">
        <f t="shared" si="91"/>
        <v>285.77371039999991</v>
      </c>
      <c r="BA89" s="482">
        <f t="shared" si="92"/>
        <v>35.757326743204835</v>
      </c>
      <c r="BB89" s="483">
        <f t="shared" si="93"/>
        <v>2145.4396045922899</v>
      </c>
      <c r="BC89" s="484">
        <f t="shared" si="94"/>
        <v>2431.2133149922897</v>
      </c>
      <c r="BD89" s="485"/>
      <c r="BE89" s="486">
        <f t="shared" si="95"/>
        <v>1.79551501182236</v>
      </c>
      <c r="BF89" s="487">
        <f t="shared" si="96"/>
        <v>5.021390510305896E-2</v>
      </c>
      <c r="BG89" s="483">
        <f t="shared" si="69"/>
        <v>0</v>
      </c>
      <c r="BH89" s="483">
        <f t="shared" si="78"/>
        <v>107.73090070934177</v>
      </c>
      <c r="BI89" s="488">
        <f t="shared" si="78"/>
        <v>107.73090070934177</v>
      </c>
      <c r="BK89" s="486">
        <f t="shared" si="71"/>
        <v>47.875160748361758</v>
      </c>
      <c r="BL89" s="483">
        <f t="shared" si="72"/>
        <v>2872.5096449017055</v>
      </c>
      <c r="BN89" s="500"/>
      <c r="BP89" s="118"/>
      <c r="BQ89" s="125"/>
      <c r="BR89" s="126"/>
      <c r="BS89" s="489"/>
      <c r="BT89" s="118"/>
      <c r="BW89" s="118"/>
      <c r="BX89" s="125"/>
      <c r="BY89" s="126"/>
      <c r="BZ89" s="489"/>
      <c r="CA89" s="118"/>
      <c r="CD89" s="118"/>
      <c r="CE89" s="125"/>
      <c r="CF89" s="126"/>
      <c r="CG89" s="489"/>
      <c r="CI89" s="125"/>
      <c r="CJ89" s="126"/>
      <c r="CK89" s="489"/>
      <c r="CM89" s="125"/>
      <c r="CN89" s="126"/>
      <c r="CO89" s="489"/>
      <c r="CQ89" s="127"/>
      <c r="CR89" s="126"/>
      <c r="CS89" s="489"/>
      <c r="CU89" s="489"/>
    </row>
    <row r="90" spans="1:99" x14ac:dyDescent="0.3">
      <c r="A90" s="460">
        <f t="shared" si="111"/>
        <v>65</v>
      </c>
      <c r="B90" s="460">
        <v>333</v>
      </c>
      <c r="C90" s="461" t="s">
        <v>12337</v>
      </c>
      <c r="D90" s="650">
        <v>11600</v>
      </c>
      <c r="E90" s="449">
        <v>7</v>
      </c>
      <c r="F90" s="449">
        <v>7</v>
      </c>
      <c r="G90" s="449">
        <f>'Fixtures 2025'!G90</f>
        <v>6.09</v>
      </c>
      <c r="H90" s="449">
        <f>'Fixtures 2025'!I90</f>
        <v>5.6941499999999996</v>
      </c>
      <c r="I90" s="449">
        <f>'Fixtures 2025'!K90</f>
        <v>5.5090901249999993</v>
      </c>
      <c r="J90" s="458">
        <f t="shared" si="97"/>
        <v>8.9109065900424125E-2</v>
      </c>
      <c r="K90" s="449">
        <v>6</v>
      </c>
      <c r="L90" s="449">
        <f t="shared" si="79"/>
        <v>72</v>
      </c>
      <c r="N90" s="463">
        <f t="shared" si="98"/>
        <v>65</v>
      </c>
      <c r="O90" s="463">
        <f t="shared" si="99"/>
        <v>333</v>
      </c>
      <c r="P90" s="464" t="str">
        <f t="shared" si="100"/>
        <v>150w MH Flagler PS</v>
      </c>
      <c r="Q90" s="465">
        <f t="shared" si="101"/>
        <v>11600</v>
      </c>
      <c r="R90" s="452">
        <v>509.55840000000006</v>
      </c>
      <c r="S90" s="452">
        <v>282.09529600000002</v>
      </c>
      <c r="T90" s="466">
        <f t="shared" si="102"/>
        <v>791.65369600000008</v>
      </c>
      <c r="V90" s="463">
        <f t="shared" si="80"/>
        <v>65</v>
      </c>
      <c r="W90" s="463">
        <f t="shared" si="103"/>
        <v>333</v>
      </c>
      <c r="X90" s="464" t="str">
        <f t="shared" si="104"/>
        <v>150w MH Flagler PS</v>
      </c>
      <c r="Y90" s="465">
        <f t="shared" si="105"/>
        <v>11600</v>
      </c>
      <c r="Z90" s="467">
        <f t="shared" si="81"/>
        <v>6</v>
      </c>
      <c r="AA90" s="467">
        <v>0</v>
      </c>
      <c r="AB90" s="465">
        <f t="shared" si="82"/>
        <v>6</v>
      </c>
      <c r="AC90" s="468">
        <f t="shared" si="83"/>
        <v>791.65369600000008</v>
      </c>
      <c r="AD90" s="700">
        <v>2.2000000000000002</v>
      </c>
      <c r="AE90" s="469">
        <f t="shared" si="106"/>
        <v>1741.6381312000003</v>
      </c>
      <c r="AF90" s="470">
        <f t="shared" si="84"/>
        <v>10449.828787200002</v>
      </c>
      <c r="AH90" s="471">
        <f t="shared" si="107"/>
        <v>65</v>
      </c>
      <c r="AI90" s="471">
        <f t="shared" si="108"/>
        <v>333</v>
      </c>
      <c r="AJ90" s="472" t="str">
        <f t="shared" si="109"/>
        <v>150w MH Flagler PS</v>
      </c>
      <c r="AK90" s="473">
        <f t="shared" si="110"/>
        <v>11600</v>
      </c>
      <c r="AL90" s="474">
        <f>'Fixtures 2025'!AM90</f>
        <v>14.321696182818561</v>
      </c>
      <c r="AM90" s="475">
        <f>AE90*'Revenue Requirement'!$D$22</f>
        <v>15.599504413532161</v>
      </c>
      <c r="AN90" s="475">
        <f>AE90*'Fixture Charge Rate'!$H$62</f>
        <v>19.887410552429177</v>
      </c>
      <c r="AO90" s="476"/>
      <c r="AQ90" s="103">
        <f t="shared" si="85"/>
        <v>6</v>
      </c>
      <c r="AR90" s="477">
        <f>'Facility Maintenance'!$K$149</f>
        <v>4.762895173333332</v>
      </c>
      <c r="AS90" s="478">
        <f t="shared" si="86"/>
        <v>342.92845247999992</v>
      </c>
      <c r="AT90" s="479">
        <f t="shared" si="87"/>
        <v>15.599504413532161</v>
      </c>
      <c r="AU90" s="478">
        <f t="shared" si="88"/>
        <v>1123.1643177743156</v>
      </c>
      <c r="AV90" s="478">
        <f t="shared" si="89"/>
        <v>1466.0927702543154</v>
      </c>
      <c r="AW90" s="478"/>
      <c r="AX90" s="103">
        <f t="shared" si="90"/>
        <v>6</v>
      </c>
      <c r="AY90" s="480">
        <f>AR90</f>
        <v>4.762895173333332</v>
      </c>
      <c r="AZ90" s="481">
        <f t="shared" si="91"/>
        <v>342.92845247999992</v>
      </c>
      <c r="BA90" s="482">
        <f t="shared" si="92"/>
        <v>14.321696182818561</v>
      </c>
      <c r="BB90" s="483">
        <f t="shared" si="93"/>
        <v>1031.1621251629363</v>
      </c>
      <c r="BC90" s="484">
        <f t="shared" si="94"/>
        <v>1374.0905776429363</v>
      </c>
      <c r="BD90" s="485"/>
      <c r="BE90" s="486">
        <f t="shared" si="95"/>
        <v>1.2778082307135996</v>
      </c>
      <c r="BF90" s="487">
        <f t="shared" si="96"/>
        <v>8.9221850149744084E-2</v>
      </c>
      <c r="BG90" s="483">
        <f t="shared" si="69"/>
        <v>0</v>
      </c>
      <c r="BH90" s="483">
        <f t="shared" si="78"/>
        <v>92.002192611379314</v>
      </c>
      <c r="BI90" s="488">
        <f t="shared" si="78"/>
        <v>92.002192611379087</v>
      </c>
      <c r="BK90" s="486">
        <f t="shared" si="71"/>
        <v>19.887410552429177</v>
      </c>
      <c r="BL90" s="483">
        <f t="shared" si="72"/>
        <v>1431.893559774901</v>
      </c>
      <c r="BN90" s="500"/>
      <c r="BP90" s="118"/>
      <c r="BQ90" s="125"/>
      <c r="BR90" s="126"/>
      <c r="BS90" s="489"/>
      <c r="BT90" s="118"/>
      <c r="BW90" s="118"/>
      <c r="BX90" s="125"/>
      <c r="BY90" s="126"/>
      <c r="BZ90" s="489"/>
      <c r="CA90" s="118"/>
      <c r="CD90" s="118"/>
      <c r="CE90" s="125"/>
      <c r="CF90" s="126"/>
      <c r="CG90" s="489"/>
      <c r="CI90" s="125"/>
      <c r="CJ90" s="126"/>
      <c r="CK90" s="489"/>
      <c r="CM90" s="125"/>
      <c r="CN90" s="126"/>
      <c r="CO90" s="489"/>
      <c r="CQ90" s="127"/>
      <c r="CR90" s="126"/>
      <c r="CS90" s="489"/>
      <c r="CU90" s="489"/>
    </row>
    <row r="91" spans="1:99" x14ac:dyDescent="0.3">
      <c r="A91" s="460">
        <f t="shared" si="111"/>
        <v>66</v>
      </c>
      <c r="B91" s="460">
        <v>349</v>
      </c>
      <c r="C91" s="461" t="s">
        <v>135</v>
      </c>
      <c r="D91" s="650">
        <v>12000</v>
      </c>
      <c r="E91" s="449">
        <v>601</v>
      </c>
      <c r="F91" s="449">
        <v>363</v>
      </c>
      <c r="G91" s="449">
        <f>'Fixtures 2025'!G91</f>
        <v>315.81</v>
      </c>
      <c r="H91" s="449">
        <f>'Fixtures 2025'!I91</f>
        <v>232.75091905158069</v>
      </c>
      <c r="I91" s="449">
        <f>'Fixtures 2025'!K91</f>
        <v>202.14378592355399</v>
      </c>
      <c r="J91" s="458">
        <f t="shared" si="97"/>
        <v>-2.0499200134309711E-2</v>
      </c>
      <c r="K91" s="449">
        <v>198</v>
      </c>
      <c r="L91" s="449">
        <f t="shared" si="79"/>
        <v>2376</v>
      </c>
      <c r="N91" s="463">
        <f t="shared" si="98"/>
        <v>66</v>
      </c>
      <c r="O91" s="463">
        <f t="shared" si="99"/>
        <v>349</v>
      </c>
      <c r="P91" s="464" t="str">
        <f t="shared" si="100"/>
        <v>Clermont MH</v>
      </c>
      <c r="Q91" s="465">
        <f t="shared" si="101"/>
        <v>12000</v>
      </c>
      <c r="R91" s="452">
        <v>783.2213999999999</v>
      </c>
      <c r="S91" s="452">
        <v>441.48341440000002</v>
      </c>
      <c r="T91" s="466">
        <f t="shared" si="102"/>
        <v>1224.7048144</v>
      </c>
      <c r="V91" s="463">
        <f t="shared" si="80"/>
        <v>66</v>
      </c>
      <c r="W91" s="463">
        <f t="shared" si="103"/>
        <v>349</v>
      </c>
      <c r="X91" s="464" t="str">
        <f t="shared" si="104"/>
        <v>Clermont MH</v>
      </c>
      <c r="Y91" s="465">
        <f t="shared" si="105"/>
        <v>12000</v>
      </c>
      <c r="Z91" s="467">
        <f t="shared" si="81"/>
        <v>198</v>
      </c>
      <c r="AA91" s="467">
        <v>0</v>
      </c>
      <c r="AB91" s="465">
        <f t="shared" si="82"/>
        <v>198</v>
      </c>
      <c r="AC91" s="468">
        <f t="shared" si="83"/>
        <v>1224.7048144</v>
      </c>
      <c r="AD91" s="700">
        <v>2.1</v>
      </c>
      <c r="AE91" s="469">
        <f t="shared" si="106"/>
        <v>2571.8801102400002</v>
      </c>
      <c r="AF91" s="470">
        <f t="shared" si="84"/>
        <v>509232.26182752004</v>
      </c>
      <c r="AH91" s="471">
        <f t="shared" si="107"/>
        <v>66</v>
      </c>
      <c r="AI91" s="471">
        <f t="shared" si="108"/>
        <v>349</v>
      </c>
      <c r="AJ91" s="472" t="str">
        <f t="shared" si="109"/>
        <v>Clermont MH</v>
      </c>
      <c r="AK91" s="473">
        <f t="shared" si="110"/>
        <v>12000</v>
      </c>
      <c r="AL91" s="474">
        <f>'Fixtures 2025'!AM91</f>
        <v>22.155963338636386</v>
      </c>
      <c r="AM91" s="475">
        <f>AE91*'Revenue Requirement'!$D$22</f>
        <v>23.035815771397633</v>
      </c>
      <c r="AN91" s="475">
        <f>AE91*'Fixture Charge Rate'!$H$62</f>
        <v>29.36777435432489</v>
      </c>
      <c r="AO91" s="476"/>
      <c r="AQ91" s="103">
        <f t="shared" si="85"/>
        <v>198</v>
      </c>
      <c r="AR91" s="477">
        <f>'Facility Maintenance'!$K$149</f>
        <v>4.762895173333332</v>
      </c>
      <c r="AS91" s="478">
        <f t="shared" si="86"/>
        <v>11316.638931839996</v>
      </c>
      <c r="AT91" s="479">
        <f t="shared" si="87"/>
        <v>23.035815771397633</v>
      </c>
      <c r="AU91" s="478">
        <f t="shared" si="88"/>
        <v>54733.098272840776</v>
      </c>
      <c r="AV91" s="478">
        <f t="shared" si="89"/>
        <v>66049.737204680772</v>
      </c>
      <c r="AW91" s="478"/>
      <c r="AX91" s="103">
        <f t="shared" si="90"/>
        <v>198</v>
      </c>
      <c r="AY91" s="480">
        <f>VLOOKUP(AI91,'Curr Settlement Lighting Tariff'!$A$83:$L$100,8,FALSE)</f>
        <v>3.14</v>
      </c>
      <c r="AZ91" s="481">
        <f t="shared" si="91"/>
        <v>7460.64</v>
      </c>
      <c r="BA91" s="482">
        <f t="shared" si="92"/>
        <v>22.155963338636386</v>
      </c>
      <c r="BB91" s="483">
        <f t="shared" si="93"/>
        <v>52642.568892600058</v>
      </c>
      <c r="BC91" s="484">
        <f t="shared" si="94"/>
        <v>60103.208892600058</v>
      </c>
      <c r="BD91" s="485"/>
      <c r="BE91" s="486">
        <f t="shared" si="95"/>
        <v>0.87985243276124692</v>
      </c>
      <c r="BF91" s="487">
        <f t="shared" si="96"/>
        <v>3.9711766052028433E-2</v>
      </c>
      <c r="BG91" s="483">
        <f t="shared" si="69"/>
        <v>3855.9989318399957</v>
      </c>
      <c r="BH91" s="483">
        <f t="shared" si="78"/>
        <v>2090.5293802407177</v>
      </c>
      <c r="BI91" s="488">
        <f t="shared" si="78"/>
        <v>5946.5283120807144</v>
      </c>
      <c r="BK91" s="486">
        <f t="shared" si="71"/>
        <v>29.36777435432489</v>
      </c>
      <c r="BL91" s="483">
        <f t="shared" si="72"/>
        <v>69777.831865875938</v>
      </c>
      <c r="BN91" s="500"/>
      <c r="BP91" s="118"/>
      <c r="BQ91" s="125"/>
      <c r="BR91" s="126"/>
      <c r="BS91" s="489"/>
      <c r="BT91" s="118"/>
      <c r="BW91" s="118"/>
      <c r="BX91" s="125"/>
      <c r="BY91" s="126"/>
      <c r="BZ91" s="489"/>
      <c r="CA91" s="118"/>
      <c r="CD91" s="118"/>
      <c r="CE91" s="125"/>
      <c r="CF91" s="126"/>
      <c r="CG91" s="489"/>
      <c r="CI91" s="125"/>
      <c r="CJ91" s="126"/>
      <c r="CK91" s="489"/>
      <c r="CM91" s="125"/>
      <c r="CN91" s="126"/>
      <c r="CO91" s="489"/>
      <c r="CQ91" s="127"/>
      <c r="CR91" s="126"/>
      <c r="CS91" s="489"/>
      <c r="CU91" s="489"/>
    </row>
    <row r="92" spans="1:99" x14ac:dyDescent="0.3">
      <c r="A92" s="460">
        <f t="shared" si="111"/>
        <v>67</v>
      </c>
      <c r="B92" s="460">
        <f>371</f>
        <v>371</v>
      </c>
      <c r="C92" s="461" t="s">
        <v>136</v>
      </c>
      <c r="D92" s="650">
        <f>38000</f>
        <v>38000</v>
      </c>
      <c r="E92" s="449">
        <v>2125</v>
      </c>
      <c r="F92" s="449">
        <v>1834</v>
      </c>
      <c r="G92" s="449">
        <f>'Fixtures 2025'!G92</f>
        <v>1595.58</v>
      </c>
      <c r="H92" s="449">
        <f>'Fixtures 2025'!I92</f>
        <v>1382.6169988235295</v>
      </c>
      <c r="I92" s="449">
        <f>'Fixtures 2025'!K92</f>
        <v>1290.3476467549826</v>
      </c>
      <c r="J92" s="458">
        <f t="shared" si="97"/>
        <v>-0.108767313295711</v>
      </c>
      <c r="K92" s="449">
        <v>1150</v>
      </c>
      <c r="L92" s="449">
        <f t="shared" si="79"/>
        <v>13800</v>
      </c>
      <c r="N92" s="463">
        <f t="shared" si="98"/>
        <v>67</v>
      </c>
      <c r="O92" s="463">
        <f t="shared" si="99"/>
        <v>371</v>
      </c>
      <c r="P92" s="464" t="str">
        <f t="shared" si="100"/>
        <v>Deco Roadway Rect (MH)</v>
      </c>
      <c r="Q92" s="465">
        <f t="shared" si="101"/>
        <v>38000</v>
      </c>
      <c r="R92" s="452">
        <v>607.54999999999995</v>
      </c>
      <c r="S92" s="452">
        <v>187.94529599999998</v>
      </c>
      <c r="T92" s="466">
        <f t="shared" si="102"/>
        <v>795.49529599999994</v>
      </c>
      <c r="V92" s="463">
        <f t="shared" si="80"/>
        <v>67</v>
      </c>
      <c r="W92" s="463">
        <f t="shared" si="103"/>
        <v>371</v>
      </c>
      <c r="X92" s="464" t="str">
        <f t="shared" si="104"/>
        <v>Deco Roadway Rect (MH)</v>
      </c>
      <c r="Y92" s="465">
        <f t="shared" si="105"/>
        <v>38000</v>
      </c>
      <c r="Z92" s="467">
        <f t="shared" si="81"/>
        <v>1150</v>
      </c>
      <c r="AA92" s="467">
        <v>35</v>
      </c>
      <c r="AB92" s="465">
        <f t="shared" si="82"/>
        <v>1185</v>
      </c>
      <c r="AC92" s="468">
        <f t="shared" si="83"/>
        <v>795.49529599999994</v>
      </c>
      <c r="AD92" s="700">
        <v>2.4</v>
      </c>
      <c r="AE92" s="469">
        <f t="shared" si="106"/>
        <v>1909.1887103999998</v>
      </c>
      <c r="AF92" s="470">
        <f t="shared" si="84"/>
        <v>2262388.6218239996</v>
      </c>
      <c r="AH92" s="471">
        <f t="shared" si="107"/>
        <v>67</v>
      </c>
      <c r="AI92" s="471">
        <f t="shared" si="108"/>
        <v>371</v>
      </c>
      <c r="AJ92" s="472" t="str">
        <f t="shared" si="109"/>
        <v>Deco Roadway Rect (MH)</v>
      </c>
      <c r="AK92" s="473">
        <f t="shared" si="110"/>
        <v>38000</v>
      </c>
      <c r="AL92" s="474">
        <f>'Fixtures 2025'!AM92</f>
        <v>16.549873135183741</v>
      </c>
      <c r="AM92" s="475">
        <f>AE92*'Revenue Requirement'!$D$22</f>
        <v>17.100221441310715</v>
      </c>
      <c r="AN92" s="475">
        <f>AE92*'Fixture Charge Rate'!$H$62</f>
        <v>21.800636438538952</v>
      </c>
      <c r="AO92" s="476"/>
      <c r="AQ92" s="103">
        <f t="shared" si="85"/>
        <v>1150</v>
      </c>
      <c r="AR92" s="477">
        <f>'Facility Maintenance'!$K$155</f>
        <v>4.3737347233333326</v>
      </c>
      <c r="AS92" s="478">
        <f t="shared" si="86"/>
        <v>60357.539181999986</v>
      </c>
      <c r="AT92" s="479">
        <f t="shared" si="87"/>
        <v>17.100221441310715</v>
      </c>
      <c r="AU92" s="478">
        <f t="shared" si="88"/>
        <v>235983.05589008785</v>
      </c>
      <c r="AV92" s="478">
        <f t="shared" si="89"/>
        <v>296340.59507208783</v>
      </c>
      <c r="AW92" s="478"/>
      <c r="AX92" s="103">
        <f t="shared" si="90"/>
        <v>1150</v>
      </c>
      <c r="AY92" s="480">
        <f>VLOOKUP(AI92,'Curr Settlement Lighting Tariff'!$A$83:$L$100,8,FALSE)</f>
        <v>2.82</v>
      </c>
      <c r="AZ92" s="481">
        <f t="shared" si="91"/>
        <v>38916</v>
      </c>
      <c r="BA92" s="482">
        <f t="shared" si="92"/>
        <v>16.549873135183741</v>
      </c>
      <c r="BB92" s="483">
        <f t="shared" si="93"/>
        <v>228388.24926553562</v>
      </c>
      <c r="BC92" s="484">
        <f t="shared" si="94"/>
        <v>267304.24926553562</v>
      </c>
      <c r="BD92" s="485"/>
      <c r="BE92" s="486">
        <f t="shared" si="95"/>
        <v>0.55034830612697405</v>
      </c>
      <c r="BF92" s="487">
        <f t="shared" si="96"/>
        <v>3.3253928995804594E-2</v>
      </c>
      <c r="BG92" s="483">
        <f t="shared" si="69"/>
        <v>21441.539181999986</v>
      </c>
      <c r="BH92" s="483">
        <f t="shared" si="78"/>
        <v>7594.806624552235</v>
      </c>
      <c r="BI92" s="488">
        <f t="shared" si="78"/>
        <v>29036.345806552214</v>
      </c>
      <c r="BK92" s="486">
        <f t="shared" si="71"/>
        <v>21.800636438538952</v>
      </c>
      <c r="BL92" s="483">
        <f t="shared" si="72"/>
        <v>300848.78285183752</v>
      </c>
      <c r="BN92" s="500"/>
      <c r="BP92" s="118"/>
      <c r="BQ92" s="125"/>
      <c r="BR92" s="126"/>
      <c r="BS92" s="489"/>
      <c r="BT92" s="118"/>
      <c r="BW92" s="118"/>
      <c r="BX92" s="125"/>
      <c r="BY92" s="126"/>
      <c r="BZ92" s="489"/>
      <c r="CA92" s="118"/>
      <c r="CD92" s="118"/>
      <c r="CE92" s="125"/>
      <c r="CF92" s="126"/>
      <c r="CG92" s="489"/>
      <c r="CI92" s="125"/>
      <c r="CJ92" s="126"/>
      <c r="CK92" s="489"/>
      <c r="CM92" s="125"/>
      <c r="CN92" s="126"/>
      <c r="CO92" s="489"/>
      <c r="CQ92" s="127"/>
      <c r="CR92" s="126"/>
      <c r="CS92" s="489"/>
      <c r="CU92" s="489"/>
    </row>
    <row r="93" spans="1:99" x14ac:dyDescent="0.3">
      <c r="A93" s="460">
        <f t="shared" si="111"/>
        <v>68</v>
      </c>
      <c r="B93" s="460">
        <f>372</f>
        <v>372</v>
      </c>
      <c r="C93" s="461" t="s">
        <v>137</v>
      </c>
      <c r="D93" s="650">
        <f>38000</f>
        <v>38000</v>
      </c>
      <c r="E93" s="449">
        <v>149</v>
      </c>
      <c r="F93" s="449">
        <v>117</v>
      </c>
      <c r="G93" s="449">
        <f>'Fixtures 2025'!G93</f>
        <v>101.79</v>
      </c>
      <c r="H93" s="449">
        <f>'Fixtures 2025'!I93</f>
        <v>84.243180201342284</v>
      </c>
      <c r="I93" s="449">
        <f>'Fixtures 2025'!K93</f>
        <v>76.982153075599072</v>
      </c>
      <c r="J93" s="458">
        <f t="shared" si="97"/>
        <v>-9.069833457038233E-2</v>
      </c>
      <c r="K93" s="449">
        <v>70</v>
      </c>
      <c r="L93" s="449">
        <f t="shared" si="79"/>
        <v>840</v>
      </c>
      <c r="N93" s="463">
        <f t="shared" si="98"/>
        <v>68</v>
      </c>
      <c r="O93" s="463">
        <f t="shared" si="99"/>
        <v>372</v>
      </c>
      <c r="P93" s="464" t="str">
        <f t="shared" si="100"/>
        <v>Deco Roadway Round (MH)</v>
      </c>
      <c r="Q93" s="465">
        <f t="shared" si="101"/>
        <v>38000</v>
      </c>
      <c r="R93" s="452">
        <v>709.46</v>
      </c>
      <c r="S93" s="452">
        <v>187.94529599999998</v>
      </c>
      <c r="T93" s="466">
        <f t="shared" si="102"/>
        <v>897.40529600000002</v>
      </c>
      <c r="V93" s="463">
        <f t="shared" si="80"/>
        <v>68</v>
      </c>
      <c r="W93" s="463">
        <f t="shared" si="103"/>
        <v>372</v>
      </c>
      <c r="X93" s="464" t="str">
        <f t="shared" si="104"/>
        <v>Deco Roadway Round (MH)</v>
      </c>
      <c r="Y93" s="465">
        <f t="shared" si="105"/>
        <v>38000</v>
      </c>
      <c r="Z93" s="467">
        <f t="shared" si="81"/>
        <v>70</v>
      </c>
      <c r="AA93" s="467">
        <v>0</v>
      </c>
      <c r="AB93" s="465">
        <f t="shared" si="82"/>
        <v>70</v>
      </c>
      <c r="AC93" s="468">
        <f t="shared" si="83"/>
        <v>897.40529600000002</v>
      </c>
      <c r="AD93" s="700">
        <v>2.4</v>
      </c>
      <c r="AE93" s="469">
        <f t="shared" si="106"/>
        <v>2153.7727104000001</v>
      </c>
      <c r="AF93" s="470">
        <f t="shared" si="84"/>
        <v>150764.08972799999</v>
      </c>
      <c r="AH93" s="471">
        <f t="shared" si="107"/>
        <v>68</v>
      </c>
      <c r="AI93" s="471">
        <f t="shared" si="108"/>
        <v>372</v>
      </c>
      <c r="AJ93" s="472" t="str">
        <f t="shared" si="109"/>
        <v>Deco Roadway Round (MH)</v>
      </c>
      <c r="AK93" s="473">
        <f t="shared" si="110"/>
        <v>38000</v>
      </c>
      <c r="AL93" s="474">
        <f>'Fixtures 2025'!AM93</f>
        <v>18.670058609173743</v>
      </c>
      <c r="AM93" s="475">
        <f>AE93*'Revenue Requirement'!$D$22</f>
        <v>19.29091141251072</v>
      </c>
      <c r="AN93" s="475">
        <f>AE93*'Fixture Charge Rate'!$H$62</f>
        <v>24.593491243115327</v>
      </c>
      <c r="AO93" s="476"/>
      <c r="AQ93" s="103">
        <f t="shared" si="85"/>
        <v>70</v>
      </c>
      <c r="AR93" s="477">
        <f>'Facility Maintenance'!$K$155</f>
        <v>4.3737347233333326</v>
      </c>
      <c r="AS93" s="478">
        <f t="shared" si="86"/>
        <v>3673.9371675999992</v>
      </c>
      <c r="AT93" s="479">
        <f t="shared" si="87"/>
        <v>19.29091141251072</v>
      </c>
      <c r="AU93" s="478">
        <f t="shared" si="88"/>
        <v>16204.365586509006</v>
      </c>
      <c r="AV93" s="478">
        <f t="shared" si="89"/>
        <v>19878.302754109005</v>
      </c>
      <c r="AW93" s="478"/>
      <c r="AX93" s="103">
        <f t="shared" si="90"/>
        <v>70</v>
      </c>
      <c r="AY93" s="480">
        <f>VLOOKUP(AI93,'Curr Settlement Lighting Tariff'!$A$83:$L$100,8,FALSE)</f>
        <v>2.82</v>
      </c>
      <c r="AZ93" s="481">
        <f t="shared" si="91"/>
        <v>2368.7999999999997</v>
      </c>
      <c r="BA93" s="482">
        <f t="shared" si="92"/>
        <v>18.670058609173743</v>
      </c>
      <c r="BB93" s="483">
        <f t="shared" si="93"/>
        <v>15682.849231705946</v>
      </c>
      <c r="BC93" s="484">
        <f t="shared" si="94"/>
        <v>18051.649231705946</v>
      </c>
      <c r="BD93" s="485"/>
      <c r="BE93" s="486">
        <f t="shared" si="95"/>
        <v>0.62085280333697668</v>
      </c>
      <c r="BF93" s="487">
        <f t="shared" si="96"/>
        <v>3.3253928995804739E-2</v>
      </c>
      <c r="BG93" s="483">
        <f t="shared" si="69"/>
        <v>1305.1371675999994</v>
      </c>
      <c r="BH93" s="483">
        <f t="shared" si="78"/>
        <v>521.51635480305958</v>
      </c>
      <c r="BI93" s="488">
        <f t="shared" si="78"/>
        <v>1826.6535224030595</v>
      </c>
      <c r="BK93" s="486">
        <f t="shared" si="71"/>
        <v>24.593491243115327</v>
      </c>
      <c r="BL93" s="483">
        <f t="shared" si="72"/>
        <v>20658.532644216873</v>
      </c>
      <c r="BN93" s="500"/>
      <c r="BP93" s="118"/>
      <c r="BQ93" s="125"/>
      <c r="BR93" s="126"/>
      <c r="BS93" s="489"/>
      <c r="BT93" s="118"/>
      <c r="BW93" s="118"/>
      <c r="BX93" s="125"/>
      <c r="BY93" s="126"/>
      <c r="BZ93" s="489"/>
      <c r="CA93" s="118"/>
      <c r="CD93" s="118"/>
      <c r="CE93" s="125"/>
      <c r="CF93" s="126"/>
      <c r="CG93" s="489"/>
      <c r="CI93" s="125"/>
      <c r="CJ93" s="126"/>
      <c r="CK93" s="489"/>
      <c r="CM93" s="125"/>
      <c r="CN93" s="126"/>
      <c r="CO93" s="489"/>
      <c r="CQ93" s="127"/>
      <c r="CR93" s="126"/>
      <c r="CS93" s="489"/>
      <c r="CU93" s="489"/>
    </row>
    <row r="94" spans="1:99" x14ac:dyDescent="0.3">
      <c r="A94" s="460">
        <f t="shared" si="111"/>
        <v>69</v>
      </c>
      <c r="B94" s="460">
        <v>373</v>
      </c>
      <c r="C94" s="461" t="s">
        <v>136</v>
      </c>
      <c r="D94" s="650">
        <v>110000</v>
      </c>
      <c r="E94" s="449">
        <v>285</v>
      </c>
      <c r="F94" s="449">
        <v>251</v>
      </c>
      <c r="G94" s="449">
        <f>'Fixtures 2025'!G94</f>
        <v>218.37</v>
      </c>
      <c r="H94" s="449">
        <f>'Fixtures 2025'!I94</f>
        <v>191.15037105263158</v>
      </c>
      <c r="I94" s="449">
        <f>'Fixtures 2025'!K94</f>
        <v>179.23700801465836</v>
      </c>
      <c r="J94" s="458">
        <f t="shared" si="97"/>
        <v>-0.13522323477234235</v>
      </c>
      <c r="K94" s="449">
        <v>155</v>
      </c>
      <c r="L94" s="449">
        <f t="shared" si="79"/>
        <v>1860</v>
      </c>
      <c r="N94" s="463">
        <f t="shared" si="98"/>
        <v>69</v>
      </c>
      <c r="O94" s="463">
        <f t="shared" si="99"/>
        <v>373</v>
      </c>
      <c r="P94" s="464" t="str">
        <f t="shared" si="100"/>
        <v>Deco Roadway Rect (MH)</v>
      </c>
      <c r="Q94" s="465">
        <f t="shared" si="101"/>
        <v>110000</v>
      </c>
      <c r="R94" s="452">
        <v>646.54999999999995</v>
      </c>
      <c r="S94" s="452">
        <v>187.94529599999998</v>
      </c>
      <c r="T94" s="466">
        <f t="shared" si="102"/>
        <v>834.49529599999994</v>
      </c>
      <c r="V94" s="463">
        <f t="shared" si="80"/>
        <v>69</v>
      </c>
      <c r="W94" s="463">
        <f t="shared" si="103"/>
        <v>373</v>
      </c>
      <c r="X94" s="464" t="str">
        <f t="shared" si="104"/>
        <v>Deco Roadway Rect (MH)</v>
      </c>
      <c r="Y94" s="465">
        <f t="shared" si="105"/>
        <v>110000</v>
      </c>
      <c r="Z94" s="467">
        <f t="shared" si="81"/>
        <v>155</v>
      </c>
      <c r="AA94" s="467">
        <v>3</v>
      </c>
      <c r="AB94" s="465">
        <f t="shared" si="82"/>
        <v>158</v>
      </c>
      <c r="AC94" s="468">
        <f t="shared" si="83"/>
        <v>834.49529599999994</v>
      </c>
      <c r="AD94" s="700">
        <v>2.4</v>
      </c>
      <c r="AE94" s="469">
        <f t="shared" si="106"/>
        <v>2002.7887103999997</v>
      </c>
      <c r="AF94" s="470">
        <f t="shared" si="84"/>
        <v>316440.61624319997</v>
      </c>
      <c r="AH94" s="471">
        <f t="shared" si="107"/>
        <v>69</v>
      </c>
      <c r="AI94" s="471">
        <f t="shared" si="108"/>
        <v>373</v>
      </c>
      <c r="AJ94" s="472" t="str">
        <f t="shared" si="109"/>
        <v>Deco Roadway Rect (MH)</v>
      </c>
      <c r="AK94" s="473">
        <f t="shared" si="110"/>
        <v>110000</v>
      </c>
      <c r="AL94" s="474">
        <f>'Fixtures 2025'!AM94</f>
        <v>17.361248206183742</v>
      </c>
      <c r="AM94" s="475">
        <f>AE94*'Revenue Requirement'!$D$22</f>
        <v>17.938577921310717</v>
      </c>
      <c r="AN94" s="475">
        <f>AE94*'Fixture Charge Rate'!$H$62</f>
        <v>22.869435745559642</v>
      </c>
      <c r="AO94" s="476"/>
      <c r="AQ94" s="103">
        <f t="shared" si="85"/>
        <v>155</v>
      </c>
      <c r="AR94" s="477">
        <f>'Facility Maintenance'!$K$161</f>
        <v>5.0911077433333327</v>
      </c>
      <c r="AS94" s="478">
        <f t="shared" si="86"/>
        <v>9469.4604025999979</v>
      </c>
      <c r="AT94" s="479">
        <f t="shared" si="87"/>
        <v>17.938577921310717</v>
      </c>
      <c r="AU94" s="478">
        <f t="shared" si="88"/>
        <v>33365.754933637931</v>
      </c>
      <c r="AV94" s="478">
        <f t="shared" si="89"/>
        <v>42835.215336237932</v>
      </c>
      <c r="AW94" s="478"/>
      <c r="AX94" s="103">
        <f t="shared" si="90"/>
        <v>155</v>
      </c>
      <c r="AY94" s="480">
        <f>VLOOKUP(AI94,'Curr Settlement Lighting Tariff'!$A$83:$L$100,8,FALSE)</f>
        <v>3.2</v>
      </c>
      <c r="AZ94" s="481">
        <f t="shared" si="91"/>
        <v>5952</v>
      </c>
      <c r="BA94" s="482">
        <f t="shared" si="92"/>
        <v>17.361248206183742</v>
      </c>
      <c r="BB94" s="483">
        <f t="shared" si="93"/>
        <v>32291.921663501758</v>
      </c>
      <c r="BC94" s="484">
        <f t="shared" si="94"/>
        <v>38243.921663501758</v>
      </c>
      <c r="BD94" s="485"/>
      <c r="BE94" s="486">
        <f t="shared" si="95"/>
        <v>0.57732971512697517</v>
      </c>
      <c r="BF94" s="487">
        <f t="shared" si="96"/>
        <v>3.3253928995804663E-2</v>
      </c>
      <c r="BG94" s="483">
        <f t="shared" si="69"/>
        <v>3517.4604025999979</v>
      </c>
      <c r="BH94" s="483">
        <f t="shared" si="78"/>
        <v>1073.8332701361724</v>
      </c>
      <c r="BI94" s="488">
        <f t="shared" si="78"/>
        <v>4591.2936727361739</v>
      </c>
      <c r="BK94" s="486">
        <f t="shared" si="71"/>
        <v>22.869435745559642</v>
      </c>
      <c r="BL94" s="483">
        <f t="shared" si="72"/>
        <v>42537.150486740939</v>
      </c>
      <c r="BN94" s="500"/>
      <c r="BP94" s="118"/>
      <c r="BQ94" s="125"/>
      <c r="BR94" s="126"/>
      <c r="BS94" s="489"/>
      <c r="BT94" s="118"/>
      <c r="BW94" s="118"/>
      <c r="BX94" s="125"/>
      <c r="BY94" s="126"/>
      <c r="BZ94" s="489"/>
      <c r="CA94" s="118"/>
      <c r="CD94" s="118"/>
      <c r="CE94" s="125"/>
      <c r="CF94" s="126"/>
      <c r="CG94" s="489"/>
      <c r="CI94" s="125"/>
      <c r="CJ94" s="126"/>
      <c r="CK94" s="489"/>
      <c r="CM94" s="125"/>
      <c r="CN94" s="126"/>
      <c r="CO94" s="489"/>
      <c r="CQ94" s="127"/>
      <c r="CR94" s="126"/>
      <c r="CS94" s="489"/>
      <c r="CU94" s="489"/>
    </row>
    <row r="95" spans="1:99" x14ac:dyDescent="0.3">
      <c r="A95" s="460">
        <f t="shared" si="111"/>
        <v>70</v>
      </c>
      <c r="B95" s="460">
        <v>386</v>
      </c>
      <c r="C95" s="461" t="s">
        <v>138</v>
      </c>
      <c r="D95" s="650">
        <v>110000</v>
      </c>
      <c r="E95" s="449">
        <v>1502</v>
      </c>
      <c r="F95" s="449">
        <v>1347</v>
      </c>
      <c r="G95" s="449">
        <f>'Fixtures 2025'!G95</f>
        <v>1171.8900000000001</v>
      </c>
      <c r="H95" s="449">
        <f>'Fixtures 2025'!I95</f>
        <v>1035.2501227030627</v>
      </c>
      <c r="I95" s="449">
        <f>'Fixtures 2025'!K95</f>
        <v>974.89614334587657</v>
      </c>
      <c r="J95" s="458">
        <f t="shared" si="97"/>
        <v>-7.682474062193996E-2</v>
      </c>
      <c r="K95" s="449">
        <v>900</v>
      </c>
      <c r="L95" s="449">
        <f t="shared" si="79"/>
        <v>10800</v>
      </c>
      <c r="N95" s="463">
        <f t="shared" si="98"/>
        <v>70</v>
      </c>
      <c r="O95" s="463">
        <f t="shared" si="99"/>
        <v>386</v>
      </c>
      <c r="P95" s="464" t="str">
        <f t="shared" si="100"/>
        <v>Flood (MH)</v>
      </c>
      <c r="Q95" s="465">
        <f t="shared" si="101"/>
        <v>110000</v>
      </c>
      <c r="R95" s="452">
        <v>533.45010000000002</v>
      </c>
      <c r="S95" s="452">
        <v>234.08341440000001</v>
      </c>
      <c r="T95" s="466">
        <f t="shared" si="102"/>
        <v>767.53351440000006</v>
      </c>
      <c r="V95" s="463">
        <f t="shared" si="80"/>
        <v>70</v>
      </c>
      <c r="W95" s="463">
        <f t="shared" si="103"/>
        <v>386</v>
      </c>
      <c r="X95" s="464" t="str">
        <f t="shared" si="104"/>
        <v>Flood (MH)</v>
      </c>
      <c r="Y95" s="465">
        <f t="shared" si="105"/>
        <v>110000</v>
      </c>
      <c r="Z95" s="467">
        <f t="shared" si="81"/>
        <v>900</v>
      </c>
      <c r="AA95" s="467">
        <v>98</v>
      </c>
      <c r="AB95" s="465">
        <f t="shared" si="82"/>
        <v>998</v>
      </c>
      <c r="AC95" s="468">
        <f t="shared" si="83"/>
        <v>767.53351440000006</v>
      </c>
      <c r="AD95" s="700">
        <v>2.25</v>
      </c>
      <c r="AE95" s="469">
        <f t="shared" si="106"/>
        <v>1726.9504074000001</v>
      </c>
      <c r="AF95" s="470">
        <f t="shared" si="84"/>
        <v>1723496.5065852001</v>
      </c>
      <c r="AH95" s="471">
        <f t="shared" si="107"/>
        <v>70</v>
      </c>
      <c r="AI95" s="471">
        <f t="shared" si="108"/>
        <v>386</v>
      </c>
      <c r="AJ95" s="472" t="str">
        <f t="shared" si="109"/>
        <v>Flood (MH)</v>
      </c>
      <c r="AK95" s="473">
        <f t="shared" si="110"/>
        <v>110000</v>
      </c>
      <c r="AL95" s="474">
        <f>'Fixtures 2025'!AM95</f>
        <v>13.885341354318385</v>
      </c>
      <c r="AM95" s="475">
        <f>AE95*'Revenue Requirement'!$D$22</f>
        <v>15.467949409000319</v>
      </c>
      <c r="AN95" s="475">
        <f>AE95*'Fixture Charge Rate'!$H$62</f>
        <v>19.719694430429694</v>
      </c>
      <c r="AO95" s="476"/>
      <c r="AQ95" s="103">
        <f t="shared" si="85"/>
        <v>900</v>
      </c>
      <c r="AR95" s="477">
        <f>'Facility Maintenance'!$K$161</f>
        <v>5.0911077433333327</v>
      </c>
      <c r="AS95" s="478">
        <f t="shared" si="86"/>
        <v>54983.963627999998</v>
      </c>
      <c r="AT95" s="479">
        <f t="shared" si="87"/>
        <v>15.467949409000319</v>
      </c>
      <c r="AU95" s="478">
        <f t="shared" si="88"/>
        <v>167053.85361720345</v>
      </c>
      <c r="AV95" s="478">
        <f t="shared" si="89"/>
        <v>222037.81724520345</v>
      </c>
      <c r="AW95" s="478"/>
      <c r="AX95" s="103">
        <f t="shared" si="90"/>
        <v>900</v>
      </c>
      <c r="AY95" s="480">
        <f>VLOOKUP(AI95,'Curr Settlement Lighting Tariff'!$A$83:$L$100,8,FALSE)</f>
        <v>3.2</v>
      </c>
      <c r="AZ95" s="481">
        <f t="shared" si="91"/>
        <v>34560</v>
      </c>
      <c r="BA95" s="482">
        <f t="shared" si="92"/>
        <v>13.885341354318385</v>
      </c>
      <c r="BB95" s="483">
        <f t="shared" si="93"/>
        <v>149961.68662663855</v>
      </c>
      <c r="BC95" s="484">
        <f t="shared" si="94"/>
        <v>184521.68662663855</v>
      </c>
      <c r="BD95" s="485"/>
      <c r="BE95" s="486">
        <f t="shared" si="95"/>
        <v>1.5826080546819341</v>
      </c>
      <c r="BF95" s="487">
        <f t="shared" si="96"/>
        <v>0.1139768921986018</v>
      </c>
      <c r="BG95" s="483">
        <f t="shared" si="69"/>
        <v>20423.963627999998</v>
      </c>
      <c r="BH95" s="483">
        <f t="shared" ref="BH95:BI102" si="112">AU95-BB95</f>
        <v>17092.166990564903</v>
      </c>
      <c r="BI95" s="488">
        <f t="shared" si="112"/>
        <v>37516.130618564901</v>
      </c>
      <c r="BK95" s="486">
        <f t="shared" si="71"/>
        <v>19.719694430429694</v>
      </c>
      <c r="BL95" s="483">
        <f t="shared" si="72"/>
        <v>212972.69984864071</v>
      </c>
      <c r="BN95" s="500"/>
      <c r="BP95" s="118"/>
      <c r="BQ95" s="125"/>
      <c r="BR95" s="126"/>
      <c r="BS95" s="489"/>
      <c r="BT95" s="118"/>
      <c r="BW95" s="118"/>
      <c r="BX95" s="125"/>
      <c r="BY95" s="126"/>
      <c r="BZ95" s="489"/>
      <c r="CA95" s="118"/>
      <c r="CD95" s="118"/>
      <c r="CE95" s="125"/>
      <c r="CF95" s="126"/>
      <c r="CG95" s="489"/>
      <c r="CI95" s="125"/>
      <c r="CJ95" s="126"/>
      <c r="CK95" s="489"/>
      <c r="CM95" s="125"/>
      <c r="CN95" s="126"/>
      <c r="CO95" s="489"/>
      <c r="CQ95" s="127"/>
      <c r="CR95" s="126"/>
      <c r="CS95" s="489"/>
      <c r="CU95" s="489"/>
    </row>
    <row r="96" spans="1:99" x14ac:dyDescent="0.3">
      <c r="A96" s="460">
        <f t="shared" si="111"/>
        <v>71</v>
      </c>
      <c r="B96" s="460">
        <v>389</v>
      </c>
      <c r="C96" s="461" t="s">
        <v>139</v>
      </c>
      <c r="D96" s="650">
        <v>110000</v>
      </c>
      <c r="E96" s="449">
        <v>208</v>
      </c>
      <c r="F96" s="449">
        <v>195</v>
      </c>
      <c r="G96" s="449">
        <f>'Fixtures 2025'!G96</f>
        <v>169.65</v>
      </c>
      <c r="H96" s="449">
        <f>'Fixtures 2025'!I96</f>
        <v>153.32118750000001</v>
      </c>
      <c r="I96" s="449">
        <f>'Fixtures 2025'!K96</f>
        <v>145.94260535156252</v>
      </c>
      <c r="J96" s="458">
        <f t="shared" si="97"/>
        <v>-0.16405493991207676</v>
      </c>
      <c r="K96" s="449">
        <v>122</v>
      </c>
      <c r="L96" s="449">
        <f t="shared" si="79"/>
        <v>1464</v>
      </c>
      <c r="N96" s="463">
        <f t="shared" si="98"/>
        <v>71</v>
      </c>
      <c r="O96" s="463">
        <f t="shared" si="99"/>
        <v>389</v>
      </c>
      <c r="P96" s="464" t="str">
        <f t="shared" si="100"/>
        <v>Flood (MH)-sport light</v>
      </c>
      <c r="Q96" s="465">
        <f t="shared" si="101"/>
        <v>110000</v>
      </c>
      <c r="R96" s="452">
        <v>621.04</v>
      </c>
      <c r="S96" s="452">
        <v>234.08341440000001</v>
      </c>
      <c r="T96" s="466">
        <f t="shared" si="102"/>
        <v>855.1234144</v>
      </c>
      <c r="V96" s="463">
        <f t="shared" si="80"/>
        <v>71</v>
      </c>
      <c r="W96" s="463">
        <f t="shared" si="103"/>
        <v>389</v>
      </c>
      <c r="X96" s="464" t="str">
        <f t="shared" si="104"/>
        <v>Flood (MH)-sport light</v>
      </c>
      <c r="Y96" s="465">
        <f t="shared" si="105"/>
        <v>110000</v>
      </c>
      <c r="Z96" s="467">
        <f t="shared" si="81"/>
        <v>122</v>
      </c>
      <c r="AA96" s="467">
        <v>4</v>
      </c>
      <c r="AB96" s="465">
        <f t="shared" si="82"/>
        <v>126</v>
      </c>
      <c r="AC96" s="468">
        <f t="shared" si="83"/>
        <v>855.1234144</v>
      </c>
      <c r="AD96" s="700">
        <v>2.25</v>
      </c>
      <c r="AE96" s="469">
        <f t="shared" si="106"/>
        <v>1924.0276824</v>
      </c>
      <c r="AF96" s="470">
        <f t="shared" si="84"/>
        <v>242427.48798239999</v>
      </c>
      <c r="AH96" s="471">
        <f t="shared" si="107"/>
        <v>71</v>
      </c>
      <c r="AI96" s="471">
        <f t="shared" si="108"/>
        <v>389</v>
      </c>
      <c r="AJ96" s="472" t="str">
        <f t="shared" si="109"/>
        <v>Flood (MH)-sport light</v>
      </c>
      <c r="AK96" s="473">
        <f t="shared" si="110"/>
        <v>110000</v>
      </c>
      <c r="AL96" s="474">
        <f>'Fixtures 2025'!AM96</f>
        <v>13.536178226053336</v>
      </c>
      <c r="AM96" s="475">
        <f>AE96*'Revenue Requirement'!$D$22</f>
        <v>17.233131145720318</v>
      </c>
      <c r="AN96" s="475">
        <f>AE96*'Fixture Charge Rate'!$H$62</f>
        <v>21.970079632881895</v>
      </c>
      <c r="AO96" s="476"/>
      <c r="AQ96" s="103">
        <f t="shared" si="85"/>
        <v>122</v>
      </c>
      <c r="AR96" s="477">
        <f>'Facility Maintenance'!$K$161</f>
        <v>5.0911077433333327</v>
      </c>
      <c r="AS96" s="478">
        <f t="shared" si="86"/>
        <v>7453.3817362399986</v>
      </c>
      <c r="AT96" s="479">
        <f t="shared" si="87"/>
        <v>17.233131145720318</v>
      </c>
      <c r="AU96" s="478">
        <f t="shared" si="88"/>
        <v>25229.303997334544</v>
      </c>
      <c r="AV96" s="478">
        <f t="shared" si="89"/>
        <v>32682.685733574544</v>
      </c>
      <c r="AW96" s="478"/>
      <c r="AX96" s="103">
        <f t="shared" si="90"/>
        <v>122</v>
      </c>
      <c r="AY96" s="480">
        <f>VLOOKUP(AI96,'Curr Settlement Lighting Tariff'!$A$83:$L$100,8,FALSE)</f>
        <v>3.2</v>
      </c>
      <c r="AZ96" s="481">
        <f t="shared" si="91"/>
        <v>4684.8</v>
      </c>
      <c r="BA96" s="482">
        <f t="shared" si="92"/>
        <v>13.536178226053336</v>
      </c>
      <c r="BB96" s="483">
        <f t="shared" si="93"/>
        <v>19816.964922942083</v>
      </c>
      <c r="BC96" s="484">
        <f t="shared" si="94"/>
        <v>24501.764922942082</v>
      </c>
      <c r="BD96" s="485"/>
      <c r="BE96" s="486">
        <f t="shared" si="95"/>
        <v>3.6969529196669821</v>
      </c>
      <c r="BF96" s="487">
        <f t="shared" si="96"/>
        <v>0.27311644822697351</v>
      </c>
      <c r="BG96" s="483">
        <f t="shared" ref="BG96:BG159" si="113">AS96-AZ96</f>
        <v>2768.5817362399985</v>
      </c>
      <c r="BH96" s="483">
        <f t="shared" si="112"/>
        <v>5412.339074392461</v>
      </c>
      <c r="BI96" s="488">
        <f t="shared" si="112"/>
        <v>8180.9208106324622</v>
      </c>
      <c r="BK96" s="486">
        <f t="shared" ref="BK96:BK102" si="114">AN96</f>
        <v>21.970079632881895</v>
      </c>
      <c r="BL96" s="483">
        <f t="shared" ref="BL96:BL102" si="115">BK96*Z96*12</f>
        <v>32164.196582539094</v>
      </c>
      <c r="BN96" s="500"/>
      <c r="BP96" s="118"/>
      <c r="BQ96" s="125"/>
      <c r="BR96" s="126"/>
      <c r="BS96" s="489"/>
      <c r="BT96" s="118"/>
      <c r="BW96" s="118"/>
      <c r="BX96" s="125"/>
      <c r="BY96" s="126"/>
      <c r="BZ96" s="489"/>
      <c r="CA96" s="118"/>
      <c r="CD96" s="118"/>
      <c r="CE96" s="125"/>
      <c r="CF96" s="126"/>
      <c r="CG96" s="489"/>
      <c r="CI96" s="125"/>
      <c r="CJ96" s="126"/>
      <c r="CK96" s="489"/>
      <c r="CM96" s="125"/>
      <c r="CN96" s="126"/>
      <c r="CO96" s="489"/>
      <c r="CQ96" s="127"/>
      <c r="CR96" s="126"/>
      <c r="CS96" s="489"/>
      <c r="CU96" s="489"/>
    </row>
    <row r="97" spans="1:99" x14ac:dyDescent="0.3">
      <c r="A97" s="460">
        <f t="shared" si="111"/>
        <v>72</v>
      </c>
      <c r="B97" s="460">
        <v>390</v>
      </c>
      <c r="C97" s="461" t="s">
        <v>140</v>
      </c>
      <c r="D97" s="650">
        <f>38000</f>
        <v>38000</v>
      </c>
      <c r="E97" s="449">
        <v>1509</v>
      </c>
      <c r="F97" s="449">
        <v>1477</v>
      </c>
      <c r="G97" s="449">
        <f>'Fixtures 2025'!G97</f>
        <v>1284.99</v>
      </c>
      <c r="H97" s="449">
        <f>'Fixtures 2025'!I97</f>
        <v>1187.8408388667992</v>
      </c>
      <c r="I97" s="449">
        <f>'Fixtures 2025'!K97</f>
        <v>1142.9386446646392</v>
      </c>
      <c r="J97" s="458">
        <f t="shared" si="97"/>
        <v>-1.8320007607042679E-2</v>
      </c>
      <c r="K97" s="449">
        <v>1122</v>
      </c>
      <c r="L97" s="449">
        <f t="shared" si="79"/>
        <v>13464</v>
      </c>
      <c r="N97" s="463">
        <f t="shared" si="98"/>
        <v>72</v>
      </c>
      <c r="O97" s="463">
        <f t="shared" si="99"/>
        <v>390</v>
      </c>
      <c r="P97" s="464" t="str">
        <f t="shared" si="100"/>
        <v>Deco Cube (MH)</v>
      </c>
      <c r="Q97" s="465">
        <f t="shared" si="101"/>
        <v>38000</v>
      </c>
      <c r="R97" s="452">
        <v>587.32000000000005</v>
      </c>
      <c r="S97" s="452">
        <v>234.08341440000001</v>
      </c>
      <c r="T97" s="466">
        <f t="shared" si="102"/>
        <v>821.40341440000009</v>
      </c>
      <c r="V97" s="463">
        <f t="shared" si="80"/>
        <v>72</v>
      </c>
      <c r="W97" s="463">
        <f t="shared" si="103"/>
        <v>390</v>
      </c>
      <c r="X97" s="464" t="str">
        <f t="shared" si="104"/>
        <v>Deco Cube (MH)</v>
      </c>
      <c r="Y97" s="465">
        <f t="shared" si="105"/>
        <v>38000</v>
      </c>
      <c r="Z97" s="467">
        <f t="shared" si="81"/>
        <v>1122</v>
      </c>
      <c r="AA97" s="467">
        <v>4</v>
      </c>
      <c r="AB97" s="465">
        <f t="shared" si="82"/>
        <v>1126</v>
      </c>
      <c r="AC97" s="468">
        <f t="shared" si="83"/>
        <v>821.40341440000009</v>
      </c>
      <c r="AD97" s="700">
        <v>2.5</v>
      </c>
      <c r="AE97" s="469">
        <f t="shared" si="106"/>
        <v>2053.5085360000003</v>
      </c>
      <c r="AF97" s="470">
        <f t="shared" si="84"/>
        <v>2312250.6115360004</v>
      </c>
      <c r="AH97" s="471">
        <f t="shared" si="107"/>
        <v>72</v>
      </c>
      <c r="AI97" s="471">
        <f t="shared" si="108"/>
        <v>390</v>
      </c>
      <c r="AJ97" s="472" t="str">
        <f t="shared" si="109"/>
        <v>Deco Cube (MH)</v>
      </c>
      <c r="AK97" s="473">
        <f t="shared" si="110"/>
        <v>38000</v>
      </c>
      <c r="AL97" s="474">
        <f>'Fixtures 2025'!AM97</f>
        <v>17.831873008118862</v>
      </c>
      <c r="AM97" s="475">
        <f>AE97*'Revenue Requirement'!$D$22</f>
        <v>18.3928652552448</v>
      </c>
      <c r="AN97" s="475">
        <f>AE97*'Fixture Charge Rate'!$H$62</f>
        <v>23.448595088011466</v>
      </c>
      <c r="AO97" s="476"/>
      <c r="AQ97" s="103">
        <f t="shared" si="85"/>
        <v>1122</v>
      </c>
      <c r="AR97" s="477">
        <f>'Facility Maintenance'!$K$155</f>
        <v>4.3737347233333326</v>
      </c>
      <c r="AS97" s="478">
        <f t="shared" si="86"/>
        <v>58887.964314959987</v>
      </c>
      <c r="AT97" s="479">
        <f t="shared" si="87"/>
        <v>18.3928652552448</v>
      </c>
      <c r="AU97" s="478">
        <f t="shared" si="88"/>
        <v>247641.537796616</v>
      </c>
      <c r="AV97" s="478">
        <f t="shared" si="89"/>
        <v>306529.50211157597</v>
      </c>
      <c r="AW97" s="478"/>
      <c r="AX97" s="103">
        <f t="shared" si="90"/>
        <v>1122</v>
      </c>
      <c r="AY97" s="480">
        <f>VLOOKUP(AI97,'Curr Settlement Lighting Tariff'!$A$83:$L$100,8,FALSE)</f>
        <v>2.82</v>
      </c>
      <c r="AZ97" s="481">
        <f t="shared" si="91"/>
        <v>37968.479999999996</v>
      </c>
      <c r="BA97" s="482">
        <f t="shared" si="92"/>
        <v>17.831873008118862</v>
      </c>
      <c r="BB97" s="483">
        <f t="shared" si="93"/>
        <v>240088.33818131234</v>
      </c>
      <c r="BC97" s="484">
        <f t="shared" si="94"/>
        <v>278056.81818131235</v>
      </c>
      <c r="BD97" s="485"/>
      <c r="BE97" s="486">
        <f t="shared" si="95"/>
        <v>0.56099224712593809</v>
      </c>
      <c r="BF97" s="487">
        <f t="shared" si="96"/>
        <v>3.146008536907581E-2</v>
      </c>
      <c r="BG97" s="483">
        <f t="shared" si="113"/>
        <v>20919.484314959991</v>
      </c>
      <c r="BH97" s="483">
        <f t="shared" si="112"/>
        <v>7553.1996153036598</v>
      </c>
      <c r="BI97" s="488">
        <f t="shared" si="112"/>
        <v>28472.683930263622</v>
      </c>
      <c r="BK97" s="486">
        <f t="shared" si="114"/>
        <v>23.448595088011466</v>
      </c>
      <c r="BL97" s="483">
        <f t="shared" si="115"/>
        <v>315711.88426498638</v>
      </c>
      <c r="BN97" s="500"/>
      <c r="BP97" s="118"/>
      <c r="BQ97" s="125"/>
      <c r="BR97" s="126"/>
      <c r="BS97" s="489"/>
      <c r="BT97" s="118"/>
      <c r="BW97" s="118"/>
      <c r="BX97" s="125"/>
      <c r="BY97" s="126"/>
      <c r="BZ97" s="489"/>
      <c r="CA97" s="118"/>
      <c r="CD97" s="118"/>
      <c r="CE97" s="125"/>
      <c r="CF97" s="126"/>
      <c r="CG97" s="489"/>
      <c r="CI97" s="125"/>
      <c r="CJ97" s="126"/>
      <c r="CK97" s="489"/>
      <c r="CM97" s="125"/>
      <c r="CN97" s="126"/>
      <c r="CO97" s="489"/>
      <c r="CQ97" s="127"/>
      <c r="CR97" s="126"/>
      <c r="CS97" s="489"/>
      <c r="CU97" s="489"/>
    </row>
    <row r="98" spans="1:99" x14ac:dyDescent="0.3">
      <c r="A98" s="460">
        <f t="shared" si="111"/>
        <v>73</v>
      </c>
      <c r="B98" s="460">
        <v>391</v>
      </c>
      <c r="C98" s="461" t="s">
        <v>141</v>
      </c>
      <c r="D98" s="650">
        <v>12000</v>
      </c>
      <c r="E98" s="449">
        <v>180</v>
      </c>
      <c r="F98" s="449">
        <v>176</v>
      </c>
      <c r="G98" s="449">
        <f>'Fixtures 2025'!G98</f>
        <v>153.12</v>
      </c>
      <c r="H98" s="449">
        <f>'Fixtures 2025'!I98</f>
        <v>141.46586666666667</v>
      </c>
      <c r="I98" s="449">
        <f>'Fixtures 2025'!K98</f>
        <v>136.08230451851853</v>
      </c>
      <c r="J98" s="458">
        <f t="shared" si="97"/>
        <v>-8.1438248402167596E-2</v>
      </c>
      <c r="K98" s="449">
        <v>125</v>
      </c>
      <c r="L98" s="449">
        <f t="shared" si="79"/>
        <v>1500</v>
      </c>
      <c r="N98" s="463">
        <f t="shared" si="98"/>
        <v>73</v>
      </c>
      <c r="O98" s="463">
        <f t="shared" si="99"/>
        <v>391</v>
      </c>
      <c r="P98" s="464" t="str">
        <f t="shared" si="100"/>
        <v>Bellalagro Metal Halide 175w Bronze Type III 120v</v>
      </c>
      <c r="Q98" s="465">
        <f t="shared" si="101"/>
        <v>12000</v>
      </c>
      <c r="R98" s="452">
        <v>744.02639999999997</v>
      </c>
      <c r="S98" s="452">
        <v>282.09529600000002</v>
      </c>
      <c r="T98" s="466">
        <f t="shared" si="102"/>
        <v>1026.1216959999999</v>
      </c>
      <c r="V98" s="463">
        <f t="shared" si="80"/>
        <v>73</v>
      </c>
      <c r="W98" s="463">
        <f t="shared" si="103"/>
        <v>391</v>
      </c>
      <c r="X98" s="464" t="str">
        <f t="shared" si="104"/>
        <v>Bellalagro Metal Halide 175w Bronze Type III 120v</v>
      </c>
      <c r="Y98" s="465">
        <f t="shared" si="105"/>
        <v>12000</v>
      </c>
      <c r="Z98" s="467">
        <f t="shared" si="81"/>
        <v>125</v>
      </c>
      <c r="AA98" s="467">
        <v>0</v>
      </c>
      <c r="AB98" s="465">
        <f t="shared" si="82"/>
        <v>125</v>
      </c>
      <c r="AC98" s="468">
        <f t="shared" si="83"/>
        <v>1026.1216959999999</v>
      </c>
      <c r="AD98" s="700">
        <v>1.75</v>
      </c>
      <c r="AE98" s="469">
        <f t="shared" si="106"/>
        <v>1795.7129679999998</v>
      </c>
      <c r="AF98" s="470">
        <f t="shared" si="84"/>
        <v>224464.12099999998</v>
      </c>
      <c r="AH98" s="471">
        <f t="shared" si="107"/>
        <v>73</v>
      </c>
      <c r="AI98" s="471">
        <f t="shared" si="108"/>
        <v>391</v>
      </c>
      <c r="AJ98" s="472" t="str">
        <f t="shared" si="109"/>
        <v>Bellalagro Metal Halide 175w Bronze Type III 120v</v>
      </c>
      <c r="AK98" s="473">
        <f t="shared" si="110"/>
        <v>12000</v>
      </c>
      <c r="AL98" s="474">
        <f>'Fixtures 2025'!AM98</f>
        <v>13.922567958973918</v>
      </c>
      <c r="AM98" s="475">
        <f>AE98*'Revenue Requirement'!$D$22</f>
        <v>16.083841911782397</v>
      </c>
      <c r="AN98" s="475">
        <f>AE98*'Fixture Charge Rate'!$H$62</f>
        <v>20.50488008340243</v>
      </c>
      <c r="AO98" s="476"/>
      <c r="AQ98" s="103">
        <f t="shared" si="85"/>
        <v>125</v>
      </c>
      <c r="AR98" s="477">
        <f>'Facility Maintenance'!$K$149</f>
        <v>4.762895173333332</v>
      </c>
      <c r="AS98" s="478">
        <f t="shared" si="86"/>
        <v>7144.3427599999986</v>
      </c>
      <c r="AT98" s="479">
        <f t="shared" si="87"/>
        <v>16.083841911782397</v>
      </c>
      <c r="AU98" s="478">
        <f t="shared" si="88"/>
        <v>24125.762867673595</v>
      </c>
      <c r="AV98" s="478">
        <f t="shared" si="89"/>
        <v>31270.105627673594</v>
      </c>
      <c r="AW98" s="478"/>
      <c r="AX98" s="103">
        <f t="shared" si="90"/>
        <v>125</v>
      </c>
      <c r="AY98" s="480">
        <f>AR98</f>
        <v>4.762895173333332</v>
      </c>
      <c r="AZ98" s="481">
        <f t="shared" si="91"/>
        <v>7144.3427599999986</v>
      </c>
      <c r="BA98" s="482">
        <f t="shared" si="92"/>
        <v>13.922567958973918</v>
      </c>
      <c r="BB98" s="483">
        <f t="shared" si="93"/>
        <v>20883.851938460877</v>
      </c>
      <c r="BC98" s="484">
        <f t="shared" si="94"/>
        <v>28028.194698460877</v>
      </c>
      <c r="BD98" s="485"/>
      <c r="BE98" s="486">
        <f t="shared" si="95"/>
        <v>2.1612739528084788</v>
      </c>
      <c r="BF98" s="487">
        <f t="shared" si="96"/>
        <v>0.15523529561336491</v>
      </c>
      <c r="BG98" s="483">
        <f t="shared" si="113"/>
        <v>0</v>
      </c>
      <c r="BH98" s="483">
        <f t="shared" si="112"/>
        <v>3241.9109292127177</v>
      </c>
      <c r="BI98" s="488">
        <f t="shared" si="112"/>
        <v>3241.9109292127177</v>
      </c>
      <c r="BK98" s="486">
        <f t="shared" si="114"/>
        <v>20.50488008340243</v>
      </c>
      <c r="BL98" s="483">
        <f t="shared" si="115"/>
        <v>30757.320125103644</v>
      </c>
      <c r="BN98" s="500"/>
      <c r="BP98" s="118"/>
      <c r="BQ98" s="125"/>
      <c r="BR98" s="126"/>
      <c r="BS98" s="489"/>
      <c r="BT98" s="118"/>
      <c r="BW98" s="118"/>
      <c r="BX98" s="125"/>
      <c r="BY98" s="126"/>
      <c r="BZ98" s="489"/>
      <c r="CA98" s="118"/>
      <c r="CD98" s="118"/>
      <c r="CE98" s="125"/>
      <c r="CF98" s="126"/>
      <c r="CG98" s="489"/>
      <c r="CI98" s="125"/>
      <c r="CJ98" s="126"/>
      <c r="CK98" s="489"/>
      <c r="CM98" s="125"/>
      <c r="CN98" s="126"/>
      <c r="CO98" s="489"/>
      <c r="CQ98" s="127"/>
      <c r="CR98" s="126"/>
      <c r="CS98" s="489"/>
      <c r="CU98" s="489"/>
    </row>
    <row r="99" spans="1:99" x14ac:dyDescent="0.3">
      <c r="A99" s="460">
        <f t="shared" si="111"/>
        <v>74</v>
      </c>
      <c r="B99" s="460">
        <v>396</v>
      </c>
      <c r="C99" s="461" t="s">
        <v>142</v>
      </c>
      <c r="D99" s="650">
        <v>24000</v>
      </c>
      <c r="E99" s="449">
        <v>63</v>
      </c>
      <c r="F99" s="449">
        <v>63</v>
      </c>
      <c r="G99" s="449">
        <f>'Fixtures 2025'!G99</f>
        <v>54.81</v>
      </c>
      <c r="H99" s="449">
        <f>'Fixtures 2025'!I99</f>
        <v>51.247350000000004</v>
      </c>
      <c r="I99" s="449">
        <f>'Fixtures 2025'!K99</f>
        <v>49.581811125000002</v>
      </c>
      <c r="J99" s="458">
        <f t="shared" si="97"/>
        <v>-9.2409111749646708E-2</v>
      </c>
      <c r="K99" s="449">
        <v>45</v>
      </c>
      <c r="L99" s="449">
        <f t="shared" si="79"/>
        <v>540</v>
      </c>
      <c r="N99" s="463">
        <f t="shared" si="98"/>
        <v>74</v>
      </c>
      <c r="O99" s="463">
        <f t="shared" si="99"/>
        <v>396</v>
      </c>
      <c r="P99" s="464" t="str">
        <f t="shared" si="100"/>
        <v>Deco Post Top (Dual MH)</v>
      </c>
      <c r="Q99" s="465">
        <f t="shared" si="101"/>
        <v>24000</v>
      </c>
      <c r="R99" s="452">
        <v>1426.1364000000001</v>
      </c>
      <c r="S99" s="452">
        <v>564.19059200000004</v>
      </c>
      <c r="T99" s="466">
        <f t="shared" si="102"/>
        <v>1990.3269920000002</v>
      </c>
      <c r="V99" s="463">
        <f t="shared" si="80"/>
        <v>74</v>
      </c>
      <c r="W99" s="463">
        <f t="shared" si="103"/>
        <v>396</v>
      </c>
      <c r="X99" s="464" t="str">
        <f t="shared" si="104"/>
        <v>Deco Post Top (Dual MH)</v>
      </c>
      <c r="Y99" s="465">
        <f t="shared" si="105"/>
        <v>24000</v>
      </c>
      <c r="Z99" s="467">
        <f t="shared" si="81"/>
        <v>45</v>
      </c>
      <c r="AA99" s="467">
        <v>0</v>
      </c>
      <c r="AB99" s="465">
        <f t="shared" si="82"/>
        <v>45</v>
      </c>
      <c r="AC99" s="468">
        <f t="shared" si="83"/>
        <v>1990.3269920000002</v>
      </c>
      <c r="AD99" s="700">
        <v>2.1</v>
      </c>
      <c r="AE99" s="469">
        <f t="shared" si="106"/>
        <v>4179.6866832000005</v>
      </c>
      <c r="AF99" s="470">
        <f t="shared" si="84"/>
        <v>188085.90074400001</v>
      </c>
      <c r="AH99" s="471">
        <f t="shared" si="107"/>
        <v>74</v>
      </c>
      <c r="AI99" s="471">
        <f t="shared" si="108"/>
        <v>396</v>
      </c>
      <c r="AJ99" s="472" t="str">
        <f t="shared" si="109"/>
        <v>Deco Post Top (Dual MH)</v>
      </c>
      <c r="AK99" s="473">
        <f t="shared" si="110"/>
        <v>24000</v>
      </c>
      <c r="AL99" s="474">
        <f>'Fixtures 2025'!AM99</f>
        <v>36.006726966493126</v>
      </c>
      <c r="AM99" s="475">
        <f>AE99*'Revenue Requirement'!$D$22</f>
        <v>37.436617684085761</v>
      </c>
      <c r="AN99" s="475">
        <f>AE99*'Fixture Charge Rate'!$H$62</f>
        <v>47.726989642818047</v>
      </c>
      <c r="AO99" s="476"/>
      <c r="AQ99" s="103">
        <f t="shared" si="85"/>
        <v>45</v>
      </c>
      <c r="AR99" s="477">
        <f>'Facility Maintenance'!$K$149</f>
        <v>4.762895173333332</v>
      </c>
      <c r="AS99" s="478">
        <f t="shared" si="86"/>
        <v>2571.9633935999991</v>
      </c>
      <c r="AT99" s="479">
        <f t="shared" si="87"/>
        <v>37.436617684085761</v>
      </c>
      <c r="AU99" s="478">
        <f t="shared" si="88"/>
        <v>20215.773549406309</v>
      </c>
      <c r="AV99" s="478">
        <f t="shared" si="89"/>
        <v>22787.736943006308</v>
      </c>
      <c r="AW99" s="478"/>
      <c r="AX99" s="103">
        <f t="shared" si="90"/>
        <v>45</v>
      </c>
      <c r="AY99" s="480">
        <f>VLOOKUP(AI99,'Curr Settlement Lighting Tariff'!$A$83:$L$100,8,FALSE)</f>
        <v>2.82</v>
      </c>
      <c r="AZ99" s="481">
        <f t="shared" si="91"/>
        <v>1522.8</v>
      </c>
      <c r="BA99" s="482">
        <f t="shared" si="92"/>
        <v>36.006726966493126</v>
      </c>
      <c r="BB99" s="483">
        <f t="shared" si="93"/>
        <v>19443.632561906288</v>
      </c>
      <c r="BC99" s="484">
        <f t="shared" si="94"/>
        <v>20966.432561906287</v>
      </c>
      <c r="BD99" s="485"/>
      <c r="BE99" s="486">
        <f t="shared" si="95"/>
        <v>1.4298907175926345</v>
      </c>
      <c r="BF99" s="487">
        <f t="shared" si="96"/>
        <v>3.9711766052028322E-2</v>
      </c>
      <c r="BG99" s="483">
        <f t="shared" si="113"/>
        <v>1049.1633935999992</v>
      </c>
      <c r="BH99" s="483">
        <f t="shared" si="112"/>
        <v>772.14098750002086</v>
      </c>
      <c r="BI99" s="488">
        <f t="shared" si="112"/>
        <v>1821.3043811000207</v>
      </c>
      <c r="BK99" s="486">
        <f t="shared" si="114"/>
        <v>47.726989642818047</v>
      </c>
      <c r="BL99" s="483">
        <f t="shared" si="115"/>
        <v>25772.574407121749</v>
      </c>
      <c r="BN99" s="500"/>
      <c r="BP99" s="118"/>
      <c r="BQ99" s="125"/>
      <c r="BR99" s="126"/>
      <c r="BS99" s="489"/>
      <c r="BT99" s="118"/>
      <c r="BW99" s="118"/>
      <c r="BX99" s="125"/>
      <c r="BY99" s="126"/>
      <c r="BZ99" s="489"/>
      <c r="CA99" s="118"/>
      <c r="CD99" s="118"/>
      <c r="CE99" s="125"/>
      <c r="CF99" s="126"/>
      <c r="CG99" s="489"/>
      <c r="CI99" s="125"/>
      <c r="CJ99" s="126"/>
      <c r="CK99" s="489"/>
      <c r="CM99" s="125"/>
      <c r="CN99" s="126"/>
      <c r="CO99" s="489"/>
      <c r="CQ99" s="127"/>
      <c r="CR99" s="126"/>
      <c r="CS99" s="489"/>
      <c r="CU99" s="489"/>
    </row>
    <row r="100" spans="1:99" x14ac:dyDescent="0.3">
      <c r="A100" s="460">
        <f t="shared" si="111"/>
        <v>75</v>
      </c>
      <c r="B100" s="460">
        <v>397</v>
      </c>
      <c r="C100" s="461" t="s">
        <v>143</v>
      </c>
      <c r="D100" s="650">
        <v>12000</v>
      </c>
      <c r="E100" s="449">
        <v>600</v>
      </c>
      <c r="F100" s="449">
        <v>564</v>
      </c>
      <c r="G100" s="449">
        <f>'Fixtures 2025'!G100</f>
        <v>490.68</v>
      </c>
      <c r="H100" s="449">
        <f>'Fixtures 2025'!I100</f>
        <v>444.06540000000001</v>
      </c>
      <c r="I100" s="449">
        <f>'Fixtures 2025'!K100</f>
        <v>422.97229349999998</v>
      </c>
      <c r="J100" s="458">
        <f t="shared" si="97"/>
        <v>-5.9040021967774539E-2</v>
      </c>
      <c r="K100" s="449">
        <v>398</v>
      </c>
      <c r="L100" s="449">
        <f t="shared" si="79"/>
        <v>4776</v>
      </c>
      <c r="N100" s="463">
        <f t="shared" si="98"/>
        <v>75</v>
      </c>
      <c r="O100" s="463">
        <f t="shared" si="99"/>
        <v>397</v>
      </c>
      <c r="P100" s="464" t="str">
        <f t="shared" si="100"/>
        <v>Deco Post Top (MH)</v>
      </c>
      <c r="Q100" s="465">
        <f t="shared" si="101"/>
        <v>12000</v>
      </c>
      <c r="R100" s="452">
        <v>715.65390000000002</v>
      </c>
      <c r="S100" s="452">
        <v>282.09529600000002</v>
      </c>
      <c r="T100" s="466">
        <f t="shared" si="102"/>
        <v>997.74919599999998</v>
      </c>
      <c r="V100" s="463">
        <f t="shared" si="80"/>
        <v>75</v>
      </c>
      <c r="W100" s="463">
        <f t="shared" si="103"/>
        <v>397</v>
      </c>
      <c r="X100" s="464" t="str">
        <f t="shared" si="104"/>
        <v>Deco Post Top (MH)</v>
      </c>
      <c r="Y100" s="465">
        <f t="shared" si="105"/>
        <v>12000</v>
      </c>
      <c r="Z100" s="467">
        <f t="shared" si="81"/>
        <v>398</v>
      </c>
      <c r="AA100" s="467">
        <v>0</v>
      </c>
      <c r="AB100" s="465">
        <f t="shared" si="82"/>
        <v>398</v>
      </c>
      <c r="AC100" s="468">
        <f t="shared" si="83"/>
        <v>997.74919599999998</v>
      </c>
      <c r="AD100" s="700">
        <v>1.9</v>
      </c>
      <c r="AE100" s="469">
        <f t="shared" si="106"/>
        <v>1895.7234724</v>
      </c>
      <c r="AF100" s="470">
        <f t="shared" si="84"/>
        <v>754497.94201520004</v>
      </c>
      <c r="AH100" s="471">
        <f t="shared" si="107"/>
        <v>75</v>
      </c>
      <c r="AI100" s="471">
        <f t="shared" si="108"/>
        <v>397</v>
      </c>
      <c r="AJ100" s="472" t="str">
        <f t="shared" si="109"/>
        <v>Deco Post Top (MH)</v>
      </c>
      <c r="AK100" s="473">
        <f t="shared" si="110"/>
        <v>12000</v>
      </c>
      <c r="AL100" s="474">
        <f>'Fixtures 2025'!AM100</f>
        <v>15.793873392454991</v>
      </c>
      <c r="AM100" s="475">
        <f>AE100*'Revenue Requirement'!$D$22</f>
        <v>16.979615997592319</v>
      </c>
      <c r="AN100" s="475">
        <f>AE100*'Fixture Charge Rate'!$H$62</f>
        <v>21.646879632521127</v>
      </c>
      <c r="AO100" s="476"/>
      <c r="AQ100" s="103">
        <f t="shared" si="85"/>
        <v>398</v>
      </c>
      <c r="AR100" s="477">
        <f>'Facility Maintenance'!$K$149</f>
        <v>4.762895173333332</v>
      </c>
      <c r="AS100" s="478">
        <f t="shared" si="86"/>
        <v>22747.587347839992</v>
      </c>
      <c r="AT100" s="479">
        <f t="shared" si="87"/>
        <v>16.979615997592319</v>
      </c>
      <c r="AU100" s="478">
        <f t="shared" si="88"/>
        <v>81094.646004500915</v>
      </c>
      <c r="AV100" s="478">
        <f t="shared" si="89"/>
        <v>103842.2333523409</v>
      </c>
      <c r="AW100" s="478"/>
      <c r="AX100" s="103">
        <f t="shared" si="90"/>
        <v>398</v>
      </c>
      <c r="AY100" s="480">
        <f>VLOOKUP(AI100,'Curr Settlement Lighting Tariff'!$A$83:$L$100,8,FALSE)</f>
        <v>3.14</v>
      </c>
      <c r="AZ100" s="481">
        <f t="shared" si="91"/>
        <v>14996.64</v>
      </c>
      <c r="BA100" s="482">
        <f t="shared" si="92"/>
        <v>15.793873392454991</v>
      </c>
      <c r="BB100" s="483">
        <f t="shared" si="93"/>
        <v>75431.539322365032</v>
      </c>
      <c r="BC100" s="484">
        <f t="shared" si="94"/>
        <v>90428.179322365031</v>
      </c>
      <c r="BD100" s="485"/>
      <c r="BE100" s="486">
        <f t="shared" si="95"/>
        <v>1.1857426051373281</v>
      </c>
      <c r="BF100" s="487">
        <f t="shared" si="96"/>
        <v>7.5076111836110959E-2</v>
      </c>
      <c r="BG100" s="483">
        <f t="shared" si="113"/>
        <v>7750.9473478399923</v>
      </c>
      <c r="BH100" s="483">
        <f t="shared" si="112"/>
        <v>5663.1066821358836</v>
      </c>
      <c r="BI100" s="488">
        <f t="shared" si="112"/>
        <v>13414.054029975872</v>
      </c>
      <c r="BK100" s="486">
        <f t="shared" si="114"/>
        <v>21.646879632521127</v>
      </c>
      <c r="BL100" s="483">
        <f t="shared" si="115"/>
        <v>103385.49712492092</v>
      </c>
      <c r="BN100" s="500"/>
      <c r="BP100" s="118"/>
      <c r="BQ100" s="125"/>
      <c r="BR100" s="126"/>
      <c r="BS100" s="489"/>
      <c r="BT100" s="118"/>
      <c r="BW100" s="118"/>
      <c r="BX100" s="125"/>
      <c r="BY100" s="126"/>
      <c r="BZ100" s="489"/>
      <c r="CA100" s="118"/>
      <c r="CD100" s="118"/>
      <c r="CE100" s="125"/>
      <c r="CF100" s="126"/>
      <c r="CG100" s="489"/>
      <c r="CI100" s="125"/>
      <c r="CJ100" s="126"/>
      <c r="CK100" s="489"/>
      <c r="CM100" s="125"/>
      <c r="CN100" s="126"/>
      <c r="CO100" s="489"/>
      <c r="CQ100" s="127"/>
      <c r="CR100" s="126"/>
      <c r="CS100" s="489"/>
      <c r="CU100" s="489"/>
    </row>
    <row r="101" spans="1:99" x14ac:dyDescent="0.3">
      <c r="A101" s="460">
        <f t="shared" si="111"/>
        <v>76</v>
      </c>
      <c r="B101" s="460">
        <v>398</v>
      </c>
      <c r="C101" s="461" t="s">
        <v>140</v>
      </c>
      <c r="D101" s="650">
        <v>110000</v>
      </c>
      <c r="E101" s="449">
        <v>837</v>
      </c>
      <c r="F101" s="449">
        <v>752</v>
      </c>
      <c r="G101" s="449">
        <f>'Fixtures 2025'!G101</f>
        <v>654.24</v>
      </c>
      <c r="H101" s="449">
        <f>'Fixtures 2025'!I101</f>
        <v>578.49432831541219</v>
      </c>
      <c r="I101" s="449">
        <f>'Fixtures 2025'!K101</f>
        <v>545.00627999677124</v>
      </c>
      <c r="J101" s="458">
        <f t="shared" si="97"/>
        <v>-8.257937871291661E-2</v>
      </c>
      <c r="K101" s="449">
        <v>500</v>
      </c>
      <c r="L101" s="449">
        <f t="shared" si="79"/>
        <v>6000</v>
      </c>
      <c r="N101" s="463">
        <f t="shared" si="98"/>
        <v>76</v>
      </c>
      <c r="O101" s="463">
        <f t="shared" si="99"/>
        <v>398</v>
      </c>
      <c r="P101" s="464" t="str">
        <f t="shared" si="100"/>
        <v>Deco Cube (MH)</v>
      </c>
      <c r="Q101" s="465">
        <f t="shared" si="101"/>
        <v>110000</v>
      </c>
      <c r="R101" s="452">
        <v>563.53050000000007</v>
      </c>
      <c r="S101" s="452">
        <v>441.48341440000002</v>
      </c>
      <c r="T101" s="466">
        <f t="shared" si="102"/>
        <v>1005.0139144000001</v>
      </c>
      <c r="V101" s="463">
        <f t="shared" si="80"/>
        <v>76</v>
      </c>
      <c r="W101" s="463">
        <f t="shared" si="103"/>
        <v>398</v>
      </c>
      <c r="X101" s="464" t="str">
        <f t="shared" si="104"/>
        <v>Deco Cube (MH)</v>
      </c>
      <c r="Y101" s="465">
        <f t="shared" si="105"/>
        <v>110000</v>
      </c>
      <c r="Z101" s="467">
        <f t="shared" si="81"/>
        <v>500</v>
      </c>
      <c r="AA101" s="467">
        <v>15</v>
      </c>
      <c r="AB101" s="465">
        <f t="shared" si="82"/>
        <v>515</v>
      </c>
      <c r="AC101" s="468">
        <f t="shared" si="83"/>
        <v>1005.0139144000001</v>
      </c>
      <c r="AD101" s="700">
        <v>2.5</v>
      </c>
      <c r="AE101" s="469">
        <f t="shared" si="106"/>
        <v>2512.5347860000002</v>
      </c>
      <c r="AF101" s="470">
        <f t="shared" si="84"/>
        <v>1293955.4147900001</v>
      </c>
      <c r="AH101" s="471">
        <f t="shared" si="107"/>
        <v>76</v>
      </c>
      <c r="AI101" s="471">
        <f t="shared" si="108"/>
        <v>398</v>
      </c>
      <c r="AJ101" s="472" t="str">
        <f t="shared" si="109"/>
        <v>Deco Cube (MH)</v>
      </c>
      <c r="AK101" s="473">
        <f t="shared" si="110"/>
        <v>110000</v>
      </c>
      <c r="AL101" s="474">
        <f>'Fixtures 2025'!AM101</f>
        <v>21.817879228154862</v>
      </c>
      <c r="AM101" s="475">
        <f>AE101*'Revenue Requirement'!$D$22</f>
        <v>22.5042715712448</v>
      </c>
      <c r="AN101" s="475">
        <f>AE101*'Fixture Charge Rate'!$H$62</f>
        <v>28.690122202373711</v>
      </c>
      <c r="AO101" s="476"/>
      <c r="AQ101" s="103">
        <f t="shared" si="85"/>
        <v>500</v>
      </c>
      <c r="AR101" s="477">
        <f>'Facility Maintenance'!$K$161</f>
        <v>5.0911077433333327</v>
      </c>
      <c r="AS101" s="478">
        <f t="shared" si="86"/>
        <v>30546.646459999996</v>
      </c>
      <c r="AT101" s="479">
        <f t="shared" si="87"/>
        <v>22.5042715712448</v>
      </c>
      <c r="AU101" s="478">
        <f t="shared" si="88"/>
        <v>135025.62942746881</v>
      </c>
      <c r="AV101" s="478">
        <f t="shared" si="89"/>
        <v>165572.2758874688</v>
      </c>
      <c r="AW101" s="478"/>
      <c r="AX101" s="103">
        <f t="shared" si="90"/>
        <v>500</v>
      </c>
      <c r="AY101" s="480">
        <f>VLOOKUP(AI101,'Curr Settlement Lighting Tariff'!$A$83:$L$100,8,FALSE)</f>
        <v>3.2</v>
      </c>
      <c r="AZ101" s="481">
        <f t="shared" si="91"/>
        <v>19200</v>
      </c>
      <c r="BA101" s="482">
        <f t="shared" si="92"/>
        <v>21.817879228154862</v>
      </c>
      <c r="BB101" s="483">
        <f t="shared" si="93"/>
        <v>130907.27536892917</v>
      </c>
      <c r="BC101" s="484">
        <f t="shared" si="94"/>
        <v>150107.27536892917</v>
      </c>
      <c r="BD101" s="485"/>
      <c r="BE101" s="486">
        <f t="shared" si="95"/>
        <v>0.68639234308993835</v>
      </c>
      <c r="BF101" s="487">
        <f t="shared" si="96"/>
        <v>3.1460085369075838E-2</v>
      </c>
      <c r="BG101" s="483">
        <f t="shared" si="113"/>
        <v>11346.646459999996</v>
      </c>
      <c r="BH101" s="483">
        <f t="shared" si="112"/>
        <v>4118.3540585396404</v>
      </c>
      <c r="BI101" s="488">
        <f t="shared" si="112"/>
        <v>15465.000518539629</v>
      </c>
      <c r="BK101" s="486">
        <f t="shared" si="114"/>
        <v>28.690122202373711</v>
      </c>
      <c r="BL101" s="483">
        <f t="shared" si="115"/>
        <v>172140.73321424227</v>
      </c>
      <c r="BN101" s="500"/>
      <c r="BP101" s="118"/>
      <c r="BQ101" s="125"/>
      <c r="BR101" s="126"/>
      <c r="BS101" s="489"/>
      <c r="BT101" s="118"/>
      <c r="BW101" s="118"/>
      <c r="BX101" s="125"/>
      <c r="BY101" s="126"/>
      <c r="BZ101" s="489"/>
      <c r="CA101" s="118"/>
      <c r="CD101" s="118"/>
      <c r="CE101" s="125"/>
      <c r="CF101" s="126"/>
      <c r="CG101" s="489"/>
      <c r="CI101" s="125"/>
      <c r="CJ101" s="126"/>
      <c r="CK101" s="489"/>
      <c r="CM101" s="125"/>
      <c r="CN101" s="126"/>
      <c r="CO101" s="489"/>
      <c r="CQ101" s="127"/>
      <c r="CR101" s="126"/>
      <c r="CS101" s="489"/>
      <c r="CU101" s="489"/>
    </row>
    <row r="102" spans="1:99" x14ac:dyDescent="0.3">
      <c r="A102" s="460">
        <f t="shared" si="111"/>
        <v>77</v>
      </c>
      <c r="B102" s="460">
        <v>399</v>
      </c>
      <c r="C102" s="461" t="s">
        <v>138</v>
      </c>
      <c r="D102" s="650">
        <f>38000</f>
        <v>38000</v>
      </c>
      <c r="E102" s="449">
        <v>1294</v>
      </c>
      <c r="F102" s="449">
        <v>1209</v>
      </c>
      <c r="G102" s="449">
        <f>'Fixtures 2025'!G102</f>
        <v>1051.83</v>
      </c>
      <c r="H102" s="449">
        <f>'Fixtures 2025'!I102</f>
        <v>948.91485602782063</v>
      </c>
      <c r="I102" s="449">
        <f>'Fixtures 2025'!K102</f>
        <v>902.49209330692327</v>
      </c>
      <c r="J102" s="458">
        <f t="shared" si="97"/>
        <v>-5.3731322043208053E-2</v>
      </c>
      <c r="K102" s="449">
        <v>854</v>
      </c>
      <c r="L102" s="449">
        <f t="shared" si="79"/>
        <v>10248</v>
      </c>
      <c r="N102" s="463">
        <f t="shared" si="98"/>
        <v>77</v>
      </c>
      <c r="O102" s="463">
        <f t="shared" si="99"/>
        <v>399</v>
      </c>
      <c r="P102" s="464" t="str">
        <f t="shared" si="100"/>
        <v>Flood (MH)</v>
      </c>
      <c r="Q102" s="465">
        <f t="shared" si="101"/>
        <v>38000</v>
      </c>
      <c r="R102" s="452">
        <v>234.4914</v>
      </c>
      <c r="S102" s="452">
        <v>234.08341440000001</v>
      </c>
      <c r="T102" s="466">
        <f t="shared" si="102"/>
        <v>468.57481440000004</v>
      </c>
      <c r="V102" s="463">
        <f t="shared" si="80"/>
        <v>77</v>
      </c>
      <c r="W102" s="463">
        <f t="shared" si="103"/>
        <v>399</v>
      </c>
      <c r="X102" s="464" t="str">
        <f t="shared" si="104"/>
        <v>Flood (MH)</v>
      </c>
      <c r="Y102" s="465">
        <f t="shared" si="105"/>
        <v>38000</v>
      </c>
      <c r="Z102" s="467">
        <f t="shared" si="81"/>
        <v>854</v>
      </c>
      <c r="AA102" s="467">
        <v>121</v>
      </c>
      <c r="AB102" s="465">
        <f t="shared" si="82"/>
        <v>975</v>
      </c>
      <c r="AC102" s="468">
        <f t="shared" si="83"/>
        <v>468.57481440000004</v>
      </c>
      <c r="AD102" s="700">
        <v>3.1</v>
      </c>
      <c r="AE102" s="469">
        <f t="shared" si="106"/>
        <v>1452.5819246400001</v>
      </c>
      <c r="AF102" s="470">
        <f t="shared" si="84"/>
        <v>1416267.3765240002</v>
      </c>
      <c r="AH102" s="471">
        <f t="shared" si="107"/>
        <v>77</v>
      </c>
      <c r="AI102" s="471">
        <f t="shared" si="108"/>
        <v>399</v>
      </c>
      <c r="AJ102" s="472" t="str">
        <f t="shared" si="109"/>
        <v>Flood (MH)</v>
      </c>
      <c r="AK102" s="473">
        <f t="shared" si="110"/>
        <v>38000</v>
      </c>
      <c r="AL102" s="474">
        <f>'Fixtures 2025'!AM102</f>
        <v>12.715382050254577</v>
      </c>
      <c r="AM102" s="475">
        <f>AE102*'Revenue Requirement'!$D$22</f>
        <v>13.010485782615552</v>
      </c>
      <c r="AN102" s="475">
        <f>AE102*'Fixture Charge Rate'!$H$62</f>
        <v>16.586736692799285</v>
      </c>
      <c r="AO102" s="476"/>
      <c r="AQ102" s="103">
        <f t="shared" si="85"/>
        <v>854</v>
      </c>
      <c r="AR102" s="477">
        <f>'Facility Maintenance'!$K$155</f>
        <v>4.3737347233333326</v>
      </c>
      <c r="AS102" s="478">
        <f t="shared" si="86"/>
        <v>44822.033444719993</v>
      </c>
      <c r="AT102" s="479">
        <f t="shared" si="87"/>
        <v>13.010485782615552</v>
      </c>
      <c r="AU102" s="478">
        <f t="shared" si="88"/>
        <v>133331.45830024418</v>
      </c>
      <c r="AV102" s="478">
        <f t="shared" si="89"/>
        <v>178153.49174496418</v>
      </c>
      <c r="AW102" s="478"/>
      <c r="AX102" s="103">
        <f t="shared" si="90"/>
        <v>854</v>
      </c>
      <c r="AY102" s="480">
        <f>VLOOKUP(AI102,'Curr Settlement Lighting Tariff'!$A$83:$L$100,8,FALSE)</f>
        <v>2.82</v>
      </c>
      <c r="AZ102" s="481">
        <f t="shared" si="91"/>
        <v>28899.359999999997</v>
      </c>
      <c r="BA102" s="482">
        <f t="shared" si="92"/>
        <v>12.715382050254577</v>
      </c>
      <c r="BB102" s="483">
        <f t="shared" si="93"/>
        <v>130307.23525100891</v>
      </c>
      <c r="BC102" s="484">
        <f t="shared" si="94"/>
        <v>159206.5952510089</v>
      </c>
      <c r="BD102" s="485"/>
      <c r="BE102" s="486">
        <f t="shared" si="95"/>
        <v>0.29510373236097465</v>
      </c>
      <c r="BF102" s="487">
        <f t="shared" si="96"/>
        <v>2.320840468612316E-2</v>
      </c>
      <c r="BG102" s="483">
        <f t="shared" si="113"/>
        <v>15922.673444719996</v>
      </c>
      <c r="BH102" s="483">
        <f t="shared" si="112"/>
        <v>3024.2230492352683</v>
      </c>
      <c r="BI102" s="488">
        <f t="shared" si="112"/>
        <v>18946.896493955282</v>
      </c>
      <c r="BK102" s="486">
        <f t="shared" si="114"/>
        <v>16.586736692799285</v>
      </c>
      <c r="BL102" s="483">
        <f t="shared" si="115"/>
        <v>169980.87762780709</v>
      </c>
      <c r="BN102" s="500"/>
      <c r="BP102" s="118"/>
      <c r="BQ102" s="125"/>
      <c r="BR102" s="126"/>
      <c r="BS102" s="489"/>
      <c r="BT102" s="118"/>
      <c r="BW102" s="118"/>
      <c r="BX102" s="125"/>
      <c r="BY102" s="126"/>
      <c r="BZ102" s="489"/>
      <c r="CA102" s="118"/>
      <c r="CD102" s="118"/>
      <c r="CE102" s="125"/>
      <c r="CF102" s="126"/>
      <c r="CG102" s="489"/>
      <c r="CI102" s="125"/>
      <c r="CJ102" s="126"/>
      <c r="CK102" s="489"/>
      <c r="CM102" s="125"/>
      <c r="CN102" s="126"/>
      <c r="CO102" s="489"/>
      <c r="CQ102" s="127"/>
      <c r="CR102" s="126"/>
      <c r="CS102" s="489"/>
      <c r="CU102" s="489"/>
    </row>
    <row r="103" spans="1:99" ht="12" customHeight="1" x14ac:dyDescent="0.3">
      <c r="A103" s="590"/>
      <c r="B103" s="590"/>
      <c r="C103" s="651"/>
      <c r="D103" s="604"/>
      <c r="E103" s="442"/>
      <c r="F103" s="442"/>
      <c r="G103" s="542"/>
      <c r="H103" s="542"/>
      <c r="I103" s="542"/>
      <c r="J103" s="446"/>
      <c r="K103" s="501"/>
      <c r="L103" s="442"/>
      <c r="N103" s="491"/>
      <c r="O103" s="491"/>
      <c r="Q103" s="492"/>
      <c r="R103" s="493"/>
      <c r="S103" s="493"/>
      <c r="T103" s="606"/>
      <c r="V103" s="491"/>
      <c r="W103" s="491"/>
      <c r="Y103" s="492"/>
      <c r="Z103"/>
      <c r="AA103" s="652"/>
      <c r="AB103" s="653"/>
      <c r="AC103" s="661"/>
      <c r="AD103" s="701"/>
      <c r="AE103" s="654"/>
      <c r="AF103" s="655"/>
      <c r="AH103" s="491"/>
      <c r="AI103" s="491"/>
      <c r="AK103" s="492"/>
      <c r="AL103" s="496"/>
      <c r="AM103" s="656"/>
      <c r="AN103" s="656"/>
      <c r="AO103" s="499"/>
      <c r="AQ103" s="103"/>
      <c r="AR103" s="477"/>
      <c r="AS103" s="478"/>
      <c r="AT103" s="479"/>
      <c r="AU103" s="478"/>
      <c r="AV103" s="478"/>
      <c r="AW103" s="478"/>
      <c r="AX103" s="103"/>
      <c r="AY103" s="480"/>
      <c r="AZ103" s="481"/>
      <c r="BA103" s="500"/>
      <c r="BB103" s="501"/>
      <c r="BC103" s="484"/>
      <c r="BD103" s="485"/>
      <c r="BE103" s="486"/>
      <c r="BF103" s="485"/>
      <c r="BG103" s="483"/>
      <c r="BH103" s="483"/>
      <c r="BI103" s="488"/>
      <c r="BK103" s="486"/>
      <c r="BL103" s="483"/>
      <c r="BN103" s="500"/>
      <c r="BP103" s="118"/>
      <c r="BQ103" s="125"/>
      <c r="BR103" s="126"/>
      <c r="BS103" s="489"/>
      <c r="BT103" s="118"/>
      <c r="BW103" s="118"/>
      <c r="BX103" s="125"/>
      <c r="BY103" s="126"/>
      <c r="BZ103" s="489"/>
      <c r="CA103" s="118"/>
      <c r="CD103" s="118"/>
      <c r="CE103" s="125"/>
      <c r="CF103" s="126"/>
      <c r="CG103" s="489"/>
      <c r="CI103" s="125"/>
      <c r="CJ103" s="126"/>
      <c r="CK103" s="489"/>
      <c r="CM103" s="125"/>
      <c r="CN103" s="126"/>
      <c r="CO103" s="489"/>
      <c r="CQ103" s="126"/>
      <c r="CR103" s="126"/>
      <c r="CS103" s="126"/>
      <c r="CU103" s="489"/>
    </row>
    <row r="104" spans="1:99" x14ac:dyDescent="0.3">
      <c r="A104" s="590"/>
      <c r="B104" s="660" t="s">
        <v>144</v>
      </c>
      <c r="C104" s="651"/>
      <c r="D104" s="604"/>
      <c r="E104" s="442"/>
      <c r="F104" s="442"/>
      <c r="G104" s="442"/>
      <c r="H104" s="442"/>
      <c r="I104" s="442"/>
      <c r="J104" s="446"/>
      <c r="K104" s="501"/>
      <c r="L104" s="442"/>
      <c r="O104" s="660" t="str">
        <f>$B104</f>
        <v>Light Emitting Diode (LED)</v>
      </c>
      <c r="Q104" s="499"/>
      <c r="R104" s="493"/>
      <c r="S104" s="493"/>
      <c r="W104" s="660" t="str">
        <f>$B104</f>
        <v>Light Emitting Diode (LED)</v>
      </c>
      <c r="Y104" s="499"/>
      <c r="Z104"/>
      <c r="AA104" s="495"/>
      <c r="AB104" s="492"/>
      <c r="AC104" s="492"/>
      <c r="AD104" s="702"/>
      <c r="AE104" s="492"/>
      <c r="AF104" s="497"/>
      <c r="AI104" s="660" t="str">
        <f>$B104</f>
        <v>Light Emitting Diode (LED)</v>
      </c>
      <c r="AK104" s="499"/>
      <c r="AL104" s="496"/>
      <c r="AM104" s="658"/>
      <c r="AN104" s="658"/>
      <c r="AO104" s="499"/>
      <c r="AQ104" s="103"/>
      <c r="AR104" s="477"/>
      <c r="AS104" s="478"/>
      <c r="AT104" s="479"/>
      <c r="AU104" s="478"/>
      <c r="AV104" s="478"/>
      <c r="AW104" s="478"/>
      <c r="AX104" s="103"/>
      <c r="AY104" s="480"/>
      <c r="AZ104" s="481"/>
      <c r="BA104" s="500"/>
      <c r="BB104" s="501"/>
      <c r="BC104" s="484"/>
      <c r="BD104" s="485"/>
      <c r="BE104" s="486"/>
      <c r="BF104" s="485"/>
      <c r="BG104" s="483"/>
      <c r="BH104" s="483"/>
      <c r="BI104" s="488"/>
      <c r="BK104" s="486"/>
      <c r="BL104" s="483"/>
      <c r="BN104" s="500"/>
      <c r="BP104" s="118"/>
      <c r="BQ104" s="125"/>
      <c r="BR104" s="126"/>
      <c r="BS104" s="489"/>
      <c r="BT104" s="118"/>
      <c r="BW104" s="118"/>
      <c r="BX104" s="125"/>
      <c r="BY104" s="126"/>
      <c r="BZ104" s="489"/>
      <c r="CA104" s="118"/>
      <c r="CD104" s="118"/>
      <c r="CE104" s="125"/>
      <c r="CF104" s="126"/>
      <c r="CG104" s="489"/>
      <c r="CI104" s="125"/>
      <c r="CJ104" s="126"/>
      <c r="CK104" s="489"/>
      <c r="CM104" s="125"/>
      <c r="CN104" s="126"/>
      <c r="CO104" s="489"/>
      <c r="CQ104" s="126"/>
      <c r="CR104" s="126"/>
      <c r="CS104" s="126"/>
      <c r="CU104" s="489"/>
    </row>
    <row r="105" spans="1:99" ht="6.9" customHeight="1" x14ac:dyDescent="0.3">
      <c r="A105" s="590"/>
      <c r="B105" s="657"/>
      <c r="C105" s="651"/>
      <c r="D105" s="604"/>
      <c r="E105" s="442"/>
      <c r="F105" s="442"/>
      <c r="G105" s="520"/>
      <c r="H105" s="520"/>
      <c r="I105" s="520"/>
      <c r="J105" s="446"/>
      <c r="K105" s="501"/>
      <c r="L105" s="442"/>
      <c r="O105" s="660"/>
      <c r="Q105" s="499"/>
      <c r="R105" s="493"/>
      <c r="S105" s="493"/>
      <c r="W105" s="660"/>
      <c r="Y105" s="499"/>
      <c r="Z105"/>
      <c r="AA105" s="495"/>
      <c r="AB105" s="492"/>
      <c r="AC105" s="492"/>
      <c r="AD105" s="702"/>
      <c r="AE105" s="492"/>
      <c r="AF105" s="497"/>
      <c r="AI105" s="660"/>
      <c r="AK105" s="499"/>
      <c r="AL105" s="496"/>
      <c r="AM105" s="659"/>
      <c r="AN105" s="659"/>
      <c r="AO105" s="499"/>
      <c r="AQ105" s="103"/>
      <c r="AR105" s="477"/>
      <c r="AS105" s="478"/>
      <c r="AT105" s="479"/>
      <c r="AU105" s="478"/>
      <c r="AV105" s="478"/>
      <c r="AW105" s="478"/>
      <c r="AX105" s="103"/>
      <c r="AY105" s="480"/>
      <c r="AZ105" s="481"/>
      <c r="BA105" s="500"/>
      <c r="BB105" s="501"/>
      <c r="BC105" s="484"/>
      <c r="BD105" s="485"/>
      <c r="BE105" s="486"/>
      <c r="BF105" s="485"/>
      <c r="BG105" s="483"/>
      <c r="BH105" s="483"/>
      <c r="BI105" s="488"/>
      <c r="BK105" s="486"/>
      <c r="BL105" s="483"/>
      <c r="BN105" s="500"/>
      <c r="BP105" s="118"/>
      <c r="BQ105" s="125"/>
      <c r="BR105" s="126"/>
      <c r="BS105" s="489"/>
      <c r="BT105" s="118"/>
      <c r="BW105" s="118"/>
      <c r="BX105" s="125"/>
      <c r="BY105" s="126"/>
      <c r="BZ105" s="489"/>
      <c r="CA105" s="118"/>
      <c r="CD105" s="118"/>
      <c r="CE105" s="125"/>
      <c r="CF105" s="126"/>
      <c r="CG105" s="489"/>
      <c r="CI105" s="125"/>
      <c r="CJ105" s="126"/>
      <c r="CK105" s="489"/>
      <c r="CM105" s="125"/>
      <c r="CN105" s="126"/>
      <c r="CO105" s="489"/>
      <c r="CQ105" s="126"/>
      <c r="CR105" s="126"/>
      <c r="CS105" s="126"/>
      <c r="CU105" s="489"/>
    </row>
    <row r="106" spans="1:99" ht="15" x14ac:dyDescent="0.3">
      <c r="A106" s="460">
        <f>A102+1</f>
        <v>78</v>
      </c>
      <c r="B106" s="460">
        <v>104</v>
      </c>
      <c r="C106" s="461" t="s">
        <v>12325</v>
      </c>
      <c r="D106" s="650">
        <v>6354</v>
      </c>
      <c r="E106" s="449">
        <v>1460</v>
      </c>
      <c r="F106" s="449">
        <v>1445</v>
      </c>
      <c r="G106" s="449">
        <f>'Fixtures 2025'!G106</f>
        <v>1445</v>
      </c>
      <c r="H106" s="449">
        <f>'Fixtures 2025'!I106</f>
        <v>1445</v>
      </c>
      <c r="I106" s="449">
        <f>'Fixtures 2025'!K106</f>
        <v>1437.7750000000001</v>
      </c>
      <c r="J106" s="458">
        <f>IFERROR((K106-I106)/I106,0)</f>
        <v>1.5649180156833236E-4</v>
      </c>
      <c r="K106" s="449">
        <v>1438</v>
      </c>
      <c r="L106" s="449">
        <f t="shared" ref="L106:L169" si="116">+K106*12</f>
        <v>17256</v>
      </c>
      <c r="N106" s="463">
        <f t="shared" ref="N106:N169" si="117">A106</f>
        <v>78</v>
      </c>
      <c r="O106" s="463">
        <f>$B106</f>
        <v>104</v>
      </c>
      <c r="P106" s="464" t="s">
        <v>12325</v>
      </c>
      <c r="Q106" s="465">
        <v>6354</v>
      </c>
      <c r="R106" s="452">
        <v>1014.1442999999999</v>
      </c>
      <c r="S106" s="452">
        <v>282.09529600000002</v>
      </c>
      <c r="T106" s="466">
        <f>R106+S106</f>
        <v>1296.2395959999999</v>
      </c>
      <c r="V106" s="463">
        <f>A106</f>
        <v>78</v>
      </c>
      <c r="W106" s="463">
        <f>$B106</f>
        <v>104</v>
      </c>
      <c r="X106" s="464" t="s">
        <v>12325</v>
      </c>
      <c r="Y106" s="465">
        <f>$D106</f>
        <v>6354</v>
      </c>
      <c r="Z106" s="467">
        <f t="shared" si="81"/>
        <v>1438</v>
      </c>
      <c r="AA106" s="467">
        <v>0</v>
      </c>
      <c r="AB106" s="465">
        <f>Z106+AA106</f>
        <v>1438</v>
      </c>
      <c r="AC106" s="468">
        <f t="shared" ref="AC106:AC169" si="118">T106</f>
        <v>1296.2395959999999</v>
      </c>
      <c r="AD106" s="700">
        <v>1.5149999999999999</v>
      </c>
      <c r="AE106" s="469">
        <f>AC106*AD106</f>
        <v>1963.8029879399996</v>
      </c>
      <c r="AF106" s="470">
        <f>AB106*AE106</f>
        <v>2823948.6966577196</v>
      </c>
      <c r="AH106" s="471">
        <f t="shared" ref="AH106:AH169" si="119">A106</f>
        <v>78</v>
      </c>
      <c r="AI106" s="471">
        <f>$B106</f>
        <v>104</v>
      </c>
      <c r="AJ106" s="472" t="s">
        <v>12325</v>
      </c>
      <c r="AK106" s="473">
        <f>$D106</f>
        <v>6354</v>
      </c>
      <c r="AL106" s="474">
        <f>'Fixtures 2025'!AM106</f>
        <v>17.587566793269417</v>
      </c>
      <c r="AM106" s="475">
        <f>AE106*'Revenue Requirement'!$D$22</f>
        <v>17.589390602380988</v>
      </c>
      <c r="AN106" s="475">
        <f>AE106*'Fixture Charge Rate'!$H$62</f>
        <v>22.424265733284543</v>
      </c>
      <c r="AO106" s="476"/>
      <c r="AQ106" s="103">
        <f t="shared" ref="AQ106:AQ169" si="120">Z106</f>
        <v>1438</v>
      </c>
      <c r="AR106" s="477">
        <f>'Facility Maintenance'!$K$198</f>
        <v>2.0389623816666664</v>
      </c>
      <c r="AS106" s="478">
        <f t="shared" ref="AS106:AS169" si="121">AR106*AQ106*12</f>
        <v>35184.334858039998</v>
      </c>
      <c r="AT106" s="479">
        <f t="shared" ref="AT106:AT169" si="122">AM106</f>
        <v>17.589390602380988</v>
      </c>
      <c r="AU106" s="478">
        <f t="shared" ref="AU106:AU169" si="123">+$AQ106*$AM106*12</f>
        <v>303522.52423468634</v>
      </c>
      <c r="AV106" s="478">
        <f t="shared" ref="AV106:AV169" si="124">AS106+AU106</f>
        <v>338706.85909272631</v>
      </c>
      <c r="AW106" s="478"/>
      <c r="AX106" s="103">
        <f t="shared" ref="AX106:AX169" si="125">Z106</f>
        <v>1438</v>
      </c>
      <c r="AY106" s="480">
        <f>VLOOKUP(AI106,'Curr Settlement Lighting Tariff'!$A$103:$M$193,8,FALSE)</f>
        <v>1.39</v>
      </c>
      <c r="AZ106" s="481">
        <f t="shared" ref="AZ106:AZ169" si="126">AX106*AY106*12</f>
        <v>23985.84</v>
      </c>
      <c r="BA106" s="482">
        <f t="shared" ref="BA106:BA169" si="127">AL106</f>
        <v>17.587566793269417</v>
      </c>
      <c r="BB106" s="483">
        <f t="shared" ref="BB106:BB169" si="128">AX106*BA106*12</f>
        <v>303491.0525846571</v>
      </c>
      <c r="BC106" s="484">
        <f t="shared" ref="BC106:BC169" si="129">AZ106+BB106</f>
        <v>327476.89258465712</v>
      </c>
      <c r="BD106" s="485"/>
      <c r="BE106" s="486">
        <f t="shared" ref="BE106:BE169" si="130">AT106-BA106</f>
        <v>1.8238091115705402E-3</v>
      </c>
      <c r="BF106" s="487">
        <f t="shared" ref="BF106:BF169" si="131">BE106/BA106</f>
        <v>1.0369877385588627E-4</v>
      </c>
      <c r="BG106" s="483">
        <f t="shared" si="113"/>
        <v>11198.494858039998</v>
      </c>
      <c r="BH106" s="483">
        <f t="shared" ref="BH106:BI169" si="132">AU106-BB106</f>
        <v>31.471650029241573</v>
      </c>
      <c r="BI106" s="488">
        <f t="shared" si="132"/>
        <v>11229.966508069192</v>
      </c>
      <c r="BK106" s="486">
        <f t="shared" ref="BK106:BK169" si="133">AN106</f>
        <v>22.424265733284543</v>
      </c>
      <c r="BL106" s="483">
        <f t="shared" ref="BL106:BL169" si="134">BK106*Z106*12</f>
        <v>386953.12949355808</v>
      </c>
      <c r="BN106" s="500"/>
      <c r="BP106" s="118"/>
      <c r="BQ106" s="125"/>
      <c r="BR106" s="126"/>
      <c r="BS106" s="489"/>
      <c r="BT106" s="118"/>
      <c r="BW106" s="118"/>
      <c r="BX106" s="125"/>
      <c r="BY106" s="126"/>
      <c r="BZ106" s="489"/>
      <c r="CA106" s="118"/>
      <c r="CD106" s="118"/>
      <c r="CE106" s="125"/>
      <c r="CF106" s="126"/>
      <c r="CG106" s="489"/>
      <c r="CI106" s="125"/>
      <c r="CJ106" s="126"/>
      <c r="CK106" s="489"/>
      <c r="CM106" s="125"/>
      <c r="CN106" s="126"/>
      <c r="CO106" s="489"/>
      <c r="CQ106" s="127"/>
      <c r="CR106" s="126"/>
      <c r="CS106" s="489"/>
      <c r="CU106" s="489"/>
    </row>
    <row r="107" spans="1:99" ht="15" x14ac:dyDescent="0.3">
      <c r="A107" s="460">
        <f>A106+1</f>
        <v>79</v>
      </c>
      <c r="B107" s="460">
        <v>106</v>
      </c>
      <c r="C107" s="461" t="s">
        <v>12309</v>
      </c>
      <c r="D107" s="650">
        <v>5500</v>
      </c>
      <c r="E107" s="449">
        <v>7154</v>
      </c>
      <c r="F107" s="449">
        <v>7174</v>
      </c>
      <c r="G107" s="449">
        <f>'Fixtures 2025'!G107</f>
        <v>7174</v>
      </c>
      <c r="H107" s="449">
        <f>'Fixtures 2025'!I107</f>
        <v>7174</v>
      </c>
      <c r="I107" s="449">
        <f>'Fixtures 2025'!K107</f>
        <v>7138.13</v>
      </c>
      <c r="J107" s="458">
        <f t="shared" ref="J107:J170" si="135">IFERROR((K107-I107)/I107,0)</f>
        <v>-1.8212052736516307E-5</v>
      </c>
      <c r="K107" s="449">
        <v>7138</v>
      </c>
      <c r="L107" s="449">
        <f t="shared" si="116"/>
        <v>85656</v>
      </c>
      <c r="N107" s="463">
        <f t="shared" si="117"/>
        <v>79</v>
      </c>
      <c r="O107" s="463">
        <f>$B107</f>
        <v>106</v>
      </c>
      <c r="P107" s="464" t="s">
        <v>12309</v>
      </c>
      <c r="Q107" s="465">
        <f>$D107</f>
        <v>5500</v>
      </c>
      <c r="R107" s="452">
        <v>1014.1442999999999</v>
      </c>
      <c r="S107" s="452">
        <v>282.09529600000002</v>
      </c>
      <c r="T107" s="466">
        <f t="shared" ref="T107:T170" si="136">R107+S107</f>
        <v>1296.2395959999999</v>
      </c>
      <c r="V107" s="463">
        <f>$A107</f>
        <v>79</v>
      </c>
      <c r="W107" s="463">
        <f>$B107</f>
        <v>106</v>
      </c>
      <c r="X107" s="464" t="s">
        <v>12309</v>
      </c>
      <c r="Y107" s="465">
        <f>$D107</f>
        <v>5500</v>
      </c>
      <c r="Z107" s="467">
        <f t="shared" si="81"/>
        <v>7138</v>
      </c>
      <c r="AA107" s="467">
        <v>39</v>
      </c>
      <c r="AB107" s="465">
        <f t="shared" ref="AB107:AB170" si="137">Z107+AA107</f>
        <v>7177</v>
      </c>
      <c r="AC107" s="468">
        <f t="shared" si="118"/>
        <v>1296.2395959999999</v>
      </c>
      <c r="AD107" s="700">
        <v>1.5149999999999999</v>
      </c>
      <c r="AE107" s="469">
        <f t="shared" ref="AE107:AE170" si="138">AC107*AD107</f>
        <v>1963.8029879399996</v>
      </c>
      <c r="AF107" s="470">
        <f t="shared" ref="AF107:AF170" si="139">AB107*AE107</f>
        <v>14094214.044445377</v>
      </c>
      <c r="AH107" s="471">
        <f t="shared" si="119"/>
        <v>79</v>
      </c>
      <c r="AI107" s="471">
        <f>$B107</f>
        <v>106</v>
      </c>
      <c r="AJ107" s="472" t="s">
        <v>12309</v>
      </c>
      <c r="AK107" s="473">
        <f>$D107</f>
        <v>5500</v>
      </c>
      <c r="AL107" s="474">
        <f>'Fixtures 2025'!AM107</f>
        <v>17.587566793269417</v>
      </c>
      <c r="AM107" s="475">
        <f>AE107*'Revenue Requirement'!$D$22</f>
        <v>17.589390602380988</v>
      </c>
      <c r="AN107" s="475">
        <f>AE107*'Fixture Charge Rate'!$H$62</f>
        <v>22.424265733284543</v>
      </c>
      <c r="AO107" s="476"/>
      <c r="AQ107" s="103">
        <f t="shared" si="120"/>
        <v>7138</v>
      </c>
      <c r="AR107" s="477">
        <f>'Facility Maintenance'!$K$198</f>
        <v>2.0389623816666664</v>
      </c>
      <c r="AS107" s="478">
        <f t="shared" si="121"/>
        <v>174649.36176403999</v>
      </c>
      <c r="AT107" s="479">
        <f t="shared" si="122"/>
        <v>17.589390602380988</v>
      </c>
      <c r="AU107" s="478">
        <f t="shared" si="123"/>
        <v>1506636.8414375458</v>
      </c>
      <c r="AV107" s="478">
        <f t="shared" si="124"/>
        <v>1681286.2032015859</v>
      </c>
      <c r="AW107" s="478"/>
      <c r="AX107" s="103">
        <f t="shared" si="125"/>
        <v>7138</v>
      </c>
      <c r="AY107" s="480">
        <f>VLOOKUP(AI107,'Curr Settlement Lighting Tariff'!$A$103:$M$193,8,FALSE)</f>
        <v>1.39</v>
      </c>
      <c r="AZ107" s="481">
        <f t="shared" si="126"/>
        <v>119061.84</v>
      </c>
      <c r="BA107" s="482">
        <f t="shared" si="127"/>
        <v>17.587566793269417</v>
      </c>
      <c r="BB107" s="483">
        <f t="shared" si="128"/>
        <v>1506480.6212442853</v>
      </c>
      <c r="BC107" s="484">
        <f t="shared" si="129"/>
        <v>1625542.4612442853</v>
      </c>
      <c r="BD107" s="485"/>
      <c r="BE107" s="486">
        <f t="shared" si="130"/>
        <v>1.8238091115705402E-3</v>
      </c>
      <c r="BF107" s="487">
        <f t="shared" si="131"/>
        <v>1.0369877385588627E-4</v>
      </c>
      <c r="BG107" s="483">
        <f t="shared" si="113"/>
        <v>55587.521764039993</v>
      </c>
      <c r="BH107" s="483">
        <f t="shared" si="132"/>
        <v>156.22019326058216</v>
      </c>
      <c r="BI107" s="488">
        <f t="shared" si="132"/>
        <v>55743.741957300575</v>
      </c>
      <c r="BK107" s="486">
        <f t="shared" si="133"/>
        <v>22.424265733284543</v>
      </c>
      <c r="BL107" s="483">
        <f t="shared" si="134"/>
        <v>1920772.9056502208</v>
      </c>
      <c r="BN107" s="500"/>
      <c r="BP107" s="118"/>
      <c r="BQ107" s="125"/>
      <c r="BR107" s="126"/>
      <c r="BS107" s="489"/>
      <c r="BT107" s="118"/>
      <c r="BW107" s="118"/>
      <c r="BX107" s="125"/>
      <c r="BY107" s="126"/>
      <c r="BZ107" s="489"/>
      <c r="CA107" s="118"/>
      <c r="CD107" s="118"/>
      <c r="CE107" s="125"/>
      <c r="CF107" s="126"/>
      <c r="CG107" s="489"/>
      <c r="CI107" s="125"/>
      <c r="CJ107" s="126"/>
      <c r="CK107" s="489"/>
      <c r="CM107" s="125"/>
      <c r="CN107" s="126"/>
      <c r="CO107" s="489"/>
      <c r="CQ107" s="127"/>
      <c r="CR107" s="126"/>
      <c r="CS107" s="489"/>
      <c r="CU107" s="489"/>
    </row>
    <row r="108" spans="1:99" x14ac:dyDescent="0.3">
      <c r="A108" s="460">
        <f t="shared" ref="A108:A171" si="140">A107+1</f>
        <v>80</v>
      </c>
      <c r="B108" s="460">
        <v>107</v>
      </c>
      <c r="C108" s="461" t="s">
        <v>145</v>
      </c>
      <c r="D108" s="650">
        <v>3908</v>
      </c>
      <c r="E108" s="449">
        <v>3081</v>
      </c>
      <c r="F108" s="449">
        <v>3559</v>
      </c>
      <c r="G108" s="449">
        <f>'Fixtures 2025'!G108</f>
        <v>4232</v>
      </c>
      <c r="H108" s="449">
        <f>'Fixtures 2025'!I108</f>
        <v>4655.2000000000007</v>
      </c>
      <c r="I108" s="449">
        <f>'Fixtures 2025'!K108</f>
        <v>5237.1000000000004</v>
      </c>
      <c r="J108" s="458">
        <f t="shared" si="135"/>
        <v>8.8006721277042566E-2</v>
      </c>
      <c r="K108" s="449">
        <v>5698</v>
      </c>
      <c r="L108" s="449">
        <f t="shared" si="116"/>
        <v>68376</v>
      </c>
      <c r="N108" s="463">
        <f t="shared" si="117"/>
        <v>80</v>
      </c>
      <c r="O108" s="463">
        <f t="shared" ref="O108:O182" si="141">$B108</f>
        <v>107</v>
      </c>
      <c r="P108" s="464" t="s">
        <v>145</v>
      </c>
      <c r="Q108" s="465">
        <f t="shared" ref="Q108:Q183" si="142">$D108</f>
        <v>3908</v>
      </c>
      <c r="R108" s="452">
        <v>438.07403249999999</v>
      </c>
      <c r="S108" s="452">
        <v>187.94529599999998</v>
      </c>
      <c r="T108" s="466">
        <f t="shared" si="136"/>
        <v>626.01932850000003</v>
      </c>
      <c r="V108" s="463">
        <f t="shared" ref="V108:V171" si="143">$A108</f>
        <v>80</v>
      </c>
      <c r="W108" s="463">
        <f t="shared" ref="W108:W182" si="144">$B108</f>
        <v>107</v>
      </c>
      <c r="X108" s="464" t="s">
        <v>145</v>
      </c>
      <c r="Y108" s="465">
        <f t="shared" ref="Y108:Y183" si="145">$D108</f>
        <v>3908</v>
      </c>
      <c r="Z108" s="467">
        <f t="shared" si="81"/>
        <v>5698</v>
      </c>
      <c r="AA108" s="467">
        <v>0</v>
      </c>
      <c r="AB108" s="465">
        <f t="shared" si="137"/>
        <v>5698</v>
      </c>
      <c r="AC108" s="468">
        <f t="shared" si="118"/>
        <v>626.01932850000003</v>
      </c>
      <c r="AD108" s="700">
        <v>1.35</v>
      </c>
      <c r="AE108" s="469">
        <f t="shared" si="138"/>
        <v>845.12609347500006</v>
      </c>
      <c r="AF108" s="470">
        <f t="shared" si="139"/>
        <v>4815528.48062055</v>
      </c>
      <c r="AH108" s="471">
        <f t="shared" si="119"/>
        <v>80</v>
      </c>
      <c r="AI108" s="471">
        <f t="shared" ref="AI108:AI182" si="146">$B108</f>
        <v>107</v>
      </c>
      <c r="AJ108" s="472" t="s">
        <v>145</v>
      </c>
      <c r="AK108" s="473">
        <f t="shared" ref="AK108:AK183" si="147">$D108</f>
        <v>3908</v>
      </c>
      <c r="AL108" s="474">
        <f>'Fixtures 2025'!AM108</f>
        <v>7.6810331002808656</v>
      </c>
      <c r="AM108" s="475">
        <f>AE108*'Revenue Requirement'!$D$22</f>
        <v>7.5696253940368798</v>
      </c>
      <c r="AN108" s="475">
        <f>AE108*'Fixture Charge Rate'!$H$62</f>
        <v>9.6503224684955509</v>
      </c>
      <c r="AO108" s="476"/>
      <c r="AQ108" s="103">
        <f t="shared" si="120"/>
        <v>5698</v>
      </c>
      <c r="AR108" s="477">
        <f>'Facility Maintenance'!$K$198</f>
        <v>2.0389623816666664</v>
      </c>
      <c r="AS108" s="478">
        <f t="shared" si="121"/>
        <v>139416.09180883999</v>
      </c>
      <c r="AT108" s="479">
        <f t="shared" si="122"/>
        <v>7.5696253940368798</v>
      </c>
      <c r="AU108" s="478">
        <f t="shared" si="123"/>
        <v>517580.70594266569</v>
      </c>
      <c r="AV108" s="478">
        <f t="shared" si="124"/>
        <v>656996.79775150563</v>
      </c>
      <c r="AW108" s="478"/>
      <c r="AX108" s="103">
        <f t="shared" si="125"/>
        <v>5698</v>
      </c>
      <c r="AY108" s="480">
        <f>VLOOKUP(AI108,'Curr Settlement Lighting Tariff'!$A$103:$M$193,8,FALSE)</f>
        <v>1.39</v>
      </c>
      <c r="AZ108" s="481">
        <f t="shared" si="126"/>
        <v>95042.639999999985</v>
      </c>
      <c r="BA108" s="482">
        <f t="shared" si="127"/>
        <v>7.6810331002808656</v>
      </c>
      <c r="BB108" s="483">
        <f t="shared" si="128"/>
        <v>525198.31926480448</v>
      </c>
      <c r="BC108" s="484">
        <f t="shared" si="129"/>
        <v>620240.95926480449</v>
      </c>
      <c r="BD108" s="485"/>
      <c r="BE108" s="486">
        <f t="shared" si="130"/>
        <v>-0.11140770624398577</v>
      </c>
      <c r="BF108" s="487">
        <f t="shared" si="131"/>
        <v>-1.4504260662528849E-2</v>
      </c>
      <c r="BG108" s="483">
        <f t="shared" si="113"/>
        <v>44373.451808840007</v>
      </c>
      <c r="BH108" s="483">
        <f t="shared" si="132"/>
        <v>-7617.6133221387863</v>
      </c>
      <c r="BI108" s="488">
        <f t="shared" si="132"/>
        <v>36755.838486701134</v>
      </c>
      <c r="BK108" s="486">
        <f t="shared" si="133"/>
        <v>9.6503224684955509</v>
      </c>
      <c r="BL108" s="483">
        <f t="shared" si="134"/>
        <v>659850.44910585182</v>
      </c>
      <c r="BN108" s="500"/>
      <c r="BP108" s="118"/>
      <c r="BQ108" s="125"/>
      <c r="BR108" s="126"/>
      <c r="BS108" s="489"/>
      <c r="BT108" s="118"/>
      <c r="BW108" s="118"/>
      <c r="BX108" s="125"/>
      <c r="BY108" s="126"/>
      <c r="BZ108" s="489"/>
      <c r="CA108" s="118"/>
      <c r="CD108" s="118"/>
      <c r="CE108" s="125"/>
      <c r="CF108" s="126"/>
      <c r="CG108" s="489"/>
      <c r="CI108" s="125"/>
      <c r="CJ108" s="126"/>
      <c r="CK108" s="489"/>
      <c r="CM108" s="125"/>
      <c r="CN108" s="126"/>
      <c r="CO108" s="489"/>
      <c r="CQ108" s="127"/>
      <c r="CR108" s="126"/>
      <c r="CS108" s="489"/>
      <c r="CU108" s="489"/>
    </row>
    <row r="109" spans="1:99" x14ac:dyDescent="0.3">
      <c r="A109" s="460">
        <f t="shared" si="140"/>
        <v>81</v>
      </c>
      <c r="B109" s="460">
        <v>108</v>
      </c>
      <c r="C109" s="461" t="s">
        <v>146</v>
      </c>
      <c r="D109" s="650">
        <v>3230</v>
      </c>
      <c r="E109" s="449">
        <v>2749</v>
      </c>
      <c r="F109" s="449">
        <v>3089</v>
      </c>
      <c r="G109" s="449">
        <f>'Fixtures 2025'!G109</f>
        <v>3456</v>
      </c>
      <c r="H109" s="449">
        <f>'Fixtures 2025'!I109</f>
        <v>3801.6000000000004</v>
      </c>
      <c r="I109" s="449">
        <f>'Fixtures 2025'!K109</f>
        <v>4276.8</v>
      </c>
      <c r="J109" s="458">
        <f t="shared" si="135"/>
        <v>9.5912832023943087E-2</v>
      </c>
      <c r="K109" s="449">
        <v>4687</v>
      </c>
      <c r="L109" s="449">
        <f t="shared" si="116"/>
        <v>56244</v>
      </c>
      <c r="N109" s="463">
        <f t="shared" si="117"/>
        <v>81</v>
      </c>
      <c r="O109" s="463">
        <f t="shared" si="141"/>
        <v>108</v>
      </c>
      <c r="P109" s="464" t="s">
        <v>146</v>
      </c>
      <c r="Q109" s="465">
        <f t="shared" si="142"/>
        <v>3230</v>
      </c>
      <c r="R109" s="452">
        <v>414.388845</v>
      </c>
      <c r="S109" s="452">
        <v>187.94529599999998</v>
      </c>
      <c r="T109" s="466">
        <f t="shared" si="136"/>
        <v>602.33414100000005</v>
      </c>
      <c r="V109" s="463">
        <f t="shared" si="143"/>
        <v>81</v>
      </c>
      <c r="W109" s="463">
        <f t="shared" si="144"/>
        <v>108</v>
      </c>
      <c r="X109" s="464" t="s">
        <v>146</v>
      </c>
      <c r="Y109" s="465">
        <f t="shared" si="145"/>
        <v>3230</v>
      </c>
      <c r="Z109" s="467">
        <f t="shared" si="81"/>
        <v>4687</v>
      </c>
      <c r="AA109" s="467">
        <v>1</v>
      </c>
      <c r="AB109" s="465">
        <f t="shared" si="137"/>
        <v>4688</v>
      </c>
      <c r="AC109" s="468">
        <f t="shared" si="118"/>
        <v>602.33414100000005</v>
      </c>
      <c r="AD109" s="700">
        <v>1.35</v>
      </c>
      <c r="AE109" s="469">
        <f t="shared" si="138"/>
        <v>813.15109035000012</v>
      </c>
      <c r="AF109" s="470">
        <f t="shared" si="139"/>
        <v>3812052.3115608008</v>
      </c>
      <c r="AH109" s="471">
        <f t="shared" si="119"/>
        <v>81</v>
      </c>
      <c r="AI109" s="471">
        <f t="shared" si="146"/>
        <v>108</v>
      </c>
      <c r="AJ109" s="472" t="s">
        <v>146</v>
      </c>
      <c r="AK109" s="473">
        <f t="shared" si="147"/>
        <v>3230</v>
      </c>
      <c r="AL109" s="474">
        <f>'Fixtures 2025'!AM109</f>
        <v>7.3925892625403664</v>
      </c>
      <c r="AM109" s="475">
        <f>AE109*'Revenue Requirement'!$D$22</f>
        <v>7.2832316860468804</v>
      </c>
      <c r="AN109" s="475">
        <f>AE109*'Fixture Charge Rate'!$H$62</f>
        <v>9.2852064302264861</v>
      </c>
      <c r="AO109" s="476"/>
      <c r="AQ109" s="103">
        <f t="shared" si="120"/>
        <v>4687</v>
      </c>
      <c r="AR109" s="477">
        <f>'Facility Maintenance'!$K$198</f>
        <v>2.0389623816666664</v>
      </c>
      <c r="AS109" s="478">
        <f t="shared" si="121"/>
        <v>114679.40019445997</v>
      </c>
      <c r="AT109" s="479">
        <f t="shared" si="122"/>
        <v>7.2832316860468804</v>
      </c>
      <c r="AU109" s="478">
        <f t="shared" si="123"/>
        <v>409638.08295002067</v>
      </c>
      <c r="AV109" s="478">
        <f t="shared" si="124"/>
        <v>524317.48314448062</v>
      </c>
      <c r="AW109" s="478"/>
      <c r="AX109" s="103">
        <f t="shared" si="125"/>
        <v>4687</v>
      </c>
      <c r="AY109" s="480">
        <f>VLOOKUP(AI109,'Curr Settlement Lighting Tariff'!$A$103:$M$193,8,FALSE)</f>
        <v>1.39</v>
      </c>
      <c r="AZ109" s="481">
        <f t="shared" si="126"/>
        <v>78179.159999999989</v>
      </c>
      <c r="BA109" s="482">
        <f t="shared" si="127"/>
        <v>7.3925892625403664</v>
      </c>
      <c r="BB109" s="483">
        <f t="shared" si="128"/>
        <v>415788.79048232036</v>
      </c>
      <c r="BC109" s="484">
        <f t="shared" si="129"/>
        <v>493967.95048232033</v>
      </c>
      <c r="BD109" s="485"/>
      <c r="BE109" s="486">
        <f t="shared" si="130"/>
        <v>-0.10935757649348599</v>
      </c>
      <c r="BF109" s="487">
        <f t="shared" si="131"/>
        <v>-1.4792865207272004E-2</v>
      </c>
      <c r="BG109" s="483">
        <f t="shared" si="113"/>
        <v>36500.240194459984</v>
      </c>
      <c r="BH109" s="483">
        <f t="shared" si="132"/>
        <v>-6150.7075322996825</v>
      </c>
      <c r="BI109" s="488">
        <f t="shared" si="132"/>
        <v>30349.532662160287</v>
      </c>
      <c r="BK109" s="486">
        <f t="shared" si="133"/>
        <v>9.2852064302264861</v>
      </c>
      <c r="BL109" s="483">
        <f t="shared" si="134"/>
        <v>522237.15046165849</v>
      </c>
      <c r="BN109" s="500"/>
      <c r="BP109" s="118"/>
      <c r="BQ109" s="125"/>
      <c r="BR109" s="126"/>
      <c r="BS109" s="489"/>
      <c r="BT109" s="118"/>
      <c r="BW109" s="118"/>
      <c r="BX109" s="125"/>
      <c r="BY109" s="126"/>
      <c r="BZ109" s="489"/>
      <c r="CA109" s="118"/>
      <c r="CD109" s="118"/>
      <c r="CE109" s="125"/>
      <c r="CF109" s="126"/>
      <c r="CG109" s="489"/>
      <c r="CI109" s="125"/>
      <c r="CJ109" s="126"/>
      <c r="CK109" s="489"/>
      <c r="CM109" s="125"/>
      <c r="CN109" s="126"/>
      <c r="CO109" s="489"/>
      <c r="CQ109" s="127"/>
      <c r="CR109" s="126"/>
      <c r="CS109" s="489"/>
      <c r="CU109" s="489"/>
    </row>
    <row r="110" spans="1:99" x14ac:dyDescent="0.3">
      <c r="A110" s="460">
        <f t="shared" si="140"/>
        <v>82</v>
      </c>
      <c r="B110" s="460">
        <v>109</v>
      </c>
      <c r="C110" s="461" t="s">
        <v>147</v>
      </c>
      <c r="D110" s="650">
        <v>4332</v>
      </c>
      <c r="E110" s="449">
        <v>1853</v>
      </c>
      <c r="F110" s="449">
        <v>2170</v>
      </c>
      <c r="G110" s="449">
        <f>'Fixtures 2025'!G110</f>
        <v>2478</v>
      </c>
      <c r="H110" s="449">
        <f>'Fixtures 2025'!I110</f>
        <v>2725.8</v>
      </c>
      <c r="I110" s="449">
        <f>'Fixtures 2025'!K110</f>
        <v>2930.2350000000001</v>
      </c>
      <c r="J110" s="458">
        <f t="shared" si="135"/>
        <v>6.4761017461056836E-2</v>
      </c>
      <c r="K110" s="449">
        <v>3120</v>
      </c>
      <c r="L110" s="449">
        <f t="shared" si="116"/>
        <v>37440</v>
      </c>
      <c r="N110" s="463">
        <f t="shared" si="117"/>
        <v>82</v>
      </c>
      <c r="O110" s="463">
        <f t="shared" si="141"/>
        <v>109</v>
      </c>
      <c r="P110" s="464" t="s">
        <v>147</v>
      </c>
      <c r="Q110" s="465">
        <f t="shared" si="142"/>
        <v>4332</v>
      </c>
      <c r="R110" s="452">
        <v>1134.2386574999998</v>
      </c>
      <c r="S110" s="452">
        <v>282.09529600000002</v>
      </c>
      <c r="T110" s="466">
        <f t="shared" si="136"/>
        <v>1416.3339534999998</v>
      </c>
      <c r="V110" s="463">
        <f t="shared" si="143"/>
        <v>82</v>
      </c>
      <c r="W110" s="463">
        <f t="shared" si="144"/>
        <v>109</v>
      </c>
      <c r="X110" s="464" t="s">
        <v>147</v>
      </c>
      <c r="Y110" s="465">
        <f t="shared" si="145"/>
        <v>4332</v>
      </c>
      <c r="Z110" s="467">
        <f t="shared" si="81"/>
        <v>3120</v>
      </c>
      <c r="AA110" s="467">
        <v>10</v>
      </c>
      <c r="AB110" s="465">
        <f t="shared" si="137"/>
        <v>3130</v>
      </c>
      <c r="AC110" s="468">
        <f t="shared" si="118"/>
        <v>1416.3339534999998</v>
      </c>
      <c r="AD110" s="700">
        <v>1.35</v>
      </c>
      <c r="AE110" s="469">
        <f t="shared" si="138"/>
        <v>1912.0508372249999</v>
      </c>
      <c r="AF110" s="470">
        <f t="shared" si="139"/>
        <v>5984719.1205142494</v>
      </c>
      <c r="AH110" s="471">
        <f t="shared" si="119"/>
        <v>82</v>
      </c>
      <c r="AI110" s="471">
        <f t="shared" si="146"/>
        <v>109</v>
      </c>
      <c r="AJ110" s="472" t="s">
        <v>147</v>
      </c>
      <c r="AK110" s="473">
        <f t="shared" si="147"/>
        <v>4332</v>
      </c>
      <c r="AL110" s="474">
        <f>'Fixtures 2025'!AM110</f>
        <v>17.334336800769865</v>
      </c>
      <c r="AM110" s="475">
        <f>AE110*'Revenue Requirement'!$D$22</f>
        <v>17.125856938856877</v>
      </c>
      <c r="AN110" s="475">
        <f>AE110*'Fixture Charge Rate'!$H$62</f>
        <v>21.833318480923197</v>
      </c>
      <c r="AO110" s="476"/>
      <c r="AQ110" s="103">
        <f t="shared" si="120"/>
        <v>3120</v>
      </c>
      <c r="AR110" s="477">
        <f>'Facility Maintenance'!$K$198</f>
        <v>2.0389623816666664</v>
      </c>
      <c r="AS110" s="478">
        <f t="shared" si="121"/>
        <v>76338.75156959999</v>
      </c>
      <c r="AT110" s="479">
        <f t="shared" si="122"/>
        <v>17.125856938856877</v>
      </c>
      <c r="AU110" s="478">
        <f t="shared" si="123"/>
        <v>641192.08379080147</v>
      </c>
      <c r="AV110" s="478">
        <f t="shared" si="124"/>
        <v>717530.83536040143</v>
      </c>
      <c r="AW110" s="478"/>
      <c r="AX110" s="103">
        <f t="shared" si="125"/>
        <v>3120</v>
      </c>
      <c r="AY110" s="480">
        <f>VLOOKUP(AI110,'Curr Settlement Lighting Tariff'!$A$103:$M$193,8,FALSE)</f>
        <v>1.39</v>
      </c>
      <c r="AZ110" s="481">
        <f t="shared" si="126"/>
        <v>52041.599999999991</v>
      </c>
      <c r="BA110" s="482">
        <f t="shared" si="127"/>
        <v>17.334336800769865</v>
      </c>
      <c r="BB110" s="483">
        <f t="shared" si="128"/>
        <v>648997.56982082373</v>
      </c>
      <c r="BC110" s="484">
        <f t="shared" si="129"/>
        <v>701039.16982082371</v>
      </c>
      <c r="BD110" s="485"/>
      <c r="BE110" s="486">
        <f t="shared" si="130"/>
        <v>-0.20847986191298773</v>
      </c>
      <c r="BF110" s="487">
        <f t="shared" si="131"/>
        <v>-1.2026988070505736E-2</v>
      </c>
      <c r="BG110" s="483">
        <f t="shared" si="113"/>
        <v>24297.151569599999</v>
      </c>
      <c r="BH110" s="483">
        <f t="shared" si="132"/>
        <v>-7805.4860300222645</v>
      </c>
      <c r="BI110" s="488">
        <f t="shared" si="132"/>
        <v>16491.66553957772</v>
      </c>
      <c r="BK110" s="486">
        <f t="shared" si="133"/>
        <v>21.833318480923197</v>
      </c>
      <c r="BL110" s="483">
        <f t="shared" si="134"/>
        <v>817439.44392576441</v>
      </c>
      <c r="BN110" s="500"/>
      <c r="BP110" s="118"/>
      <c r="BQ110" s="125"/>
      <c r="BR110" s="126"/>
      <c r="BS110" s="489"/>
      <c r="BT110" s="118"/>
      <c r="BW110" s="118"/>
      <c r="BX110" s="125"/>
      <c r="BY110" s="126"/>
      <c r="BZ110" s="489"/>
      <c r="CA110" s="118"/>
      <c r="CD110" s="118"/>
      <c r="CE110" s="125"/>
      <c r="CF110" s="126"/>
      <c r="CG110" s="489"/>
      <c r="CI110" s="125"/>
      <c r="CJ110" s="126"/>
      <c r="CK110" s="489"/>
      <c r="CM110" s="125"/>
      <c r="CN110" s="126"/>
      <c r="CO110" s="489"/>
      <c r="CQ110" s="127"/>
      <c r="CR110" s="126"/>
      <c r="CS110" s="489"/>
      <c r="CU110" s="489"/>
    </row>
    <row r="111" spans="1:99" x14ac:dyDescent="0.3">
      <c r="A111" s="460">
        <f t="shared" si="140"/>
        <v>83</v>
      </c>
      <c r="B111" s="460">
        <v>111</v>
      </c>
      <c r="C111" s="461" t="s">
        <v>148</v>
      </c>
      <c r="D111" s="650">
        <v>2889</v>
      </c>
      <c r="E111" s="449">
        <v>1709</v>
      </c>
      <c r="F111" s="449">
        <v>2008</v>
      </c>
      <c r="G111" s="449">
        <f>'Fixtures 2025'!G111</f>
        <v>2469.84</v>
      </c>
      <c r="H111" s="449">
        <f>'Fixtures 2025'!I111</f>
        <v>2716.8240000000005</v>
      </c>
      <c r="I111" s="449">
        <f>'Fixtures 2025'!K111</f>
        <v>3056.4270000000006</v>
      </c>
      <c r="J111" s="458">
        <f t="shared" si="135"/>
        <v>9.8014119100505046E-2</v>
      </c>
      <c r="K111" s="449">
        <v>3356</v>
      </c>
      <c r="L111" s="449">
        <f t="shared" si="116"/>
        <v>40272</v>
      </c>
      <c r="N111" s="463">
        <f t="shared" si="117"/>
        <v>83</v>
      </c>
      <c r="O111" s="463">
        <f t="shared" si="141"/>
        <v>111</v>
      </c>
      <c r="P111" s="464" t="s">
        <v>148</v>
      </c>
      <c r="Q111" s="465">
        <f t="shared" si="142"/>
        <v>2889</v>
      </c>
      <c r="R111" s="452">
        <v>1003.8801824999998</v>
      </c>
      <c r="S111" s="452">
        <v>282.09529600000002</v>
      </c>
      <c r="T111" s="466">
        <f t="shared" si="136"/>
        <v>1285.9754784999998</v>
      </c>
      <c r="V111" s="463">
        <f t="shared" si="143"/>
        <v>83</v>
      </c>
      <c r="W111" s="463">
        <f t="shared" si="144"/>
        <v>111</v>
      </c>
      <c r="X111" s="464" t="s">
        <v>148</v>
      </c>
      <c r="Y111" s="465">
        <f t="shared" si="145"/>
        <v>2889</v>
      </c>
      <c r="Z111" s="467">
        <f t="shared" si="81"/>
        <v>3356</v>
      </c>
      <c r="AA111" s="467">
        <v>0</v>
      </c>
      <c r="AB111" s="465">
        <f t="shared" si="137"/>
        <v>3356</v>
      </c>
      <c r="AC111" s="468">
        <f t="shared" si="118"/>
        <v>1285.9754784999998</v>
      </c>
      <c r="AD111" s="700">
        <v>1.39</v>
      </c>
      <c r="AE111" s="469">
        <f t="shared" si="138"/>
        <v>1787.5059151149997</v>
      </c>
      <c r="AF111" s="470">
        <f t="shared" si="139"/>
        <v>5998869.8511259388</v>
      </c>
      <c r="AH111" s="471">
        <f t="shared" si="119"/>
        <v>83</v>
      </c>
      <c r="AI111" s="471">
        <f t="shared" si="146"/>
        <v>111</v>
      </c>
      <c r="AJ111" s="472" t="s">
        <v>148</v>
      </c>
      <c r="AK111" s="473">
        <f t="shared" si="147"/>
        <v>2889</v>
      </c>
      <c r="AL111" s="474">
        <f>'Fixtures 2025'!AM111</f>
        <v>15.746800336851264</v>
      </c>
      <c r="AM111" s="475">
        <f>AE111*'Revenue Requirement'!$D$22</f>
        <v>16.010332980502028</v>
      </c>
      <c r="AN111" s="475">
        <f>AE111*'Fixture Charge Rate'!$H$62</f>
        <v>20.411165420622833</v>
      </c>
      <c r="AO111" s="476"/>
      <c r="AQ111" s="103">
        <f t="shared" si="120"/>
        <v>3356</v>
      </c>
      <c r="AR111" s="477">
        <f>'Facility Maintenance'!$K$198</f>
        <v>2.0389623816666664</v>
      </c>
      <c r="AS111" s="478">
        <f t="shared" si="121"/>
        <v>82113.09303448</v>
      </c>
      <c r="AT111" s="479">
        <f t="shared" si="122"/>
        <v>16.010332980502028</v>
      </c>
      <c r="AU111" s="478">
        <f t="shared" si="123"/>
        <v>644768.12979077757</v>
      </c>
      <c r="AV111" s="478">
        <f t="shared" si="124"/>
        <v>726881.22282525757</v>
      </c>
      <c r="AW111" s="478"/>
      <c r="AX111" s="103">
        <f t="shared" si="125"/>
        <v>3356</v>
      </c>
      <c r="AY111" s="480">
        <f>VLOOKUP(AI111,'Curr Settlement Lighting Tariff'!$A$103:$M$193,8,FALSE)</f>
        <v>1.39</v>
      </c>
      <c r="AZ111" s="481">
        <f t="shared" si="126"/>
        <v>55978.079999999987</v>
      </c>
      <c r="BA111" s="482">
        <f t="shared" si="127"/>
        <v>15.746800336851264</v>
      </c>
      <c r="BB111" s="483">
        <f t="shared" si="128"/>
        <v>634155.14316567406</v>
      </c>
      <c r="BC111" s="484">
        <f t="shared" si="129"/>
        <v>690133.22316567402</v>
      </c>
      <c r="BD111" s="485"/>
      <c r="BE111" s="486">
        <f t="shared" si="130"/>
        <v>0.26353264365076434</v>
      </c>
      <c r="BF111" s="487">
        <f t="shared" si="131"/>
        <v>1.6735631240210443E-2</v>
      </c>
      <c r="BG111" s="483">
        <f t="shared" si="113"/>
        <v>26135.013034480013</v>
      </c>
      <c r="BH111" s="483">
        <f t="shared" si="132"/>
        <v>10612.986625103513</v>
      </c>
      <c r="BI111" s="488">
        <f t="shared" si="132"/>
        <v>36747.999659583555</v>
      </c>
      <c r="BK111" s="486">
        <f t="shared" si="133"/>
        <v>20.411165420622833</v>
      </c>
      <c r="BL111" s="483">
        <f t="shared" si="134"/>
        <v>821998.45381932287</v>
      </c>
      <c r="BN111" s="500"/>
      <c r="BP111" s="118"/>
      <c r="BQ111" s="125"/>
      <c r="BR111" s="126"/>
      <c r="BS111" s="489"/>
      <c r="BT111" s="118"/>
      <c r="BW111" s="118"/>
      <c r="BX111" s="125"/>
      <c r="BY111" s="126"/>
      <c r="BZ111" s="489"/>
      <c r="CA111" s="118"/>
      <c r="CD111" s="118"/>
      <c r="CE111" s="125"/>
      <c r="CF111" s="126"/>
      <c r="CG111" s="489"/>
      <c r="CI111" s="125"/>
      <c r="CJ111" s="126"/>
      <c r="CK111" s="489"/>
      <c r="CM111" s="125"/>
      <c r="CN111" s="126"/>
      <c r="CO111" s="489"/>
      <c r="CQ111" s="127"/>
      <c r="CR111" s="126"/>
      <c r="CS111" s="489"/>
      <c r="CU111" s="489"/>
    </row>
    <row r="112" spans="1:99" ht="15" x14ac:dyDescent="0.3">
      <c r="A112" s="460">
        <f t="shared" si="140"/>
        <v>84</v>
      </c>
      <c r="B112" s="460">
        <v>116</v>
      </c>
      <c r="C112" s="461" t="s">
        <v>12282</v>
      </c>
      <c r="D112" s="650">
        <v>14403</v>
      </c>
      <c r="E112" s="449">
        <v>84</v>
      </c>
      <c r="F112" s="449">
        <v>84</v>
      </c>
      <c r="G112" s="449">
        <f>'Fixtures 2025'!G112</f>
        <v>84</v>
      </c>
      <c r="H112" s="449">
        <f>'Fixtures 2025'!I112</f>
        <v>83.16</v>
      </c>
      <c r="I112" s="449">
        <f>'Fixtures 2025'!K112</f>
        <v>82.744200000000006</v>
      </c>
      <c r="J112" s="458">
        <f t="shared" si="135"/>
        <v>3.0914553527618075E-3</v>
      </c>
      <c r="K112" s="449">
        <v>83</v>
      </c>
      <c r="L112" s="449">
        <f t="shared" si="116"/>
        <v>996</v>
      </c>
      <c r="N112" s="463">
        <f t="shared" si="117"/>
        <v>84</v>
      </c>
      <c r="O112" s="463">
        <f t="shared" si="141"/>
        <v>116</v>
      </c>
      <c r="P112" s="464" t="s">
        <v>12282</v>
      </c>
      <c r="Q112" s="465">
        <f t="shared" si="142"/>
        <v>14403</v>
      </c>
      <c r="R112" s="452">
        <v>1062.1143</v>
      </c>
      <c r="S112" s="452">
        <v>395.34529600000002</v>
      </c>
      <c r="T112" s="466">
        <f t="shared" si="136"/>
        <v>1457.4595959999999</v>
      </c>
      <c r="V112" s="463">
        <f t="shared" si="143"/>
        <v>84</v>
      </c>
      <c r="W112" s="463">
        <f t="shared" si="144"/>
        <v>116</v>
      </c>
      <c r="X112" s="464" t="s">
        <v>12282</v>
      </c>
      <c r="Y112" s="465">
        <f t="shared" si="145"/>
        <v>14403</v>
      </c>
      <c r="Z112" s="467">
        <f t="shared" si="81"/>
        <v>83</v>
      </c>
      <c r="AA112" s="467">
        <v>0</v>
      </c>
      <c r="AB112" s="465">
        <f t="shared" si="137"/>
        <v>83</v>
      </c>
      <c r="AC112" s="468">
        <f t="shared" si="118"/>
        <v>1457.4595959999999</v>
      </c>
      <c r="AD112" s="700">
        <v>1.5149999999999999</v>
      </c>
      <c r="AE112" s="469">
        <f t="shared" si="138"/>
        <v>2208.0512879399998</v>
      </c>
      <c r="AF112" s="470">
        <f t="shared" si="139"/>
        <v>183268.25689901999</v>
      </c>
      <c r="AH112" s="471">
        <f t="shared" si="119"/>
        <v>84</v>
      </c>
      <c r="AI112" s="471">
        <f t="shared" si="146"/>
        <v>116</v>
      </c>
      <c r="AJ112" s="472" t="s">
        <v>12282</v>
      </c>
      <c r="AK112" s="473">
        <f t="shared" si="147"/>
        <v>14403</v>
      </c>
      <c r="AL112" s="474">
        <f>'Fixtures 2025'!AM112</f>
        <v>19.775023130169419</v>
      </c>
      <c r="AM112" s="475">
        <f>AE112*'Revenue Requirement'!$D$22</f>
        <v>19.777073775820988</v>
      </c>
      <c r="AN112" s="475">
        <f>AE112*'Fixture Charge Rate'!$H$62</f>
        <v>25.213287248038625</v>
      </c>
      <c r="AO112" s="476"/>
      <c r="AQ112" s="103">
        <f t="shared" si="120"/>
        <v>83</v>
      </c>
      <c r="AR112" s="477">
        <f>'Facility Maintenance'!$K$198</f>
        <v>2.0389623816666664</v>
      </c>
      <c r="AS112" s="478">
        <f t="shared" si="121"/>
        <v>2030.8065321399995</v>
      </c>
      <c r="AT112" s="479">
        <f t="shared" si="122"/>
        <v>19.777073775820988</v>
      </c>
      <c r="AU112" s="478">
        <f t="shared" si="123"/>
        <v>19697.965480717703</v>
      </c>
      <c r="AV112" s="478">
        <f t="shared" si="124"/>
        <v>21728.772012857702</v>
      </c>
      <c r="AW112" s="478"/>
      <c r="AX112" s="103">
        <f t="shared" si="125"/>
        <v>83</v>
      </c>
      <c r="AY112" s="480">
        <f>VLOOKUP(AI112,'Curr Settlement Lighting Tariff'!$A$103:$M$193,8,FALSE)</f>
        <v>1.39</v>
      </c>
      <c r="AZ112" s="481">
        <f t="shared" si="126"/>
        <v>1384.4399999999998</v>
      </c>
      <c r="BA112" s="482">
        <f t="shared" si="127"/>
        <v>19.775023130169419</v>
      </c>
      <c r="BB112" s="483">
        <f t="shared" si="128"/>
        <v>19695.923037648743</v>
      </c>
      <c r="BC112" s="484">
        <f t="shared" si="129"/>
        <v>21080.363037648742</v>
      </c>
      <c r="BD112" s="485"/>
      <c r="BE112" s="486">
        <f t="shared" si="130"/>
        <v>2.0506456515683169E-3</v>
      </c>
      <c r="BF112" s="487">
        <f t="shared" si="131"/>
        <v>1.0369877385578301E-4</v>
      </c>
      <c r="BG112" s="483">
        <f t="shared" si="113"/>
        <v>646.36653213999966</v>
      </c>
      <c r="BH112" s="483">
        <f t="shared" si="132"/>
        <v>2.0424430689599831</v>
      </c>
      <c r="BI112" s="488">
        <f t="shared" si="132"/>
        <v>648.40897520896033</v>
      </c>
      <c r="BK112" s="486">
        <f t="shared" si="133"/>
        <v>25.213287248038625</v>
      </c>
      <c r="BL112" s="483">
        <f t="shared" si="134"/>
        <v>25112.43409904647</v>
      </c>
      <c r="BN112" s="500"/>
      <c r="BP112" s="118"/>
      <c r="BQ112" s="125"/>
      <c r="BR112" s="126"/>
      <c r="BS112" s="489"/>
      <c r="BT112" s="118"/>
      <c r="BW112" s="118"/>
      <c r="BX112" s="125"/>
      <c r="BY112" s="126"/>
      <c r="BZ112" s="489"/>
      <c r="CA112" s="118"/>
      <c r="CD112" s="118"/>
      <c r="CE112" s="125"/>
      <c r="CF112" s="126"/>
      <c r="CG112" s="489"/>
      <c r="CI112" s="125"/>
      <c r="CJ112" s="126"/>
      <c r="CK112" s="489"/>
      <c r="CM112" s="125"/>
      <c r="CN112" s="126"/>
      <c r="CO112" s="489"/>
      <c r="CQ112" s="127"/>
      <c r="CR112" s="126"/>
      <c r="CS112" s="489"/>
      <c r="CU112" s="489"/>
    </row>
    <row r="113" spans="1:99" ht="15" x14ac:dyDescent="0.3">
      <c r="A113" s="460">
        <f t="shared" si="140"/>
        <v>85</v>
      </c>
      <c r="B113" s="460">
        <v>117</v>
      </c>
      <c r="C113" s="461" t="s">
        <v>12283</v>
      </c>
      <c r="D113" s="650">
        <v>13508</v>
      </c>
      <c r="E113" s="449">
        <v>232</v>
      </c>
      <c r="F113" s="449">
        <v>233</v>
      </c>
      <c r="G113" s="449">
        <f>'Fixtures 2025'!G113</f>
        <v>233</v>
      </c>
      <c r="H113" s="449">
        <f>'Fixtures 2025'!I113</f>
        <v>230.67</v>
      </c>
      <c r="I113" s="449">
        <f>'Fixtures 2025'!K113</f>
        <v>229.51664999999997</v>
      </c>
      <c r="J113" s="458">
        <f t="shared" si="135"/>
        <v>2.1059474334434126E-3</v>
      </c>
      <c r="K113" s="449">
        <v>230</v>
      </c>
      <c r="L113" s="449">
        <f t="shared" si="116"/>
        <v>2760</v>
      </c>
      <c r="N113" s="463">
        <f t="shared" si="117"/>
        <v>85</v>
      </c>
      <c r="O113" s="463">
        <f t="shared" si="141"/>
        <v>117</v>
      </c>
      <c r="P113" s="464" t="s">
        <v>12283</v>
      </c>
      <c r="Q113" s="465">
        <f t="shared" si="142"/>
        <v>13508</v>
      </c>
      <c r="R113" s="452">
        <v>1062.1143</v>
      </c>
      <c r="S113" s="452">
        <v>395.34529600000002</v>
      </c>
      <c r="T113" s="466">
        <f t="shared" si="136"/>
        <v>1457.4595959999999</v>
      </c>
      <c r="V113" s="463">
        <f t="shared" si="143"/>
        <v>85</v>
      </c>
      <c r="W113" s="463">
        <f t="shared" si="144"/>
        <v>117</v>
      </c>
      <c r="X113" s="464" t="s">
        <v>12283</v>
      </c>
      <c r="Y113" s="465">
        <f t="shared" si="145"/>
        <v>13508</v>
      </c>
      <c r="Z113" s="467">
        <f t="shared" si="81"/>
        <v>230</v>
      </c>
      <c r="AA113" s="467">
        <v>4</v>
      </c>
      <c r="AB113" s="465">
        <f t="shared" si="137"/>
        <v>234</v>
      </c>
      <c r="AC113" s="468">
        <f t="shared" si="118"/>
        <v>1457.4595959999999</v>
      </c>
      <c r="AD113" s="700">
        <v>1.5149999999999999</v>
      </c>
      <c r="AE113" s="469">
        <f t="shared" si="138"/>
        <v>2208.0512879399998</v>
      </c>
      <c r="AF113" s="470">
        <f t="shared" si="139"/>
        <v>516684.00137795997</v>
      </c>
      <c r="AH113" s="471">
        <f t="shared" si="119"/>
        <v>85</v>
      </c>
      <c r="AI113" s="471">
        <f t="shared" si="146"/>
        <v>117</v>
      </c>
      <c r="AJ113" s="472" t="s">
        <v>12283</v>
      </c>
      <c r="AK113" s="473">
        <f t="shared" si="147"/>
        <v>13508</v>
      </c>
      <c r="AL113" s="474">
        <f>'Fixtures 2025'!AM113</f>
        <v>19.775023130169419</v>
      </c>
      <c r="AM113" s="475">
        <f>AE113*'Revenue Requirement'!$D$22</f>
        <v>19.777073775820988</v>
      </c>
      <c r="AN113" s="475">
        <f>AE113*'Fixture Charge Rate'!$H$62</f>
        <v>25.213287248038625</v>
      </c>
      <c r="AO113" s="476"/>
      <c r="AQ113" s="103">
        <f t="shared" si="120"/>
        <v>230</v>
      </c>
      <c r="AR113" s="477">
        <f>'Facility Maintenance'!$K$198</f>
        <v>2.0389623816666664</v>
      </c>
      <c r="AS113" s="478">
        <f t="shared" si="121"/>
        <v>5627.5361733999998</v>
      </c>
      <c r="AT113" s="479">
        <f t="shared" si="122"/>
        <v>19.777073775820988</v>
      </c>
      <c r="AU113" s="478">
        <f t="shared" si="123"/>
        <v>54584.723621265934</v>
      </c>
      <c r="AV113" s="478">
        <f t="shared" si="124"/>
        <v>60212.259794665937</v>
      </c>
      <c r="AW113" s="478"/>
      <c r="AX113" s="103">
        <f t="shared" si="125"/>
        <v>230</v>
      </c>
      <c r="AY113" s="480">
        <f>VLOOKUP(AI113,'Curr Settlement Lighting Tariff'!$A$103:$M$193,8,FALSE)</f>
        <v>1.39</v>
      </c>
      <c r="AZ113" s="481">
        <f t="shared" si="126"/>
        <v>3836.3999999999996</v>
      </c>
      <c r="BA113" s="482">
        <f t="shared" si="127"/>
        <v>19.775023130169419</v>
      </c>
      <c r="BB113" s="483">
        <f t="shared" si="128"/>
        <v>54579.063839267605</v>
      </c>
      <c r="BC113" s="484">
        <f t="shared" si="129"/>
        <v>58415.463839267606</v>
      </c>
      <c r="BD113" s="485"/>
      <c r="BE113" s="486">
        <f t="shared" si="130"/>
        <v>2.0506456515683169E-3</v>
      </c>
      <c r="BF113" s="487">
        <f t="shared" si="131"/>
        <v>1.0369877385578301E-4</v>
      </c>
      <c r="BG113" s="483">
        <f t="shared" si="113"/>
        <v>1791.1361734000002</v>
      </c>
      <c r="BH113" s="483">
        <f t="shared" si="132"/>
        <v>5.659781998328981</v>
      </c>
      <c r="BI113" s="488">
        <f t="shared" si="132"/>
        <v>1796.795955398331</v>
      </c>
      <c r="BK113" s="486">
        <f t="shared" si="133"/>
        <v>25.213287248038625</v>
      </c>
      <c r="BL113" s="483">
        <f t="shared" si="134"/>
        <v>69588.672804586604</v>
      </c>
      <c r="BN113" s="500"/>
      <c r="BP113" s="118"/>
      <c r="BQ113" s="125"/>
      <c r="BR113" s="126"/>
      <c r="BS113" s="489"/>
      <c r="BT113" s="118"/>
      <c r="BW113" s="118"/>
      <c r="BX113" s="125"/>
      <c r="BY113" s="126"/>
      <c r="BZ113" s="489"/>
      <c r="CA113" s="118"/>
      <c r="CD113" s="118"/>
      <c r="CE113" s="125"/>
      <c r="CF113" s="126"/>
      <c r="CG113" s="489"/>
      <c r="CI113" s="125"/>
      <c r="CJ113" s="126"/>
      <c r="CK113" s="489"/>
      <c r="CM113" s="125"/>
      <c r="CN113" s="126"/>
      <c r="CO113" s="489"/>
      <c r="CQ113" s="127"/>
      <c r="CR113" s="126"/>
      <c r="CS113" s="489"/>
      <c r="CU113" s="489"/>
    </row>
    <row r="114" spans="1:99" ht="15" x14ac:dyDescent="0.3">
      <c r="A114" s="460">
        <f t="shared" si="140"/>
        <v>86</v>
      </c>
      <c r="B114" s="460">
        <v>118</v>
      </c>
      <c r="C114" s="461" t="s">
        <v>12284</v>
      </c>
      <c r="D114" s="650">
        <v>20333</v>
      </c>
      <c r="E114" s="449">
        <v>338</v>
      </c>
      <c r="F114" s="449">
        <v>441</v>
      </c>
      <c r="G114" s="449">
        <f>'Fixtures 2025'!G114</f>
        <v>441</v>
      </c>
      <c r="H114" s="449">
        <f>'Fixtures 2025'!I114</f>
        <v>436.59</v>
      </c>
      <c r="I114" s="449">
        <f>'Fixtures 2025'!K114</f>
        <v>434.40704999999997</v>
      </c>
      <c r="J114" s="458">
        <f t="shared" si="135"/>
        <v>-9.3702438761058258E-4</v>
      </c>
      <c r="K114" s="449">
        <v>434</v>
      </c>
      <c r="L114" s="449">
        <f t="shared" si="116"/>
        <v>5208</v>
      </c>
      <c r="N114" s="463">
        <f t="shared" si="117"/>
        <v>86</v>
      </c>
      <c r="O114" s="463">
        <f t="shared" si="141"/>
        <v>118</v>
      </c>
      <c r="P114" s="464" t="s">
        <v>12284</v>
      </c>
      <c r="Q114" s="465">
        <f t="shared" si="142"/>
        <v>20333</v>
      </c>
      <c r="R114" s="452">
        <v>1385.1864</v>
      </c>
      <c r="S114" s="452">
        <v>395.34529600000002</v>
      </c>
      <c r="T114" s="466">
        <f t="shared" si="136"/>
        <v>1780.531696</v>
      </c>
      <c r="V114" s="463">
        <f t="shared" si="143"/>
        <v>86</v>
      </c>
      <c r="W114" s="463">
        <f t="shared" si="144"/>
        <v>118</v>
      </c>
      <c r="X114" s="464" t="s">
        <v>12284</v>
      </c>
      <c r="Y114" s="465">
        <f t="shared" si="145"/>
        <v>20333</v>
      </c>
      <c r="Z114" s="467">
        <f t="shared" si="81"/>
        <v>434</v>
      </c>
      <c r="AA114" s="467">
        <v>0</v>
      </c>
      <c r="AB114" s="465">
        <f t="shared" si="137"/>
        <v>434</v>
      </c>
      <c r="AC114" s="468">
        <f t="shared" si="118"/>
        <v>1780.531696</v>
      </c>
      <c r="AD114" s="700">
        <v>1.5149999999999999</v>
      </c>
      <c r="AE114" s="469">
        <f t="shared" si="138"/>
        <v>2697.5055194399997</v>
      </c>
      <c r="AF114" s="470">
        <f t="shared" si="139"/>
        <v>1170717.3954369598</v>
      </c>
      <c r="AH114" s="471">
        <f t="shared" si="119"/>
        <v>86</v>
      </c>
      <c r="AI114" s="471">
        <f t="shared" si="146"/>
        <v>118</v>
      </c>
      <c r="AJ114" s="472" t="s">
        <v>12284</v>
      </c>
      <c r="AK114" s="473">
        <f t="shared" si="147"/>
        <v>20333</v>
      </c>
      <c r="AL114" s="474">
        <f>'Fixtures 2025'!AM114</f>
        <v>24.15851222842392</v>
      </c>
      <c r="AM114" s="475">
        <f>AE114*'Revenue Requirement'!$D$22</f>
        <v>24.161017436520186</v>
      </c>
      <c r="AN114" s="475">
        <f>AE114*'Fixture Charge Rate'!$H$62</f>
        <v>30.80226527630299</v>
      </c>
      <c r="AO114" s="476"/>
      <c r="AQ114" s="103">
        <f t="shared" si="120"/>
        <v>434</v>
      </c>
      <c r="AR114" s="477">
        <f>'Facility Maintenance'!$K$198</f>
        <v>2.0389623816666664</v>
      </c>
      <c r="AS114" s="478">
        <f t="shared" si="121"/>
        <v>10618.91608372</v>
      </c>
      <c r="AT114" s="479">
        <f t="shared" si="122"/>
        <v>24.161017436520186</v>
      </c>
      <c r="AU114" s="478">
        <f t="shared" si="123"/>
        <v>125830.57880939712</v>
      </c>
      <c r="AV114" s="478">
        <f t="shared" si="124"/>
        <v>136449.49489311711</v>
      </c>
      <c r="AW114" s="478"/>
      <c r="AX114" s="103">
        <f t="shared" si="125"/>
        <v>434</v>
      </c>
      <c r="AY114" s="480">
        <f>VLOOKUP(AI114,'Curr Settlement Lighting Tariff'!$A$103:$M$193,8,FALSE)</f>
        <v>1.39</v>
      </c>
      <c r="AZ114" s="481">
        <f t="shared" si="126"/>
        <v>7239.12</v>
      </c>
      <c r="BA114" s="482">
        <f t="shared" si="127"/>
        <v>24.15851222842392</v>
      </c>
      <c r="BB114" s="483">
        <f t="shared" si="128"/>
        <v>125817.53168563177</v>
      </c>
      <c r="BC114" s="484">
        <f t="shared" si="129"/>
        <v>133056.65168563178</v>
      </c>
      <c r="BD114" s="485"/>
      <c r="BE114" s="486">
        <f t="shared" si="130"/>
        <v>2.5052080962666423E-3</v>
      </c>
      <c r="BF114" s="487">
        <f t="shared" si="131"/>
        <v>1.0369877385574749E-4</v>
      </c>
      <c r="BG114" s="483">
        <f t="shared" si="113"/>
        <v>3379.7960837199998</v>
      </c>
      <c r="BH114" s="483">
        <f t="shared" si="132"/>
        <v>13.047123765354627</v>
      </c>
      <c r="BI114" s="488">
        <f t="shared" si="132"/>
        <v>3392.8432074853336</v>
      </c>
      <c r="BK114" s="486">
        <f t="shared" si="133"/>
        <v>30.80226527630299</v>
      </c>
      <c r="BL114" s="483">
        <f t="shared" si="134"/>
        <v>160418.19755898596</v>
      </c>
      <c r="BN114" s="500"/>
      <c r="BP114" s="118"/>
      <c r="BQ114" s="125"/>
      <c r="BR114" s="126"/>
      <c r="BS114" s="489"/>
      <c r="BT114" s="118"/>
      <c r="BW114" s="118"/>
      <c r="BX114" s="125"/>
      <c r="BY114" s="126"/>
      <c r="BZ114" s="489"/>
      <c r="CA114" s="118"/>
      <c r="CD114" s="118"/>
      <c r="CE114" s="125"/>
      <c r="CF114" s="126"/>
      <c r="CG114" s="489"/>
      <c r="CI114" s="125"/>
      <c r="CJ114" s="126"/>
      <c r="CK114" s="489"/>
      <c r="CM114" s="125"/>
      <c r="CN114" s="126"/>
      <c r="CO114" s="489"/>
      <c r="CQ114" s="127"/>
      <c r="CR114" s="126"/>
      <c r="CS114" s="489"/>
      <c r="CU114" s="489"/>
    </row>
    <row r="115" spans="1:99" ht="15" x14ac:dyDescent="0.3">
      <c r="A115" s="460">
        <f t="shared" si="140"/>
        <v>87</v>
      </c>
      <c r="B115" s="460">
        <v>119</v>
      </c>
      <c r="C115" s="461" t="s">
        <v>12285</v>
      </c>
      <c r="D115" s="650">
        <v>20333</v>
      </c>
      <c r="E115" s="449">
        <v>192</v>
      </c>
      <c r="F115" s="449">
        <v>193</v>
      </c>
      <c r="G115" s="449">
        <f>'Fixtures 2025'!G115</f>
        <v>193</v>
      </c>
      <c r="H115" s="449">
        <f>'Fixtures 2025'!I115</f>
        <v>193.50260416666669</v>
      </c>
      <c r="I115" s="449">
        <f>'Fixtures 2025'!K115</f>
        <v>192.53509114583335</v>
      </c>
      <c r="J115" s="458">
        <f t="shared" si="135"/>
        <v>2.4146707563792204E-3</v>
      </c>
      <c r="K115" s="449">
        <v>193</v>
      </c>
      <c r="L115" s="449">
        <f t="shared" si="116"/>
        <v>2316</v>
      </c>
      <c r="N115" s="463">
        <f t="shared" si="117"/>
        <v>87</v>
      </c>
      <c r="O115" s="463">
        <f t="shared" si="141"/>
        <v>119</v>
      </c>
      <c r="P115" s="464" t="s">
        <v>12285</v>
      </c>
      <c r="Q115" s="465">
        <f t="shared" si="142"/>
        <v>20333</v>
      </c>
      <c r="R115" s="452">
        <v>1433.1798000000001</v>
      </c>
      <c r="S115" s="452">
        <v>395.34529600000002</v>
      </c>
      <c r="T115" s="466">
        <f t="shared" si="136"/>
        <v>1828.5250960000001</v>
      </c>
      <c r="V115" s="463">
        <f t="shared" si="143"/>
        <v>87</v>
      </c>
      <c r="W115" s="463">
        <f t="shared" si="144"/>
        <v>119</v>
      </c>
      <c r="X115" s="464" t="s">
        <v>12285</v>
      </c>
      <c r="Y115" s="465">
        <f t="shared" si="145"/>
        <v>20333</v>
      </c>
      <c r="Z115" s="467">
        <f t="shared" si="81"/>
        <v>193</v>
      </c>
      <c r="AA115" s="467">
        <v>0</v>
      </c>
      <c r="AB115" s="465">
        <f t="shared" si="137"/>
        <v>193</v>
      </c>
      <c r="AC115" s="468">
        <f t="shared" si="118"/>
        <v>1828.5250960000001</v>
      </c>
      <c r="AD115" s="700">
        <v>1.5149999999999999</v>
      </c>
      <c r="AE115" s="469">
        <f t="shared" si="138"/>
        <v>2770.2155204400001</v>
      </c>
      <c r="AF115" s="470">
        <f t="shared" si="139"/>
        <v>534651.59544492001</v>
      </c>
      <c r="AH115" s="471">
        <f t="shared" si="119"/>
        <v>87</v>
      </c>
      <c r="AI115" s="471">
        <f t="shared" si="146"/>
        <v>119</v>
      </c>
      <c r="AJ115" s="472" t="s">
        <v>12285</v>
      </c>
      <c r="AK115" s="473">
        <f t="shared" si="147"/>
        <v>20333</v>
      </c>
      <c r="AL115" s="474">
        <f>'Fixtures 2025'!AM115</f>
        <v>24.809693638666921</v>
      </c>
      <c r="AM115" s="475">
        <f>AE115*'Revenue Requirement'!$D$22</f>
        <v>24.812266373476991</v>
      </c>
      <c r="AN115" s="475">
        <f>AE115*'Fixture Charge Rate'!$H$62</f>
        <v>31.632525945985407</v>
      </c>
      <c r="AO115" s="476"/>
      <c r="AQ115" s="103">
        <f t="shared" si="120"/>
        <v>193</v>
      </c>
      <c r="AR115" s="477">
        <f>'Facility Maintenance'!$K$198</f>
        <v>2.0389623816666664</v>
      </c>
      <c r="AS115" s="478">
        <f t="shared" si="121"/>
        <v>4722.2368759399997</v>
      </c>
      <c r="AT115" s="479">
        <f t="shared" si="122"/>
        <v>24.812266373476991</v>
      </c>
      <c r="AU115" s="478">
        <f t="shared" si="123"/>
        <v>57465.208920972713</v>
      </c>
      <c r="AV115" s="478">
        <f t="shared" si="124"/>
        <v>62187.445796912711</v>
      </c>
      <c r="AW115" s="478"/>
      <c r="AX115" s="103">
        <f t="shared" si="125"/>
        <v>193</v>
      </c>
      <c r="AY115" s="480">
        <f>VLOOKUP(AI115,'Curr Settlement Lighting Tariff'!$A$103:$M$193,8,FALSE)</f>
        <v>1.39</v>
      </c>
      <c r="AZ115" s="481">
        <f t="shared" si="126"/>
        <v>3219.24</v>
      </c>
      <c r="BA115" s="482">
        <f t="shared" si="127"/>
        <v>24.809693638666921</v>
      </c>
      <c r="BB115" s="483">
        <f t="shared" si="128"/>
        <v>57459.250467152589</v>
      </c>
      <c r="BC115" s="484">
        <f t="shared" si="129"/>
        <v>60678.490467152587</v>
      </c>
      <c r="BD115" s="485"/>
      <c r="BE115" s="486">
        <f t="shared" si="130"/>
        <v>2.5727348100694769E-3</v>
      </c>
      <c r="BF115" s="487">
        <f t="shared" si="131"/>
        <v>1.0369877385586755E-4</v>
      </c>
      <c r="BG115" s="483">
        <f t="shared" si="113"/>
        <v>1502.9968759399999</v>
      </c>
      <c r="BH115" s="483">
        <f t="shared" si="132"/>
        <v>5.9584538201233954</v>
      </c>
      <c r="BI115" s="488">
        <f t="shared" si="132"/>
        <v>1508.9553297601233</v>
      </c>
      <c r="BK115" s="486">
        <f t="shared" si="133"/>
        <v>31.632525945985407</v>
      </c>
      <c r="BL115" s="483">
        <f t="shared" si="134"/>
        <v>73260.930090902199</v>
      </c>
      <c r="BN115" s="500"/>
      <c r="BP115" s="118"/>
      <c r="BQ115" s="125"/>
      <c r="BR115" s="126"/>
      <c r="BS115" s="489"/>
      <c r="BT115" s="118"/>
      <c r="BW115" s="118"/>
      <c r="BX115" s="125"/>
      <c r="BY115" s="126"/>
      <c r="BZ115" s="489"/>
      <c r="CA115" s="118"/>
      <c r="CD115" s="118"/>
      <c r="CE115" s="125"/>
      <c r="CF115" s="126"/>
      <c r="CG115" s="489"/>
      <c r="CI115" s="125"/>
      <c r="CJ115" s="126"/>
      <c r="CK115" s="489"/>
      <c r="CM115" s="125"/>
      <c r="CN115" s="126"/>
      <c r="CO115" s="489"/>
      <c r="CQ115" s="127"/>
      <c r="CR115" s="126"/>
      <c r="CS115" s="489"/>
      <c r="CU115" s="489"/>
    </row>
    <row r="116" spans="1:99" x14ac:dyDescent="0.3">
      <c r="A116" s="460">
        <f t="shared" si="140"/>
        <v>88</v>
      </c>
      <c r="B116" s="460">
        <v>120</v>
      </c>
      <c r="C116" s="461" t="s">
        <v>149</v>
      </c>
      <c r="D116" s="650">
        <v>4861</v>
      </c>
      <c r="E116" s="449">
        <v>182</v>
      </c>
      <c r="F116" s="449">
        <v>515</v>
      </c>
      <c r="G116" s="449">
        <f>'Fixtures 2025'!G116</f>
        <v>695.25</v>
      </c>
      <c r="H116" s="449">
        <f>'Fixtures 2025'!I116</f>
        <v>938.58750000000009</v>
      </c>
      <c r="I116" s="449">
        <f>'Fixtures 2025'!K116</f>
        <v>1055.9109375</v>
      </c>
      <c r="J116" s="458">
        <f t="shared" si="135"/>
        <v>0.12604193949833004</v>
      </c>
      <c r="K116" s="449">
        <v>1189</v>
      </c>
      <c r="L116" s="449">
        <f t="shared" si="116"/>
        <v>14268</v>
      </c>
      <c r="N116" s="463">
        <f t="shared" si="117"/>
        <v>88</v>
      </c>
      <c r="O116" s="463">
        <f t="shared" si="141"/>
        <v>120</v>
      </c>
      <c r="P116" s="464" t="s">
        <v>149</v>
      </c>
      <c r="Q116" s="465">
        <f t="shared" si="142"/>
        <v>4861</v>
      </c>
      <c r="R116" s="452">
        <v>910.06051500000001</v>
      </c>
      <c r="S116" s="452">
        <v>282.09529600000002</v>
      </c>
      <c r="T116" s="466">
        <f t="shared" si="136"/>
        <v>1192.1558110000001</v>
      </c>
      <c r="V116" s="463">
        <f t="shared" si="143"/>
        <v>88</v>
      </c>
      <c r="W116" s="463">
        <f t="shared" si="144"/>
        <v>120</v>
      </c>
      <c r="X116" s="464" t="s">
        <v>149</v>
      </c>
      <c r="Y116" s="465">
        <f t="shared" si="145"/>
        <v>4861</v>
      </c>
      <c r="Z116" s="467">
        <f t="shared" si="81"/>
        <v>1189</v>
      </c>
      <c r="AA116" s="467">
        <v>0</v>
      </c>
      <c r="AB116" s="465">
        <f t="shared" si="137"/>
        <v>1189</v>
      </c>
      <c r="AC116" s="468">
        <f t="shared" si="118"/>
        <v>1192.1558110000001</v>
      </c>
      <c r="AD116" s="700">
        <v>1.39</v>
      </c>
      <c r="AE116" s="469">
        <f t="shared" si="138"/>
        <v>1657.0965772899999</v>
      </c>
      <c r="AF116" s="470">
        <f t="shared" si="139"/>
        <v>1970287.8303978099</v>
      </c>
      <c r="AH116" s="471">
        <f t="shared" si="119"/>
        <v>88</v>
      </c>
      <c r="AI116" s="471">
        <f t="shared" si="146"/>
        <v>120</v>
      </c>
      <c r="AJ116" s="472" t="s">
        <v>149</v>
      </c>
      <c r="AK116" s="473">
        <f t="shared" si="147"/>
        <v>4861</v>
      </c>
      <c r="AL116" s="474">
        <f>'Fixtures 2025'!AM116</f>
        <v>14.340362788779865</v>
      </c>
      <c r="AM116" s="475">
        <f>AE116*'Revenue Requirement'!$D$22</f>
        <v>14.842282623471069</v>
      </c>
      <c r="AN116" s="475">
        <f>AE116*'Fixture Charge Rate'!$H$62</f>
        <v>18.922047793524683</v>
      </c>
      <c r="AO116" s="476"/>
      <c r="AQ116" s="103">
        <f t="shared" si="120"/>
        <v>1189</v>
      </c>
      <c r="AR116" s="477">
        <f>'Facility Maintenance'!$K$198</f>
        <v>2.0389623816666664</v>
      </c>
      <c r="AS116" s="478">
        <f t="shared" si="121"/>
        <v>29091.915261619994</v>
      </c>
      <c r="AT116" s="479">
        <f t="shared" si="122"/>
        <v>14.842282623471069</v>
      </c>
      <c r="AU116" s="478">
        <f t="shared" si="123"/>
        <v>211769.68847168522</v>
      </c>
      <c r="AV116" s="478">
        <f t="shared" si="124"/>
        <v>240861.60373330521</v>
      </c>
      <c r="AW116" s="478"/>
      <c r="AX116" s="103">
        <f t="shared" si="125"/>
        <v>1189</v>
      </c>
      <c r="AY116" s="480">
        <f>VLOOKUP(AI116,'Curr Settlement Lighting Tariff'!$A$103:$M$193,8,FALSE)</f>
        <v>1.39</v>
      </c>
      <c r="AZ116" s="481">
        <f t="shared" si="126"/>
        <v>19832.519999999997</v>
      </c>
      <c r="BA116" s="482">
        <f t="shared" si="127"/>
        <v>14.340362788779865</v>
      </c>
      <c r="BB116" s="483">
        <f t="shared" si="128"/>
        <v>204608.29627031111</v>
      </c>
      <c r="BC116" s="484">
        <f t="shared" si="129"/>
        <v>224440.8162703111</v>
      </c>
      <c r="BD116" s="485"/>
      <c r="BE116" s="486">
        <f t="shared" si="130"/>
        <v>0.50191983469120416</v>
      </c>
      <c r="BF116" s="487">
        <f t="shared" si="131"/>
        <v>3.5000497692005007E-2</v>
      </c>
      <c r="BG116" s="483">
        <f t="shared" si="113"/>
        <v>9259.3952616199967</v>
      </c>
      <c r="BH116" s="483">
        <f t="shared" si="132"/>
        <v>7161.3922013741103</v>
      </c>
      <c r="BI116" s="488">
        <f t="shared" si="132"/>
        <v>16420.787462994107</v>
      </c>
      <c r="BK116" s="486">
        <f t="shared" si="133"/>
        <v>18.922047793524683</v>
      </c>
      <c r="BL116" s="483">
        <f t="shared" si="134"/>
        <v>269979.77791801019</v>
      </c>
      <c r="BN116" s="500"/>
      <c r="BP116" s="118"/>
      <c r="BQ116" s="125"/>
      <c r="BR116" s="126"/>
      <c r="BS116" s="489"/>
      <c r="BT116" s="118"/>
      <c r="BW116" s="118"/>
      <c r="BX116" s="125"/>
      <c r="BY116" s="126"/>
      <c r="BZ116" s="489"/>
      <c r="CA116" s="118"/>
      <c r="CD116" s="118"/>
      <c r="CE116" s="125"/>
      <c r="CF116" s="126"/>
      <c r="CG116" s="489"/>
      <c r="CI116" s="125"/>
      <c r="CJ116" s="126"/>
      <c r="CK116" s="489"/>
      <c r="CM116" s="125"/>
      <c r="CN116" s="126"/>
      <c r="CO116" s="489"/>
      <c r="CQ116" s="127"/>
      <c r="CR116" s="126"/>
      <c r="CS116" s="489"/>
      <c r="CU116" s="489"/>
    </row>
    <row r="117" spans="1:99" x14ac:dyDescent="0.3">
      <c r="A117" s="460">
        <f t="shared" si="140"/>
        <v>89</v>
      </c>
      <c r="B117" s="460">
        <v>121</v>
      </c>
      <c r="C117" s="461" t="s">
        <v>150</v>
      </c>
      <c r="D117" s="650">
        <v>21164</v>
      </c>
      <c r="E117" s="449">
        <v>674</v>
      </c>
      <c r="F117" s="449">
        <v>1079</v>
      </c>
      <c r="G117" s="449">
        <f>'Fixtures 2025'!G117</f>
        <v>1327.17</v>
      </c>
      <c r="H117" s="449">
        <f>'Fixtures 2025'!I117</f>
        <v>1526.2455</v>
      </c>
      <c r="I117" s="449">
        <f>'Fixtures 2025'!K117</f>
        <v>1602.5577750000002</v>
      </c>
      <c r="J117" s="458">
        <f t="shared" si="135"/>
        <v>4.8324139203031087E-2</v>
      </c>
      <c r="K117" s="449">
        <v>1680</v>
      </c>
      <c r="L117" s="449">
        <f t="shared" si="116"/>
        <v>20160</v>
      </c>
      <c r="N117" s="463">
        <f t="shared" si="117"/>
        <v>89</v>
      </c>
      <c r="O117" s="463">
        <f t="shared" si="141"/>
        <v>121</v>
      </c>
      <c r="P117" s="464" t="s">
        <v>150</v>
      </c>
      <c r="Q117" s="465">
        <f t="shared" si="142"/>
        <v>21164</v>
      </c>
      <c r="R117" s="452">
        <v>833.96429999999998</v>
      </c>
      <c r="S117" s="452">
        <v>395.34529600000002</v>
      </c>
      <c r="T117" s="466">
        <f t="shared" si="136"/>
        <v>1229.3095960000001</v>
      </c>
      <c r="V117" s="463">
        <f t="shared" si="143"/>
        <v>89</v>
      </c>
      <c r="W117" s="463">
        <f t="shared" si="144"/>
        <v>121</v>
      </c>
      <c r="X117" s="464" t="s">
        <v>150</v>
      </c>
      <c r="Y117" s="465">
        <f t="shared" si="145"/>
        <v>21164</v>
      </c>
      <c r="Z117" s="467">
        <f t="shared" si="81"/>
        <v>1680</v>
      </c>
      <c r="AA117" s="467">
        <v>0</v>
      </c>
      <c r="AB117" s="465">
        <f t="shared" si="137"/>
        <v>1680</v>
      </c>
      <c r="AC117" s="468">
        <f t="shared" si="118"/>
        <v>1229.3095960000001</v>
      </c>
      <c r="AD117" s="700">
        <v>1.393</v>
      </c>
      <c r="AE117" s="469">
        <f t="shared" si="138"/>
        <v>1712.4282672280001</v>
      </c>
      <c r="AF117" s="470">
        <f t="shared" si="139"/>
        <v>2876879.4889430404</v>
      </c>
      <c r="AH117" s="471">
        <f t="shared" si="119"/>
        <v>89</v>
      </c>
      <c r="AI117" s="471">
        <f t="shared" si="146"/>
        <v>121</v>
      </c>
      <c r="AJ117" s="472" t="s">
        <v>150</v>
      </c>
      <c r="AK117" s="473">
        <f t="shared" si="147"/>
        <v>21164</v>
      </c>
      <c r="AL117" s="474">
        <f>'Fixtures 2025'!AM117</f>
        <v>15.345094780545866</v>
      </c>
      <c r="AM117" s="475">
        <f>AE117*'Revenue Requirement'!$D$22</f>
        <v>15.33787750390775</v>
      </c>
      <c r="AN117" s="475">
        <f>AE117*'Fixture Charge Rate'!$H$62</f>
        <v>19.553869074101801</v>
      </c>
      <c r="AO117" s="476"/>
      <c r="AQ117" s="103">
        <f t="shared" si="120"/>
        <v>1680</v>
      </c>
      <c r="AR117" s="477">
        <f>'Facility Maintenance'!$K$198</f>
        <v>2.0389623816666664</v>
      </c>
      <c r="AS117" s="478">
        <f t="shared" si="121"/>
        <v>41105.481614399992</v>
      </c>
      <c r="AT117" s="479">
        <f t="shared" si="122"/>
        <v>15.33787750390775</v>
      </c>
      <c r="AU117" s="478">
        <f t="shared" si="123"/>
        <v>309211.61047878023</v>
      </c>
      <c r="AV117" s="478">
        <f t="shared" si="124"/>
        <v>350317.09209318022</v>
      </c>
      <c r="AW117" s="478"/>
      <c r="AX117" s="103">
        <f t="shared" si="125"/>
        <v>1680</v>
      </c>
      <c r="AY117" s="480">
        <f>VLOOKUP(AI117,'Curr Settlement Lighting Tariff'!$A$103:$M$193,8,FALSE)</f>
        <v>1.39</v>
      </c>
      <c r="AZ117" s="481">
        <f t="shared" si="126"/>
        <v>28022.399999999998</v>
      </c>
      <c r="BA117" s="482">
        <f t="shared" si="127"/>
        <v>15.345094780545866</v>
      </c>
      <c r="BB117" s="483">
        <f t="shared" si="128"/>
        <v>309357.11077580461</v>
      </c>
      <c r="BC117" s="484">
        <f t="shared" si="129"/>
        <v>337379.51077580464</v>
      </c>
      <c r="BD117" s="485"/>
      <c r="BE117" s="486">
        <f t="shared" si="130"/>
        <v>-7.2172766381157771E-3</v>
      </c>
      <c r="BF117" s="487">
        <f t="shared" si="131"/>
        <v>-4.7033118669724105E-4</v>
      </c>
      <c r="BG117" s="483">
        <f t="shared" si="113"/>
        <v>13083.081614399995</v>
      </c>
      <c r="BH117" s="483">
        <f t="shared" si="132"/>
        <v>-145.50029702438042</v>
      </c>
      <c r="BI117" s="488">
        <f t="shared" si="132"/>
        <v>12937.581317375589</v>
      </c>
      <c r="BK117" s="486">
        <f t="shared" si="133"/>
        <v>19.553869074101801</v>
      </c>
      <c r="BL117" s="483">
        <f t="shared" si="134"/>
        <v>394206.00053389231</v>
      </c>
      <c r="BN117" s="500"/>
      <c r="BP117" s="118"/>
      <c r="BQ117" s="125"/>
      <c r="BR117" s="126"/>
      <c r="BS117" s="489"/>
      <c r="BT117" s="118"/>
      <c r="BW117" s="118"/>
      <c r="BX117" s="125"/>
      <c r="BY117" s="126"/>
      <c r="BZ117" s="489"/>
      <c r="CA117" s="118"/>
      <c r="CD117" s="118"/>
      <c r="CE117" s="125"/>
      <c r="CF117" s="126"/>
      <c r="CG117" s="489"/>
      <c r="CI117" s="125"/>
      <c r="CJ117" s="126"/>
      <c r="CK117" s="489"/>
      <c r="CM117" s="125"/>
      <c r="CN117" s="126"/>
      <c r="CO117" s="489"/>
      <c r="CQ117" s="127"/>
      <c r="CR117" s="126"/>
      <c r="CS117" s="489"/>
      <c r="CU117" s="489"/>
    </row>
    <row r="118" spans="1:99" x14ac:dyDescent="0.3">
      <c r="A118" s="460">
        <f t="shared" si="140"/>
        <v>90</v>
      </c>
      <c r="B118" s="460">
        <v>122</v>
      </c>
      <c r="C118" s="461" t="s">
        <v>151</v>
      </c>
      <c r="D118" s="650">
        <v>20555</v>
      </c>
      <c r="E118" s="449">
        <v>1008</v>
      </c>
      <c r="F118" s="449">
        <v>1208</v>
      </c>
      <c r="G118" s="449">
        <f>'Fixtures 2025'!G118</f>
        <v>1485.84</v>
      </c>
      <c r="H118" s="449">
        <f>'Fixtures 2025'!I118</f>
        <v>1634.424</v>
      </c>
      <c r="I118" s="449">
        <f>'Fixtures 2025'!K118</f>
        <v>1757.0057999999999</v>
      </c>
      <c r="J118" s="458">
        <f t="shared" si="135"/>
        <v>6.6587258846840511E-2</v>
      </c>
      <c r="K118" s="449">
        <v>1874</v>
      </c>
      <c r="L118" s="449">
        <f t="shared" si="116"/>
        <v>22488</v>
      </c>
      <c r="N118" s="463">
        <f t="shared" si="117"/>
        <v>90</v>
      </c>
      <c r="O118" s="463">
        <f t="shared" si="141"/>
        <v>122</v>
      </c>
      <c r="P118" s="464" t="s">
        <v>151</v>
      </c>
      <c r="Q118" s="465">
        <f t="shared" si="142"/>
        <v>20555</v>
      </c>
      <c r="R118" s="452">
        <v>833.96429999999998</v>
      </c>
      <c r="S118" s="452">
        <v>395.34529600000002</v>
      </c>
      <c r="T118" s="466">
        <f t="shared" si="136"/>
        <v>1229.3095960000001</v>
      </c>
      <c r="V118" s="463">
        <f t="shared" si="143"/>
        <v>90</v>
      </c>
      <c r="W118" s="463">
        <f t="shared" si="144"/>
        <v>122</v>
      </c>
      <c r="X118" s="464" t="s">
        <v>151</v>
      </c>
      <c r="Y118" s="465">
        <f t="shared" si="145"/>
        <v>20555</v>
      </c>
      <c r="Z118" s="467">
        <f t="shared" si="81"/>
        <v>1874</v>
      </c>
      <c r="AA118" s="467">
        <v>0</v>
      </c>
      <c r="AB118" s="465">
        <f t="shared" si="137"/>
        <v>1874</v>
      </c>
      <c r="AC118" s="468">
        <f t="shared" si="118"/>
        <v>1229.3095960000001</v>
      </c>
      <c r="AD118" s="700">
        <v>1.393</v>
      </c>
      <c r="AE118" s="469">
        <f t="shared" si="138"/>
        <v>1712.4282672280001</v>
      </c>
      <c r="AF118" s="470">
        <f t="shared" si="139"/>
        <v>3209090.5727852723</v>
      </c>
      <c r="AH118" s="471">
        <f t="shared" si="119"/>
        <v>90</v>
      </c>
      <c r="AI118" s="471">
        <f t="shared" si="146"/>
        <v>122</v>
      </c>
      <c r="AJ118" s="472" t="s">
        <v>151</v>
      </c>
      <c r="AK118" s="473">
        <f t="shared" si="147"/>
        <v>20555</v>
      </c>
      <c r="AL118" s="474">
        <f>'Fixtures 2025'!AM118</f>
        <v>15.345094780545866</v>
      </c>
      <c r="AM118" s="475">
        <f>AE118*'Revenue Requirement'!$D$22</f>
        <v>15.33787750390775</v>
      </c>
      <c r="AN118" s="475">
        <f>AE118*'Fixture Charge Rate'!$H$62</f>
        <v>19.553869074101801</v>
      </c>
      <c r="AO118" s="476"/>
      <c r="AQ118" s="103">
        <f t="shared" si="120"/>
        <v>1874</v>
      </c>
      <c r="AR118" s="477">
        <f>'Facility Maintenance'!$K$198</f>
        <v>2.0389623816666664</v>
      </c>
      <c r="AS118" s="478">
        <f t="shared" si="121"/>
        <v>45852.186038920001</v>
      </c>
      <c r="AT118" s="479">
        <f t="shared" si="122"/>
        <v>15.33787750390775</v>
      </c>
      <c r="AU118" s="478">
        <f t="shared" si="123"/>
        <v>344918.18930787744</v>
      </c>
      <c r="AV118" s="478">
        <f t="shared" si="124"/>
        <v>390770.37534679746</v>
      </c>
      <c r="AW118" s="478"/>
      <c r="AX118" s="103">
        <f t="shared" si="125"/>
        <v>1874</v>
      </c>
      <c r="AY118" s="480">
        <f>VLOOKUP(AI118,'Curr Settlement Lighting Tariff'!$A$103:$M$193,8,FALSE)</f>
        <v>1.39</v>
      </c>
      <c r="AZ118" s="481">
        <f t="shared" si="126"/>
        <v>31258.319999999996</v>
      </c>
      <c r="BA118" s="482">
        <f t="shared" si="127"/>
        <v>15.345094780545866</v>
      </c>
      <c r="BB118" s="483">
        <f t="shared" si="128"/>
        <v>345080.49142491544</v>
      </c>
      <c r="BC118" s="484">
        <f t="shared" si="129"/>
        <v>376338.81142491545</v>
      </c>
      <c r="BD118" s="485"/>
      <c r="BE118" s="486">
        <f t="shared" si="130"/>
        <v>-7.2172766381157771E-3</v>
      </c>
      <c r="BF118" s="487">
        <f t="shared" si="131"/>
        <v>-4.7033118669724105E-4</v>
      </c>
      <c r="BG118" s="483">
        <f t="shared" si="113"/>
        <v>14593.866038920005</v>
      </c>
      <c r="BH118" s="483">
        <f t="shared" si="132"/>
        <v>-162.30211703799432</v>
      </c>
      <c r="BI118" s="488">
        <f t="shared" si="132"/>
        <v>14431.563921882014</v>
      </c>
      <c r="BK118" s="486">
        <f t="shared" si="133"/>
        <v>19.553869074101801</v>
      </c>
      <c r="BL118" s="483">
        <f t="shared" si="134"/>
        <v>439727.40773840132</v>
      </c>
      <c r="BN118" s="500"/>
      <c r="BP118" s="118"/>
      <c r="BQ118" s="125"/>
      <c r="BR118" s="126"/>
      <c r="BS118" s="489"/>
      <c r="BT118" s="118"/>
      <c r="BW118" s="118"/>
      <c r="BX118" s="125"/>
      <c r="BY118" s="126"/>
      <c r="BZ118" s="489"/>
      <c r="CA118" s="118"/>
      <c r="CD118" s="118"/>
      <c r="CE118" s="125"/>
      <c r="CF118" s="126"/>
      <c r="CG118" s="489"/>
      <c r="CI118" s="125"/>
      <c r="CJ118" s="126"/>
      <c r="CK118" s="489"/>
      <c r="CM118" s="125"/>
      <c r="CN118" s="126"/>
      <c r="CO118" s="489"/>
      <c r="CQ118" s="127"/>
      <c r="CR118" s="126"/>
      <c r="CS118" s="489"/>
      <c r="CU118" s="489"/>
    </row>
    <row r="119" spans="1:99" x14ac:dyDescent="0.3">
      <c r="A119" s="460">
        <f t="shared" si="140"/>
        <v>91</v>
      </c>
      <c r="B119" s="460">
        <v>123</v>
      </c>
      <c r="C119" s="461" t="s">
        <v>152</v>
      </c>
      <c r="D119" s="650">
        <v>21803</v>
      </c>
      <c r="E119" s="449">
        <v>626</v>
      </c>
      <c r="F119" s="449">
        <v>686</v>
      </c>
      <c r="G119" s="449">
        <f>'Fixtures 2025'!G119</f>
        <v>843.78</v>
      </c>
      <c r="H119" s="449">
        <f>'Fixtures 2025'!I119</f>
        <v>928.15800000000002</v>
      </c>
      <c r="I119" s="449">
        <f>'Fixtures 2025'!K119</f>
        <v>997.76984999999991</v>
      </c>
      <c r="J119" s="458">
        <f t="shared" si="135"/>
        <v>9.0431826537953716E-2</v>
      </c>
      <c r="K119" s="449">
        <v>1088</v>
      </c>
      <c r="L119" s="449">
        <f t="shared" si="116"/>
        <v>13056</v>
      </c>
      <c r="N119" s="463">
        <f t="shared" si="117"/>
        <v>91</v>
      </c>
      <c r="O119" s="463">
        <f t="shared" si="141"/>
        <v>123</v>
      </c>
      <c r="P119" s="464" t="s">
        <v>152</v>
      </c>
      <c r="Q119" s="465">
        <f t="shared" si="142"/>
        <v>21803</v>
      </c>
      <c r="R119" s="452">
        <v>833.96429999999998</v>
      </c>
      <c r="S119" s="452">
        <v>395.34529600000002</v>
      </c>
      <c r="T119" s="466">
        <f t="shared" si="136"/>
        <v>1229.3095960000001</v>
      </c>
      <c r="V119" s="463">
        <f t="shared" si="143"/>
        <v>91</v>
      </c>
      <c r="W119" s="463">
        <f t="shared" si="144"/>
        <v>123</v>
      </c>
      <c r="X119" s="464" t="s">
        <v>152</v>
      </c>
      <c r="Y119" s="465">
        <f t="shared" si="145"/>
        <v>21803</v>
      </c>
      <c r="Z119" s="467">
        <f t="shared" si="81"/>
        <v>1088</v>
      </c>
      <c r="AA119" s="467">
        <v>0</v>
      </c>
      <c r="AB119" s="465">
        <f t="shared" si="137"/>
        <v>1088</v>
      </c>
      <c r="AC119" s="468">
        <f t="shared" si="118"/>
        <v>1229.3095960000001</v>
      </c>
      <c r="AD119" s="700">
        <v>1.393</v>
      </c>
      <c r="AE119" s="469">
        <f t="shared" si="138"/>
        <v>1712.4282672280001</v>
      </c>
      <c r="AF119" s="470">
        <f t="shared" si="139"/>
        <v>1863121.954744064</v>
      </c>
      <c r="AH119" s="471">
        <f t="shared" si="119"/>
        <v>91</v>
      </c>
      <c r="AI119" s="471">
        <f t="shared" si="146"/>
        <v>123</v>
      </c>
      <c r="AJ119" s="472" t="s">
        <v>152</v>
      </c>
      <c r="AK119" s="473">
        <f t="shared" si="147"/>
        <v>21803</v>
      </c>
      <c r="AL119" s="474">
        <f>'Fixtures 2025'!AM119</f>
        <v>15.345094780545866</v>
      </c>
      <c r="AM119" s="475">
        <f>AE119*'Revenue Requirement'!$D$22</f>
        <v>15.33787750390775</v>
      </c>
      <c r="AN119" s="475">
        <f>AE119*'Fixture Charge Rate'!$H$62</f>
        <v>19.553869074101801</v>
      </c>
      <c r="AO119" s="476"/>
      <c r="AQ119" s="103">
        <f t="shared" si="120"/>
        <v>1088</v>
      </c>
      <c r="AR119" s="477">
        <f>'Facility Maintenance'!$K$198</f>
        <v>2.0389623816666664</v>
      </c>
      <c r="AS119" s="478">
        <f t="shared" si="121"/>
        <v>26620.692855039997</v>
      </c>
      <c r="AT119" s="479">
        <f t="shared" si="122"/>
        <v>15.33787750390775</v>
      </c>
      <c r="AU119" s="478">
        <f t="shared" si="123"/>
        <v>200251.32869101962</v>
      </c>
      <c r="AV119" s="478">
        <f t="shared" si="124"/>
        <v>226872.02154605961</v>
      </c>
      <c r="AW119" s="478"/>
      <c r="AX119" s="103">
        <f t="shared" si="125"/>
        <v>1088</v>
      </c>
      <c r="AY119" s="480">
        <f>VLOOKUP(AI119,'Curr Settlement Lighting Tariff'!$A$103:$M$193,8,FALSE)</f>
        <v>1.39</v>
      </c>
      <c r="AZ119" s="481">
        <f t="shared" si="126"/>
        <v>18147.84</v>
      </c>
      <c r="BA119" s="482">
        <f t="shared" si="127"/>
        <v>15.345094780545866</v>
      </c>
      <c r="BB119" s="483">
        <f t="shared" si="128"/>
        <v>200345.55745480681</v>
      </c>
      <c r="BC119" s="484">
        <f t="shared" si="129"/>
        <v>218493.39745480681</v>
      </c>
      <c r="BD119" s="485"/>
      <c r="BE119" s="486">
        <f t="shared" si="130"/>
        <v>-7.2172766381157771E-3</v>
      </c>
      <c r="BF119" s="487">
        <f t="shared" si="131"/>
        <v>-4.7033118669724105E-4</v>
      </c>
      <c r="BG119" s="483">
        <f t="shared" si="113"/>
        <v>8472.8528550399969</v>
      </c>
      <c r="BH119" s="483">
        <f t="shared" si="132"/>
        <v>-94.228763787192293</v>
      </c>
      <c r="BI119" s="488">
        <f t="shared" si="132"/>
        <v>8378.624091252801</v>
      </c>
      <c r="BK119" s="486">
        <f t="shared" si="133"/>
        <v>19.553869074101801</v>
      </c>
      <c r="BL119" s="483">
        <f t="shared" si="134"/>
        <v>255295.3146314731</v>
      </c>
      <c r="BN119" s="500"/>
      <c r="BP119" s="118"/>
      <c r="BQ119" s="125"/>
      <c r="BR119" s="126"/>
      <c r="BS119" s="489"/>
      <c r="BT119" s="118"/>
      <c r="BW119" s="118"/>
      <c r="BX119" s="125"/>
      <c r="BY119" s="126"/>
      <c r="BZ119" s="489"/>
      <c r="CA119" s="118"/>
      <c r="CD119" s="118"/>
      <c r="CE119" s="125"/>
      <c r="CF119" s="126"/>
      <c r="CG119" s="489"/>
      <c r="CI119" s="125"/>
      <c r="CJ119" s="126"/>
      <c r="CK119" s="489"/>
      <c r="CM119" s="125"/>
      <c r="CN119" s="126"/>
      <c r="CO119" s="489"/>
      <c r="CQ119" s="127"/>
      <c r="CR119" s="126"/>
      <c r="CS119" s="489"/>
      <c r="CU119" s="489"/>
    </row>
    <row r="120" spans="1:99" x14ac:dyDescent="0.3">
      <c r="A120" s="460">
        <f t="shared" si="140"/>
        <v>92</v>
      </c>
      <c r="B120" s="460">
        <v>124</v>
      </c>
      <c r="C120" s="461" t="s">
        <v>153</v>
      </c>
      <c r="D120" s="650">
        <v>21164</v>
      </c>
      <c r="E120" s="449">
        <v>525</v>
      </c>
      <c r="F120" s="449">
        <v>622</v>
      </c>
      <c r="G120" s="449">
        <f>'Fixtures 2025'!G120</f>
        <v>765.06</v>
      </c>
      <c r="H120" s="449">
        <f>'Fixtures 2025'!I120</f>
        <v>918.07199999999989</v>
      </c>
      <c r="I120" s="449">
        <f>'Fixtures 2025'!K120</f>
        <v>986.92739999999981</v>
      </c>
      <c r="J120" s="458">
        <f t="shared" si="135"/>
        <v>8.214646791648525E-2</v>
      </c>
      <c r="K120" s="449">
        <v>1068</v>
      </c>
      <c r="L120" s="449">
        <f t="shared" si="116"/>
        <v>12816</v>
      </c>
      <c r="N120" s="463">
        <f t="shared" si="117"/>
        <v>92</v>
      </c>
      <c r="O120" s="463">
        <f t="shared" si="141"/>
        <v>124</v>
      </c>
      <c r="P120" s="464" t="s">
        <v>153</v>
      </c>
      <c r="Q120" s="465">
        <f t="shared" si="142"/>
        <v>21164</v>
      </c>
      <c r="R120" s="452">
        <v>833.96429999999998</v>
      </c>
      <c r="S120" s="452">
        <v>395.34529600000002</v>
      </c>
      <c r="T120" s="466">
        <f t="shared" si="136"/>
        <v>1229.3095960000001</v>
      </c>
      <c r="V120" s="463">
        <f t="shared" si="143"/>
        <v>92</v>
      </c>
      <c r="W120" s="463">
        <f t="shared" si="144"/>
        <v>124</v>
      </c>
      <c r="X120" s="464" t="s">
        <v>153</v>
      </c>
      <c r="Y120" s="465">
        <f t="shared" si="145"/>
        <v>21164</v>
      </c>
      <c r="Z120" s="467">
        <f t="shared" si="81"/>
        <v>1068</v>
      </c>
      <c r="AA120" s="467">
        <v>0</v>
      </c>
      <c r="AB120" s="465">
        <f t="shared" si="137"/>
        <v>1068</v>
      </c>
      <c r="AC120" s="468">
        <f t="shared" si="118"/>
        <v>1229.3095960000001</v>
      </c>
      <c r="AD120" s="700">
        <v>1.393</v>
      </c>
      <c r="AE120" s="469">
        <f t="shared" si="138"/>
        <v>1712.4282672280001</v>
      </c>
      <c r="AF120" s="470">
        <f t="shared" si="139"/>
        <v>1828873.3893995041</v>
      </c>
      <c r="AH120" s="471">
        <f t="shared" si="119"/>
        <v>92</v>
      </c>
      <c r="AI120" s="471">
        <f t="shared" si="146"/>
        <v>124</v>
      </c>
      <c r="AJ120" s="472" t="s">
        <v>153</v>
      </c>
      <c r="AK120" s="473">
        <f t="shared" si="147"/>
        <v>21164</v>
      </c>
      <c r="AL120" s="474">
        <f>'Fixtures 2025'!AM120</f>
        <v>15.345094780545866</v>
      </c>
      <c r="AM120" s="475">
        <f>AE120*'Revenue Requirement'!$D$22</f>
        <v>15.33787750390775</v>
      </c>
      <c r="AN120" s="475">
        <f>AE120*'Fixture Charge Rate'!$H$62</f>
        <v>19.553869074101801</v>
      </c>
      <c r="AO120" s="476"/>
      <c r="AQ120" s="103">
        <f t="shared" si="120"/>
        <v>1068</v>
      </c>
      <c r="AR120" s="477">
        <f>'Facility Maintenance'!$K$198</f>
        <v>2.0389623816666664</v>
      </c>
      <c r="AS120" s="478">
        <f t="shared" si="121"/>
        <v>26131.341883439993</v>
      </c>
      <c r="AT120" s="479">
        <f t="shared" si="122"/>
        <v>15.33787750390775</v>
      </c>
      <c r="AU120" s="478">
        <f t="shared" si="123"/>
        <v>196570.23809008172</v>
      </c>
      <c r="AV120" s="478">
        <f t="shared" si="124"/>
        <v>222701.5799735217</v>
      </c>
      <c r="AW120" s="478"/>
      <c r="AX120" s="103">
        <f t="shared" si="125"/>
        <v>1068</v>
      </c>
      <c r="AY120" s="480">
        <f>VLOOKUP(AI120,'Curr Settlement Lighting Tariff'!$A$103:$M$193,8,FALSE)</f>
        <v>1.39</v>
      </c>
      <c r="AZ120" s="481">
        <f t="shared" si="126"/>
        <v>17814.239999999998</v>
      </c>
      <c r="BA120" s="482">
        <f t="shared" si="127"/>
        <v>15.345094780545866</v>
      </c>
      <c r="BB120" s="483">
        <f t="shared" si="128"/>
        <v>196662.73470747581</v>
      </c>
      <c r="BC120" s="484">
        <f t="shared" si="129"/>
        <v>214476.97470747581</v>
      </c>
      <c r="BD120" s="485"/>
      <c r="BE120" s="486">
        <f t="shared" si="130"/>
        <v>-7.2172766381157771E-3</v>
      </c>
      <c r="BF120" s="487">
        <f t="shared" si="131"/>
        <v>-4.7033118669724105E-4</v>
      </c>
      <c r="BG120" s="483">
        <f t="shared" si="113"/>
        <v>8317.1018834399947</v>
      </c>
      <c r="BH120" s="483">
        <f t="shared" si="132"/>
        <v>-92.496617394092027</v>
      </c>
      <c r="BI120" s="488">
        <f t="shared" si="132"/>
        <v>8224.6052660458954</v>
      </c>
      <c r="BK120" s="486">
        <f t="shared" si="133"/>
        <v>19.553869074101801</v>
      </c>
      <c r="BL120" s="483">
        <f t="shared" si="134"/>
        <v>250602.38605368868</v>
      </c>
      <c r="BN120" s="500"/>
      <c r="BP120" s="118"/>
      <c r="BQ120" s="125"/>
      <c r="BR120" s="126"/>
      <c r="BS120" s="489"/>
      <c r="BT120" s="118"/>
      <c r="BW120" s="118"/>
      <c r="BX120" s="125"/>
      <c r="BY120" s="126"/>
      <c r="BZ120" s="489"/>
      <c r="CA120" s="118"/>
      <c r="CD120" s="118"/>
      <c r="CE120" s="125"/>
      <c r="CF120" s="126"/>
      <c r="CG120" s="489"/>
      <c r="CI120" s="125"/>
      <c r="CJ120" s="126"/>
      <c r="CK120" s="489"/>
      <c r="CM120" s="125"/>
      <c r="CN120" s="126"/>
      <c r="CO120" s="489"/>
      <c r="CQ120" s="127"/>
      <c r="CR120" s="126"/>
      <c r="CS120" s="489"/>
      <c r="CU120" s="489"/>
    </row>
    <row r="121" spans="1:99" x14ac:dyDescent="0.3">
      <c r="A121" s="460">
        <f t="shared" si="140"/>
        <v>93</v>
      </c>
      <c r="B121" s="460">
        <v>126</v>
      </c>
      <c r="C121" s="461" t="s">
        <v>154</v>
      </c>
      <c r="D121" s="650">
        <v>20555</v>
      </c>
      <c r="E121" s="449">
        <v>843</v>
      </c>
      <c r="F121" s="449">
        <v>1025</v>
      </c>
      <c r="G121" s="449">
        <f>'Fixtures 2025'!G121</f>
        <v>1260.75</v>
      </c>
      <c r="H121" s="449">
        <f>'Fixtures 2025'!I121</f>
        <v>1437.2550000000001</v>
      </c>
      <c r="I121" s="449">
        <f>'Fixtures 2025'!K121</f>
        <v>1509.1177500000003</v>
      </c>
      <c r="J121" s="458">
        <f t="shared" si="135"/>
        <v>0.42599873336590172</v>
      </c>
      <c r="K121" s="449">
        <v>2152</v>
      </c>
      <c r="L121" s="449">
        <f t="shared" si="116"/>
        <v>25824</v>
      </c>
      <c r="N121" s="463">
        <f t="shared" si="117"/>
        <v>93</v>
      </c>
      <c r="O121" s="463">
        <f t="shared" si="141"/>
        <v>126</v>
      </c>
      <c r="P121" s="464" t="s">
        <v>154</v>
      </c>
      <c r="Q121" s="465">
        <f t="shared" si="142"/>
        <v>20555</v>
      </c>
      <c r="R121" s="452">
        <v>833.96429999999998</v>
      </c>
      <c r="S121" s="452">
        <v>395.34529600000002</v>
      </c>
      <c r="T121" s="466">
        <f t="shared" si="136"/>
        <v>1229.3095960000001</v>
      </c>
      <c r="V121" s="463">
        <f t="shared" si="143"/>
        <v>93</v>
      </c>
      <c r="W121" s="463">
        <f t="shared" si="144"/>
        <v>126</v>
      </c>
      <c r="X121" s="464" t="s">
        <v>154</v>
      </c>
      <c r="Y121" s="465">
        <f t="shared" si="145"/>
        <v>20555</v>
      </c>
      <c r="Z121" s="467">
        <f t="shared" si="81"/>
        <v>2152</v>
      </c>
      <c r="AA121" s="467">
        <v>0</v>
      </c>
      <c r="AB121" s="465">
        <f t="shared" si="137"/>
        <v>2152</v>
      </c>
      <c r="AC121" s="468">
        <f t="shared" si="118"/>
        <v>1229.3095960000001</v>
      </c>
      <c r="AD121" s="700">
        <v>1.393</v>
      </c>
      <c r="AE121" s="469">
        <f t="shared" si="138"/>
        <v>1712.4282672280001</v>
      </c>
      <c r="AF121" s="470">
        <f t="shared" si="139"/>
        <v>3685145.6310746563</v>
      </c>
      <c r="AH121" s="471">
        <f t="shared" si="119"/>
        <v>93</v>
      </c>
      <c r="AI121" s="471">
        <f t="shared" si="146"/>
        <v>126</v>
      </c>
      <c r="AJ121" s="472" t="s">
        <v>154</v>
      </c>
      <c r="AK121" s="473">
        <f t="shared" si="147"/>
        <v>20555</v>
      </c>
      <c r="AL121" s="474">
        <f>'Fixtures 2025'!AM121</f>
        <v>15.345094780545866</v>
      </c>
      <c r="AM121" s="475">
        <f>AE121*'Revenue Requirement'!$D$22</f>
        <v>15.33787750390775</v>
      </c>
      <c r="AN121" s="475">
        <f>AE121*'Fixture Charge Rate'!$H$62</f>
        <v>19.553869074101801</v>
      </c>
      <c r="AO121" s="476"/>
      <c r="AQ121" s="103">
        <f t="shared" si="120"/>
        <v>2152</v>
      </c>
      <c r="AR121" s="477">
        <f>'Facility Maintenance'!$K$198</f>
        <v>2.0389623816666664</v>
      </c>
      <c r="AS121" s="478">
        <f t="shared" si="121"/>
        <v>52654.164544159998</v>
      </c>
      <c r="AT121" s="479">
        <f t="shared" si="122"/>
        <v>15.33787750390775</v>
      </c>
      <c r="AU121" s="478">
        <f t="shared" si="123"/>
        <v>396085.34866091376</v>
      </c>
      <c r="AV121" s="478">
        <f t="shared" si="124"/>
        <v>448739.51320507377</v>
      </c>
      <c r="AW121" s="478"/>
      <c r="AX121" s="103">
        <f t="shared" si="125"/>
        <v>2152</v>
      </c>
      <c r="AY121" s="480">
        <f>VLOOKUP(AI121,'Curr Settlement Lighting Tariff'!$A$103:$M$193,8,FALSE)</f>
        <v>1.39</v>
      </c>
      <c r="AZ121" s="481">
        <f t="shared" si="126"/>
        <v>35895.360000000001</v>
      </c>
      <c r="BA121" s="482">
        <f t="shared" si="127"/>
        <v>15.345094780545866</v>
      </c>
      <c r="BB121" s="483">
        <f t="shared" si="128"/>
        <v>396271.72761281638</v>
      </c>
      <c r="BC121" s="484">
        <f t="shared" si="129"/>
        <v>432167.08761281637</v>
      </c>
      <c r="BD121" s="485"/>
      <c r="BE121" s="486">
        <f t="shared" si="130"/>
        <v>-7.2172766381157771E-3</v>
      </c>
      <c r="BF121" s="487">
        <f t="shared" si="131"/>
        <v>-4.7033118669724105E-4</v>
      </c>
      <c r="BG121" s="483">
        <f t="shared" si="113"/>
        <v>16758.804544159997</v>
      </c>
      <c r="BH121" s="483">
        <f t="shared" si="132"/>
        <v>-186.3789519026177</v>
      </c>
      <c r="BI121" s="488">
        <f t="shared" si="132"/>
        <v>16572.425592257408</v>
      </c>
      <c r="BK121" s="486">
        <f t="shared" si="133"/>
        <v>19.553869074101801</v>
      </c>
      <c r="BL121" s="483">
        <f t="shared" si="134"/>
        <v>504959.11496960488</v>
      </c>
      <c r="BN121" s="500"/>
      <c r="BP121" s="118"/>
      <c r="BQ121" s="125"/>
      <c r="BR121" s="126"/>
      <c r="BS121" s="489"/>
      <c r="BT121" s="118"/>
      <c r="BW121" s="118"/>
      <c r="BX121" s="125"/>
      <c r="BY121" s="126"/>
      <c r="BZ121" s="489"/>
      <c r="CA121" s="118"/>
      <c r="CD121" s="118"/>
      <c r="CE121" s="125"/>
      <c r="CF121" s="126"/>
      <c r="CG121" s="489"/>
      <c r="CI121" s="125"/>
      <c r="CJ121" s="126"/>
      <c r="CK121" s="489"/>
      <c r="CM121" s="125"/>
      <c r="CN121" s="126"/>
      <c r="CO121" s="489"/>
      <c r="CQ121" s="127"/>
      <c r="CR121" s="126"/>
      <c r="CS121" s="489"/>
      <c r="CU121" s="489"/>
    </row>
    <row r="122" spans="1:99" x14ac:dyDescent="0.3">
      <c r="A122" s="460">
        <f t="shared" si="140"/>
        <v>94</v>
      </c>
      <c r="B122" s="460">
        <v>127</v>
      </c>
      <c r="C122" s="461" t="s">
        <v>155</v>
      </c>
      <c r="D122" s="650">
        <v>21803</v>
      </c>
      <c r="E122" s="449">
        <v>682</v>
      </c>
      <c r="F122" s="449">
        <v>790</v>
      </c>
      <c r="G122" s="449">
        <f>'Fixtures 2025'!G122</f>
        <v>971.69999999999993</v>
      </c>
      <c r="H122" s="449">
        <f>'Fixtures 2025'!I122</f>
        <v>1068.8700000000001</v>
      </c>
      <c r="I122" s="449">
        <f>'Fixtures 2025'!K122</f>
        <v>1149.0352500000001</v>
      </c>
      <c r="J122" s="458">
        <f t="shared" si="135"/>
        <v>0.17837986258472038</v>
      </c>
      <c r="K122" s="449">
        <v>1354</v>
      </c>
      <c r="L122" s="449">
        <f t="shared" si="116"/>
        <v>16248</v>
      </c>
      <c r="N122" s="463">
        <f t="shared" si="117"/>
        <v>94</v>
      </c>
      <c r="O122" s="463">
        <f t="shared" si="141"/>
        <v>127</v>
      </c>
      <c r="P122" s="464" t="s">
        <v>155</v>
      </c>
      <c r="Q122" s="465">
        <f t="shared" si="142"/>
        <v>21803</v>
      </c>
      <c r="R122" s="452">
        <v>833.96429999999998</v>
      </c>
      <c r="S122" s="452">
        <v>395.34529600000002</v>
      </c>
      <c r="T122" s="466">
        <f t="shared" si="136"/>
        <v>1229.3095960000001</v>
      </c>
      <c r="V122" s="463">
        <f t="shared" si="143"/>
        <v>94</v>
      </c>
      <c r="W122" s="463">
        <f t="shared" si="144"/>
        <v>127</v>
      </c>
      <c r="X122" s="464" t="s">
        <v>155</v>
      </c>
      <c r="Y122" s="465">
        <f t="shared" si="145"/>
        <v>21803</v>
      </c>
      <c r="Z122" s="467">
        <f t="shared" si="81"/>
        <v>1354</v>
      </c>
      <c r="AA122" s="467">
        <v>0</v>
      </c>
      <c r="AB122" s="465">
        <f t="shared" si="137"/>
        <v>1354</v>
      </c>
      <c r="AC122" s="468">
        <f t="shared" si="118"/>
        <v>1229.3095960000001</v>
      </c>
      <c r="AD122" s="700">
        <v>1.393</v>
      </c>
      <c r="AE122" s="469">
        <f t="shared" si="138"/>
        <v>1712.4282672280001</v>
      </c>
      <c r="AF122" s="470">
        <f t="shared" si="139"/>
        <v>2318627.8738267119</v>
      </c>
      <c r="AH122" s="471">
        <f t="shared" si="119"/>
        <v>94</v>
      </c>
      <c r="AI122" s="471">
        <f t="shared" si="146"/>
        <v>127</v>
      </c>
      <c r="AJ122" s="472" t="s">
        <v>155</v>
      </c>
      <c r="AK122" s="473">
        <f t="shared" si="147"/>
        <v>21803</v>
      </c>
      <c r="AL122" s="474">
        <f>'Fixtures 2025'!AM122</f>
        <v>15.345094780545866</v>
      </c>
      <c r="AM122" s="475">
        <f>AE122*'Revenue Requirement'!$D$22</f>
        <v>15.33787750390775</v>
      </c>
      <c r="AN122" s="475">
        <f>AE122*'Fixture Charge Rate'!$H$62</f>
        <v>19.553869074101801</v>
      </c>
      <c r="AO122" s="476"/>
      <c r="AQ122" s="103">
        <f t="shared" si="120"/>
        <v>1354</v>
      </c>
      <c r="AR122" s="477">
        <f>'Facility Maintenance'!$K$198</f>
        <v>2.0389623816666664</v>
      </c>
      <c r="AS122" s="478">
        <f t="shared" si="121"/>
        <v>33129.060777319995</v>
      </c>
      <c r="AT122" s="479">
        <f t="shared" si="122"/>
        <v>15.33787750390775</v>
      </c>
      <c r="AU122" s="478">
        <f t="shared" si="123"/>
        <v>249209.83368349314</v>
      </c>
      <c r="AV122" s="478">
        <f t="shared" si="124"/>
        <v>282338.89446081314</v>
      </c>
      <c r="AW122" s="478"/>
      <c r="AX122" s="103">
        <f t="shared" si="125"/>
        <v>1354</v>
      </c>
      <c r="AY122" s="480">
        <f>VLOOKUP(AI122,'Curr Settlement Lighting Tariff'!$A$103:$M$193,8,FALSE)</f>
        <v>1.39</v>
      </c>
      <c r="AZ122" s="481">
        <f t="shared" si="126"/>
        <v>22584.720000000001</v>
      </c>
      <c r="BA122" s="482">
        <f t="shared" si="127"/>
        <v>15.345094780545866</v>
      </c>
      <c r="BB122" s="483">
        <f t="shared" si="128"/>
        <v>249327.09999430925</v>
      </c>
      <c r="BC122" s="484">
        <f t="shared" si="129"/>
        <v>271911.81999430922</v>
      </c>
      <c r="BD122" s="485"/>
      <c r="BE122" s="486">
        <f t="shared" si="130"/>
        <v>-7.2172766381157771E-3</v>
      </c>
      <c r="BF122" s="487">
        <f t="shared" si="131"/>
        <v>-4.7033118669724105E-4</v>
      </c>
      <c r="BG122" s="483">
        <f t="shared" si="113"/>
        <v>10544.340777319994</v>
      </c>
      <c r="BH122" s="483">
        <f t="shared" si="132"/>
        <v>-117.26631081610685</v>
      </c>
      <c r="BI122" s="488">
        <f t="shared" si="132"/>
        <v>10427.074466503924</v>
      </c>
      <c r="BK122" s="486">
        <f t="shared" si="133"/>
        <v>19.553869074101801</v>
      </c>
      <c r="BL122" s="483">
        <f t="shared" si="134"/>
        <v>317711.26471600606</v>
      </c>
      <c r="BN122" s="500"/>
      <c r="BP122" s="118"/>
      <c r="BQ122" s="125"/>
      <c r="BR122" s="126"/>
      <c r="BS122" s="489"/>
      <c r="BT122" s="118"/>
      <c r="BW122" s="118"/>
      <c r="BX122" s="125"/>
      <c r="BY122" s="126"/>
      <c r="BZ122" s="489"/>
      <c r="CA122" s="118"/>
      <c r="CD122" s="118"/>
      <c r="CE122" s="125"/>
      <c r="CF122" s="126"/>
      <c r="CG122" s="489"/>
      <c r="CI122" s="125"/>
      <c r="CJ122" s="126"/>
      <c r="CK122" s="489"/>
      <c r="CM122" s="125"/>
      <c r="CN122" s="126"/>
      <c r="CO122" s="489"/>
      <c r="CQ122" s="127"/>
      <c r="CR122" s="126"/>
      <c r="CS122" s="489"/>
      <c r="CU122" s="489"/>
    </row>
    <row r="123" spans="1:99" x14ac:dyDescent="0.3">
      <c r="A123" s="460">
        <f t="shared" si="140"/>
        <v>95</v>
      </c>
      <c r="B123" s="460">
        <v>130</v>
      </c>
      <c r="C123" s="461" t="s">
        <v>156</v>
      </c>
      <c r="D123" s="650">
        <v>4430</v>
      </c>
      <c r="E123" s="449">
        <v>77</v>
      </c>
      <c r="F123" s="449">
        <v>95</v>
      </c>
      <c r="G123" s="449">
        <f>'Fixtures 2025'!G123</f>
        <v>273.59999999999997</v>
      </c>
      <c r="H123" s="449">
        <f>'Fixtures 2025'!I123</f>
        <v>306.43200000000002</v>
      </c>
      <c r="I123" s="449">
        <f>'Fixtures 2025'!K123</f>
        <v>344.73599999999999</v>
      </c>
      <c r="J123" s="458">
        <f t="shared" si="135"/>
        <v>0.16030817785203755</v>
      </c>
      <c r="K123" s="449">
        <v>400</v>
      </c>
      <c r="L123" s="449">
        <f t="shared" si="116"/>
        <v>4800</v>
      </c>
      <c r="N123" s="463">
        <f t="shared" si="117"/>
        <v>95</v>
      </c>
      <c r="O123" s="463">
        <f t="shared" si="141"/>
        <v>130</v>
      </c>
      <c r="P123" s="464" t="s">
        <v>156</v>
      </c>
      <c r="Q123" s="465">
        <f t="shared" si="142"/>
        <v>4430</v>
      </c>
      <c r="R123" s="452">
        <v>1139.0356575000001</v>
      </c>
      <c r="S123" s="452">
        <v>282.09529600000002</v>
      </c>
      <c r="T123" s="466">
        <f t="shared" si="136"/>
        <v>1421.1309535</v>
      </c>
      <c r="V123" s="463">
        <f t="shared" si="143"/>
        <v>95</v>
      </c>
      <c r="W123" s="463">
        <f t="shared" si="144"/>
        <v>130</v>
      </c>
      <c r="X123" s="464" t="s">
        <v>156</v>
      </c>
      <c r="Y123" s="465">
        <f t="shared" si="145"/>
        <v>4430</v>
      </c>
      <c r="Z123" s="467">
        <f t="shared" si="81"/>
        <v>400</v>
      </c>
      <c r="AA123" s="467">
        <v>0</v>
      </c>
      <c r="AB123" s="465">
        <f t="shared" si="137"/>
        <v>400</v>
      </c>
      <c r="AC123" s="468">
        <f t="shared" si="118"/>
        <v>1421.1309535</v>
      </c>
      <c r="AD123" s="700">
        <v>1.36</v>
      </c>
      <c r="AE123" s="469">
        <f t="shared" si="138"/>
        <v>1932.7380967600002</v>
      </c>
      <c r="AF123" s="470">
        <f t="shared" si="139"/>
        <v>773095.23870400013</v>
      </c>
      <c r="AH123" s="471">
        <f t="shared" si="119"/>
        <v>95</v>
      </c>
      <c r="AI123" s="471">
        <f t="shared" si="146"/>
        <v>130</v>
      </c>
      <c r="AJ123" s="472" t="s">
        <v>156</v>
      </c>
      <c r="AK123" s="473">
        <f t="shared" si="147"/>
        <v>4430</v>
      </c>
      <c r="AL123" s="474">
        <f>'Fixtures 2025'!AM123</f>
        <v>17.392755805881865</v>
      </c>
      <c r="AM123" s="475">
        <f>AE123*'Revenue Requirement'!$D$22</f>
        <v>17.311148585059968</v>
      </c>
      <c r="AN123" s="475">
        <f>AE123*'Fixture Charge Rate'!$H$62</f>
        <v>22.069542077666419</v>
      </c>
      <c r="AO123" s="476"/>
      <c r="AQ123" s="103">
        <f t="shared" si="120"/>
        <v>400</v>
      </c>
      <c r="AR123" s="477">
        <f>'Facility Maintenance'!$K$198</f>
        <v>2.0389623816666664</v>
      </c>
      <c r="AS123" s="478">
        <f t="shared" si="121"/>
        <v>9787.0194319999991</v>
      </c>
      <c r="AT123" s="479">
        <f t="shared" si="122"/>
        <v>17.311148585059968</v>
      </c>
      <c r="AU123" s="478">
        <f t="shared" si="123"/>
        <v>83093.513208287855</v>
      </c>
      <c r="AV123" s="478">
        <f t="shared" si="124"/>
        <v>92880.532640287856</v>
      </c>
      <c r="AW123" s="478"/>
      <c r="AX123" s="103">
        <f t="shared" si="125"/>
        <v>400</v>
      </c>
      <c r="AY123" s="480">
        <f>VLOOKUP(AI123,'Curr Settlement Lighting Tariff'!$A$103:$M$193,8,FALSE)</f>
        <v>1.39</v>
      </c>
      <c r="AZ123" s="481">
        <f t="shared" si="126"/>
        <v>6672</v>
      </c>
      <c r="BA123" s="482">
        <f t="shared" si="127"/>
        <v>17.392755805881865</v>
      </c>
      <c r="BB123" s="483">
        <f t="shared" si="128"/>
        <v>83485.227868232963</v>
      </c>
      <c r="BC123" s="484">
        <f t="shared" si="129"/>
        <v>90157.227868232963</v>
      </c>
      <c r="BD123" s="485"/>
      <c r="BE123" s="486">
        <f t="shared" si="130"/>
        <v>-8.1607220821897641E-2</v>
      </c>
      <c r="BF123" s="487">
        <f t="shared" si="131"/>
        <v>-4.6920236064200817E-3</v>
      </c>
      <c r="BG123" s="483">
        <f t="shared" si="113"/>
        <v>3115.0194319999991</v>
      </c>
      <c r="BH123" s="483">
        <f t="shared" si="132"/>
        <v>-391.714659945108</v>
      </c>
      <c r="BI123" s="488">
        <f t="shared" si="132"/>
        <v>2723.304772054893</v>
      </c>
      <c r="BK123" s="486">
        <f t="shared" si="133"/>
        <v>22.069542077666419</v>
      </c>
      <c r="BL123" s="483">
        <f t="shared" si="134"/>
        <v>105933.80197279881</v>
      </c>
      <c r="BN123" s="500"/>
      <c r="BP123" s="118"/>
      <c r="BQ123" s="125"/>
      <c r="BR123" s="126"/>
      <c r="BS123" s="489"/>
      <c r="BT123" s="118"/>
      <c r="BW123" s="118"/>
      <c r="BX123" s="125"/>
      <c r="BY123" s="126"/>
      <c r="BZ123" s="489"/>
      <c r="CA123" s="118"/>
      <c r="CD123" s="118"/>
      <c r="CE123" s="125"/>
      <c r="CF123" s="126"/>
      <c r="CG123" s="489"/>
      <c r="CI123" s="125"/>
      <c r="CJ123" s="126"/>
      <c r="CK123" s="489"/>
      <c r="CM123" s="125"/>
      <c r="CN123" s="126"/>
      <c r="CO123" s="489"/>
      <c r="CQ123" s="127"/>
      <c r="CR123" s="126"/>
      <c r="CS123" s="489"/>
      <c r="CU123" s="489"/>
    </row>
    <row r="124" spans="1:99" ht="15" x14ac:dyDescent="0.3">
      <c r="A124" s="460">
        <f t="shared" si="140"/>
        <v>96</v>
      </c>
      <c r="B124" s="460">
        <v>131</v>
      </c>
      <c r="C124" s="461" t="s">
        <v>12286</v>
      </c>
      <c r="D124" s="650">
        <v>4600</v>
      </c>
      <c r="E124" s="449">
        <v>87</v>
      </c>
      <c r="F124" s="449">
        <v>89</v>
      </c>
      <c r="G124" s="449">
        <f>'Fixtures 2025'!G124</f>
        <v>89</v>
      </c>
      <c r="H124" s="449">
        <f>'Fixtures 2025'!I124</f>
        <v>89</v>
      </c>
      <c r="I124" s="449">
        <f>'Fixtures 2025'!K124</f>
        <v>88.555000000000007</v>
      </c>
      <c r="J124" s="458">
        <f t="shared" si="135"/>
        <v>5.0251256281406264E-3</v>
      </c>
      <c r="K124" s="449">
        <v>89</v>
      </c>
      <c r="L124" s="449">
        <f t="shared" si="116"/>
        <v>1068</v>
      </c>
      <c r="N124" s="463">
        <f t="shared" si="117"/>
        <v>96</v>
      </c>
      <c r="O124" s="463">
        <f t="shared" si="141"/>
        <v>131</v>
      </c>
      <c r="P124" s="464" t="s">
        <v>12286</v>
      </c>
      <c r="Q124" s="465">
        <f t="shared" si="142"/>
        <v>4600</v>
      </c>
      <c r="R124" s="452">
        <v>374.13090000000005</v>
      </c>
      <c r="S124" s="452">
        <v>282.09529600000002</v>
      </c>
      <c r="T124" s="466">
        <f t="shared" si="136"/>
        <v>656.22619600000007</v>
      </c>
      <c r="V124" s="463">
        <f t="shared" si="143"/>
        <v>96</v>
      </c>
      <c r="W124" s="463">
        <f t="shared" si="144"/>
        <v>131</v>
      </c>
      <c r="X124" s="464" t="s">
        <v>12286</v>
      </c>
      <c r="Y124" s="465">
        <f t="shared" si="145"/>
        <v>4600</v>
      </c>
      <c r="Z124" s="467">
        <f t="shared" si="81"/>
        <v>89</v>
      </c>
      <c r="AA124" s="467">
        <v>2</v>
      </c>
      <c r="AB124" s="465">
        <f t="shared" si="137"/>
        <v>91</v>
      </c>
      <c r="AC124" s="468">
        <f t="shared" si="118"/>
        <v>656.22619600000007</v>
      </c>
      <c r="AD124" s="700">
        <v>1.5149999999999999</v>
      </c>
      <c r="AE124" s="469">
        <f t="shared" si="138"/>
        <v>994.18268694000005</v>
      </c>
      <c r="AF124" s="470">
        <f t="shared" si="139"/>
        <v>90470.624511540009</v>
      </c>
      <c r="AH124" s="471">
        <f t="shared" si="119"/>
        <v>96</v>
      </c>
      <c r="AI124" s="471">
        <f t="shared" si="146"/>
        <v>131</v>
      </c>
      <c r="AJ124" s="472" t="s">
        <v>12286</v>
      </c>
      <c r="AK124" s="473">
        <f t="shared" si="147"/>
        <v>4600</v>
      </c>
      <c r="AL124" s="474">
        <f>'Fixtures 2025'!AM124</f>
        <v>8.9037721801264205</v>
      </c>
      <c r="AM124" s="475">
        <f>AE124*'Revenue Requirement'!$D$22</f>
        <v>8.9046954903841922</v>
      </c>
      <c r="AN124" s="475">
        <f>AE124*'Fixture Charge Rate'!$H$62</f>
        <v>11.352369303989747</v>
      </c>
      <c r="AO124" s="476"/>
      <c r="AQ124" s="103">
        <f t="shared" si="120"/>
        <v>89</v>
      </c>
      <c r="AR124" s="477">
        <f>'Facility Maintenance'!$K$198</f>
        <v>2.0389623816666664</v>
      </c>
      <c r="AS124" s="478">
        <f t="shared" si="121"/>
        <v>2177.61182362</v>
      </c>
      <c r="AT124" s="479">
        <f t="shared" si="122"/>
        <v>8.9046954903841922</v>
      </c>
      <c r="AU124" s="478">
        <f t="shared" si="123"/>
        <v>9510.2147837303164</v>
      </c>
      <c r="AV124" s="478">
        <f t="shared" si="124"/>
        <v>11687.826607350316</v>
      </c>
      <c r="AW124" s="478"/>
      <c r="AX124" s="103">
        <f t="shared" si="125"/>
        <v>89</v>
      </c>
      <c r="AY124" s="480">
        <f>VLOOKUP(AI124,'Curr Settlement Lighting Tariff'!$A$103:$M$193,8,FALSE)</f>
        <v>1.39</v>
      </c>
      <c r="AZ124" s="481">
        <f t="shared" si="126"/>
        <v>1484.52</v>
      </c>
      <c r="BA124" s="482">
        <f t="shared" si="127"/>
        <v>8.9037721801264205</v>
      </c>
      <c r="BB124" s="483">
        <f t="shared" si="128"/>
        <v>9509.2286883750166</v>
      </c>
      <c r="BC124" s="484">
        <f t="shared" si="129"/>
        <v>10993.748688375017</v>
      </c>
      <c r="BD124" s="485"/>
      <c r="BE124" s="486">
        <f t="shared" si="130"/>
        <v>9.2331025777170339E-4</v>
      </c>
      <c r="BF124" s="487">
        <f t="shared" si="131"/>
        <v>1.0369877385593594E-4</v>
      </c>
      <c r="BG124" s="483">
        <f t="shared" si="113"/>
        <v>693.09182362000001</v>
      </c>
      <c r="BH124" s="483">
        <f t="shared" si="132"/>
        <v>0.98609535529976711</v>
      </c>
      <c r="BI124" s="488">
        <f t="shared" si="132"/>
        <v>694.07791897529933</v>
      </c>
      <c r="BK124" s="486">
        <f t="shared" si="133"/>
        <v>11.352369303989747</v>
      </c>
      <c r="BL124" s="483">
        <f t="shared" si="134"/>
        <v>12124.330416661049</v>
      </c>
      <c r="BN124" s="500"/>
      <c r="BP124" s="118"/>
      <c r="BQ124" s="125"/>
      <c r="BR124" s="126"/>
      <c r="BS124" s="489"/>
      <c r="BT124" s="118"/>
      <c r="BW124" s="118"/>
      <c r="BX124" s="125"/>
      <c r="BY124" s="126"/>
      <c r="BZ124" s="489"/>
      <c r="CA124" s="118"/>
      <c r="CD124" s="118"/>
      <c r="CE124" s="125"/>
      <c r="CF124" s="126"/>
      <c r="CG124" s="489"/>
      <c r="CI124" s="125"/>
      <c r="CJ124" s="126"/>
      <c r="CK124" s="489"/>
      <c r="CM124" s="125"/>
      <c r="CN124" s="126"/>
      <c r="CO124" s="489"/>
      <c r="CQ124" s="127"/>
      <c r="CR124" s="126"/>
      <c r="CS124" s="489"/>
      <c r="CU124" s="489"/>
    </row>
    <row r="125" spans="1:99" ht="15" x14ac:dyDescent="0.3">
      <c r="A125" s="460">
        <f t="shared" si="140"/>
        <v>97</v>
      </c>
      <c r="B125" s="460">
        <v>132</v>
      </c>
      <c r="C125" s="461" t="s">
        <v>12287</v>
      </c>
      <c r="D125" s="650">
        <v>9200</v>
      </c>
      <c r="E125" s="449">
        <v>191</v>
      </c>
      <c r="F125" s="449">
        <v>188</v>
      </c>
      <c r="G125" s="449">
        <f>'Fixtures 2025'!G125</f>
        <v>188</v>
      </c>
      <c r="H125" s="449">
        <f>'Fixtures 2025'!I125</f>
        <v>188</v>
      </c>
      <c r="I125" s="449">
        <f>'Fixtures 2025'!K125</f>
        <v>187.06</v>
      </c>
      <c r="J125" s="458">
        <f t="shared" si="135"/>
        <v>-3.2075269966856771E-4</v>
      </c>
      <c r="K125" s="449">
        <v>187</v>
      </c>
      <c r="L125" s="449">
        <f t="shared" si="116"/>
        <v>2244</v>
      </c>
      <c r="N125" s="463">
        <f t="shared" si="117"/>
        <v>97</v>
      </c>
      <c r="O125" s="463">
        <f t="shared" si="141"/>
        <v>132</v>
      </c>
      <c r="P125" s="464" t="s">
        <v>12287</v>
      </c>
      <c r="Q125" s="465">
        <f t="shared" si="142"/>
        <v>9200</v>
      </c>
      <c r="R125" s="452">
        <v>482.87070000000006</v>
      </c>
      <c r="S125" s="452">
        <v>282.09529600000002</v>
      </c>
      <c r="T125" s="466">
        <f t="shared" si="136"/>
        <v>764.96599600000013</v>
      </c>
      <c r="V125" s="463">
        <f t="shared" si="143"/>
        <v>97</v>
      </c>
      <c r="W125" s="463">
        <f t="shared" si="144"/>
        <v>132</v>
      </c>
      <c r="X125" s="464" t="s">
        <v>12287</v>
      </c>
      <c r="Y125" s="465">
        <f t="shared" si="145"/>
        <v>9200</v>
      </c>
      <c r="Z125" s="467">
        <f t="shared" si="81"/>
        <v>187</v>
      </c>
      <c r="AA125" s="467">
        <v>0</v>
      </c>
      <c r="AB125" s="465">
        <f t="shared" si="137"/>
        <v>187</v>
      </c>
      <c r="AC125" s="468">
        <f t="shared" si="118"/>
        <v>764.96599600000013</v>
      </c>
      <c r="AD125" s="700">
        <v>1.5149999999999999</v>
      </c>
      <c r="AE125" s="469">
        <f t="shared" si="138"/>
        <v>1158.9234839400001</v>
      </c>
      <c r="AF125" s="470">
        <f t="shared" si="139"/>
        <v>216718.69149678003</v>
      </c>
      <c r="AH125" s="471">
        <f t="shared" si="119"/>
        <v>97</v>
      </c>
      <c r="AI125" s="471">
        <f t="shared" si="146"/>
        <v>132</v>
      </c>
      <c r="AJ125" s="472" t="s">
        <v>12287</v>
      </c>
      <c r="AK125" s="473">
        <f t="shared" si="147"/>
        <v>9200</v>
      </c>
      <c r="AL125" s="474">
        <f>'Fixtures 2025'!AM125</f>
        <v>10.379169553797423</v>
      </c>
      <c r="AM125" s="475">
        <f>AE125*'Revenue Requirement'!$D$22</f>
        <v>10.380245860953792</v>
      </c>
      <c r="AN125" s="475">
        <f>AE125*'Fixture Charge Rate'!$H$62</f>
        <v>13.233510860310647</v>
      </c>
      <c r="AO125" s="476"/>
      <c r="AQ125" s="103">
        <f t="shared" si="120"/>
        <v>187</v>
      </c>
      <c r="AR125" s="477">
        <f>'Facility Maintenance'!$K$198</f>
        <v>2.0389623816666664</v>
      </c>
      <c r="AS125" s="478">
        <f t="shared" si="121"/>
        <v>4575.4315844599996</v>
      </c>
      <c r="AT125" s="479">
        <f t="shared" si="122"/>
        <v>10.380245860953792</v>
      </c>
      <c r="AU125" s="478">
        <f t="shared" si="123"/>
        <v>23293.271711980309</v>
      </c>
      <c r="AV125" s="478">
        <f t="shared" si="124"/>
        <v>27868.703296440308</v>
      </c>
      <c r="AW125" s="478"/>
      <c r="AX125" s="103">
        <f t="shared" si="125"/>
        <v>187</v>
      </c>
      <c r="AY125" s="480">
        <f>VLOOKUP(AI125,'Curr Settlement Lighting Tariff'!$A$103:$M$193,8,FALSE)</f>
        <v>1.39</v>
      </c>
      <c r="AZ125" s="481">
        <f t="shared" si="126"/>
        <v>3119.16</v>
      </c>
      <c r="BA125" s="482">
        <f t="shared" si="127"/>
        <v>10.379169553797423</v>
      </c>
      <c r="BB125" s="483">
        <f t="shared" si="128"/>
        <v>23290.856478721416</v>
      </c>
      <c r="BC125" s="484">
        <f t="shared" si="129"/>
        <v>26410.016478721416</v>
      </c>
      <c r="BD125" s="485"/>
      <c r="BE125" s="486">
        <f t="shared" si="130"/>
        <v>1.0763071563690829E-3</v>
      </c>
      <c r="BF125" s="487">
        <f t="shared" si="131"/>
        <v>1.0369877385568817E-4</v>
      </c>
      <c r="BG125" s="483">
        <f t="shared" si="113"/>
        <v>1456.2715844599998</v>
      </c>
      <c r="BH125" s="483">
        <f t="shared" si="132"/>
        <v>2.4152332588928402</v>
      </c>
      <c r="BI125" s="488">
        <f t="shared" si="132"/>
        <v>1458.6868177188917</v>
      </c>
      <c r="BK125" s="486">
        <f t="shared" si="133"/>
        <v>13.233510860310647</v>
      </c>
      <c r="BL125" s="483">
        <f t="shared" si="134"/>
        <v>29695.998370537091</v>
      </c>
      <c r="BN125" s="500"/>
      <c r="BP125" s="118"/>
      <c r="BQ125" s="125"/>
      <c r="BR125" s="126"/>
      <c r="BS125" s="489"/>
      <c r="BT125" s="118"/>
      <c r="BW125" s="118"/>
      <c r="BX125" s="125"/>
      <c r="BY125" s="126"/>
      <c r="BZ125" s="489"/>
      <c r="CA125" s="118"/>
      <c r="CD125" s="118"/>
      <c r="CE125" s="125"/>
      <c r="CF125" s="126"/>
      <c r="CG125" s="489"/>
      <c r="CI125" s="125"/>
      <c r="CJ125" s="126"/>
      <c r="CK125" s="489"/>
      <c r="CM125" s="125"/>
      <c r="CN125" s="126"/>
      <c r="CO125" s="489"/>
      <c r="CQ125" s="127"/>
      <c r="CR125" s="126"/>
      <c r="CS125" s="489"/>
      <c r="CU125" s="489"/>
    </row>
    <row r="126" spans="1:99" ht="15" x14ac:dyDescent="0.3">
      <c r="A126" s="460">
        <f t="shared" si="140"/>
        <v>98</v>
      </c>
      <c r="B126" s="460">
        <v>133</v>
      </c>
      <c r="C126" s="461" t="s">
        <v>12292</v>
      </c>
      <c r="D126" s="650">
        <v>4521</v>
      </c>
      <c r="E126" s="449">
        <v>12750</v>
      </c>
      <c r="F126" s="449">
        <v>12955</v>
      </c>
      <c r="G126" s="449">
        <f>'Fixtures 2025'!G126</f>
        <v>12955</v>
      </c>
      <c r="H126" s="449">
        <f>'Fixtures 2025'!I126</f>
        <v>12955</v>
      </c>
      <c r="I126" s="449">
        <f>'Fixtures 2025'!K126</f>
        <v>12935.567500000001</v>
      </c>
      <c r="J126" s="458">
        <f t="shared" si="135"/>
        <v>3.3434945934840615E-5</v>
      </c>
      <c r="K126" s="449">
        <v>12936</v>
      </c>
      <c r="L126" s="449">
        <f t="shared" si="116"/>
        <v>155232</v>
      </c>
      <c r="N126" s="463">
        <f t="shared" si="117"/>
        <v>98</v>
      </c>
      <c r="O126" s="463">
        <f t="shared" si="141"/>
        <v>133</v>
      </c>
      <c r="P126" s="464" t="s">
        <v>12292</v>
      </c>
      <c r="Q126" s="465">
        <f t="shared" si="142"/>
        <v>4521</v>
      </c>
      <c r="R126" s="452">
        <v>165.89</v>
      </c>
      <c r="S126" s="452">
        <v>187.94529599999998</v>
      </c>
      <c r="T126" s="466">
        <f t="shared" si="136"/>
        <v>353.83529599999997</v>
      </c>
      <c r="V126" s="463">
        <f t="shared" si="143"/>
        <v>98</v>
      </c>
      <c r="W126" s="463">
        <f t="shared" si="144"/>
        <v>133</v>
      </c>
      <c r="X126" s="464" t="s">
        <v>12292</v>
      </c>
      <c r="Y126" s="465">
        <f t="shared" si="145"/>
        <v>4521</v>
      </c>
      <c r="Z126" s="467">
        <f t="shared" si="81"/>
        <v>12936</v>
      </c>
      <c r="AA126" s="467">
        <v>36</v>
      </c>
      <c r="AB126" s="465">
        <f t="shared" si="137"/>
        <v>12972</v>
      </c>
      <c r="AC126" s="468">
        <f t="shared" si="118"/>
        <v>353.83529599999997</v>
      </c>
      <c r="AD126" s="700">
        <v>1.5149999999999999</v>
      </c>
      <c r="AE126" s="469">
        <f t="shared" si="138"/>
        <v>536.0604734399999</v>
      </c>
      <c r="AF126" s="470">
        <f t="shared" si="139"/>
        <v>6953776.4614636786</v>
      </c>
      <c r="AH126" s="471">
        <f t="shared" si="119"/>
        <v>98</v>
      </c>
      <c r="AI126" s="471">
        <f t="shared" si="146"/>
        <v>133</v>
      </c>
      <c r="AJ126" s="472" t="s">
        <v>12292</v>
      </c>
      <c r="AK126" s="473">
        <f t="shared" si="147"/>
        <v>4521</v>
      </c>
      <c r="AL126" s="474">
        <f>'Fixtures 2025'!AM126</f>
        <v>4.8008886022459194</v>
      </c>
      <c r="AM126" s="475">
        <f>AE126*'Revenue Requirement'!$D$22</f>
        <v>4.8013864485073903</v>
      </c>
      <c r="AN126" s="475">
        <f>AE126*'Fixture Charge Rate'!$H$62</f>
        <v>6.1211651980112736</v>
      </c>
      <c r="AO126" s="476"/>
      <c r="AQ126" s="103">
        <f t="shared" si="120"/>
        <v>12936</v>
      </c>
      <c r="AR126" s="477">
        <f>'Facility Maintenance'!$K$198</f>
        <v>2.0389623816666664</v>
      </c>
      <c r="AS126" s="478">
        <f t="shared" si="121"/>
        <v>316512.20843087998</v>
      </c>
      <c r="AT126" s="479">
        <f t="shared" si="122"/>
        <v>4.8013864485073903</v>
      </c>
      <c r="AU126" s="478">
        <f t="shared" si="123"/>
        <v>745328.82117469923</v>
      </c>
      <c r="AV126" s="478">
        <f t="shared" si="124"/>
        <v>1061841.0296055791</v>
      </c>
      <c r="AW126" s="478"/>
      <c r="AX126" s="103">
        <f t="shared" si="125"/>
        <v>12936</v>
      </c>
      <c r="AY126" s="480">
        <f>VLOOKUP(AI126,'Curr Settlement Lighting Tariff'!$A$103:$M$193,8,FALSE)</f>
        <v>1.39</v>
      </c>
      <c r="AZ126" s="481">
        <f t="shared" si="126"/>
        <v>215772.47999999998</v>
      </c>
      <c r="BA126" s="482">
        <f t="shared" si="127"/>
        <v>4.8008886022459194</v>
      </c>
      <c r="BB126" s="483">
        <f t="shared" si="128"/>
        <v>745251.53950383852</v>
      </c>
      <c r="BC126" s="484">
        <f t="shared" si="129"/>
        <v>961024.0195038385</v>
      </c>
      <c r="BD126" s="485"/>
      <c r="BE126" s="486">
        <f t="shared" si="130"/>
        <v>4.9784626147086897E-4</v>
      </c>
      <c r="BF126" s="487">
        <f t="shared" si="131"/>
        <v>1.0369877385573368E-4</v>
      </c>
      <c r="BG126" s="483">
        <f t="shared" si="113"/>
        <v>100739.72843088</v>
      </c>
      <c r="BH126" s="483">
        <f t="shared" si="132"/>
        <v>77.281670860713348</v>
      </c>
      <c r="BI126" s="488">
        <f t="shared" si="132"/>
        <v>100817.0101017406</v>
      </c>
      <c r="BK126" s="486">
        <f t="shared" si="133"/>
        <v>6.1211651980112736</v>
      </c>
      <c r="BL126" s="483">
        <f t="shared" si="134"/>
        <v>950200.71601768595</v>
      </c>
      <c r="BN126" s="500"/>
      <c r="BP126" s="118"/>
      <c r="BQ126" s="125"/>
      <c r="BR126" s="126"/>
      <c r="BS126" s="489"/>
      <c r="BT126" s="118"/>
      <c r="BW126" s="118"/>
      <c r="BX126" s="125"/>
      <c r="BY126" s="126"/>
      <c r="BZ126" s="489"/>
      <c r="CA126" s="118"/>
      <c r="CD126" s="118"/>
      <c r="CE126" s="125"/>
      <c r="CF126" s="126"/>
      <c r="CG126" s="489"/>
      <c r="CI126" s="125"/>
      <c r="CJ126" s="126"/>
      <c r="CK126" s="489"/>
      <c r="CM126" s="125"/>
      <c r="CN126" s="126"/>
      <c r="CO126" s="489"/>
      <c r="CQ126" s="127"/>
      <c r="CR126" s="126"/>
      <c r="CS126" s="489"/>
      <c r="CU126" s="489"/>
    </row>
    <row r="127" spans="1:99" ht="15" x14ac:dyDescent="0.3">
      <c r="A127" s="460">
        <f t="shared" si="140"/>
        <v>99</v>
      </c>
      <c r="B127" s="460">
        <v>134</v>
      </c>
      <c r="C127" s="461" t="s">
        <v>12293</v>
      </c>
      <c r="D127" s="650">
        <v>4521</v>
      </c>
      <c r="E127" s="449">
        <v>2473</v>
      </c>
      <c r="F127" s="449">
        <v>2646</v>
      </c>
      <c r="G127" s="449">
        <f>'Fixtures 2025'!G127</f>
        <v>2646</v>
      </c>
      <c r="H127" s="449">
        <f>'Fixtures 2025'!I127</f>
        <v>2646</v>
      </c>
      <c r="I127" s="449">
        <f>'Fixtures 2025'!K127</f>
        <v>2632.77</v>
      </c>
      <c r="J127" s="458">
        <f t="shared" si="135"/>
        <v>8.7360460655514226E-5</v>
      </c>
      <c r="K127" s="449">
        <v>2633</v>
      </c>
      <c r="L127" s="449">
        <f t="shared" si="116"/>
        <v>31596</v>
      </c>
      <c r="N127" s="463">
        <f t="shared" si="117"/>
        <v>99</v>
      </c>
      <c r="O127" s="463">
        <f t="shared" si="141"/>
        <v>134</v>
      </c>
      <c r="P127" s="464" t="s">
        <v>12293</v>
      </c>
      <c r="Q127" s="465">
        <f t="shared" si="142"/>
        <v>4521</v>
      </c>
      <c r="R127" s="452">
        <v>165.89429999999999</v>
      </c>
      <c r="S127" s="452">
        <v>282.09529600000002</v>
      </c>
      <c r="T127" s="466">
        <f t="shared" si="136"/>
        <v>447.98959600000001</v>
      </c>
      <c r="V127" s="463">
        <f t="shared" si="143"/>
        <v>99</v>
      </c>
      <c r="W127" s="463">
        <f t="shared" si="144"/>
        <v>134</v>
      </c>
      <c r="X127" s="464" t="s">
        <v>12293</v>
      </c>
      <c r="Y127" s="465">
        <f t="shared" si="145"/>
        <v>4521</v>
      </c>
      <c r="Z127" s="467">
        <f t="shared" si="81"/>
        <v>2633</v>
      </c>
      <c r="AA127" s="467">
        <v>0</v>
      </c>
      <c r="AB127" s="465">
        <f t="shared" si="137"/>
        <v>2633</v>
      </c>
      <c r="AC127" s="468">
        <f t="shared" si="118"/>
        <v>447.98959600000001</v>
      </c>
      <c r="AD127" s="700">
        <v>1.5149999999999999</v>
      </c>
      <c r="AE127" s="469">
        <f t="shared" si="138"/>
        <v>678.70423793999998</v>
      </c>
      <c r="AF127" s="470">
        <f t="shared" si="139"/>
        <v>1787028.25849602</v>
      </c>
      <c r="AH127" s="471">
        <f t="shared" si="119"/>
        <v>99</v>
      </c>
      <c r="AI127" s="471">
        <f t="shared" si="146"/>
        <v>134</v>
      </c>
      <c r="AJ127" s="472" t="s">
        <v>12293</v>
      </c>
      <c r="AK127" s="473">
        <f t="shared" si="147"/>
        <v>4521</v>
      </c>
      <c r="AL127" s="474">
        <f>'Fixtures 2025'!AM127</f>
        <v>6.0783877970194204</v>
      </c>
      <c r="AM127" s="475">
        <f>AE127*'Revenue Requirement'!$D$22</f>
        <v>6.0790181183809917</v>
      </c>
      <c r="AN127" s="475">
        <f>AE127*'Fixture Charge Rate'!$H$62</f>
        <v>7.7499852476739095</v>
      </c>
      <c r="AO127" s="476"/>
      <c r="AQ127" s="103">
        <f t="shared" si="120"/>
        <v>2633</v>
      </c>
      <c r="AR127" s="477">
        <f>'Facility Maintenance'!$K$198</f>
        <v>2.0389623816666664</v>
      </c>
      <c r="AS127" s="478">
        <f t="shared" si="121"/>
        <v>64423.055411139998</v>
      </c>
      <c r="AT127" s="479">
        <f t="shared" si="122"/>
        <v>6.0790181183809917</v>
      </c>
      <c r="AU127" s="478">
        <f t="shared" si="123"/>
        <v>192072.65646836581</v>
      </c>
      <c r="AV127" s="478">
        <f t="shared" si="124"/>
        <v>256495.7118795058</v>
      </c>
      <c r="AW127" s="478"/>
      <c r="AX127" s="103">
        <f t="shared" si="125"/>
        <v>2633</v>
      </c>
      <c r="AY127" s="480">
        <f>VLOOKUP(AI127,'Curr Settlement Lighting Tariff'!$A$103:$M$193,8,FALSE)</f>
        <v>1.39</v>
      </c>
      <c r="AZ127" s="481">
        <f t="shared" si="126"/>
        <v>43918.44</v>
      </c>
      <c r="BA127" s="482">
        <f t="shared" si="127"/>
        <v>6.0783877970194204</v>
      </c>
      <c r="BB127" s="483">
        <f t="shared" si="128"/>
        <v>192052.74083462561</v>
      </c>
      <c r="BC127" s="484">
        <f t="shared" si="129"/>
        <v>235971.18083462561</v>
      </c>
      <c r="BD127" s="485"/>
      <c r="BE127" s="486">
        <f t="shared" si="130"/>
        <v>6.3032136157126217E-4</v>
      </c>
      <c r="BF127" s="487">
        <f t="shared" si="131"/>
        <v>1.0369877385584786E-4</v>
      </c>
      <c r="BG127" s="483">
        <f t="shared" si="113"/>
        <v>20504.615411139996</v>
      </c>
      <c r="BH127" s="483">
        <f t="shared" si="132"/>
        <v>19.915633740194608</v>
      </c>
      <c r="BI127" s="488">
        <f t="shared" si="132"/>
        <v>20524.53104488019</v>
      </c>
      <c r="BK127" s="486">
        <f t="shared" si="133"/>
        <v>7.7499852476739095</v>
      </c>
      <c r="BL127" s="483">
        <f t="shared" si="134"/>
        <v>244868.53388550482</v>
      </c>
      <c r="BN127" s="500"/>
      <c r="BP127" s="118"/>
      <c r="BQ127" s="125"/>
      <c r="BR127" s="126"/>
      <c r="BS127" s="489"/>
      <c r="BT127" s="118"/>
      <c r="BW127" s="118"/>
      <c r="BX127" s="125"/>
      <c r="BY127" s="126"/>
      <c r="BZ127" s="489"/>
      <c r="CA127" s="118"/>
      <c r="CD127" s="118"/>
      <c r="CE127" s="125"/>
      <c r="CF127" s="126"/>
      <c r="CG127" s="489"/>
      <c r="CI127" s="125"/>
      <c r="CJ127" s="126"/>
      <c r="CK127" s="489"/>
      <c r="CM127" s="125"/>
      <c r="CN127" s="126"/>
      <c r="CO127" s="489"/>
      <c r="CQ127" s="127"/>
      <c r="CR127" s="126"/>
      <c r="CS127" s="489"/>
      <c r="CU127" s="489"/>
    </row>
    <row r="128" spans="1:99" x14ac:dyDescent="0.3">
      <c r="A128" s="460">
        <f t="shared" si="140"/>
        <v>100</v>
      </c>
      <c r="B128" s="460">
        <v>136</v>
      </c>
      <c r="C128" s="461" t="s">
        <v>94</v>
      </c>
      <c r="D128" s="650">
        <v>9233</v>
      </c>
      <c r="E128" s="449">
        <v>10387</v>
      </c>
      <c r="F128" s="449">
        <v>12181</v>
      </c>
      <c r="G128" s="449">
        <f>'Fixtures 2025'!G128</f>
        <v>13888</v>
      </c>
      <c r="H128" s="449">
        <f>'Fixtures 2025'!I128</f>
        <v>15276.800000000001</v>
      </c>
      <c r="I128" s="449">
        <f>'Fixtures 2025'!K128</f>
        <v>16422.560000000001</v>
      </c>
      <c r="J128" s="458">
        <f t="shared" si="135"/>
        <v>4.8862053175631484E-2</v>
      </c>
      <c r="K128" s="449">
        <v>17225</v>
      </c>
      <c r="L128" s="449">
        <f t="shared" si="116"/>
        <v>206700</v>
      </c>
      <c r="N128" s="463">
        <f t="shared" si="117"/>
        <v>100</v>
      </c>
      <c r="O128" s="463">
        <f t="shared" si="141"/>
        <v>136</v>
      </c>
      <c r="P128" s="464" t="s">
        <v>94</v>
      </c>
      <c r="Q128" s="465">
        <f t="shared" si="142"/>
        <v>9233</v>
      </c>
      <c r="R128" s="452">
        <v>236.09429999999998</v>
      </c>
      <c r="S128" s="452">
        <v>187.94529599999998</v>
      </c>
      <c r="T128" s="466">
        <f t="shared" si="136"/>
        <v>424.03959599999996</v>
      </c>
      <c r="V128" s="463">
        <f t="shared" si="143"/>
        <v>100</v>
      </c>
      <c r="W128" s="463">
        <f t="shared" si="144"/>
        <v>136</v>
      </c>
      <c r="X128" s="464" t="s">
        <v>94</v>
      </c>
      <c r="Y128" s="465">
        <f t="shared" si="145"/>
        <v>9233</v>
      </c>
      <c r="Z128" s="467">
        <f t="shared" si="81"/>
        <v>17225</v>
      </c>
      <c r="AA128" s="467">
        <v>28</v>
      </c>
      <c r="AB128" s="465">
        <f t="shared" si="137"/>
        <v>17253</v>
      </c>
      <c r="AC128" s="468">
        <f t="shared" si="118"/>
        <v>424.03959599999996</v>
      </c>
      <c r="AD128" s="700">
        <v>1.383</v>
      </c>
      <c r="AE128" s="469">
        <f t="shared" si="138"/>
        <v>586.44676126799993</v>
      </c>
      <c r="AF128" s="470">
        <f t="shared" si="139"/>
        <v>10117965.972156802</v>
      </c>
      <c r="AH128" s="471">
        <f t="shared" si="119"/>
        <v>100</v>
      </c>
      <c r="AI128" s="471">
        <f t="shared" si="146"/>
        <v>136</v>
      </c>
      <c r="AJ128" s="472" t="s">
        <v>94</v>
      </c>
      <c r="AK128" s="473">
        <f t="shared" si="147"/>
        <v>9233</v>
      </c>
      <c r="AL128" s="474">
        <f>'Fixtures 2025'!AM128</f>
        <v>5.2931562663278653</v>
      </c>
      <c r="AM128" s="475">
        <f>AE128*'Revenue Requirement'!$D$22</f>
        <v>5.2526863513252211</v>
      </c>
      <c r="AN128" s="475">
        <f>AE128*'Fixture Charge Rate'!$H$62</f>
        <v>6.6965159406812687</v>
      </c>
      <c r="AO128" s="476"/>
      <c r="AQ128" s="103">
        <f t="shared" si="120"/>
        <v>17225</v>
      </c>
      <c r="AR128" s="477">
        <f>'Facility Maintenance'!$K$198</f>
        <v>2.0389623816666664</v>
      </c>
      <c r="AS128" s="478">
        <f t="shared" si="121"/>
        <v>421453.52429049992</v>
      </c>
      <c r="AT128" s="479">
        <f t="shared" si="122"/>
        <v>5.2526863513252211</v>
      </c>
      <c r="AU128" s="478">
        <f t="shared" si="123"/>
        <v>1085730.2688189233</v>
      </c>
      <c r="AV128" s="478">
        <f t="shared" si="124"/>
        <v>1507183.7931094232</v>
      </c>
      <c r="AW128" s="478"/>
      <c r="AX128" s="103">
        <f t="shared" si="125"/>
        <v>17225</v>
      </c>
      <c r="AY128" s="480">
        <f>VLOOKUP(AI128,'Curr Settlement Lighting Tariff'!$A$103:$M$193,8,FALSE)</f>
        <v>1.39</v>
      </c>
      <c r="AZ128" s="481">
        <f t="shared" si="126"/>
        <v>287313</v>
      </c>
      <c r="BA128" s="482">
        <f t="shared" si="127"/>
        <v>5.2931562663278653</v>
      </c>
      <c r="BB128" s="483">
        <f t="shared" si="128"/>
        <v>1094095.4002499697</v>
      </c>
      <c r="BC128" s="484">
        <f t="shared" si="129"/>
        <v>1381408.4002499697</v>
      </c>
      <c r="BD128" s="485"/>
      <c r="BE128" s="486">
        <f t="shared" si="130"/>
        <v>-4.0469915002644186E-2</v>
      </c>
      <c r="BF128" s="487">
        <f t="shared" si="131"/>
        <v>-7.6457056936126023E-3</v>
      </c>
      <c r="BG128" s="483">
        <f t="shared" si="113"/>
        <v>134140.52429049992</v>
      </c>
      <c r="BH128" s="483">
        <f t="shared" si="132"/>
        <v>-8365.1314310464077</v>
      </c>
      <c r="BI128" s="488">
        <f t="shared" si="132"/>
        <v>125775.39285945357</v>
      </c>
      <c r="BK128" s="486">
        <f t="shared" si="133"/>
        <v>6.6965159406812687</v>
      </c>
      <c r="BL128" s="483">
        <f t="shared" si="134"/>
        <v>1384169.8449388184</v>
      </c>
      <c r="BN128" s="500"/>
      <c r="BP128" s="118"/>
      <c r="BQ128" s="125"/>
      <c r="BR128" s="126"/>
      <c r="BS128" s="489"/>
      <c r="BT128" s="118"/>
      <c r="BW128" s="118"/>
      <c r="BX128" s="125"/>
      <c r="BY128" s="126"/>
      <c r="BZ128" s="489"/>
      <c r="CA128" s="118"/>
      <c r="CD128" s="118"/>
      <c r="CE128" s="125"/>
      <c r="CF128" s="126"/>
      <c r="CG128" s="489"/>
      <c r="CI128" s="125"/>
      <c r="CJ128" s="126"/>
      <c r="CK128" s="489"/>
      <c r="CM128" s="125"/>
      <c r="CN128" s="126"/>
      <c r="CO128" s="489"/>
      <c r="CQ128" s="127"/>
      <c r="CR128" s="126"/>
      <c r="CS128" s="489"/>
      <c r="CU128" s="489"/>
    </row>
    <row r="129" spans="1:100" x14ac:dyDescent="0.3">
      <c r="A129" s="460">
        <f t="shared" si="140"/>
        <v>101</v>
      </c>
      <c r="B129" s="460">
        <v>137</v>
      </c>
      <c r="C129" s="461" t="s">
        <v>118</v>
      </c>
      <c r="D129" s="650">
        <v>9233</v>
      </c>
      <c r="E129" s="449">
        <v>1992</v>
      </c>
      <c r="F129" s="449">
        <v>2281</v>
      </c>
      <c r="G129" s="449">
        <f>'Fixtures 2025'!G129</f>
        <v>2737.2</v>
      </c>
      <c r="H129" s="449">
        <f>'Fixtures 2025'!I129</f>
        <v>3010.92</v>
      </c>
      <c r="I129" s="449">
        <f>'Fixtures 2025'!K129</f>
        <v>3161.4660000000003</v>
      </c>
      <c r="J129" s="458">
        <f t="shared" si="135"/>
        <v>1.9147446153145294E-2</v>
      </c>
      <c r="K129" s="449">
        <v>3222</v>
      </c>
      <c r="L129" s="449">
        <f t="shared" si="116"/>
        <v>38664</v>
      </c>
      <c r="N129" s="463">
        <f t="shared" si="117"/>
        <v>101</v>
      </c>
      <c r="O129" s="463">
        <f t="shared" si="141"/>
        <v>137</v>
      </c>
      <c r="P129" s="464" t="s">
        <v>118</v>
      </c>
      <c r="Q129" s="465">
        <f t="shared" si="142"/>
        <v>9233</v>
      </c>
      <c r="R129" s="452">
        <v>236.09429999999998</v>
      </c>
      <c r="S129" s="452">
        <v>282.09529600000002</v>
      </c>
      <c r="T129" s="466">
        <f t="shared" si="136"/>
        <v>518.18959599999994</v>
      </c>
      <c r="V129" s="463">
        <f t="shared" si="143"/>
        <v>101</v>
      </c>
      <c r="W129" s="463">
        <f t="shared" si="144"/>
        <v>137</v>
      </c>
      <c r="X129" s="464" t="s">
        <v>118</v>
      </c>
      <c r="Y129" s="465">
        <f t="shared" si="145"/>
        <v>9233</v>
      </c>
      <c r="Z129" s="467">
        <f t="shared" si="81"/>
        <v>3222</v>
      </c>
      <c r="AA129" s="467">
        <v>0</v>
      </c>
      <c r="AB129" s="465">
        <f t="shared" si="137"/>
        <v>3222</v>
      </c>
      <c r="AC129" s="468">
        <f t="shared" si="118"/>
        <v>518.18959599999994</v>
      </c>
      <c r="AD129" s="700">
        <v>1.393</v>
      </c>
      <c r="AE129" s="469">
        <f t="shared" si="138"/>
        <v>721.8381072279999</v>
      </c>
      <c r="AF129" s="470">
        <f t="shared" si="139"/>
        <v>2325762.3814886156</v>
      </c>
      <c r="AH129" s="471">
        <f t="shared" si="119"/>
        <v>101</v>
      </c>
      <c r="AI129" s="471">
        <f t="shared" si="146"/>
        <v>137</v>
      </c>
      <c r="AJ129" s="472" t="s">
        <v>118</v>
      </c>
      <c r="AK129" s="473">
        <f t="shared" si="147"/>
        <v>9233</v>
      </c>
      <c r="AL129" s="474">
        <f>'Fixtures 2025'!AM129</f>
        <v>6.4684018499378659</v>
      </c>
      <c r="AM129" s="475">
        <f>AE129*'Revenue Requirement'!$D$22</f>
        <v>6.465359558819749</v>
      </c>
      <c r="AN129" s="475">
        <f>AE129*'Fixture Charge Rate'!$H$62</f>
        <v>8.2425221024189455</v>
      </c>
      <c r="AO129" s="476"/>
      <c r="AQ129" s="103">
        <f t="shared" si="120"/>
        <v>3222</v>
      </c>
      <c r="AR129" s="477">
        <f>'Facility Maintenance'!$K$198</f>
        <v>2.0389623816666664</v>
      </c>
      <c r="AS129" s="478">
        <f t="shared" si="121"/>
        <v>78834.441524759983</v>
      </c>
      <c r="AT129" s="479">
        <f t="shared" si="122"/>
        <v>6.465359558819749</v>
      </c>
      <c r="AU129" s="478">
        <f t="shared" si="123"/>
        <v>249976.66198220674</v>
      </c>
      <c r="AV129" s="478">
        <f t="shared" si="124"/>
        <v>328811.10350696673</v>
      </c>
      <c r="AW129" s="478"/>
      <c r="AX129" s="103">
        <f t="shared" si="125"/>
        <v>3222</v>
      </c>
      <c r="AY129" s="480">
        <f>VLOOKUP(AI129,'Curr Settlement Lighting Tariff'!$A$103:$M$193,8,FALSE)</f>
        <v>1.39</v>
      </c>
      <c r="AZ129" s="481">
        <f t="shared" si="126"/>
        <v>53742.96</v>
      </c>
      <c r="BA129" s="482">
        <f t="shared" si="127"/>
        <v>6.4684018499378659</v>
      </c>
      <c r="BB129" s="483">
        <f t="shared" si="128"/>
        <v>250094.28912599766</v>
      </c>
      <c r="BC129" s="484">
        <f t="shared" si="129"/>
        <v>303837.24912599765</v>
      </c>
      <c r="BD129" s="485"/>
      <c r="BE129" s="486">
        <f t="shared" si="130"/>
        <v>-3.0422911181169354E-3</v>
      </c>
      <c r="BF129" s="487">
        <f t="shared" si="131"/>
        <v>-4.7033118669740021E-4</v>
      </c>
      <c r="BG129" s="483">
        <f t="shared" si="113"/>
        <v>25091.481524759984</v>
      </c>
      <c r="BH129" s="483">
        <f t="shared" si="132"/>
        <v>-117.62714379091631</v>
      </c>
      <c r="BI129" s="488">
        <f t="shared" si="132"/>
        <v>24973.854380969075</v>
      </c>
      <c r="BK129" s="486">
        <f t="shared" si="133"/>
        <v>8.2425221024189455</v>
      </c>
      <c r="BL129" s="483">
        <f t="shared" si="134"/>
        <v>318688.8745679261</v>
      </c>
      <c r="BN129" s="500"/>
      <c r="BP129" s="118"/>
      <c r="BQ129" s="125"/>
      <c r="BR129" s="126"/>
      <c r="BS129" s="489"/>
      <c r="BT129" s="118"/>
      <c r="BW129" s="118"/>
      <c r="BX129" s="125"/>
      <c r="BY129" s="126"/>
      <c r="BZ129" s="489"/>
      <c r="CA129" s="118"/>
      <c r="CD129" s="118"/>
      <c r="CE129" s="125"/>
      <c r="CF129" s="126"/>
      <c r="CG129" s="489"/>
      <c r="CI129" s="125"/>
      <c r="CJ129" s="126"/>
      <c r="CK129" s="489"/>
      <c r="CM129" s="125"/>
      <c r="CN129" s="126"/>
      <c r="CO129" s="489"/>
      <c r="CQ129" s="127"/>
      <c r="CR129" s="126"/>
      <c r="CS129" s="489"/>
      <c r="CU129" s="489"/>
    </row>
    <row r="130" spans="1:100" x14ac:dyDescent="0.3">
      <c r="A130" s="460">
        <f t="shared" si="140"/>
        <v>102</v>
      </c>
      <c r="B130" s="460">
        <v>138</v>
      </c>
      <c r="C130" s="461" t="s">
        <v>94</v>
      </c>
      <c r="D130" s="650">
        <v>18642</v>
      </c>
      <c r="E130" s="449">
        <v>4853</v>
      </c>
      <c r="F130" s="449">
        <v>5379</v>
      </c>
      <c r="G130" s="449">
        <f>'Fixtures 2025'!G130</f>
        <v>6616.17</v>
      </c>
      <c r="H130" s="449">
        <f>'Fixtures 2025'!I130</f>
        <v>8601.0210000000006</v>
      </c>
      <c r="I130" s="449">
        <f>'Fixtures 2025'!K130</f>
        <v>9031.0720500000007</v>
      </c>
      <c r="J130" s="458">
        <f t="shared" si="135"/>
        <v>4.683031512299797E-2</v>
      </c>
      <c r="K130" s="449">
        <v>9454</v>
      </c>
      <c r="L130" s="449">
        <f t="shared" si="116"/>
        <v>113448</v>
      </c>
      <c r="N130" s="463">
        <f t="shared" si="117"/>
        <v>102</v>
      </c>
      <c r="O130" s="463">
        <f t="shared" si="141"/>
        <v>138</v>
      </c>
      <c r="P130" s="464" t="s">
        <v>94</v>
      </c>
      <c r="Q130" s="465">
        <f t="shared" si="142"/>
        <v>18642</v>
      </c>
      <c r="R130" s="452">
        <v>383.51430000000005</v>
      </c>
      <c r="S130" s="452">
        <v>187.94529599999998</v>
      </c>
      <c r="T130" s="466">
        <f t="shared" si="136"/>
        <v>571.45959600000003</v>
      </c>
      <c r="V130" s="463">
        <f t="shared" si="143"/>
        <v>102</v>
      </c>
      <c r="W130" s="463">
        <f t="shared" si="144"/>
        <v>138</v>
      </c>
      <c r="X130" s="464" t="s">
        <v>94</v>
      </c>
      <c r="Y130" s="465">
        <f t="shared" si="145"/>
        <v>18642</v>
      </c>
      <c r="Z130" s="467">
        <f t="shared" si="81"/>
        <v>9454</v>
      </c>
      <c r="AA130" s="467">
        <v>0</v>
      </c>
      <c r="AB130" s="465">
        <f t="shared" si="137"/>
        <v>9454</v>
      </c>
      <c r="AC130" s="468">
        <f t="shared" si="118"/>
        <v>571.45959600000003</v>
      </c>
      <c r="AD130" s="700">
        <v>1.383</v>
      </c>
      <c r="AE130" s="469">
        <f t="shared" si="138"/>
        <v>790.32862126800001</v>
      </c>
      <c r="AF130" s="470">
        <f t="shared" si="139"/>
        <v>7471766.7854676722</v>
      </c>
      <c r="AH130" s="471">
        <f t="shared" si="119"/>
        <v>102</v>
      </c>
      <c r="AI130" s="471">
        <f t="shared" si="146"/>
        <v>138</v>
      </c>
      <c r="AJ130" s="472" t="s">
        <v>94</v>
      </c>
      <c r="AK130" s="473">
        <f t="shared" si="147"/>
        <v>18642</v>
      </c>
      <c r="AL130" s="474">
        <f>'Fixtures 2025'!AM130</f>
        <v>7.1333549273558665</v>
      </c>
      <c r="AM130" s="475">
        <f>AE130*'Revenue Requirement'!$D$22</f>
        <v>7.0788153949732218</v>
      </c>
      <c r="AN130" s="475">
        <f>AE130*'Fixture Charge Rate'!$H$62</f>
        <v>9.0246013112164132</v>
      </c>
      <c r="AO130" s="476"/>
      <c r="AQ130" s="103">
        <f t="shared" si="120"/>
        <v>9454</v>
      </c>
      <c r="AR130" s="477">
        <f>'Facility Maintenance'!$K$198</f>
        <v>2.0389623816666664</v>
      </c>
      <c r="AS130" s="478">
        <f t="shared" si="121"/>
        <v>231316.20427531996</v>
      </c>
      <c r="AT130" s="479">
        <f t="shared" si="122"/>
        <v>7.0788153949732218</v>
      </c>
      <c r="AU130" s="478">
        <f t="shared" si="123"/>
        <v>803077.44892892195</v>
      </c>
      <c r="AV130" s="478">
        <f t="shared" si="124"/>
        <v>1034393.6532042419</v>
      </c>
      <c r="AW130" s="478"/>
      <c r="AX130" s="103">
        <f t="shared" si="125"/>
        <v>9454</v>
      </c>
      <c r="AY130" s="480">
        <f>VLOOKUP(AI130,'Curr Settlement Lighting Tariff'!$A$103:$M$193,8,FALSE)</f>
        <v>1.39</v>
      </c>
      <c r="AZ130" s="481">
        <f t="shared" si="126"/>
        <v>157692.72</v>
      </c>
      <c r="BA130" s="482">
        <f t="shared" si="127"/>
        <v>7.1333549273558665</v>
      </c>
      <c r="BB130" s="483">
        <f t="shared" si="128"/>
        <v>809264.84979866829</v>
      </c>
      <c r="BC130" s="484">
        <f t="shared" si="129"/>
        <v>966957.56979866826</v>
      </c>
      <c r="BD130" s="485"/>
      <c r="BE130" s="486">
        <f t="shared" si="130"/>
        <v>-5.4539532382644751E-2</v>
      </c>
      <c r="BF130" s="487">
        <f t="shared" si="131"/>
        <v>-7.6457056936126708E-3</v>
      </c>
      <c r="BG130" s="483">
        <f t="shared" si="113"/>
        <v>73623.484275319963</v>
      </c>
      <c r="BH130" s="483">
        <f t="shared" si="132"/>
        <v>-6187.4008697463432</v>
      </c>
      <c r="BI130" s="488">
        <f t="shared" si="132"/>
        <v>67436.08340557362</v>
      </c>
      <c r="BK130" s="486">
        <f t="shared" si="133"/>
        <v>9.0246013112164132</v>
      </c>
      <c r="BL130" s="483">
        <f t="shared" si="134"/>
        <v>1023822.9695548797</v>
      </c>
      <c r="BN130" s="500"/>
      <c r="BP130" s="118"/>
      <c r="BQ130" s="125"/>
      <c r="BR130" s="126"/>
      <c r="BS130" s="489"/>
      <c r="BT130" s="118"/>
      <c r="BW130" s="118"/>
      <c r="BX130" s="125"/>
      <c r="BY130" s="126"/>
      <c r="BZ130" s="489"/>
      <c r="CA130" s="118"/>
      <c r="CD130" s="118"/>
      <c r="CE130" s="125"/>
      <c r="CF130" s="126"/>
      <c r="CG130" s="489"/>
      <c r="CI130" s="125"/>
      <c r="CJ130" s="126"/>
      <c r="CK130" s="489"/>
      <c r="CM130" s="125"/>
      <c r="CN130" s="126"/>
      <c r="CO130" s="489"/>
      <c r="CQ130" s="127"/>
      <c r="CR130" s="126"/>
      <c r="CS130" s="489"/>
      <c r="CU130" s="489"/>
    </row>
    <row r="131" spans="1:100" x14ac:dyDescent="0.3">
      <c r="A131" s="460">
        <f t="shared" si="140"/>
        <v>103</v>
      </c>
      <c r="B131" s="460">
        <v>139</v>
      </c>
      <c r="C131" s="461" t="s">
        <v>118</v>
      </c>
      <c r="D131" s="650">
        <v>18642</v>
      </c>
      <c r="E131" s="449">
        <v>2604</v>
      </c>
      <c r="F131" s="449">
        <v>3033</v>
      </c>
      <c r="G131" s="449">
        <f>'Fixtures 2025'!G131</f>
        <v>3431</v>
      </c>
      <c r="H131" s="449">
        <f>'Fixtures 2025'!I131</f>
        <v>4117.2</v>
      </c>
      <c r="I131" s="449">
        <f>'Fixtures 2025'!K131</f>
        <v>4323.0599999999995</v>
      </c>
      <c r="J131" s="458">
        <f t="shared" si="135"/>
        <v>5.365181144837234E-2</v>
      </c>
      <c r="K131" s="449">
        <v>4555</v>
      </c>
      <c r="L131" s="449">
        <f t="shared" si="116"/>
        <v>54660</v>
      </c>
      <c r="N131" s="463">
        <f t="shared" si="117"/>
        <v>103</v>
      </c>
      <c r="O131" s="463">
        <f t="shared" si="141"/>
        <v>139</v>
      </c>
      <c r="P131" s="464" t="s">
        <v>118</v>
      </c>
      <c r="Q131" s="465">
        <f t="shared" si="142"/>
        <v>18642</v>
      </c>
      <c r="R131" s="452">
        <v>383.51430000000005</v>
      </c>
      <c r="S131" s="452">
        <v>282.09529600000002</v>
      </c>
      <c r="T131" s="466">
        <f t="shared" si="136"/>
        <v>665.60959600000001</v>
      </c>
      <c r="V131" s="463">
        <f t="shared" si="143"/>
        <v>103</v>
      </c>
      <c r="W131" s="463">
        <f t="shared" si="144"/>
        <v>139</v>
      </c>
      <c r="X131" s="464" t="s">
        <v>118</v>
      </c>
      <c r="Y131" s="465">
        <f t="shared" si="145"/>
        <v>18642</v>
      </c>
      <c r="Z131" s="467">
        <f t="shared" si="81"/>
        <v>4555</v>
      </c>
      <c r="AA131" s="467">
        <v>0</v>
      </c>
      <c r="AB131" s="465">
        <f t="shared" si="137"/>
        <v>4555</v>
      </c>
      <c r="AC131" s="468">
        <f t="shared" si="118"/>
        <v>665.60959600000001</v>
      </c>
      <c r="AD131" s="700">
        <v>1.383</v>
      </c>
      <c r="AE131" s="469">
        <f t="shared" si="138"/>
        <v>920.53807126800007</v>
      </c>
      <c r="AF131" s="470">
        <f t="shared" si="139"/>
        <v>4193050.9146257401</v>
      </c>
      <c r="AH131" s="471">
        <f t="shared" si="119"/>
        <v>103</v>
      </c>
      <c r="AI131" s="471">
        <f t="shared" si="146"/>
        <v>139</v>
      </c>
      <c r="AJ131" s="472" t="s">
        <v>118</v>
      </c>
      <c r="AK131" s="473">
        <f t="shared" si="147"/>
        <v>18642</v>
      </c>
      <c r="AL131" s="474">
        <f>'Fixtures 2025'!AM131</f>
        <v>8.3086005109658654</v>
      </c>
      <c r="AM131" s="475">
        <f>AE131*'Revenue Requirement'!$D$22</f>
        <v>8.2450753967332222</v>
      </c>
      <c r="AN131" s="475">
        <f>AE131*'Fixture Charge Rate'!$H$62</f>
        <v>10.511436460014975</v>
      </c>
      <c r="AO131" s="476"/>
      <c r="AQ131" s="103">
        <f t="shared" si="120"/>
        <v>4555</v>
      </c>
      <c r="AR131" s="477">
        <f>'Facility Maintenance'!$K$198</f>
        <v>2.0389623816666664</v>
      </c>
      <c r="AS131" s="478">
        <f t="shared" si="121"/>
        <v>111449.68378189998</v>
      </c>
      <c r="AT131" s="479">
        <f t="shared" si="122"/>
        <v>8.2450753967332222</v>
      </c>
      <c r="AU131" s="478">
        <f t="shared" si="123"/>
        <v>450675.82118543796</v>
      </c>
      <c r="AV131" s="478">
        <f t="shared" si="124"/>
        <v>562125.50496733794</v>
      </c>
      <c r="AW131" s="478"/>
      <c r="AX131" s="103">
        <f t="shared" si="125"/>
        <v>4555</v>
      </c>
      <c r="AY131" s="480">
        <f>VLOOKUP(AI131,'Curr Settlement Lighting Tariff'!$A$103:$M$193,8,FALSE)</f>
        <v>1.39</v>
      </c>
      <c r="AZ131" s="481">
        <f t="shared" si="126"/>
        <v>75977.399999999994</v>
      </c>
      <c r="BA131" s="482">
        <f t="shared" si="127"/>
        <v>8.3086005109658654</v>
      </c>
      <c r="BB131" s="483">
        <f t="shared" si="128"/>
        <v>454148.10392939427</v>
      </c>
      <c r="BC131" s="484">
        <f t="shared" si="129"/>
        <v>530125.5039293943</v>
      </c>
      <c r="BD131" s="485"/>
      <c r="BE131" s="486">
        <f t="shared" si="130"/>
        <v>-6.3525114232643176E-2</v>
      </c>
      <c r="BF131" s="487">
        <f t="shared" si="131"/>
        <v>-7.6457056936124678E-3</v>
      </c>
      <c r="BG131" s="483">
        <f t="shared" si="113"/>
        <v>35472.283781899983</v>
      </c>
      <c r="BH131" s="483">
        <f t="shared" si="132"/>
        <v>-3472.2827439563116</v>
      </c>
      <c r="BI131" s="488">
        <f t="shared" si="132"/>
        <v>32000.001037943643</v>
      </c>
      <c r="BK131" s="486">
        <f t="shared" si="133"/>
        <v>10.511436460014975</v>
      </c>
      <c r="BL131" s="483">
        <f t="shared" si="134"/>
        <v>574555.11690441857</v>
      </c>
      <c r="BN131" s="500"/>
      <c r="BP131" s="118"/>
      <c r="BQ131" s="125"/>
      <c r="BR131" s="126"/>
      <c r="BS131" s="489"/>
      <c r="BT131" s="118"/>
      <c r="BW131" s="118"/>
      <c r="BX131" s="125"/>
      <c r="BY131" s="126"/>
      <c r="BZ131" s="489"/>
      <c r="CA131" s="118"/>
      <c r="CD131" s="118"/>
      <c r="CE131" s="125"/>
      <c r="CF131" s="126"/>
      <c r="CG131" s="489"/>
      <c r="CI131" s="125"/>
      <c r="CJ131" s="126"/>
      <c r="CK131" s="489"/>
      <c r="CM131" s="125"/>
      <c r="CN131" s="126"/>
      <c r="CO131" s="489"/>
      <c r="CQ131" s="127"/>
      <c r="CR131" s="126"/>
      <c r="CS131" s="489"/>
      <c r="CU131" s="489"/>
    </row>
    <row r="132" spans="1:100" x14ac:dyDescent="0.3">
      <c r="A132" s="460">
        <f t="shared" si="140"/>
        <v>104</v>
      </c>
      <c r="B132" s="460">
        <v>141</v>
      </c>
      <c r="C132" s="461" t="s">
        <v>94</v>
      </c>
      <c r="D132" s="650">
        <v>24191</v>
      </c>
      <c r="E132" s="449">
        <v>1970</v>
      </c>
      <c r="F132" s="449">
        <v>2442</v>
      </c>
      <c r="G132" s="449">
        <f>'Fixtures 2025'!G132</f>
        <v>3003.66</v>
      </c>
      <c r="H132" s="449">
        <f>'Fixtures 2025'!I132</f>
        <v>3904.7579999999998</v>
      </c>
      <c r="I132" s="449">
        <f>'Fixtures 2025'!K132</f>
        <v>4197.6148499999999</v>
      </c>
      <c r="J132" s="458">
        <f t="shared" si="135"/>
        <v>5.1073087374845755E-2</v>
      </c>
      <c r="K132" s="449">
        <v>4412</v>
      </c>
      <c r="L132" s="449">
        <f t="shared" si="116"/>
        <v>52944</v>
      </c>
      <c r="N132" s="463">
        <f t="shared" si="117"/>
        <v>104</v>
      </c>
      <c r="O132" s="463">
        <f t="shared" si="141"/>
        <v>141</v>
      </c>
      <c r="P132" s="464" t="s">
        <v>94</v>
      </c>
      <c r="Q132" s="465">
        <f t="shared" si="142"/>
        <v>24191</v>
      </c>
      <c r="R132" s="452">
        <v>388.1943</v>
      </c>
      <c r="S132" s="452">
        <v>282.09529600000002</v>
      </c>
      <c r="T132" s="466">
        <f t="shared" si="136"/>
        <v>670.28959600000007</v>
      </c>
      <c r="V132" s="463">
        <f t="shared" si="143"/>
        <v>104</v>
      </c>
      <c r="W132" s="463">
        <f t="shared" si="144"/>
        <v>141</v>
      </c>
      <c r="X132" s="464" t="s">
        <v>94</v>
      </c>
      <c r="Y132" s="465">
        <f t="shared" si="145"/>
        <v>24191</v>
      </c>
      <c r="Z132" s="467">
        <f t="shared" si="81"/>
        <v>4412</v>
      </c>
      <c r="AA132" s="467">
        <v>12</v>
      </c>
      <c r="AB132" s="465">
        <f t="shared" si="137"/>
        <v>4424</v>
      </c>
      <c r="AC132" s="468">
        <f t="shared" si="118"/>
        <v>670.28959600000007</v>
      </c>
      <c r="AD132" s="700">
        <v>1.383</v>
      </c>
      <c r="AE132" s="469">
        <f t="shared" si="138"/>
        <v>927.01051126800007</v>
      </c>
      <c r="AF132" s="470">
        <f t="shared" si="139"/>
        <v>4101094.5018496322</v>
      </c>
      <c r="AH132" s="471">
        <f t="shared" si="119"/>
        <v>104</v>
      </c>
      <c r="AI132" s="471">
        <f t="shared" si="146"/>
        <v>141</v>
      </c>
      <c r="AJ132" s="472" t="s">
        <v>94</v>
      </c>
      <c r="AK132" s="473">
        <f t="shared" si="147"/>
        <v>24191</v>
      </c>
      <c r="AL132" s="474">
        <f>'Fixtures 2025'!AM132</f>
        <v>8.3670195160778675</v>
      </c>
      <c r="AM132" s="475">
        <f>AE132*'Revenue Requirement'!$D$22</f>
        <v>8.3030477473252216</v>
      </c>
      <c r="AN132" s="475">
        <f>AE132*'Fixture Charge Rate'!$H$62</f>
        <v>10.585343932095455</v>
      </c>
      <c r="AO132" s="476"/>
      <c r="AQ132" s="103">
        <f t="shared" si="120"/>
        <v>4412</v>
      </c>
      <c r="AR132" s="477">
        <f>'Facility Maintenance'!$K$198</f>
        <v>2.0389623816666664</v>
      </c>
      <c r="AS132" s="478">
        <f t="shared" si="121"/>
        <v>107950.82433495999</v>
      </c>
      <c r="AT132" s="479">
        <f t="shared" si="122"/>
        <v>8.3030477473252216</v>
      </c>
      <c r="AU132" s="478">
        <f t="shared" si="123"/>
        <v>439596.55993438652</v>
      </c>
      <c r="AV132" s="478">
        <f t="shared" si="124"/>
        <v>547547.38426934648</v>
      </c>
      <c r="AW132" s="478"/>
      <c r="AX132" s="103">
        <f t="shared" si="125"/>
        <v>4412</v>
      </c>
      <c r="AY132" s="480">
        <f>VLOOKUP(AI132,'Curr Settlement Lighting Tariff'!$A$103:$M$193,8,FALSE)</f>
        <v>1.39</v>
      </c>
      <c r="AZ132" s="481">
        <f t="shared" si="126"/>
        <v>73592.159999999989</v>
      </c>
      <c r="BA132" s="482">
        <f t="shared" si="127"/>
        <v>8.3670195160778675</v>
      </c>
      <c r="BB132" s="483">
        <f t="shared" si="128"/>
        <v>442983.48125922657</v>
      </c>
      <c r="BC132" s="484">
        <f t="shared" si="129"/>
        <v>516575.64125922654</v>
      </c>
      <c r="BD132" s="485"/>
      <c r="BE132" s="486">
        <f t="shared" si="130"/>
        <v>-6.3971768752645986E-2</v>
      </c>
      <c r="BF132" s="487">
        <f t="shared" si="131"/>
        <v>-7.6457056936128026E-3</v>
      </c>
      <c r="BG132" s="483">
        <f t="shared" si="113"/>
        <v>34358.664334960005</v>
      </c>
      <c r="BH132" s="483">
        <f t="shared" si="132"/>
        <v>-3386.9213248400483</v>
      </c>
      <c r="BI132" s="488">
        <f t="shared" si="132"/>
        <v>30971.743010119942</v>
      </c>
      <c r="BK132" s="486">
        <f t="shared" si="133"/>
        <v>10.585343932095455</v>
      </c>
      <c r="BL132" s="483">
        <f t="shared" si="134"/>
        <v>560430.44914086186</v>
      </c>
      <c r="BN132" s="500"/>
      <c r="BP132" s="118"/>
      <c r="BQ132" s="125"/>
      <c r="BR132" s="126"/>
      <c r="BS132" s="489"/>
      <c r="BT132" s="118"/>
      <c r="BW132" s="118"/>
      <c r="BX132" s="125"/>
      <c r="BY132" s="126"/>
      <c r="BZ132" s="489"/>
      <c r="CA132" s="118"/>
      <c r="CD132" s="118"/>
      <c r="CE132" s="125"/>
      <c r="CF132" s="126"/>
      <c r="CG132" s="489"/>
      <c r="CI132" s="125"/>
      <c r="CJ132" s="126"/>
      <c r="CK132" s="489"/>
      <c r="CM132" s="125"/>
      <c r="CN132" s="126"/>
      <c r="CO132" s="489"/>
      <c r="CQ132" s="127"/>
      <c r="CR132" s="126"/>
      <c r="CS132" s="489"/>
      <c r="CU132" s="489"/>
    </row>
    <row r="133" spans="1:100" x14ac:dyDescent="0.3">
      <c r="A133" s="460">
        <f t="shared" si="140"/>
        <v>105</v>
      </c>
      <c r="B133" s="460">
        <v>142</v>
      </c>
      <c r="C133" s="461" t="s">
        <v>118</v>
      </c>
      <c r="D133" s="650">
        <v>24191</v>
      </c>
      <c r="E133" s="449">
        <v>1269</v>
      </c>
      <c r="F133" s="449">
        <v>1587</v>
      </c>
      <c r="G133" s="449">
        <f>'Fixtures 2025'!G133</f>
        <v>1952.01</v>
      </c>
      <c r="H133" s="449">
        <f>'Fixtures 2025'!I133</f>
        <v>2342.4119999999998</v>
      </c>
      <c r="I133" s="449">
        <f>'Fixtures 2025'!K133</f>
        <v>2459.5326</v>
      </c>
      <c r="J133" s="458">
        <f t="shared" si="135"/>
        <v>3.8815261078466695E-2</v>
      </c>
      <c r="K133" s="449">
        <v>2555</v>
      </c>
      <c r="L133" s="449">
        <f t="shared" si="116"/>
        <v>30660</v>
      </c>
      <c r="N133" s="463">
        <f t="shared" si="117"/>
        <v>105</v>
      </c>
      <c r="O133" s="463">
        <f t="shared" si="141"/>
        <v>142</v>
      </c>
      <c r="P133" s="464" t="s">
        <v>118</v>
      </c>
      <c r="Q133" s="465">
        <f t="shared" si="142"/>
        <v>24191</v>
      </c>
      <c r="R133" s="452">
        <v>388.1943</v>
      </c>
      <c r="S133" s="452">
        <v>282.09529600000002</v>
      </c>
      <c r="T133" s="466">
        <f t="shared" si="136"/>
        <v>670.28959600000007</v>
      </c>
      <c r="V133" s="463">
        <f t="shared" si="143"/>
        <v>105</v>
      </c>
      <c r="W133" s="463">
        <f t="shared" si="144"/>
        <v>142</v>
      </c>
      <c r="X133" s="464" t="s">
        <v>118</v>
      </c>
      <c r="Y133" s="465">
        <f t="shared" si="145"/>
        <v>24191</v>
      </c>
      <c r="Z133" s="467">
        <f t="shared" si="81"/>
        <v>2555</v>
      </c>
      <c r="AA133" s="467">
        <v>0</v>
      </c>
      <c r="AB133" s="465">
        <f t="shared" si="137"/>
        <v>2555</v>
      </c>
      <c r="AC133" s="468">
        <f t="shared" si="118"/>
        <v>670.28959600000007</v>
      </c>
      <c r="AD133" s="700">
        <v>1.383</v>
      </c>
      <c r="AE133" s="469">
        <f t="shared" si="138"/>
        <v>927.01051126800007</v>
      </c>
      <c r="AF133" s="470">
        <f t="shared" si="139"/>
        <v>2368511.8562897402</v>
      </c>
      <c r="AH133" s="471">
        <f t="shared" si="119"/>
        <v>105</v>
      </c>
      <c r="AI133" s="471">
        <f t="shared" si="146"/>
        <v>142</v>
      </c>
      <c r="AJ133" s="472" t="s">
        <v>118</v>
      </c>
      <c r="AK133" s="473">
        <f t="shared" si="147"/>
        <v>24191</v>
      </c>
      <c r="AL133" s="474">
        <f>'Fixtures 2025'!AM133</f>
        <v>8.3670195160778675</v>
      </c>
      <c r="AM133" s="475">
        <f>AE133*'Revenue Requirement'!$D$22</f>
        <v>8.3030477473252216</v>
      </c>
      <c r="AN133" s="475">
        <f>AE133*'Fixture Charge Rate'!$H$62</f>
        <v>10.585343932095455</v>
      </c>
      <c r="AO133" s="476"/>
      <c r="AQ133" s="103">
        <f t="shared" si="120"/>
        <v>2555</v>
      </c>
      <c r="AR133" s="477">
        <f>'Facility Maintenance'!$K$198</f>
        <v>2.0389623816666664</v>
      </c>
      <c r="AS133" s="478">
        <f t="shared" si="121"/>
        <v>62514.586621900002</v>
      </c>
      <c r="AT133" s="479">
        <f t="shared" si="122"/>
        <v>8.3030477473252216</v>
      </c>
      <c r="AU133" s="478">
        <f t="shared" si="123"/>
        <v>254571.44393299127</v>
      </c>
      <c r="AV133" s="478">
        <f t="shared" si="124"/>
        <v>317086.03055489127</v>
      </c>
      <c r="AW133" s="478"/>
      <c r="AX133" s="103">
        <f t="shared" si="125"/>
        <v>2555</v>
      </c>
      <c r="AY133" s="480">
        <f>VLOOKUP(AI133,'Curr Settlement Lighting Tariff'!$A$103:$M$193,8,FALSE)</f>
        <v>1.39</v>
      </c>
      <c r="AZ133" s="481">
        <f t="shared" si="126"/>
        <v>42617.399999999994</v>
      </c>
      <c r="BA133" s="482">
        <f t="shared" si="127"/>
        <v>8.3670195160778675</v>
      </c>
      <c r="BB133" s="483">
        <f t="shared" si="128"/>
        <v>256532.81836294744</v>
      </c>
      <c r="BC133" s="484">
        <f t="shared" si="129"/>
        <v>299150.21836294746</v>
      </c>
      <c r="BD133" s="485"/>
      <c r="BE133" s="486">
        <f t="shared" si="130"/>
        <v>-6.3971768752645986E-2</v>
      </c>
      <c r="BF133" s="487">
        <f t="shared" si="131"/>
        <v>-7.6457056936128026E-3</v>
      </c>
      <c r="BG133" s="483">
        <f t="shared" si="113"/>
        <v>19897.186621900008</v>
      </c>
      <c r="BH133" s="483">
        <f t="shared" si="132"/>
        <v>-1961.3744299561658</v>
      </c>
      <c r="BI133" s="488">
        <f t="shared" si="132"/>
        <v>17935.812191943813</v>
      </c>
      <c r="BK133" s="486">
        <f t="shared" si="133"/>
        <v>10.585343932095455</v>
      </c>
      <c r="BL133" s="483">
        <f t="shared" si="134"/>
        <v>324546.64495804661</v>
      </c>
      <c r="BN133" s="500"/>
      <c r="BP133" s="118"/>
      <c r="BQ133" s="125"/>
      <c r="BR133" s="126"/>
      <c r="BS133" s="489"/>
      <c r="BT133" s="118"/>
      <c r="BW133" s="118"/>
      <c r="BX133" s="125"/>
      <c r="BY133" s="126"/>
      <c r="BZ133" s="489"/>
      <c r="CA133" s="118"/>
      <c r="CD133" s="118"/>
      <c r="CE133" s="125"/>
      <c r="CF133" s="126"/>
      <c r="CG133" s="489"/>
      <c r="CI133" s="125"/>
      <c r="CJ133" s="126"/>
      <c r="CK133" s="489"/>
      <c r="CM133" s="125"/>
      <c r="CN133" s="126"/>
      <c r="CO133" s="489"/>
      <c r="CQ133" s="127"/>
      <c r="CR133" s="126"/>
      <c r="CS133" s="489"/>
      <c r="CU133" s="489"/>
    </row>
    <row r="134" spans="1:100" x14ac:dyDescent="0.3">
      <c r="A134" s="460">
        <f t="shared" si="140"/>
        <v>106</v>
      </c>
      <c r="B134" s="460">
        <v>143</v>
      </c>
      <c r="C134" s="461" t="s">
        <v>157</v>
      </c>
      <c r="D134" s="650">
        <v>26799</v>
      </c>
      <c r="E134" s="449">
        <v>193</v>
      </c>
      <c r="F134" s="449">
        <v>200</v>
      </c>
      <c r="G134" s="449">
        <f>'Fixtures 2025'!G134</f>
        <v>246</v>
      </c>
      <c r="H134" s="449">
        <f>'Fixtures 2025'!I134</f>
        <v>278.75113989637305</v>
      </c>
      <c r="I134" s="449">
        <f>'Fixtures 2025'!K134</f>
        <v>292.68869689119174</v>
      </c>
      <c r="J134" s="458">
        <f t="shared" si="135"/>
        <v>6.5978984887097705E-2</v>
      </c>
      <c r="K134" s="449">
        <v>312</v>
      </c>
      <c r="L134" s="449">
        <f t="shared" si="116"/>
        <v>3744</v>
      </c>
      <c r="N134" s="463">
        <f t="shared" si="117"/>
        <v>106</v>
      </c>
      <c r="O134" s="463">
        <f t="shared" si="141"/>
        <v>143</v>
      </c>
      <c r="P134" s="464" t="s">
        <v>157</v>
      </c>
      <c r="Q134" s="465">
        <f t="shared" si="142"/>
        <v>26799</v>
      </c>
      <c r="R134" s="452">
        <v>383.51430000000005</v>
      </c>
      <c r="S134" s="452">
        <v>187.94529599999998</v>
      </c>
      <c r="T134" s="466">
        <f t="shared" si="136"/>
        <v>571.45959600000003</v>
      </c>
      <c r="V134" s="463">
        <f t="shared" si="143"/>
        <v>106</v>
      </c>
      <c r="W134" s="463">
        <f t="shared" si="144"/>
        <v>143</v>
      </c>
      <c r="X134" s="464" t="s">
        <v>157</v>
      </c>
      <c r="Y134" s="465">
        <f t="shared" si="145"/>
        <v>26799</v>
      </c>
      <c r="Z134" s="467">
        <f t="shared" si="81"/>
        <v>312</v>
      </c>
      <c r="AA134" s="467">
        <v>0</v>
      </c>
      <c r="AB134" s="465">
        <f t="shared" si="137"/>
        <v>312</v>
      </c>
      <c r="AC134" s="468">
        <f t="shared" si="118"/>
        <v>571.45959600000003</v>
      </c>
      <c r="AD134" s="700">
        <v>1.383</v>
      </c>
      <c r="AE134" s="469">
        <f t="shared" si="138"/>
        <v>790.32862126800001</v>
      </c>
      <c r="AF134" s="470">
        <f t="shared" si="139"/>
        <v>246582.52983561601</v>
      </c>
      <c r="AH134" s="471">
        <f t="shared" si="119"/>
        <v>106</v>
      </c>
      <c r="AI134" s="471">
        <f t="shared" si="146"/>
        <v>143</v>
      </c>
      <c r="AJ134" s="472" t="s">
        <v>157</v>
      </c>
      <c r="AK134" s="473">
        <f t="shared" si="147"/>
        <v>26799</v>
      </c>
      <c r="AL134" s="474">
        <f>'Fixtures 2025'!AM134</f>
        <v>7.1333549273558665</v>
      </c>
      <c r="AM134" s="475">
        <f>AE134*'Revenue Requirement'!$D$22</f>
        <v>7.0788153949732218</v>
      </c>
      <c r="AN134" s="475">
        <f>AE134*'Fixture Charge Rate'!$H$62</f>
        <v>9.0246013112164132</v>
      </c>
      <c r="AO134" s="476"/>
      <c r="AQ134" s="103">
        <f t="shared" si="120"/>
        <v>312</v>
      </c>
      <c r="AR134" s="477">
        <f>'Facility Maintenance'!$K$198</f>
        <v>2.0389623816666664</v>
      </c>
      <c r="AS134" s="478">
        <f t="shared" si="121"/>
        <v>7633.875156959999</v>
      </c>
      <c r="AT134" s="479">
        <f t="shared" si="122"/>
        <v>7.0788153949732218</v>
      </c>
      <c r="AU134" s="478">
        <f t="shared" si="123"/>
        <v>26503.084838779745</v>
      </c>
      <c r="AV134" s="478">
        <f t="shared" si="124"/>
        <v>34136.959995739744</v>
      </c>
      <c r="AW134" s="478"/>
      <c r="AX134" s="103">
        <f t="shared" si="125"/>
        <v>312</v>
      </c>
      <c r="AY134" s="480">
        <f>VLOOKUP(AI134,'Curr Settlement Lighting Tariff'!$A$103:$M$193,8,FALSE)</f>
        <v>1.39</v>
      </c>
      <c r="AZ134" s="481">
        <f t="shared" si="126"/>
        <v>5204.16</v>
      </c>
      <c r="BA134" s="482">
        <f t="shared" si="127"/>
        <v>7.1333549273558665</v>
      </c>
      <c r="BB134" s="483">
        <f t="shared" si="128"/>
        <v>26707.28084802036</v>
      </c>
      <c r="BC134" s="484">
        <f t="shared" si="129"/>
        <v>31911.44084802036</v>
      </c>
      <c r="BD134" s="485"/>
      <c r="BE134" s="486">
        <f t="shared" si="130"/>
        <v>-5.4539532382644751E-2</v>
      </c>
      <c r="BF134" s="487">
        <f t="shared" si="131"/>
        <v>-7.6457056936126708E-3</v>
      </c>
      <c r="BG134" s="483">
        <f t="shared" si="113"/>
        <v>2429.7151569599991</v>
      </c>
      <c r="BH134" s="483">
        <f t="shared" si="132"/>
        <v>-204.19600924061524</v>
      </c>
      <c r="BI134" s="488">
        <f t="shared" si="132"/>
        <v>2225.5191477193839</v>
      </c>
      <c r="BK134" s="486">
        <f t="shared" si="133"/>
        <v>9.0246013112164132</v>
      </c>
      <c r="BL134" s="483">
        <f t="shared" si="134"/>
        <v>33788.107309194253</v>
      </c>
      <c r="BN134" s="500"/>
      <c r="BP134" s="118"/>
      <c r="BQ134" s="125"/>
      <c r="BR134" s="126"/>
      <c r="BS134" s="489"/>
      <c r="BT134" s="118"/>
      <c r="BW134" s="118"/>
      <c r="BX134" s="125"/>
      <c r="BY134" s="126"/>
      <c r="BZ134" s="489"/>
      <c r="CA134" s="118"/>
      <c r="CD134" s="118"/>
      <c r="CE134" s="125"/>
      <c r="CF134" s="126"/>
      <c r="CG134" s="489"/>
      <c r="CI134" s="125"/>
      <c r="CJ134" s="126"/>
      <c r="CK134" s="489"/>
      <c r="CM134" s="125"/>
      <c r="CN134" s="126"/>
      <c r="CO134" s="489"/>
      <c r="CQ134" s="127"/>
      <c r="CR134" s="126"/>
      <c r="CS134" s="489"/>
      <c r="CU134" s="489"/>
      <c r="CV134" s="490" t="s">
        <v>157</v>
      </c>
    </row>
    <row r="135" spans="1:100" x14ac:dyDescent="0.3">
      <c r="A135" s="460">
        <f t="shared" si="140"/>
        <v>107</v>
      </c>
      <c r="B135" s="460">
        <v>144</v>
      </c>
      <c r="C135" s="461" t="s">
        <v>158</v>
      </c>
      <c r="D135" s="650">
        <v>26799</v>
      </c>
      <c r="E135" s="449">
        <v>532</v>
      </c>
      <c r="F135" s="449">
        <v>535</v>
      </c>
      <c r="G135" s="449">
        <f>'Fixtures 2025'!G135</f>
        <v>642</v>
      </c>
      <c r="H135" s="449">
        <f>'Fixtures 2025'!I135</f>
        <v>708.01015037593982</v>
      </c>
      <c r="I135" s="449">
        <f>'Fixtures 2025'!K135</f>
        <v>761.11091165413529</v>
      </c>
      <c r="J135" s="458">
        <f t="shared" si="135"/>
        <v>5.2409034918673117E-2</v>
      </c>
      <c r="K135" s="449">
        <v>801</v>
      </c>
      <c r="L135" s="449">
        <f t="shared" si="116"/>
        <v>9612</v>
      </c>
      <c r="N135" s="463">
        <f t="shared" si="117"/>
        <v>107</v>
      </c>
      <c r="O135" s="463">
        <f t="shared" si="141"/>
        <v>144</v>
      </c>
      <c r="P135" s="464" t="s">
        <v>158</v>
      </c>
      <c r="Q135" s="465">
        <f t="shared" si="142"/>
        <v>26799</v>
      </c>
      <c r="R135" s="452">
        <v>383.51430000000005</v>
      </c>
      <c r="S135" s="452">
        <v>282.09529600000002</v>
      </c>
      <c r="T135" s="466">
        <f t="shared" si="136"/>
        <v>665.60959600000001</v>
      </c>
      <c r="V135" s="463">
        <f t="shared" si="143"/>
        <v>107</v>
      </c>
      <c r="W135" s="463">
        <f t="shared" si="144"/>
        <v>144</v>
      </c>
      <c r="X135" s="464" t="s">
        <v>158</v>
      </c>
      <c r="Y135" s="465">
        <f t="shared" si="145"/>
        <v>26799</v>
      </c>
      <c r="Z135" s="467">
        <f t="shared" si="81"/>
        <v>801</v>
      </c>
      <c r="AA135" s="467">
        <v>0</v>
      </c>
      <c r="AB135" s="465">
        <f t="shared" si="137"/>
        <v>801</v>
      </c>
      <c r="AC135" s="468">
        <f t="shared" si="118"/>
        <v>665.60959600000001</v>
      </c>
      <c r="AD135" s="700">
        <v>1.383</v>
      </c>
      <c r="AE135" s="469">
        <f t="shared" si="138"/>
        <v>920.53807126800007</v>
      </c>
      <c r="AF135" s="470">
        <f t="shared" si="139"/>
        <v>737350.99508566805</v>
      </c>
      <c r="AH135" s="471">
        <f t="shared" si="119"/>
        <v>107</v>
      </c>
      <c r="AI135" s="471">
        <f t="shared" si="146"/>
        <v>144</v>
      </c>
      <c r="AJ135" s="472" t="s">
        <v>158</v>
      </c>
      <c r="AK135" s="473">
        <f t="shared" si="147"/>
        <v>26799</v>
      </c>
      <c r="AL135" s="474">
        <f>'Fixtures 2025'!AM135</f>
        <v>8.3086005109658654</v>
      </c>
      <c r="AM135" s="475">
        <f>AE135*'Revenue Requirement'!$D$22</f>
        <v>8.2450753967332222</v>
      </c>
      <c r="AN135" s="475">
        <f>AE135*'Fixture Charge Rate'!$H$62</f>
        <v>10.511436460014975</v>
      </c>
      <c r="AO135" s="476"/>
      <c r="AQ135" s="103">
        <f t="shared" si="120"/>
        <v>801</v>
      </c>
      <c r="AR135" s="477">
        <f>'Facility Maintenance'!$K$198</f>
        <v>2.0389623816666664</v>
      </c>
      <c r="AS135" s="478">
        <f t="shared" si="121"/>
        <v>19598.506412579998</v>
      </c>
      <c r="AT135" s="479">
        <f t="shared" si="122"/>
        <v>8.2450753967332222</v>
      </c>
      <c r="AU135" s="478">
        <f t="shared" si="123"/>
        <v>79251.664713399732</v>
      </c>
      <c r="AV135" s="478">
        <f t="shared" si="124"/>
        <v>98850.17112597973</v>
      </c>
      <c r="AW135" s="478"/>
      <c r="AX135" s="103">
        <f t="shared" si="125"/>
        <v>801</v>
      </c>
      <c r="AY135" s="480">
        <f>VLOOKUP(AI135,'Curr Settlement Lighting Tariff'!$A$103:$M$193,8,FALSE)</f>
        <v>1.39</v>
      </c>
      <c r="AZ135" s="481">
        <f t="shared" si="126"/>
        <v>13360.679999999998</v>
      </c>
      <c r="BA135" s="482">
        <f t="shared" si="127"/>
        <v>8.3086005109658654</v>
      </c>
      <c r="BB135" s="483">
        <f t="shared" si="128"/>
        <v>79862.268111403901</v>
      </c>
      <c r="BC135" s="484">
        <f t="shared" si="129"/>
        <v>93222.948111403894</v>
      </c>
      <c r="BD135" s="485"/>
      <c r="BE135" s="486">
        <f t="shared" si="130"/>
        <v>-6.3525114232643176E-2</v>
      </c>
      <c r="BF135" s="487">
        <f t="shared" si="131"/>
        <v>-7.6457056936124678E-3</v>
      </c>
      <c r="BG135" s="483">
        <f t="shared" si="113"/>
        <v>6237.8264125799997</v>
      </c>
      <c r="BH135" s="483">
        <f t="shared" si="132"/>
        <v>-610.60339800416841</v>
      </c>
      <c r="BI135" s="488">
        <f t="shared" si="132"/>
        <v>5627.2230145758367</v>
      </c>
      <c r="BK135" s="486">
        <f t="shared" si="133"/>
        <v>10.511436460014975</v>
      </c>
      <c r="BL135" s="483">
        <f t="shared" si="134"/>
        <v>101035.92725366395</v>
      </c>
      <c r="BN135" s="500"/>
      <c r="BP135" s="118"/>
      <c r="BQ135" s="125"/>
      <c r="BR135" s="126"/>
      <c r="BS135" s="489"/>
      <c r="BT135" s="118"/>
      <c r="BW135" s="118"/>
      <c r="BX135" s="125"/>
      <c r="BY135" s="126"/>
      <c r="BZ135" s="489"/>
      <c r="CA135" s="118"/>
      <c r="CD135" s="118"/>
      <c r="CE135" s="125"/>
      <c r="CF135" s="126"/>
      <c r="CG135" s="489"/>
      <c r="CI135" s="125"/>
      <c r="CJ135" s="126"/>
      <c r="CK135" s="489"/>
      <c r="CM135" s="125"/>
      <c r="CN135" s="126"/>
      <c r="CO135" s="489"/>
      <c r="CQ135" s="127"/>
      <c r="CR135" s="126"/>
      <c r="CS135" s="489"/>
      <c r="CU135" s="489"/>
      <c r="CV135" s="490" t="s">
        <v>158</v>
      </c>
    </row>
    <row r="136" spans="1:100" x14ac:dyDescent="0.3">
      <c r="A136" s="460">
        <f t="shared" si="140"/>
        <v>108</v>
      </c>
      <c r="B136" s="460">
        <v>147</v>
      </c>
      <c r="C136" s="461" t="s">
        <v>94</v>
      </c>
      <c r="D136" s="650">
        <v>12642</v>
      </c>
      <c r="E136" s="449">
        <v>3697</v>
      </c>
      <c r="F136" s="449">
        <v>5742</v>
      </c>
      <c r="G136" s="449">
        <f>'Fixtures 2025'!G136</f>
        <v>6356.3940000000002</v>
      </c>
      <c r="H136" s="449">
        <f>'Fixtures 2025'!I136</f>
        <v>8263.3122000000003</v>
      </c>
      <c r="I136" s="449">
        <f>'Fixtures 2025'!K136</f>
        <v>8883.0606150000003</v>
      </c>
      <c r="J136" s="458">
        <f t="shared" si="135"/>
        <v>6.4723118519438322E-2</v>
      </c>
      <c r="K136" s="449">
        <v>9458</v>
      </c>
      <c r="L136" s="449">
        <f t="shared" si="116"/>
        <v>113496</v>
      </c>
      <c r="N136" s="463">
        <f t="shared" si="117"/>
        <v>108</v>
      </c>
      <c r="O136" s="463">
        <f t="shared" si="141"/>
        <v>147</v>
      </c>
      <c r="P136" s="464" t="s">
        <v>94</v>
      </c>
      <c r="Q136" s="465">
        <f t="shared" si="142"/>
        <v>12642</v>
      </c>
      <c r="R136" s="452">
        <v>240.77429999999998</v>
      </c>
      <c r="S136" s="452">
        <v>187.94529599999998</v>
      </c>
      <c r="T136" s="466">
        <f t="shared" si="136"/>
        <v>428.71959599999997</v>
      </c>
      <c r="V136" s="463">
        <f t="shared" si="143"/>
        <v>108</v>
      </c>
      <c r="W136" s="463">
        <f t="shared" si="144"/>
        <v>147</v>
      </c>
      <c r="X136" s="464" t="s">
        <v>94</v>
      </c>
      <c r="Y136" s="465">
        <f t="shared" si="145"/>
        <v>12642</v>
      </c>
      <c r="Z136" s="467">
        <f t="shared" si="81"/>
        <v>9458</v>
      </c>
      <c r="AA136" s="467">
        <v>6</v>
      </c>
      <c r="AB136" s="465">
        <f t="shared" si="137"/>
        <v>9464</v>
      </c>
      <c r="AC136" s="468">
        <f t="shared" si="118"/>
        <v>428.71959599999997</v>
      </c>
      <c r="AD136" s="700">
        <v>1.383</v>
      </c>
      <c r="AE136" s="469">
        <f t="shared" si="138"/>
        <v>592.91920126799994</v>
      </c>
      <c r="AF136" s="470">
        <f t="shared" si="139"/>
        <v>5611387.320800351</v>
      </c>
      <c r="AH136" s="471">
        <f t="shared" si="119"/>
        <v>108</v>
      </c>
      <c r="AI136" s="471">
        <f t="shared" si="146"/>
        <v>147</v>
      </c>
      <c r="AJ136" s="472" t="s">
        <v>94</v>
      </c>
      <c r="AK136" s="473">
        <f t="shared" si="147"/>
        <v>12642</v>
      </c>
      <c r="AL136" s="474">
        <f>'Fixtures 2025'!AM136</f>
        <v>5.3515752714398648</v>
      </c>
      <c r="AM136" s="475">
        <f>AE136*'Revenue Requirement'!$D$22</f>
        <v>5.3106587019172213</v>
      </c>
      <c r="AN136" s="475">
        <f>AE136*'Fixture Charge Rate'!$H$62</f>
        <v>6.7704234127617493</v>
      </c>
      <c r="AO136" s="476"/>
      <c r="AQ136" s="103">
        <f t="shared" si="120"/>
        <v>9458</v>
      </c>
      <c r="AR136" s="477">
        <f>'Facility Maintenance'!$K$198</f>
        <v>2.0389623816666664</v>
      </c>
      <c r="AS136" s="478">
        <f t="shared" si="121"/>
        <v>231414.07446963998</v>
      </c>
      <c r="AT136" s="479">
        <f t="shared" si="122"/>
        <v>5.3106587019172213</v>
      </c>
      <c r="AU136" s="478">
        <f t="shared" si="123"/>
        <v>602738.52003279701</v>
      </c>
      <c r="AV136" s="478">
        <f t="shared" si="124"/>
        <v>834152.59450243693</v>
      </c>
      <c r="AW136" s="478"/>
      <c r="AX136" s="103">
        <f t="shared" si="125"/>
        <v>9458</v>
      </c>
      <c r="AY136" s="480">
        <f>VLOOKUP(AI136,'Curr Settlement Lighting Tariff'!$A$103:$M$193,8,FALSE)</f>
        <v>1.39</v>
      </c>
      <c r="AZ136" s="481">
        <f t="shared" si="126"/>
        <v>157759.44</v>
      </c>
      <c r="BA136" s="482">
        <f t="shared" si="127"/>
        <v>5.3515752714398648</v>
      </c>
      <c r="BB136" s="483">
        <f t="shared" si="128"/>
        <v>607382.38700733893</v>
      </c>
      <c r="BC136" s="484">
        <f t="shared" si="129"/>
        <v>765141.82700733887</v>
      </c>
      <c r="BD136" s="485"/>
      <c r="BE136" s="486">
        <f t="shared" si="130"/>
        <v>-4.0916569522643442E-2</v>
      </c>
      <c r="BF136" s="487">
        <f t="shared" si="131"/>
        <v>-7.6457056936124644E-3</v>
      </c>
      <c r="BG136" s="483">
        <f t="shared" si="113"/>
        <v>73654.634469639976</v>
      </c>
      <c r="BH136" s="483">
        <f t="shared" si="132"/>
        <v>-4643.8669745419174</v>
      </c>
      <c r="BI136" s="488">
        <f t="shared" si="132"/>
        <v>69010.767495098058</v>
      </c>
      <c r="BK136" s="486">
        <f t="shared" si="133"/>
        <v>6.7704234127617493</v>
      </c>
      <c r="BL136" s="483">
        <f t="shared" si="134"/>
        <v>768415.97565480752</v>
      </c>
      <c r="BN136" s="500"/>
      <c r="BP136" s="118"/>
      <c r="BQ136" s="125"/>
      <c r="BR136" s="126"/>
      <c r="BS136" s="489"/>
      <c r="BT136" s="118"/>
      <c r="BW136" s="118"/>
      <c r="BX136" s="125"/>
      <c r="BY136" s="126"/>
      <c r="BZ136" s="489"/>
      <c r="CA136" s="118"/>
      <c r="CD136" s="118"/>
      <c r="CE136" s="125"/>
      <c r="CF136" s="126"/>
      <c r="CG136" s="489"/>
      <c r="CI136" s="125"/>
      <c r="CJ136" s="126"/>
      <c r="CK136" s="489"/>
      <c r="CM136" s="125"/>
      <c r="CN136" s="126"/>
      <c r="CO136" s="489"/>
      <c r="CQ136" s="127"/>
      <c r="CR136" s="126"/>
      <c r="CS136" s="489"/>
      <c r="CU136" s="489"/>
    </row>
    <row r="137" spans="1:100" x14ac:dyDescent="0.3">
      <c r="A137" s="460">
        <f t="shared" si="140"/>
        <v>109</v>
      </c>
      <c r="B137" s="460">
        <v>148</v>
      </c>
      <c r="C137" s="461" t="s">
        <v>118</v>
      </c>
      <c r="D137" s="650">
        <v>12642</v>
      </c>
      <c r="E137" s="449">
        <v>1488</v>
      </c>
      <c r="F137" s="449">
        <v>2927</v>
      </c>
      <c r="G137" s="449">
        <f>'Fixtures 2025'!G137</f>
        <v>3240.1890000000003</v>
      </c>
      <c r="H137" s="449">
        <f>'Fixtures 2025'!I137</f>
        <v>4050.2362500000004</v>
      </c>
      <c r="I137" s="449">
        <f>'Fixtures 2025'!K137</f>
        <v>4354.0039687500002</v>
      </c>
      <c r="J137" s="458">
        <f t="shared" si="135"/>
        <v>6.9360531919014395E-2</v>
      </c>
      <c r="K137" s="449">
        <v>4656</v>
      </c>
      <c r="L137" s="449">
        <f t="shared" si="116"/>
        <v>55872</v>
      </c>
      <c r="N137" s="463">
        <f t="shared" si="117"/>
        <v>109</v>
      </c>
      <c r="O137" s="463">
        <f t="shared" si="141"/>
        <v>148</v>
      </c>
      <c r="P137" s="464" t="s">
        <v>118</v>
      </c>
      <c r="Q137" s="465">
        <f t="shared" si="142"/>
        <v>12642</v>
      </c>
      <c r="R137" s="452">
        <v>240.77429999999998</v>
      </c>
      <c r="S137" s="452">
        <v>282.09529600000002</v>
      </c>
      <c r="T137" s="466">
        <f t="shared" si="136"/>
        <v>522.869596</v>
      </c>
      <c r="V137" s="463">
        <f t="shared" si="143"/>
        <v>109</v>
      </c>
      <c r="W137" s="463">
        <f t="shared" si="144"/>
        <v>148</v>
      </c>
      <c r="X137" s="464" t="s">
        <v>118</v>
      </c>
      <c r="Y137" s="465">
        <f t="shared" si="145"/>
        <v>12642</v>
      </c>
      <c r="Z137" s="467">
        <f t="shared" si="81"/>
        <v>4656</v>
      </c>
      <c r="AA137" s="467">
        <v>0</v>
      </c>
      <c r="AB137" s="465">
        <f t="shared" si="137"/>
        <v>4656</v>
      </c>
      <c r="AC137" s="468">
        <f t="shared" si="118"/>
        <v>522.869596</v>
      </c>
      <c r="AD137" s="700">
        <v>1.3939999999999999</v>
      </c>
      <c r="AE137" s="469">
        <f t="shared" si="138"/>
        <v>728.88021682399994</v>
      </c>
      <c r="AF137" s="470">
        <f t="shared" si="139"/>
        <v>3393666.2895325436</v>
      </c>
      <c r="AH137" s="471">
        <f t="shared" si="119"/>
        <v>109</v>
      </c>
      <c r="AI137" s="471">
        <f t="shared" si="146"/>
        <v>148</v>
      </c>
      <c r="AJ137" s="472" t="s">
        <v>118</v>
      </c>
      <c r="AK137" s="473">
        <f t="shared" si="147"/>
        <v>12642</v>
      </c>
      <c r="AL137" s="474">
        <f>'Fixtures 2025'!AM137</f>
        <v>6.5268208550498663</v>
      </c>
      <c r="AM137" s="475">
        <f>AE137*'Revenue Requirement'!$D$22</f>
        <v>6.5284343260492017</v>
      </c>
      <c r="AN137" s="475">
        <f>AE137*'Fixture Charge Rate'!$H$62</f>
        <v>8.3229345154122001</v>
      </c>
      <c r="AO137" s="476"/>
      <c r="AQ137" s="103">
        <f t="shared" si="120"/>
        <v>4656</v>
      </c>
      <c r="AR137" s="477">
        <f>'Facility Maintenance'!$K$198</f>
        <v>2.0389623816666664</v>
      </c>
      <c r="AS137" s="478">
        <f t="shared" si="121"/>
        <v>113920.90618847999</v>
      </c>
      <c r="AT137" s="479">
        <f t="shared" si="122"/>
        <v>6.5284343260492017</v>
      </c>
      <c r="AU137" s="478">
        <f t="shared" si="123"/>
        <v>364756.68266502098</v>
      </c>
      <c r="AV137" s="478">
        <f t="shared" si="124"/>
        <v>478677.58885350096</v>
      </c>
      <c r="AW137" s="478"/>
      <c r="AX137" s="103">
        <f t="shared" si="125"/>
        <v>4656</v>
      </c>
      <c r="AY137" s="480">
        <f>VLOOKUP(AI137,'Curr Settlement Lighting Tariff'!$A$103:$M$193,8,FALSE)</f>
        <v>1.39</v>
      </c>
      <c r="AZ137" s="481">
        <f t="shared" si="126"/>
        <v>77662.079999999987</v>
      </c>
      <c r="BA137" s="482">
        <f t="shared" si="127"/>
        <v>6.5268208550498663</v>
      </c>
      <c r="BB137" s="483">
        <f t="shared" si="128"/>
        <v>364666.53481334611</v>
      </c>
      <c r="BC137" s="484">
        <f t="shared" si="129"/>
        <v>442328.61481334607</v>
      </c>
      <c r="BD137" s="485"/>
      <c r="BE137" s="486">
        <f t="shared" si="130"/>
        <v>1.6134709993353979E-3</v>
      </c>
      <c r="BF137" s="487">
        <f t="shared" si="131"/>
        <v>2.4720626399406064E-4</v>
      </c>
      <c r="BG137" s="483">
        <f t="shared" si="113"/>
        <v>36258.826188480001</v>
      </c>
      <c r="BH137" s="483">
        <f t="shared" si="132"/>
        <v>90.14785167487571</v>
      </c>
      <c r="BI137" s="488">
        <f t="shared" si="132"/>
        <v>36348.974040154892</v>
      </c>
      <c r="BK137" s="486">
        <f t="shared" si="133"/>
        <v>8.3229345154122001</v>
      </c>
      <c r="BL137" s="483">
        <f t="shared" si="134"/>
        <v>465018.99724511045</v>
      </c>
      <c r="BN137" s="500"/>
      <c r="BP137" s="118"/>
      <c r="BQ137" s="125"/>
      <c r="BR137" s="126"/>
      <c r="BS137" s="489"/>
      <c r="BT137" s="118"/>
      <c r="BW137" s="118"/>
      <c r="BX137" s="125"/>
      <c r="BY137" s="126"/>
      <c r="BZ137" s="489"/>
      <c r="CA137" s="118"/>
      <c r="CD137" s="118"/>
      <c r="CE137" s="125"/>
      <c r="CF137" s="126"/>
      <c r="CG137" s="489"/>
      <c r="CI137" s="125"/>
      <c r="CJ137" s="126"/>
      <c r="CK137" s="489"/>
      <c r="CM137" s="125"/>
      <c r="CN137" s="126"/>
      <c r="CO137" s="489"/>
      <c r="CQ137" s="127"/>
      <c r="CR137" s="126"/>
      <c r="CS137" s="489"/>
      <c r="CU137" s="489"/>
    </row>
    <row r="138" spans="1:100" x14ac:dyDescent="0.3">
      <c r="A138" s="460">
        <f t="shared" si="140"/>
        <v>110</v>
      </c>
      <c r="B138" s="460">
        <v>149</v>
      </c>
      <c r="C138" s="461" t="s">
        <v>159</v>
      </c>
      <c r="D138" s="650">
        <v>4946</v>
      </c>
      <c r="E138" s="449">
        <v>3502</v>
      </c>
      <c r="F138" s="449">
        <v>5840</v>
      </c>
      <c r="G138" s="449">
        <f>'Fixtures 2025'!G138</f>
        <v>7884.0000000000009</v>
      </c>
      <c r="H138" s="449">
        <f>'Fixtures 2025'!I138</f>
        <v>10249.200000000001</v>
      </c>
      <c r="I138" s="449">
        <f>'Fixtures 2025'!K138</f>
        <v>11017.89</v>
      </c>
      <c r="J138" s="458">
        <f t="shared" si="135"/>
        <v>8.0878462210096549E-2</v>
      </c>
      <c r="K138" s="449">
        <v>11909</v>
      </c>
      <c r="L138" s="449">
        <f t="shared" si="116"/>
        <v>142908</v>
      </c>
      <c r="N138" s="463">
        <f t="shared" si="117"/>
        <v>110</v>
      </c>
      <c r="O138" s="463">
        <f t="shared" si="141"/>
        <v>149</v>
      </c>
      <c r="P138" s="464" t="s">
        <v>159</v>
      </c>
      <c r="Q138" s="465">
        <f t="shared" si="142"/>
        <v>4946</v>
      </c>
      <c r="R138" s="452">
        <v>910.06051500000001</v>
      </c>
      <c r="S138" s="452">
        <v>282.09529600000002</v>
      </c>
      <c r="T138" s="466">
        <f t="shared" si="136"/>
        <v>1192.1558110000001</v>
      </c>
      <c r="V138" s="463">
        <f t="shared" si="143"/>
        <v>110</v>
      </c>
      <c r="W138" s="463">
        <f t="shared" si="144"/>
        <v>149</v>
      </c>
      <c r="X138" s="464" t="s">
        <v>159</v>
      </c>
      <c r="Y138" s="465">
        <f t="shared" si="145"/>
        <v>4946</v>
      </c>
      <c r="Z138" s="467">
        <f t="shared" si="81"/>
        <v>11909</v>
      </c>
      <c r="AA138" s="467">
        <v>36</v>
      </c>
      <c r="AB138" s="465">
        <f t="shared" si="137"/>
        <v>11945</v>
      </c>
      <c r="AC138" s="468">
        <f t="shared" si="118"/>
        <v>1192.1558110000001</v>
      </c>
      <c r="AD138" s="700">
        <v>1.32</v>
      </c>
      <c r="AE138" s="469">
        <f t="shared" si="138"/>
        <v>1573.6456705200003</v>
      </c>
      <c r="AF138" s="470">
        <f t="shared" si="139"/>
        <v>18797197.534361403</v>
      </c>
      <c r="AH138" s="471">
        <f t="shared" si="119"/>
        <v>110</v>
      </c>
      <c r="AI138" s="471">
        <f t="shared" si="146"/>
        <v>149</v>
      </c>
      <c r="AJ138" s="472" t="s">
        <v>159</v>
      </c>
      <c r="AK138" s="473">
        <f t="shared" si="147"/>
        <v>4946</v>
      </c>
      <c r="AL138" s="474">
        <f>'Fixtures 2025'!AM138</f>
        <v>13.906307025238322</v>
      </c>
      <c r="AM138" s="475">
        <f>AE138*'Revenue Requirement'!$D$22</f>
        <v>14.094829541713537</v>
      </c>
      <c r="AN138" s="475">
        <f>AE138*'Fixture Charge Rate'!$H$62</f>
        <v>17.969138911836392</v>
      </c>
      <c r="AO138" s="476"/>
      <c r="AQ138" s="103">
        <f t="shared" si="120"/>
        <v>11909</v>
      </c>
      <c r="AR138" s="477">
        <f>'Facility Maintenance'!$K$198</f>
        <v>2.0389623816666664</v>
      </c>
      <c r="AS138" s="478">
        <f t="shared" si="121"/>
        <v>291384.03603921999</v>
      </c>
      <c r="AT138" s="479">
        <f t="shared" si="122"/>
        <v>14.094829541713537</v>
      </c>
      <c r="AU138" s="478">
        <f t="shared" si="123"/>
        <v>2014263.9001471982</v>
      </c>
      <c r="AV138" s="478">
        <f t="shared" si="124"/>
        <v>2305647.9361864184</v>
      </c>
      <c r="AW138" s="478"/>
      <c r="AX138" s="103">
        <f t="shared" si="125"/>
        <v>11909</v>
      </c>
      <c r="AY138" s="480">
        <f>VLOOKUP(AI138,'Curr Settlement Lighting Tariff'!$A$103:$M$193,8,FALSE)</f>
        <v>1.39</v>
      </c>
      <c r="AZ138" s="481">
        <f t="shared" si="126"/>
        <v>198642.12</v>
      </c>
      <c r="BA138" s="482">
        <f t="shared" si="127"/>
        <v>13.906307025238322</v>
      </c>
      <c r="BB138" s="483">
        <f t="shared" si="128"/>
        <v>1987322.5243627583</v>
      </c>
      <c r="BC138" s="484">
        <f t="shared" si="129"/>
        <v>2185964.6443627584</v>
      </c>
      <c r="BD138" s="485"/>
      <c r="BE138" s="486">
        <f t="shared" si="130"/>
        <v>0.18852251647521534</v>
      </c>
      <c r="BF138" s="487">
        <f t="shared" si="131"/>
        <v>1.3556619750525356E-2</v>
      </c>
      <c r="BG138" s="483">
        <f t="shared" si="113"/>
        <v>92741.916039219999</v>
      </c>
      <c r="BH138" s="483">
        <f t="shared" si="132"/>
        <v>26941.375784439966</v>
      </c>
      <c r="BI138" s="488">
        <f t="shared" si="132"/>
        <v>119683.29182366002</v>
      </c>
      <c r="BK138" s="486">
        <f t="shared" si="133"/>
        <v>17.969138911836392</v>
      </c>
      <c r="BL138" s="483">
        <f t="shared" si="134"/>
        <v>2567933.703612715</v>
      </c>
      <c r="BN138" s="500"/>
      <c r="BP138" s="118"/>
      <c r="BQ138" s="125"/>
      <c r="BR138" s="126"/>
      <c r="BS138" s="489"/>
      <c r="BT138" s="118"/>
      <c r="BW138" s="118"/>
      <c r="BX138" s="125"/>
      <c r="BY138" s="126"/>
      <c r="BZ138" s="489"/>
      <c r="CA138" s="118"/>
      <c r="CD138" s="118"/>
      <c r="CE138" s="125"/>
      <c r="CF138" s="126"/>
      <c r="CG138" s="489"/>
      <c r="CI138" s="125"/>
      <c r="CJ138" s="126"/>
      <c r="CK138" s="489"/>
      <c r="CM138" s="125"/>
      <c r="CN138" s="126"/>
      <c r="CO138" s="489"/>
      <c r="CQ138" s="127"/>
      <c r="CR138" s="126"/>
      <c r="CS138" s="489"/>
      <c r="CU138" s="489"/>
    </row>
    <row r="139" spans="1:100" ht="15" x14ac:dyDescent="0.3">
      <c r="A139" s="460">
        <f t="shared" si="140"/>
        <v>111</v>
      </c>
      <c r="B139" s="460">
        <v>151</v>
      </c>
      <c r="C139" s="461" t="s">
        <v>12294</v>
      </c>
      <c r="D139" s="650">
        <v>4500</v>
      </c>
      <c r="E139" s="449">
        <v>23496</v>
      </c>
      <c r="F139" s="449">
        <v>23293</v>
      </c>
      <c r="G139" s="449">
        <f>'Fixtures 2025'!G139</f>
        <v>23293</v>
      </c>
      <c r="H139" s="449">
        <f>'Fixtures 2025'!I139</f>
        <v>23293</v>
      </c>
      <c r="I139" s="449">
        <f>'Fixtures 2025'!K139</f>
        <v>23258.0605</v>
      </c>
      <c r="J139" s="458">
        <f t="shared" si="135"/>
        <v>-2.6012487154546936E-6</v>
      </c>
      <c r="K139" s="449">
        <v>23258</v>
      </c>
      <c r="L139" s="449">
        <f t="shared" si="116"/>
        <v>279096</v>
      </c>
      <c r="N139" s="463">
        <f t="shared" si="117"/>
        <v>111</v>
      </c>
      <c r="O139" s="463">
        <f t="shared" si="141"/>
        <v>151</v>
      </c>
      <c r="P139" s="464" t="s">
        <v>12294</v>
      </c>
      <c r="Q139" s="465">
        <f t="shared" si="142"/>
        <v>4500</v>
      </c>
      <c r="R139" s="452">
        <v>172.9143</v>
      </c>
      <c r="S139" s="452">
        <v>164.87623680000002</v>
      </c>
      <c r="T139" s="466">
        <f t="shared" si="136"/>
        <v>337.79053680000004</v>
      </c>
      <c r="V139" s="463">
        <f t="shared" si="143"/>
        <v>111</v>
      </c>
      <c r="W139" s="463">
        <f t="shared" si="144"/>
        <v>151</v>
      </c>
      <c r="X139" s="464" t="s">
        <v>12294</v>
      </c>
      <c r="Y139" s="465">
        <f t="shared" si="145"/>
        <v>4500</v>
      </c>
      <c r="Z139" s="467">
        <f t="shared" si="81"/>
        <v>23258</v>
      </c>
      <c r="AA139" s="467">
        <v>22</v>
      </c>
      <c r="AB139" s="465">
        <f t="shared" si="137"/>
        <v>23280</v>
      </c>
      <c r="AC139" s="468">
        <f t="shared" si="118"/>
        <v>337.79053680000004</v>
      </c>
      <c r="AD139" s="700">
        <v>1.35</v>
      </c>
      <c r="AE139" s="469">
        <f t="shared" si="138"/>
        <v>456.01722468000008</v>
      </c>
      <c r="AF139" s="470">
        <f t="shared" si="139"/>
        <v>10616080.990550403</v>
      </c>
      <c r="AH139" s="471">
        <f t="shared" si="119"/>
        <v>111</v>
      </c>
      <c r="AI139" s="471">
        <f t="shared" si="146"/>
        <v>151</v>
      </c>
      <c r="AJ139" s="472" t="s">
        <v>12294</v>
      </c>
      <c r="AK139" s="473">
        <f t="shared" si="147"/>
        <v>4500</v>
      </c>
      <c r="AL139" s="474">
        <f>'Fixtures 2025'!AM139</f>
        <v>4.124871884637213</v>
      </c>
      <c r="AM139" s="475">
        <f>AE139*'Revenue Requirement'!$D$22</f>
        <v>4.084455078013824</v>
      </c>
      <c r="AN139" s="475">
        <f>AE139*'Fixture Charge Rate'!$H$62</f>
        <v>5.2071676680286609</v>
      </c>
      <c r="AO139" s="476"/>
      <c r="AQ139" s="103">
        <f t="shared" si="120"/>
        <v>23258</v>
      </c>
      <c r="AR139" s="477">
        <f>'Facility Maintenance'!$K$198</f>
        <v>2.0389623816666664</v>
      </c>
      <c r="AS139" s="478">
        <f t="shared" si="121"/>
        <v>569066.24487363989</v>
      </c>
      <c r="AT139" s="479">
        <f t="shared" si="122"/>
        <v>4.084455078013824</v>
      </c>
      <c r="AU139" s="478">
        <f t="shared" si="123"/>
        <v>1139955.0744533462</v>
      </c>
      <c r="AV139" s="478">
        <f t="shared" si="124"/>
        <v>1709021.3193269861</v>
      </c>
      <c r="AW139" s="478"/>
      <c r="AX139" s="103">
        <f t="shared" si="125"/>
        <v>23258</v>
      </c>
      <c r="AY139" s="480">
        <f>VLOOKUP(AI139,'Curr Settlement Lighting Tariff'!$A$103:$M$193,8,FALSE)</f>
        <v>1.39</v>
      </c>
      <c r="AZ139" s="481">
        <f t="shared" si="126"/>
        <v>387943.44</v>
      </c>
      <c r="BA139" s="482">
        <f t="shared" si="127"/>
        <v>4.124871884637213</v>
      </c>
      <c r="BB139" s="483">
        <f t="shared" si="128"/>
        <v>1151235.2435147075</v>
      </c>
      <c r="BC139" s="484">
        <f t="shared" si="129"/>
        <v>1539178.6835147075</v>
      </c>
      <c r="BD139" s="485"/>
      <c r="BE139" s="486">
        <f t="shared" si="130"/>
        <v>-4.0416806623388979E-2</v>
      </c>
      <c r="BF139" s="487">
        <f t="shared" si="131"/>
        <v>-9.798318045687298E-3</v>
      </c>
      <c r="BG139" s="483">
        <f t="shared" si="113"/>
        <v>181122.80487363989</v>
      </c>
      <c r="BH139" s="483">
        <f t="shared" si="132"/>
        <v>-11280.169061361346</v>
      </c>
      <c r="BI139" s="488">
        <f t="shared" si="132"/>
        <v>169842.6358122786</v>
      </c>
      <c r="BK139" s="486">
        <f t="shared" si="133"/>
        <v>5.2071676680286609</v>
      </c>
      <c r="BL139" s="483">
        <f t="shared" si="134"/>
        <v>1453299.6674761272</v>
      </c>
      <c r="BN139" s="500"/>
      <c r="BP139" s="118"/>
      <c r="BQ139" s="125"/>
      <c r="BR139" s="126"/>
      <c r="BS139" s="489"/>
      <c r="BT139" s="118"/>
      <c r="BW139" s="118"/>
      <c r="BX139" s="125"/>
      <c r="BY139" s="126"/>
      <c r="BZ139" s="489"/>
      <c r="CA139" s="118"/>
      <c r="CD139" s="118"/>
      <c r="CE139" s="125"/>
      <c r="CF139" s="126"/>
      <c r="CG139" s="489"/>
      <c r="CI139" s="125"/>
      <c r="CJ139" s="126"/>
      <c r="CK139" s="489"/>
      <c r="CM139" s="125"/>
      <c r="CN139" s="126"/>
      <c r="CO139" s="489"/>
      <c r="CQ139" s="127"/>
      <c r="CR139" s="126"/>
      <c r="CS139" s="489"/>
      <c r="CU139" s="489"/>
    </row>
    <row r="140" spans="1:100" ht="15" x14ac:dyDescent="0.3">
      <c r="A140" s="460">
        <f t="shared" si="140"/>
        <v>112</v>
      </c>
      <c r="B140" s="460">
        <v>152</v>
      </c>
      <c r="C140" s="461" t="s">
        <v>12288</v>
      </c>
      <c r="D140" s="650">
        <v>5100</v>
      </c>
      <c r="E140" s="449">
        <v>1345</v>
      </c>
      <c r="F140" s="449">
        <v>1445</v>
      </c>
      <c r="G140" s="449">
        <f>'Fixtures 2025'!G140</f>
        <v>1445</v>
      </c>
      <c r="H140" s="449">
        <f>'Fixtures 2025'!I140</f>
        <v>1445</v>
      </c>
      <c r="I140" s="449">
        <f>'Fixtures 2025'!K140</f>
        <v>1437.7750000000001</v>
      </c>
      <c r="J140" s="458">
        <f t="shared" si="135"/>
        <v>1.5649180156833236E-4</v>
      </c>
      <c r="K140" s="449">
        <v>1438</v>
      </c>
      <c r="L140" s="449">
        <f t="shared" si="116"/>
        <v>17256</v>
      </c>
      <c r="N140" s="463">
        <f t="shared" si="117"/>
        <v>112</v>
      </c>
      <c r="O140" s="463">
        <f t="shared" si="141"/>
        <v>152</v>
      </c>
      <c r="P140" s="464" t="s">
        <v>12288</v>
      </c>
      <c r="Q140" s="465">
        <f t="shared" si="142"/>
        <v>5100</v>
      </c>
      <c r="R140" s="452">
        <v>182.27429999999998</v>
      </c>
      <c r="S140" s="452">
        <v>164.87623680000002</v>
      </c>
      <c r="T140" s="466">
        <f t="shared" si="136"/>
        <v>347.1505368</v>
      </c>
      <c r="V140" s="463">
        <f t="shared" si="143"/>
        <v>112</v>
      </c>
      <c r="W140" s="463">
        <f t="shared" si="144"/>
        <v>152</v>
      </c>
      <c r="X140" s="464" t="s">
        <v>12288</v>
      </c>
      <c r="Y140" s="465">
        <f t="shared" si="145"/>
        <v>5100</v>
      </c>
      <c r="Z140" s="467">
        <f t="shared" si="81"/>
        <v>1438</v>
      </c>
      <c r="AA140" s="467">
        <v>47</v>
      </c>
      <c r="AB140" s="465">
        <f t="shared" si="137"/>
        <v>1485</v>
      </c>
      <c r="AC140" s="468">
        <f t="shared" si="118"/>
        <v>347.1505368</v>
      </c>
      <c r="AD140" s="700">
        <v>1.5149999999999999</v>
      </c>
      <c r="AE140" s="469">
        <f t="shared" si="138"/>
        <v>525.93306325200001</v>
      </c>
      <c r="AF140" s="470">
        <f t="shared" si="139"/>
        <v>781010.59892922</v>
      </c>
      <c r="AH140" s="471">
        <f t="shared" si="119"/>
        <v>112</v>
      </c>
      <c r="AI140" s="471">
        <f t="shared" si="146"/>
        <v>152</v>
      </c>
      <c r="AJ140" s="472" t="s">
        <v>12288</v>
      </c>
      <c r="AK140" s="473">
        <f t="shared" si="147"/>
        <v>5100</v>
      </c>
      <c r="AL140" s="474">
        <f>'Fixtures 2025'!AM140</f>
        <v>4.7101888201302362</v>
      </c>
      <c r="AM140" s="475">
        <f>AE140*'Revenue Requirement'!$D$22</f>
        <v>4.7106772609355136</v>
      </c>
      <c r="AN140" s="475">
        <f>AE140*'Fixture Charge Rate'!$H$62</f>
        <v>6.005522366912464</v>
      </c>
      <c r="AO140" s="476"/>
      <c r="AQ140" s="103">
        <f t="shared" si="120"/>
        <v>1438</v>
      </c>
      <c r="AR140" s="477">
        <f>'Facility Maintenance'!$K$198</f>
        <v>2.0389623816666664</v>
      </c>
      <c r="AS140" s="478">
        <f t="shared" si="121"/>
        <v>35184.334858039998</v>
      </c>
      <c r="AT140" s="479">
        <f t="shared" si="122"/>
        <v>4.7106772609355136</v>
      </c>
      <c r="AU140" s="478">
        <f t="shared" si="123"/>
        <v>81287.446814703231</v>
      </c>
      <c r="AV140" s="478">
        <f t="shared" si="124"/>
        <v>116471.78167274324</v>
      </c>
      <c r="AW140" s="478"/>
      <c r="AX140" s="103">
        <f t="shared" si="125"/>
        <v>1438</v>
      </c>
      <c r="AY140" s="480">
        <f>VLOOKUP(AI140,'Curr Settlement Lighting Tariff'!$A$103:$M$193,8,FALSE)</f>
        <v>1.39</v>
      </c>
      <c r="AZ140" s="481">
        <f t="shared" si="126"/>
        <v>23985.84</v>
      </c>
      <c r="BA140" s="482">
        <f t="shared" si="127"/>
        <v>4.7101888201302362</v>
      </c>
      <c r="BB140" s="483">
        <f t="shared" si="128"/>
        <v>81279.018280167351</v>
      </c>
      <c r="BC140" s="484">
        <f t="shared" si="129"/>
        <v>105264.85828016735</v>
      </c>
      <c r="BD140" s="485"/>
      <c r="BE140" s="486">
        <f t="shared" si="130"/>
        <v>4.8844080527743472E-4</v>
      </c>
      <c r="BF140" s="487">
        <f t="shared" si="131"/>
        <v>1.0369877385593416E-4</v>
      </c>
      <c r="BG140" s="483">
        <f t="shared" si="113"/>
        <v>11198.494858039998</v>
      </c>
      <c r="BH140" s="483">
        <f t="shared" si="132"/>
        <v>8.428534535880317</v>
      </c>
      <c r="BI140" s="488">
        <f t="shared" si="132"/>
        <v>11206.923392575889</v>
      </c>
      <c r="BK140" s="486">
        <f t="shared" si="133"/>
        <v>6.005522366912464</v>
      </c>
      <c r="BL140" s="483">
        <f t="shared" si="134"/>
        <v>103631.29396344148</v>
      </c>
      <c r="BN140" s="500"/>
      <c r="BP140" s="118"/>
      <c r="BQ140" s="125"/>
      <c r="BR140" s="126"/>
      <c r="BS140" s="489"/>
      <c r="BT140" s="118"/>
      <c r="BW140" s="118"/>
      <c r="BX140" s="125"/>
      <c r="BY140" s="126"/>
      <c r="BZ140" s="489"/>
      <c r="CA140" s="118"/>
      <c r="CD140" s="118"/>
      <c r="CE140" s="125"/>
      <c r="CF140" s="126"/>
      <c r="CG140" s="489"/>
      <c r="CI140" s="125"/>
      <c r="CJ140" s="126"/>
      <c r="CK140" s="489"/>
      <c r="CM140" s="125"/>
      <c r="CN140" s="126"/>
      <c r="CO140" s="489"/>
      <c r="CQ140" s="127"/>
      <c r="CR140" s="126"/>
      <c r="CS140" s="489"/>
      <c r="CU140" s="489"/>
    </row>
    <row r="141" spans="1:100" ht="15" x14ac:dyDescent="0.3">
      <c r="A141" s="460">
        <f t="shared" si="140"/>
        <v>113</v>
      </c>
      <c r="B141" s="460">
        <v>153</v>
      </c>
      <c r="C141" s="461" t="s">
        <v>12289</v>
      </c>
      <c r="D141" s="650">
        <v>5400</v>
      </c>
      <c r="E141" s="449">
        <v>1655</v>
      </c>
      <c r="F141" s="449">
        <v>1684</v>
      </c>
      <c r="G141" s="449">
        <f>'Fixtures 2025'!G141</f>
        <v>1684</v>
      </c>
      <c r="H141" s="449">
        <f>'Fixtures 2025'!I141</f>
        <v>1684</v>
      </c>
      <c r="I141" s="449">
        <f>'Fixtures 2025'!K141</f>
        <v>1675.58</v>
      </c>
      <c r="J141" s="458">
        <f t="shared" si="135"/>
        <v>2.5065947313770325E-4</v>
      </c>
      <c r="K141" s="449">
        <v>1676</v>
      </c>
      <c r="L141" s="449">
        <f t="shared" si="116"/>
        <v>20112</v>
      </c>
      <c r="N141" s="463">
        <f t="shared" si="117"/>
        <v>113</v>
      </c>
      <c r="O141" s="463">
        <f t="shared" si="141"/>
        <v>153</v>
      </c>
      <c r="P141" s="464" t="s">
        <v>12289</v>
      </c>
      <c r="Q141" s="465">
        <f t="shared" si="142"/>
        <v>5400</v>
      </c>
      <c r="R141" s="452">
        <v>172.9143</v>
      </c>
      <c r="S141" s="452">
        <v>259.02623679999999</v>
      </c>
      <c r="T141" s="466">
        <f t="shared" si="136"/>
        <v>431.94053680000002</v>
      </c>
      <c r="V141" s="463">
        <f t="shared" si="143"/>
        <v>113</v>
      </c>
      <c r="W141" s="463">
        <f t="shared" si="144"/>
        <v>153</v>
      </c>
      <c r="X141" s="464" t="s">
        <v>12289</v>
      </c>
      <c r="Y141" s="465">
        <f t="shared" si="145"/>
        <v>5400</v>
      </c>
      <c r="Z141" s="467">
        <f t="shared" si="81"/>
        <v>1676</v>
      </c>
      <c r="AA141" s="467">
        <v>0</v>
      </c>
      <c r="AB141" s="465">
        <f t="shared" si="137"/>
        <v>1676</v>
      </c>
      <c r="AC141" s="468">
        <f t="shared" si="118"/>
        <v>431.94053680000002</v>
      </c>
      <c r="AD141" s="700">
        <v>1.5149999999999999</v>
      </c>
      <c r="AE141" s="469">
        <f t="shared" si="138"/>
        <v>654.38991325199993</v>
      </c>
      <c r="AF141" s="470">
        <f t="shared" si="139"/>
        <v>1096757.494610352</v>
      </c>
      <c r="AH141" s="471">
        <f t="shared" si="119"/>
        <v>113</v>
      </c>
      <c r="AI141" s="471">
        <v>153</v>
      </c>
      <c r="AJ141" s="472" t="s">
        <v>12289</v>
      </c>
      <c r="AK141" s="473">
        <f t="shared" si="147"/>
        <v>5400</v>
      </c>
      <c r="AL141" s="474">
        <f>'Fixtures 2025'!AM141</f>
        <v>5.8606318346802366</v>
      </c>
      <c r="AM141" s="475">
        <f>AE141*'Revenue Requirement'!$D$22</f>
        <v>5.861239575015512</v>
      </c>
      <c r="AN141" s="475">
        <f>AE141*'Fixture Charge Rate'!$H$62</f>
        <v>7.4723449338148225</v>
      </c>
      <c r="AO141" s="476"/>
      <c r="AQ141" s="103">
        <f t="shared" si="120"/>
        <v>1676</v>
      </c>
      <c r="AR141" s="477">
        <f>'Facility Maintenance'!$K$198</f>
        <v>2.0389623816666664</v>
      </c>
      <c r="AS141" s="478">
        <f t="shared" si="121"/>
        <v>41007.611420079993</v>
      </c>
      <c r="AT141" s="479">
        <f t="shared" si="122"/>
        <v>5.861239575015512</v>
      </c>
      <c r="AU141" s="478">
        <f t="shared" si="123"/>
        <v>117881.25033271199</v>
      </c>
      <c r="AV141" s="478">
        <f t="shared" si="124"/>
        <v>158888.86175279197</v>
      </c>
      <c r="AW141" s="478"/>
      <c r="AX141" s="103">
        <f t="shared" si="125"/>
        <v>1676</v>
      </c>
      <c r="AY141" s="480">
        <f>VLOOKUP(AI141,'Curr Settlement Lighting Tariff'!$A$103:$M$193,8,FALSE)</f>
        <v>1.39</v>
      </c>
      <c r="AZ141" s="481">
        <f t="shared" si="126"/>
        <v>27955.68</v>
      </c>
      <c r="BA141" s="482">
        <f t="shared" si="127"/>
        <v>5.8606318346802366</v>
      </c>
      <c r="BB141" s="483">
        <f t="shared" si="128"/>
        <v>117869.02745908892</v>
      </c>
      <c r="BC141" s="484">
        <f t="shared" si="129"/>
        <v>145824.70745908891</v>
      </c>
      <c r="BD141" s="485"/>
      <c r="BE141" s="486">
        <f t="shared" si="130"/>
        <v>6.0774033527533078E-4</v>
      </c>
      <c r="BF141" s="487">
        <f t="shared" si="131"/>
        <v>1.0369877385558205E-4</v>
      </c>
      <c r="BG141" s="483">
        <f t="shared" si="113"/>
        <v>13051.931420079993</v>
      </c>
      <c r="BH141" s="483">
        <f t="shared" si="132"/>
        <v>12.222873623075429</v>
      </c>
      <c r="BI141" s="488">
        <f t="shared" si="132"/>
        <v>13064.154293703061</v>
      </c>
      <c r="BK141" s="486">
        <f t="shared" si="133"/>
        <v>7.4723449338148225</v>
      </c>
      <c r="BL141" s="483">
        <f t="shared" si="134"/>
        <v>150283.8013088837</v>
      </c>
      <c r="BN141" s="500"/>
      <c r="BP141" s="118"/>
      <c r="BQ141" s="125"/>
      <c r="BR141" s="126"/>
      <c r="BS141" s="489"/>
      <c r="BT141" s="118"/>
      <c r="BW141" s="118"/>
      <c r="BX141" s="125"/>
      <c r="BY141" s="126"/>
      <c r="BZ141" s="489"/>
      <c r="CA141" s="118"/>
      <c r="CD141" s="118"/>
      <c r="CE141" s="125"/>
      <c r="CF141" s="126"/>
      <c r="CG141" s="489"/>
      <c r="CI141" s="125"/>
      <c r="CJ141" s="126"/>
      <c r="CK141" s="489"/>
      <c r="CM141" s="125"/>
      <c r="CN141" s="126"/>
      <c r="CO141" s="489"/>
      <c r="CQ141" s="127"/>
      <c r="CR141" s="126"/>
      <c r="CS141" s="489"/>
      <c r="CU141" s="489"/>
    </row>
    <row r="142" spans="1:100" ht="15" x14ac:dyDescent="0.3">
      <c r="A142" s="460">
        <f t="shared" si="140"/>
        <v>114</v>
      </c>
      <c r="B142" s="460">
        <v>154</v>
      </c>
      <c r="C142" s="461" t="s">
        <v>12290</v>
      </c>
      <c r="D142" s="650">
        <v>5100</v>
      </c>
      <c r="E142" s="449">
        <v>40</v>
      </c>
      <c r="F142" s="449">
        <v>106</v>
      </c>
      <c r="G142" s="449">
        <f>'Fixtures 2025'!G142</f>
        <v>106</v>
      </c>
      <c r="H142" s="449">
        <f>'Fixtures 2025'!I142</f>
        <v>106</v>
      </c>
      <c r="I142" s="449">
        <f>'Fixtures 2025'!K142</f>
        <v>105.47</v>
      </c>
      <c r="J142" s="458">
        <f t="shared" si="135"/>
        <v>-4.4562434815587264E-3</v>
      </c>
      <c r="K142" s="449">
        <v>105</v>
      </c>
      <c r="L142" s="449">
        <f t="shared" si="116"/>
        <v>1260</v>
      </c>
      <c r="N142" s="463">
        <f t="shared" si="117"/>
        <v>114</v>
      </c>
      <c r="O142" s="463">
        <f t="shared" si="141"/>
        <v>154</v>
      </c>
      <c r="P142" s="464" t="s">
        <v>12290</v>
      </c>
      <c r="Q142" s="465">
        <f t="shared" si="142"/>
        <v>5100</v>
      </c>
      <c r="R142" s="452">
        <v>182.27429999999998</v>
      </c>
      <c r="S142" s="452">
        <v>259.02623679999999</v>
      </c>
      <c r="T142" s="466">
        <f t="shared" si="136"/>
        <v>441.30053679999997</v>
      </c>
      <c r="V142" s="463">
        <f t="shared" si="143"/>
        <v>114</v>
      </c>
      <c r="W142" s="463">
        <f t="shared" si="144"/>
        <v>154</v>
      </c>
      <c r="X142" s="464" t="s">
        <v>12290</v>
      </c>
      <c r="Y142" s="465">
        <f t="shared" si="145"/>
        <v>5100</v>
      </c>
      <c r="Z142" s="467">
        <f t="shared" si="81"/>
        <v>105</v>
      </c>
      <c r="AA142" s="467">
        <v>0</v>
      </c>
      <c r="AB142" s="465">
        <f t="shared" si="137"/>
        <v>105</v>
      </c>
      <c r="AC142" s="468">
        <f t="shared" si="118"/>
        <v>441.30053679999997</v>
      </c>
      <c r="AD142" s="700">
        <v>1.5149999999999999</v>
      </c>
      <c r="AE142" s="469">
        <f t="shared" si="138"/>
        <v>668.57031325199989</v>
      </c>
      <c r="AF142" s="470">
        <f t="shared" si="139"/>
        <v>70199.882891459987</v>
      </c>
      <c r="AH142" s="471">
        <f t="shared" si="119"/>
        <v>114</v>
      </c>
      <c r="AI142" s="471">
        <v>154</v>
      </c>
      <c r="AJ142" s="472" t="s">
        <v>12290</v>
      </c>
      <c r="AK142" s="473">
        <f t="shared" si="147"/>
        <v>5100</v>
      </c>
      <c r="AL142" s="474">
        <f>'Fixtures 2025'!AM142</f>
        <v>5.987629671880236</v>
      </c>
      <c r="AM142" s="475">
        <f>AE142*'Revenue Requirement'!$D$22</f>
        <v>5.9882505817355121</v>
      </c>
      <c r="AN142" s="475">
        <f>AE142*'Fixture Charge Rate'!$H$62</f>
        <v>7.6342680288284566</v>
      </c>
      <c r="AO142" s="476"/>
      <c r="AQ142" s="103">
        <f t="shared" si="120"/>
        <v>105</v>
      </c>
      <c r="AR142" s="477">
        <f>'Facility Maintenance'!$K$198</f>
        <v>2.0389623816666664</v>
      </c>
      <c r="AS142" s="478">
        <f t="shared" si="121"/>
        <v>2569.0926008999995</v>
      </c>
      <c r="AT142" s="479">
        <f t="shared" si="122"/>
        <v>5.9882505817355121</v>
      </c>
      <c r="AU142" s="478">
        <f t="shared" si="123"/>
        <v>7545.1957329867455</v>
      </c>
      <c r="AV142" s="478">
        <f t="shared" si="124"/>
        <v>10114.288333886745</v>
      </c>
      <c r="AW142" s="478"/>
      <c r="AX142" s="103">
        <f t="shared" si="125"/>
        <v>105</v>
      </c>
      <c r="AY142" s="480">
        <f>VLOOKUP(AI142,'Curr Settlement Lighting Tariff'!$A$103:$M$193,8,FALSE)</f>
        <v>1.39</v>
      </c>
      <c r="AZ142" s="481">
        <f t="shared" si="126"/>
        <v>1751.3999999999999</v>
      </c>
      <c r="BA142" s="482">
        <f t="shared" si="127"/>
        <v>5.987629671880236</v>
      </c>
      <c r="BB142" s="483">
        <f t="shared" si="128"/>
        <v>7544.4133865690983</v>
      </c>
      <c r="BC142" s="484">
        <f t="shared" si="129"/>
        <v>9295.8133865690979</v>
      </c>
      <c r="BD142" s="485"/>
      <c r="BE142" s="486">
        <f t="shared" si="130"/>
        <v>6.2090985527607501E-4</v>
      </c>
      <c r="BF142" s="487">
        <f t="shared" si="131"/>
        <v>1.0369877385571457E-4</v>
      </c>
      <c r="BG142" s="483">
        <f t="shared" si="113"/>
        <v>817.69260089999966</v>
      </c>
      <c r="BH142" s="483">
        <f t="shared" si="132"/>
        <v>0.78234641764720436</v>
      </c>
      <c r="BI142" s="488">
        <f t="shared" si="132"/>
        <v>818.47494731764709</v>
      </c>
      <c r="BK142" s="486">
        <f t="shared" si="133"/>
        <v>7.6342680288284566</v>
      </c>
      <c r="BL142" s="483">
        <f t="shared" si="134"/>
        <v>9619.1777163238548</v>
      </c>
      <c r="BN142" s="500"/>
      <c r="BP142" s="118"/>
      <c r="BQ142" s="125"/>
      <c r="BR142" s="126"/>
      <c r="BS142" s="489"/>
      <c r="BT142" s="118"/>
      <c r="BW142" s="118"/>
      <c r="BX142" s="125"/>
      <c r="BY142" s="126"/>
      <c r="BZ142" s="489"/>
      <c r="CA142" s="118"/>
      <c r="CD142" s="118"/>
      <c r="CE142" s="125"/>
      <c r="CF142" s="126"/>
      <c r="CG142" s="489"/>
      <c r="CI142" s="125"/>
      <c r="CJ142" s="126"/>
      <c r="CK142" s="489"/>
      <c r="CM142" s="125"/>
      <c r="CN142" s="126"/>
      <c r="CO142" s="489"/>
      <c r="CQ142" s="127"/>
      <c r="CR142" s="126"/>
      <c r="CS142" s="489"/>
      <c r="CU142" s="489"/>
    </row>
    <row r="143" spans="1:100" x14ac:dyDescent="0.3">
      <c r="A143" s="460">
        <f t="shared" si="140"/>
        <v>115</v>
      </c>
      <c r="B143" s="460">
        <v>156</v>
      </c>
      <c r="C143" s="461" t="s">
        <v>160</v>
      </c>
      <c r="D143" s="650">
        <v>39078</v>
      </c>
      <c r="E143" s="449">
        <v>867</v>
      </c>
      <c r="F143" s="449">
        <v>925</v>
      </c>
      <c r="G143" s="449">
        <f>'Fixtures 2025'!G143</f>
        <v>1038</v>
      </c>
      <c r="H143" s="449">
        <f>'Fixtures 2025'!I143</f>
        <v>1193.6999999999998</v>
      </c>
      <c r="I143" s="449">
        <f>'Fixtures 2025'!K143</f>
        <v>1283.2274999999997</v>
      </c>
      <c r="J143" s="458">
        <f t="shared" si="135"/>
        <v>6.606194147179692E-2</v>
      </c>
      <c r="K143" s="449">
        <v>1368</v>
      </c>
      <c r="L143" s="449">
        <f t="shared" si="116"/>
        <v>16416</v>
      </c>
      <c r="N143" s="463">
        <f t="shared" si="117"/>
        <v>115</v>
      </c>
      <c r="O143" s="463">
        <f t="shared" si="141"/>
        <v>156</v>
      </c>
      <c r="P143" s="464" t="s">
        <v>160</v>
      </c>
      <c r="Q143" s="465">
        <f t="shared" si="142"/>
        <v>39078</v>
      </c>
      <c r="R143" s="452">
        <v>1338.2343000000001</v>
      </c>
      <c r="S143" s="452">
        <v>395.34529600000002</v>
      </c>
      <c r="T143" s="466">
        <f t="shared" si="136"/>
        <v>1733.579596</v>
      </c>
      <c r="V143" s="463">
        <f t="shared" si="143"/>
        <v>115</v>
      </c>
      <c r="W143" s="463">
        <f t="shared" si="144"/>
        <v>156</v>
      </c>
      <c r="X143" s="464" t="s">
        <v>160</v>
      </c>
      <c r="Y143" s="465">
        <f t="shared" si="145"/>
        <v>39078</v>
      </c>
      <c r="Z143" s="467">
        <f t="shared" si="81"/>
        <v>1368</v>
      </c>
      <c r="AA143" s="467">
        <v>0</v>
      </c>
      <c r="AB143" s="465">
        <f t="shared" si="137"/>
        <v>1368</v>
      </c>
      <c r="AC143" s="468">
        <f t="shared" si="118"/>
        <v>1733.579596</v>
      </c>
      <c r="AD143" s="700">
        <v>1.391</v>
      </c>
      <c r="AE143" s="469">
        <f t="shared" si="138"/>
        <v>2411.4092180359999</v>
      </c>
      <c r="AF143" s="470">
        <f t="shared" si="139"/>
        <v>3298807.8102732478</v>
      </c>
      <c r="AH143" s="471">
        <f t="shared" si="119"/>
        <v>115</v>
      </c>
      <c r="AI143" s="471">
        <f t="shared" si="146"/>
        <v>156</v>
      </c>
      <c r="AJ143" s="472" t="s">
        <v>160</v>
      </c>
      <c r="AK143" s="473">
        <f t="shared" si="147"/>
        <v>39078</v>
      </c>
      <c r="AL143" s="474">
        <f>'Fixtures 2025'!AM143</f>
        <v>21.639742581363866</v>
      </c>
      <c r="AM143" s="475">
        <f>AE143*'Revenue Requirement'!$D$22</f>
        <v>21.598510084104841</v>
      </c>
      <c r="AN143" s="475">
        <f>AE143*'Fixture Charge Rate'!$H$62</f>
        <v>27.535389969873741</v>
      </c>
      <c r="AO143" s="476"/>
      <c r="AQ143" s="103">
        <f t="shared" si="120"/>
        <v>1368</v>
      </c>
      <c r="AR143" s="477">
        <f>'Facility Maintenance'!$K$198</f>
        <v>2.0389623816666664</v>
      </c>
      <c r="AS143" s="478">
        <f t="shared" si="121"/>
        <v>33471.606457439993</v>
      </c>
      <c r="AT143" s="479">
        <f t="shared" si="122"/>
        <v>21.598510084104841</v>
      </c>
      <c r="AU143" s="478">
        <f t="shared" si="123"/>
        <v>354561.14154066506</v>
      </c>
      <c r="AV143" s="478">
        <f t="shared" si="124"/>
        <v>388032.74799810507</v>
      </c>
      <c r="AW143" s="478"/>
      <c r="AX143" s="103">
        <f t="shared" si="125"/>
        <v>1368</v>
      </c>
      <c r="AY143" s="480">
        <f>VLOOKUP(AI143,'Curr Settlement Lighting Tariff'!$A$103:$M$193,8,FALSE)</f>
        <v>1.39</v>
      </c>
      <c r="AZ143" s="481">
        <f t="shared" si="126"/>
        <v>22818.239999999998</v>
      </c>
      <c r="BA143" s="482">
        <f t="shared" si="127"/>
        <v>21.639742581363866</v>
      </c>
      <c r="BB143" s="483">
        <f t="shared" si="128"/>
        <v>355238.01421566919</v>
      </c>
      <c r="BC143" s="484">
        <f t="shared" si="129"/>
        <v>378056.25421566918</v>
      </c>
      <c r="BD143" s="485"/>
      <c r="BE143" s="486">
        <f t="shared" si="130"/>
        <v>-4.1232497259024115E-2</v>
      </c>
      <c r="BF143" s="487">
        <f t="shared" si="131"/>
        <v>-1.9054060880804339E-3</v>
      </c>
      <c r="BG143" s="483">
        <f t="shared" si="113"/>
        <v>10653.366457439995</v>
      </c>
      <c r="BH143" s="483">
        <f t="shared" si="132"/>
        <v>-676.87267500412418</v>
      </c>
      <c r="BI143" s="488">
        <f t="shared" si="132"/>
        <v>9976.4937824358931</v>
      </c>
      <c r="BK143" s="486">
        <f t="shared" si="133"/>
        <v>27.535389969873741</v>
      </c>
      <c r="BL143" s="483">
        <f t="shared" si="134"/>
        <v>452020.9617454473</v>
      </c>
      <c r="BN143" s="500"/>
      <c r="BP143" s="118"/>
      <c r="BQ143" s="125"/>
      <c r="BR143" s="126"/>
      <c r="BS143" s="489"/>
      <c r="BT143" s="118"/>
      <c r="BW143" s="118"/>
      <c r="BX143" s="125"/>
      <c r="BY143" s="126"/>
      <c r="BZ143" s="489"/>
      <c r="CA143" s="118"/>
      <c r="CD143" s="118"/>
      <c r="CE143" s="125"/>
      <c r="CF143" s="126"/>
      <c r="CG143" s="489"/>
      <c r="CI143" s="125"/>
      <c r="CJ143" s="126"/>
      <c r="CK143" s="489"/>
      <c r="CM143" s="125"/>
      <c r="CN143" s="126"/>
      <c r="CO143" s="489"/>
      <c r="CQ143" s="127"/>
      <c r="CR143" s="126"/>
      <c r="CS143" s="489"/>
      <c r="CU143" s="489"/>
    </row>
    <row r="144" spans="1:100" x14ac:dyDescent="0.3">
      <c r="A144" s="460">
        <f t="shared" si="140"/>
        <v>116</v>
      </c>
      <c r="B144" s="460">
        <v>157</v>
      </c>
      <c r="C144" s="461" t="s">
        <v>152</v>
      </c>
      <c r="D144" s="650">
        <v>43317</v>
      </c>
      <c r="E144" s="449">
        <v>670</v>
      </c>
      <c r="F144" s="449">
        <v>665</v>
      </c>
      <c r="G144" s="449">
        <f>'Fixtures 2025'!G144</f>
        <v>817.94999999999993</v>
      </c>
      <c r="H144" s="449">
        <f>'Fixtures 2025'!I144</f>
        <v>907.92449999999997</v>
      </c>
      <c r="I144" s="449">
        <f>'Fixtures 2025'!K144</f>
        <v>953.32072500000004</v>
      </c>
      <c r="J144" s="458">
        <f t="shared" si="135"/>
        <v>4.6866992218175009E-2</v>
      </c>
      <c r="K144" s="449">
        <v>998</v>
      </c>
      <c r="L144" s="449">
        <f t="shared" si="116"/>
        <v>11976</v>
      </c>
      <c r="N144" s="463">
        <f t="shared" si="117"/>
        <v>116</v>
      </c>
      <c r="O144" s="463">
        <f t="shared" si="141"/>
        <v>157</v>
      </c>
      <c r="P144" s="464" t="s">
        <v>152</v>
      </c>
      <c r="Q144" s="465">
        <f t="shared" si="142"/>
        <v>43317</v>
      </c>
      <c r="R144" s="452">
        <v>1338.2343000000001</v>
      </c>
      <c r="S144" s="452">
        <v>395.34529600000002</v>
      </c>
      <c r="T144" s="466">
        <f t="shared" si="136"/>
        <v>1733.579596</v>
      </c>
      <c r="V144" s="463">
        <f t="shared" si="143"/>
        <v>116</v>
      </c>
      <c r="W144" s="463">
        <f t="shared" si="144"/>
        <v>157</v>
      </c>
      <c r="X144" s="464" t="s">
        <v>152</v>
      </c>
      <c r="Y144" s="465">
        <f t="shared" si="145"/>
        <v>43317</v>
      </c>
      <c r="Z144" s="467">
        <f t="shared" si="81"/>
        <v>998</v>
      </c>
      <c r="AA144" s="467">
        <v>0</v>
      </c>
      <c r="AB144" s="465">
        <f t="shared" si="137"/>
        <v>998</v>
      </c>
      <c r="AC144" s="468">
        <f t="shared" si="118"/>
        <v>1733.579596</v>
      </c>
      <c r="AD144" s="700">
        <v>1.391</v>
      </c>
      <c r="AE144" s="469">
        <f t="shared" si="138"/>
        <v>2411.4092180359999</v>
      </c>
      <c r="AF144" s="470">
        <f t="shared" si="139"/>
        <v>2406586.3995999279</v>
      </c>
      <c r="AH144" s="471">
        <f t="shared" si="119"/>
        <v>116</v>
      </c>
      <c r="AI144" s="471">
        <f t="shared" si="146"/>
        <v>157</v>
      </c>
      <c r="AJ144" s="472" t="s">
        <v>152</v>
      </c>
      <c r="AK144" s="473">
        <f t="shared" si="147"/>
        <v>43317</v>
      </c>
      <c r="AL144" s="474">
        <f>'Fixtures 2025'!AM144</f>
        <v>21.639742581363866</v>
      </c>
      <c r="AM144" s="475">
        <f>AE144*'Revenue Requirement'!$D$22</f>
        <v>21.598510084104841</v>
      </c>
      <c r="AN144" s="475">
        <f>AE144*'Fixture Charge Rate'!$H$62</f>
        <v>27.535389969873741</v>
      </c>
      <c r="AO144" s="476"/>
      <c r="AQ144" s="103">
        <f t="shared" si="120"/>
        <v>998</v>
      </c>
      <c r="AR144" s="477">
        <f>'Facility Maintenance'!$K$198</f>
        <v>2.0389623816666664</v>
      </c>
      <c r="AS144" s="478">
        <f t="shared" si="121"/>
        <v>24418.613482839995</v>
      </c>
      <c r="AT144" s="479">
        <f t="shared" si="122"/>
        <v>21.598510084104841</v>
      </c>
      <c r="AU144" s="478">
        <f t="shared" si="123"/>
        <v>258663.7567672396</v>
      </c>
      <c r="AV144" s="478">
        <f t="shared" si="124"/>
        <v>283082.37025007961</v>
      </c>
      <c r="AW144" s="478"/>
      <c r="AX144" s="103">
        <f t="shared" si="125"/>
        <v>998</v>
      </c>
      <c r="AY144" s="480">
        <f>VLOOKUP(AI144,'Curr Settlement Lighting Tariff'!$A$103:$M$193,8,FALSE)</f>
        <v>1.39</v>
      </c>
      <c r="AZ144" s="481">
        <f t="shared" si="126"/>
        <v>16646.64</v>
      </c>
      <c r="BA144" s="482">
        <f t="shared" si="127"/>
        <v>21.639742581363866</v>
      </c>
      <c r="BB144" s="483">
        <f t="shared" si="128"/>
        <v>259157.55715441363</v>
      </c>
      <c r="BC144" s="484">
        <f t="shared" si="129"/>
        <v>275804.19715441362</v>
      </c>
      <c r="BD144" s="485"/>
      <c r="BE144" s="486">
        <f t="shared" si="130"/>
        <v>-4.1232497259024115E-2</v>
      </c>
      <c r="BF144" s="487">
        <f t="shared" si="131"/>
        <v>-1.9054060880804339E-3</v>
      </c>
      <c r="BG144" s="483">
        <f t="shared" si="113"/>
        <v>7771.973482839996</v>
      </c>
      <c r="BH144" s="483">
        <f t="shared" si="132"/>
        <v>-493.80038717403659</v>
      </c>
      <c r="BI144" s="488">
        <f t="shared" si="132"/>
        <v>7278.1730956659885</v>
      </c>
      <c r="BK144" s="486">
        <f t="shared" si="133"/>
        <v>27.535389969873741</v>
      </c>
      <c r="BL144" s="483">
        <f t="shared" si="134"/>
        <v>329763.8302792079</v>
      </c>
      <c r="BN144" s="500"/>
      <c r="BP144" s="118"/>
      <c r="BQ144" s="125"/>
      <c r="BR144" s="126"/>
      <c r="BS144" s="489"/>
      <c r="BT144" s="118"/>
      <c r="BW144" s="118"/>
      <c r="BX144" s="125"/>
      <c r="BY144" s="126"/>
      <c r="BZ144" s="489"/>
      <c r="CA144" s="118"/>
      <c r="CD144" s="118"/>
      <c r="CE144" s="125"/>
      <c r="CF144" s="126"/>
      <c r="CG144" s="489"/>
      <c r="CI144" s="125"/>
      <c r="CJ144" s="126"/>
      <c r="CK144" s="489"/>
      <c r="CM144" s="125"/>
      <c r="CN144" s="126"/>
      <c r="CO144" s="489"/>
      <c r="CQ144" s="127"/>
      <c r="CR144" s="126"/>
      <c r="CS144" s="489"/>
      <c r="CU144" s="489"/>
    </row>
    <row r="145" spans="1:100" x14ac:dyDescent="0.3">
      <c r="A145" s="460">
        <f t="shared" si="140"/>
        <v>117</v>
      </c>
      <c r="B145" s="460">
        <v>158</v>
      </c>
      <c r="C145" s="461" t="s">
        <v>154</v>
      </c>
      <c r="D145" s="650">
        <v>39078</v>
      </c>
      <c r="E145" s="449">
        <v>307</v>
      </c>
      <c r="F145" s="449">
        <v>332</v>
      </c>
      <c r="G145" s="449">
        <f>'Fixtures 2025'!G145</f>
        <v>408.36</v>
      </c>
      <c r="H145" s="449">
        <f>'Fixtures 2025'!I145</f>
        <v>473.69759999999997</v>
      </c>
      <c r="I145" s="449">
        <f>'Fixtures 2025'!K145</f>
        <v>509.22491999999994</v>
      </c>
      <c r="J145" s="458">
        <f t="shared" si="135"/>
        <v>0.15469604276240068</v>
      </c>
      <c r="K145" s="449">
        <v>588</v>
      </c>
      <c r="L145" s="449">
        <f t="shared" si="116"/>
        <v>7056</v>
      </c>
      <c r="N145" s="463">
        <f t="shared" si="117"/>
        <v>117</v>
      </c>
      <c r="O145" s="463">
        <f t="shared" si="141"/>
        <v>158</v>
      </c>
      <c r="P145" s="464" t="s">
        <v>154</v>
      </c>
      <c r="Q145" s="465">
        <f t="shared" si="142"/>
        <v>39078</v>
      </c>
      <c r="R145" s="452">
        <v>1338.2343000000001</v>
      </c>
      <c r="S145" s="452">
        <v>395.34529600000002</v>
      </c>
      <c r="T145" s="466">
        <f t="shared" si="136"/>
        <v>1733.579596</v>
      </c>
      <c r="V145" s="463">
        <f t="shared" si="143"/>
        <v>117</v>
      </c>
      <c r="W145" s="463">
        <f t="shared" si="144"/>
        <v>158</v>
      </c>
      <c r="X145" s="464" t="s">
        <v>154</v>
      </c>
      <c r="Y145" s="465">
        <f t="shared" si="145"/>
        <v>39078</v>
      </c>
      <c r="Z145" s="467">
        <f t="shared" ref="Z145:Z208" si="148">K145</f>
        <v>588</v>
      </c>
      <c r="AA145" s="467">
        <v>0</v>
      </c>
      <c r="AB145" s="465">
        <f t="shared" si="137"/>
        <v>588</v>
      </c>
      <c r="AC145" s="468">
        <f t="shared" si="118"/>
        <v>1733.579596</v>
      </c>
      <c r="AD145" s="700">
        <v>1.391</v>
      </c>
      <c r="AE145" s="469">
        <f t="shared" si="138"/>
        <v>2411.4092180359999</v>
      </c>
      <c r="AF145" s="470">
        <f t="shared" si="139"/>
        <v>1417908.6202051679</v>
      </c>
      <c r="AH145" s="471">
        <f t="shared" si="119"/>
        <v>117</v>
      </c>
      <c r="AI145" s="471">
        <f t="shared" si="146"/>
        <v>158</v>
      </c>
      <c r="AJ145" s="472" t="s">
        <v>154</v>
      </c>
      <c r="AK145" s="473">
        <f t="shared" si="147"/>
        <v>39078</v>
      </c>
      <c r="AL145" s="474">
        <f>'Fixtures 2025'!AM145</f>
        <v>21.639742581363866</v>
      </c>
      <c r="AM145" s="475">
        <f>AE145*'Revenue Requirement'!$D$22</f>
        <v>21.598510084104841</v>
      </c>
      <c r="AN145" s="475">
        <f>AE145*'Fixture Charge Rate'!$H$62</f>
        <v>27.535389969873741</v>
      </c>
      <c r="AO145" s="476"/>
      <c r="AQ145" s="103">
        <f t="shared" si="120"/>
        <v>588</v>
      </c>
      <c r="AR145" s="477">
        <f>'Facility Maintenance'!$K$198</f>
        <v>2.0389623816666664</v>
      </c>
      <c r="AS145" s="478">
        <f t="shared" si="121"/>
        <v>14386.918565039998</v>
      </c>
      <c r="AT145" s="479">
        <f t="shared" si="122"/>
        <v>21.598510084104841</v>
      </c>
      <c r="AU145" s="478">
        <f t="shared" si="123"/>
        <v>152399.08715344378</v>
      </c>
      <c r="AV145" s="478">
        <f t="shared" si="124"/>
        <v>166786.00571848376</v>
      </c>
      <c r="AW145" s="478"/>
      <c r="AX145" s="103">
        <f t="shared" si="125"/>
        <v>588</v>
      </c>
      <c r="AY145" s="480">
        <f>VLOOKUP(AI145,'Curr Settlement Lighting Tariff'!$A$103:$M$193,8,FALSE)</f>
        <v>1.39</v>
      </c>
      <c r="AZ145" s="481">
        <f t="shared" si="126"/>
        <v>9807.84</v>
      </c>
      <c r="BA145" s="482">
        <f t="shared" si="127"/>
        <v>21.639742581363866</v>
      </c>
      <c r="BB145" s="483">
        <f t="shared" si="128"/>
        <v>152690.02365410342</v>
      </c>
      <c r="BC145" s="484">
        <f t="shared" si="129"/>
        <v>162497.86365410342</v>
      </c>
      <c r="BD145" s="485"/>
      <c r="BE145" s="486">
        <f t="shared" si="130"/>
        <v>-4.1232497259024115E-2</v>
      </c>
      <c r="BF145" s="487">
        <f t="shared" si="131"/>
        <v>-1.9054060880804339E-3</v>
      </c>
      <c r="BG145" s="483">
        <f t="shared" si="113"/>
        <v>4579.0785650399976</v>
      </c>
      <c r="BH145" s="483">
        <f t="shared" si="132"/>
        <v>-290.93650065964903</v>
      </c>
      <c r="BI145" s="488">
        <f t="shared" si="132"/>
        <v>4288.1420643803431</v>
      </c>
      <c r="BK145" s="486">
        <f t="shared" si="133"/>
        <v>27.535389969873741</v>
      </c>
      <c r="BL145" s="483">
        <f t="shared" si="134"/>
        <v>194289.71162742912</v>
      </c>
      <c r="BN145" s="500"/>
      <c r="BP145" s="118"/>
      <c r="BQ145" s="125"/>
      <c r="BR145" s="126"/>
      <c r="BS145" s="489"/>
      <c r="BT145" s="118"/>
      <c r="BW145" s="118"/>
      <c r="BX145" s="125"/>
      <c r="BY145" s="126"/>
      <c r="BZ145" s="489"/>
      <c r="CA145" s="118"/>
      <c r="CD145" s="118"/>
      <c r="CE145" s="125"/>
      <c r="CF145" s="126"/>
      <c r="CG145" s="489"/>
      <c r="CI145" s="125"/>
      <c r="CJ145" s="126"/>
      <c r="CK145" s="489"/>
      <c r="CM145" s="125"/>
      <c r="CN145" s="126"/>
      <c r="CO145" s="489"/>
      <c r="CQ145" s="127"/>
      <c r="CR145" s="126"/>
      <c r="CS145" s="489"/>
      <c r="CU145" s="489"/>
    </row>
    <row r="146" spans="1:100" x14ac:dyDescent="0.3">
      <c r="A146" s="460">
        <f t="shared" si="140"/>
        <v>118</v>
      </c>
      <c r="B146" s="460">
        <v>159</v>
      </c>
      <c r="C146" s="461" t="s">
        <v>155</v>
      </c>
      <c r="D146" s="650">
        <v>43317</v>
      </c>
      <c r="E146" s="449">
        <v>384</v>
      </c>
      <c r="F146" s="449">
        <v>382</v>
      </c>
      <c r="G146" s="449">
        <f>'Fixtures 2025'!G146</f>
        <v>469.86</v>
      </c>
      <c r="H146" s="449">
        <f>'Fixtures 2025'!I146</f>
        <v>521.54460000000006</v>
      </c>
      <c r="I146" s="449">
        <f>'Fixtures 2025'!K146</f>
        <v>547.62183000000005</v>
      </c>
      <c r="J146" s="458">
        <f t="shared" si="135"/>
        <v>2.9907810651010669E-2</v>
      </c>
      <c r="K146" s="449">
        <v>564</v>
      </c>
      <c r="L146" s="449">
        <f t="shared" si="116"/>
        <v>6768</v>
      </c>
      <c r="N146" s="463">
        <f t="shared" si="117"/>
        <v>118</v>
      </c>
      <c r="O146" s="463">
        <f t="shared" si="141"/>
        <v>159</v>
      </c>
      <c r="P146" s="464" t="s">
        <v>155</v>
      </c>
      <c r="Q146" s="465">
        <f t="shared" si="142"/>
        <v>43317</v>
      </c>
      <c r="R146" s="452">
        <v>1338.2343000000001</v>
      </c>
      <c r="S146" s="452">
        <v>441.48341440000002</v>
      </c>
      <c r="T146" s="466">
        <f t="shared" si="136"/>
        <v>1779.7177144000002</v>
      </c>
      <c r="V146" s="463">
        <f t="shared" si="143"/>
        <v>118</v>
      </c>
      <c r="W146" s="463">
        <f t="shared" si="144"/>
        <v>159</v>
      </c>
      <c r="X146" s="464" t="s">
        <v>155</v>
      </c>
      <c r="Y146" s="465">
        <f t="shared" si="145"/>
        <v>43317</v>
      </c>
      <c r="Z146" s="467">
        <f t="shared" si="148"/>
        <v>564</v>
      </c>
      <c r="AA146" s="467">
        <v>0</v>
      </c>
      <c r="AB146" s="465">
        <f t="shared" si="137"/>
        <v>564</v>
      </c>
      <c r="AC146" s="468">
        <f t="shared" si="118"/>
        <v>1779.7177144000002</v>
      </c>
      <c r="AD146" s="700">
        <v>1.391</v>
      </c>
      <c r="AE146" s="469">
        <f t="shared" si="138"/>
        <v>2475.5873407304002</v>
      </c>
      <c r="AF146" s="470">
        <f t="shared" si="139"/>
        <v>1396231.2601719457</v>
      </c>
      <c r="AH146" s="471">
        <f t="shared" si="119"/>
        <v>118</v>
      </c>
      <c r="AI146" s="471">
        <f t="shared" si="146"/>
        <v>159</v>
      </c>
      <c r="AJ146" s="472" t="s">
        <v>155</v>
      </c>
      <c r="AK146" s="473">
        <f t="shared" si="147"/>
        <v>43317</v>
      </c>
      <c r="AL146" s="474">
        <f>'Fixtures 2025'!AM146</f>
        <v>22.215670567403969</v>
      </c>
      <c r="AM146" s="475">
        <f>AE146*'Revenue Requirement'!$D$22</f>
        <v>22.173340693454048</v>
      </c>
      <c r="AN146" s="475">
        <f>AE146*'Fixture Charge Rate'!$H$62</f>
        <v>28.268226861558187</v>
      </c>
      <c r="AO146" s="476"/>
      <c r="AQ146" s="103">
        <f t="shared" si="120"/>
        <v>564</v>
      </c>
      <c r="AR146" s="477">
        <f>'Facility Maintenance'!$K$198</f>
        <v>2.0389623816666664</v>
      </c>
      <c r="AS146" s="478">
        <f t="shared" si="121"/>
        <v>13799.697399119999</v>
      </c>
      <c r="AT146" s="479">
        <f t="shared" si="122"/>
        <v>22.173340693454048</v>
      </c>
      <c r="AU146" s="478">
        <f t="shared" si="123"/>
        <v>150069.16981329699</v>
      </c>
      <c r="AV146" s="478">
        <f t="shared" si="124"/>
        <v>163868.86721241698</v>
      </c>
      <c r="AW146" s="478"/>
      <c r="AX146" s="103">
        <f t="shared" si="125"/>
        <v>564</v>
      </c>
      <c r="AY146" s="480">
        <f>VLOOKUP(AI146,'Curr Settlement Lighting Tariff'!$A$103:$M$193,8,FALSE)</f>
        <v>1.39</v>
      </c>
      <c r="AZ146" s="481">
        <f t="shared" si="126"/>
        <v>9407.5199999999986</v>
      </c>
      <c r="BA146" s="482">
        <f t="shared" si="127"/>
        <v>22.215670567403969</v>
      </c>
      <c r="BB146" s="483">
        <f t="shared" si="128"/>
        <v>150355.65840019006</v>
      </c>
      <c r="BC146" s="484">
        <f t="shared" si="129"/>
        <v>159763.17840019005</v>
      </c>
      <c r="BD146" s="485"/>
      <c r="BE146" s="486">
        <f t="shared" si="130"/>
        <v>-4.2329873949920938E-2</v>
      </c>
      <c r="BF146" s="487">
        <f t="shared" si="131"/>
        <v>-1.9054060880804389E-3</v>
      </c>
      <c r="BG146" s="483">
        <f t="shared" si="113"/>
        <v>4392.1773991200007</v>
      </c>
      <c r="BH146" s="483">
        <f t="shared" si="132"/>
        <v>-286.48858689307235</v>
      </c>
      <c r="BI146" s="488">
        <f t="shared" si="132"/>
        <v>4105.6888122269302</v>
      </c>
      <c r="BK146" s="486">
        <f t="shared" si="133"/>
        <v>28.268226861558187</v>
      </c>
      <c r="BL146" s="483">
        <f t="shared" si="134"/>
        <v>191319.35939902579</v>
      </c>
      <c r="BN146" s="500"/>
      <c r="BP146" s="118"/>
      <c r="BQ146" s="125"/>
      <c r="BR146" s="126"/>
      <c r="BS146" s="489"/>
      <c r="BT146" s="118"/>
      <c r="BW146" s="118"/>
      <c r="BX146" s="125"/>
      <c r="BY146" s="126"/>
      <c r="BZ146" s="489"/>
      <c r="CA146" s="118"/>
      <c r="CD146" s="118"/>
      <c r="CE146" s="125"/>
      <c r="CF146" s="126"/>
      <c r="CG146" s="489"/>
      <c r="CI146" s="125"/>
      <c r="CJ146" s="126"/>
      <c r="CK146" s="489"/>
      <c r="CM146" s="125"/>
      <c r="CN146" s="126"/>
      <c r="CO146" s="489"/>
      <c r="CQ146" s="127"/>
      <c r="CR146" s="126"/>
      <c r="CS146" s="489"/>
      <c r="CU146" s="489"/>
    </row>
    <row r="147" spans="1:100" x14ac:dyDescent="0.3">
      <c r="A147" s="460">
        <f t="shared" si="140"/>
        <v>119</v>
      </c>
      <c r="B147" s="460">
        <v>160</v>
      </c>
      <c r="C147" s="461" t="s">
        <v>161</v>
      </c>
      <c r="D147" s="650">
        <v>4646</v>
      </c>
      <c r="E147" s="449">
        <v>1315</v>
      </c>
      <c r="F147" s="449">
        <v>2723</v>
      </c>
      <c r="G147" s="449">
        <f>'Fixtures 2025'!G147</f>
        <v>3539.9</v>
      </c>
      <c r="H147" s="449">
        <f>'Fixtures 2025'!I147</f>
        <v>4601.87</v>
      </c>
      <c r="I147" s="449">
        <f>'Fixtures 2025'!K147</f>
        <v>4947.0102499999994</v>
      </c>
      <c r="J147" s="458">
        <f t="shared" si="135"/>
        <v>5.3565635931318453E-2</v>
      </c>
      <c r="K147" s="449">
        <v>5212</v>
      </c>
      <c r="L147" s="449">
        <f t="shared" si="116"/>
        <v>62544</v>
      </c>
      <c r="N147" s="463">
        <f t="shared" si="117"/>
        <v>119</v>
      </c>
      <c r="O147" s="463">
        <f t="shared" si="141"/>
        <v>160</v>
      </c>
      <c r="P147" s="464" t="s">
        <v>161</v>
      </c>
      <c r="Q147" s="465">
        <f t="shared" si="142"/>
        <v>4646</v>
      </c>
      <c r="R147" s="452">
        <v>1139.0356575000001</v>
      </c>
      <c r="S147" s="452">
        <v>282.09529600000002</v>
      </c>
      <c r="T147" s="466">
        <f t="shared" si="136"/>
        <v>1421.1309535</v>
      </c>
      <c r="V147" s="463">
        <f t="shared" si="143"/>
        <v>119</v>
      </c>
      <c r="W147" s="463">
        <f t="shared" si="144"/>
        <v>160</v>
      </c>
      <c r="X147" s="464" t="s">
        <v>161</v>
      </c>
      <c r="Y147" s="465">
        <f t="shared" si="145"/>
        <v>4646</v>
      </c>
      <c r="Z147" s="467">
        <f t="shared" si="148"/>
        <v>5212</v>
      </c>
      <c r="AA147" s="467">
        <v>0</v>
      </c>
      <c r="AB147" s="465">
        <f t="shared" si="137"/>
        <v>5212</v>
      </c>
      <c r="AC147" s="468">
        <f t="shared" si="118"/>
        <v>1421.1309535</v>
      </c>
      <c r="AD147" s="700">
        <v>1.387</v>
      </c>
      <c r="AE147" s="469">
        <f t="shared" si="138"/>
        <v>1971.1086325045001</v>
      </c>
      <c r="AF147" s="470">
        <f t="shared" si="139"/>
        <v>10273418.192613455</v>
      </c>
      <c r="AH147" s="471">
        <f t="shared" si="119"/>
        <v>119</v>
      </c>
      <c r="AI147" s="471">
        <f t="shared" si="146"/>
        <v>160</v>
      </c>
      <c r="AJ147" s="472" t="s">
        <v>161</v>
      </c>
      <c r="AK147" s="473">
        <f t="shared" si="147"/>
        <v>4646</v>
      </c>
      <c r="AL147" s="474">
        <f>'Fixtures 2025'!AM147</f>
        <v>17.392755805881865</v>
      </c>
      <c r="AM147" s="475">
        <f>AE147*'Revenue Requirement'!$D$22</f>
        <v>17.654825799616304</v>
      </c>
      <c r="AN147" s="475">
        <f>AE147*'Fixture Charge Rate'!$H$62</f>
        <v>22.50768739832597</v>
      </c>
      <c r="AO147" s="476"/>
      <c r="AQ147" s="103">
        <f t="shared" si="120"/>
        <v>5212</v>
      </c>
      <c r="AR147" s="477">
        <f>'Facility Maintenance'!$K$198</f>
        <v>2.0389623816666664</v>
      </c>
      <c r="AS147" s="478">
        <f t="shared" si="121"/>
        <v>127524.86319895998</v>
      </c>
      <c r="AT147" s="479">
        <f t="shared" si="122"/>
        <v>17.654825799616304</v>
      </c>
      <c r="AU147" s="478">
        <f t="shared" si="123"/>
        <v>1104203.4248112021</v>
      </c>
      <c r="AV147" s="478">
        <f t="shared" si="124"/>
        <v>1231728.2880101621</v>
      </c>
      <c r="AW147" s="478"/>
      <c r="AX147" s="103">
        <f t="shared" si="125"/>
        <v>5212</v>
      </c>
      <c r="AY147" s="480">
        <f>VLOOKUP(AI147,'Curr Settlement Lighting Tariff'!$A$103:$M$193,8,FALSE)</f>
        <v>1.39</v>
      </c>
      <c r="AZ147" s="481">
        <f t="shared" si="126"/>
        <v>86936.159999999989</v>
      </c>
      <c r="BA147" s="482">
        <f t="shared" si="127"/>
        <v>17.392755805881865</v>
      </c>
      <c r="BB147" s="483">
        <f t="shared" si="128"/>
        <v>1087812.5191230753</v>
      </c>
      <c r="BC147" s="484">
        <f t="shared" si="129"/>
        <v>1174748.6791230752</v>
      </c>
      <c r="BD147" s="485"/>
      <c r="BE147" s="486">
        <f t="shared" si="130"/>
        <v>0.26206999373443907</v>
      </c>
      <c r="BF147" s="487">
        <f t="shared" si="131"/>
        <v>1.5067767101393587E-2</v>
      </c>
      <c r="BG147" s="483">
        <f t="shared" si="113"/>
        <v>40588.703198959993</v>
      </c>
      <c r="BH147" s="483">
        <f t="shared" si="132"/>
        <v>16390.905688126804</v>
      </c>
      <c r="BI147" s="488">
        <f t="shared" si="132"/>
        <v>56979.608887086855</v>
      </c>
      <c r="BK147" s="486">
        <f t="shared" si="133"/>
        <v>22.50768739832597</v>
      </c>
      <c r="BL147" s="483">
        <f t="shared" si="134"/>
        <v>1407720.8006408995</v>
      </c>
      <c r="BN147" s="500"/>
      <c r="BP147" s="118"/>
      <c r="BQ147" s="125"/>
      <c r="BR147" s="126"/>
      <c r="BS147" s="489"/>
      <c r="BT147" s="118"/>
      <c r="BW147" s="118"/>
      <c r="BX147" s="125"/>
      <c r="BY147" s="126"/>
      <c r="BZ147" s="489"/>
      <c r="CA147" s="118"/>
      <c r="CD147" s="118"/>
      <c r="CE147" s="125"/>
      <c r="CF147" s="126"/>
      <c r="CG147" s="489"/>
      <c r="CI147" s="125"/>
      <c r="CJ147" s="126"/>
      <c r="CK147" s="489"/>
      <c r="CM147" s="125"/>
      <c r="CN147" s="126"/>
      <c r="CO147" s="489"/>
      <c r="CQ147" s="127"/>
      <c r="CR147" s="126"/>
      <c r="CS147" s="489"/>
      <c r="CU147" s="489"/>
    </row>
    <row r="148" spans="1:100" x14ac:dyDescent="0.3">
      <c r="A148" s="460">
        <f t="shared" si="140"/>
        <v>120</v>
      </c>
      <c r="B148" s="460">
        <v>161</v>
      </c>
      <c r="C148" s="461" t="s">
        <v>162</v>
      </c>
      <c r="D148" s="650">
        <v>31599</v>
      </c>
      <c r="E148" s="449">
        <v>43</v>
      </c>
      <c r="F148" s="449">
        <v>220</v>
      </c>
      <c r="G148" s="449">
        <f>'Fixtures 2025'!G148</f>
        <v>270.60000000000002</v>
      </c>
      <c r="H148" s="449">
        <f>'Fixtures 2025'!I148</f>
        <v>324.72000000000003</v>
      </c>
      <c r="I148" s="449">
        <f>'Fixtures 2025'!K148</f>
        <v>446.49</v>
      </c>
      <c r="J148" s="458">
        <f t="shared" si="135"/>
        <v>0.28558310376492191</v>
      </c>
      <c r="K148" s="449">
        <v>574</v>
      </c>
      <c r="L148" s="449">
        <f t="shared" si="116"/>
        <v>6888</v>
      </c>
      <c r="N148" s="463">
        <f t="shared" si="117"/>
        <v>120</v>
      </c>
      <c r="O148" s="463">
        <f t="shared" si="141"/>
        <v>161</v>
      </c>
      <c r="P148" s="464" t="s">
        <v>162</v>
      </c>
      <c r="Q148" s="465">
        <f t="shared" si="142"/>
        <v>31599</v>
      </c>
      <c r="R148" s="452">
        <v>388.1943</v>
      </c>
      <c r="S148" s="452">
        <v>282.09529600000002</v>
      </c>
      <c r="T148" s="466">
        <f t="shared" si="136"/>
        <v>670.28959600000007</v>
      </c>
      <c r="V148" s="463">
        <f t="shared" si="143"/>
        <v>120</v>
      </c>
      <c r="W148" s="463">
        <f t="shared" si="144"/>
        <v>161</v>
      </c>
      <c r="X148" s="464" t="s">
        <v>162</v>
      </c>
      <c r="Y148" s="465">
        <f t="shared" si="145"/>
        <v>31599</v>
      </c>
      <c r="Z148" s="467">
        <f t="shared" si="148"/>
        <v>574</v>
      </c>
      <c r="AA148" s="467">
        <v>0</v>
      </c>
      <c r="AB148" s="465">
        <f t="shared" si="137"/>
        <v>574</v>
      </c>
      <c r="AC148" s="468">
        <f t="shared" si="118"/>
        <v>670.28959600000007</v>
      </c>
      <c r="AD148" s="700">
        <v>1.38</v>
      </c>
      <c r="AE148" s="469">
        <f t="shared" si="138"/>
        <v>924.99964248000003</v>
      </c>
      <c r="AF148" s="470">
        <f t="shared" si="139"/>
        <v>530949.79478352005</v>
      </c>
      <c r="AH148" s="471">
        <f t="shared" si="119"/>
        <v>120</v>
      </c>
      <c r="AI148" s="471">
        <f t="shared" si="146"/>
        <v>161</v>
      </c>
      <c r="AJ148" s="472" t="s">
        <v>162</v>
      </c>
      <c r="AK148" s="473">
        <f t="shared" si="147"/>
        <v>31599</v>
      </c>
      <c r="AL148" s="474">
        <f>'Fixtures 2025'!AM148</f>
        <v>8.3670195160778675</v>
      </c>
      <c r="AM148" s="475">
        <f>AE148*'Revenue Requirement'!$D$22</f>
        <v>8.2850367977648638</v>
      </c>
      <c r="AN148" s="475">
        <f>AE148*'Fixture Charge Rate'!$H$62</f>
        <v>10.562382231591993</v>
      </c>
      <c r="AO148" s="476"/>
      <c r="AQ148" s="103">
        <f t="shared" si="120"/>
        <v>574</v>
      </c>
      <c r="AR148" s="477">
        <f>'Facility Maintenance'!$K$198</f>
        <v>2.0389623816666664</v>
      </c>
      <c r="AS148" s="478">
        <f t="shared" si="121"/>
        <v>14044.372884919998</v>
      </c>
      <c r="AT148" s="479">
        <f t="shared" si="122"/>
        <v>8.2850367977648638</v>
      </c>
      <c r="AU148" s="478">
        <f t="shared" si="123"/>
        <v>57067.333463004383</v>
      </c>
      <c r="AV148" s="478">
        <f t="shared" si="124"/>
        <v>71111.706347924381</v>
      </c>
      <c r="AW148" s="478"/>
      <c r="AX148" s="103">
        <f t="shared" si="125"/>
        <v>574</v>
      </c>
      <c r="AY148" s="480">
        <f>VLOOKUP(AI148,'Curr Settlement Lighting Tariff'!$A$103:$M$193,8,FALSE)</f>
        <v>1.39</v>
      </c>
      <c r="AZ148" s="481">
        <f t="shared" si="126"/>
        <v>9574.32</v>
      </c>
      <c r="BA148" s="482">
        <f t="shared" si="127"/>
        <v>8.3670195160778675</v>
      </c>
      <c r="BB148" s="483">
        <f t="shared" si="128"/>
        <v>57632.030426744357</v>
      </c>
      <c r="BC148" s="484">
        <f t="shared" si="129"/>
        <v>67206.35042674435</v>
      </c>
      <c r="BD148" s="485"/>
      <c r="BE148" s="486">
        <f t="shared" si="130"/>
        <v>-8.1982718313003744E-2</v>
      </c>
      <c r="BF148" s="487">
        <f t="shared" si="131"/>
        <v>-9.7983180456873188E-3</v>
      </c>
      <c r="BG148" s="483">
        <f t="shared" si="113"/>
        <v>4470.0528849199982</v>
      </c>
      <c r="BH148" s="483">
        <f t="shared" si="132"/>
        <v>-564.69696373997431</v>
      </c>
      <c r="BI148" s="488">
        <f t="shared" si="132"/>
        <v>3905.3559211800311</v>
      </c>
      <c r="BK148" s="486">
        <f t="shared" si="133"/>
        <v>10.562382231591993</v>
      </c>
      <c r="BL148" s="483">
        <f t="shared" si="134"/>
        <v>72753.688811205648</v>
      </c>
      <c r="BN148" s="500"/>
      <c r="BP148" s="118"/>
      <c r="BQ148" s="125"/>
      <c r="BR148" s="126"/>
      <c r="BS148" s="489"/>
      <c r="BT148" s="118"/>
      <c r="BW148" s="118"/>
      <c r="BX148" s="125"/>
      <c r="BY148" s="126"/>
      <c r="BZ148" s="489"/>
      <c r="CA148" s="118"/>
      <c r="CD148" s="118"/>
      <c r="CE148" s="125"/>
      <c r="CF148" s="126"/>
      <c r="CG148" s="489"/>
      <c r="CI148" s="125"/>
      <c r="CJ148" s="126"/>
      <c r="CK148" s="489"/>
      <c r="CM148" s="125"/>
      <c r="CN148" s="126"/>
      <c r="CO148" s="489"/>
      <c r="CQ148" s="127"/>
      <c r="CR148" s="126"/>
      <c r="CS148" s="489"/>
      <c r="CU148" s="489"/>
      <c r="CV148" s="490" t="s">
        <v>162</v>
      </c>
    </row>
    <row r="149" spans="1:100" ht="15" x14ac:dyDescent="0.3">
      <c r="A149" s="460">
        <f t="shared" si="140"/>
        <v>121</v>
      </c>
      <c r="B149" s="460">
        <v>163</v>
      </c>
      <c r="C149" s="461" t="s">
        <v>12303</v>
      </c>
      <c r="D149" s="650">
        <v>3130</v>
      </c>
      <c r="E149" s="449">
        <v>11</v>
      </c>
      <c r="F149" s="449">
        <v>11</v>
      </c>
      <c r="G149" s="449">
        <f>'Fixtures 2025'!G149</f>
        <v>11</v>
      </c>
      <c r="H149" s="449">
        <f>'Fixtures 2025'!I149</f>
        <v>11</v>
      </c>
      <c r="I149" s="449">
        <f>'Fixtures 2025'!K149</f>
        <v>10.945</v>
      </c>
      <c r="J149" s="458">
        <f t="shared" si="135"/>
        <v>5.0251256281406776E-3</v>
      </c>
      <c r="K149" s="449">
        <v>11</v>
      </c>
      <c r="L149" s="449">
        <f t="shared" si="116"/>
        <v>132</v>
      </c>
      <c r="N149" s="463">
        <f t="shared" si="117"/>
        <v>121</v>
      </c>
      <c r="O149" s="463">
        <f t="shared" si="141"/>
        <v>163</v>
      </c>
      <c r="P149" s="464" t="s">
        <v>12303</v>
      </c>
      <c r="Q149" s="465">
        <f t="shared" si="142"/>
        <v>3130</v>
      </c>
      <c r="R149" s="452">
        <v>639.74429999999995</v>
      </c>
      <c r="S149" s="452">
        <v>395.34529600000002</v>
      </c>
      <c r="T149" s="466">
        <f t="shared" si="136"/>
        <v>1035.089596</v>
      </c>
      <c r="V149" s="463">
        <f t="shared" si="143"/>
        <v>121</v>
      </c>
      <c r="W149" s="463">
        <f t="shared" si="144"/>
        <v>163</v>
      </c>
      <c r="X149" s="464" t="s">
        <v>12303</v>
      </c>
      <c r="Y149" s="465">
        <f t="shared" si="145"/>
        <v>3130</v>
      </c>
      <c r="Z149" s="467">
        <f t="shared" si="148"/>
        <v>11</v>
      </c>
      <c r="AA149" s="467">
        <v>0</v>
      </c>
      <c r="AB149" s="465">
        <f t="shared" si="137"/>
        <v>11</v>
      </c>
      <c r="AC149" s="468">
        <f t="shared" si="118"/>
        <v>1035.089596</v>
      </c>
      <c r="AD149" s="700">
        <v>1.5169999999999999</v>
      </c>
      <c r="AE149" s="469">
        <f t="shared" si="138"/>
        <v>1570.2309171319998</v>
      </c>
      <c r="AF149" s="470">
        <f t="shared" si="139"/>
        <v>17272.540088451999</v>
      </c>
      <c r="AH149" s="471">
        <f t="shared" si="119"/>
        <v>121</v>
      </c>
      <c r="AI149" s="471">
        <f t="shared" si="146"/>
        <v>163</v>
      </c>
      <c r="AJ149" s="472" t="s">
        <v>12303</v>
      </c>
      <c r="AK149" s="473">
        <f t="shared" si="147"/>
        <v>3130</v>
      </c>
      <c r="AL149" s="474">
        <f>'Fixtures 2025'!AM149</f>
        <v>14.044245726519422</v>
      </c>
      <c r="AM149" s="475">
        <f>AE149*'Revenue Requirement'!$D$22</f>
        <v>14.064244278567894</v>
      </c>
      <c r="AN149" s="475">
        <f>AE149*'Fixture Charge Rate'!$H$62</f>
        <v>17.930146539456675</v>
      </c>
      <c r="AO149" s="476"/>
      <c r="AQ149" s="103">
        <f t="shared" si="120"/>
        <v>11</v>
      </c>
      <c r="AR149" s="477">
        <f>'Facility Maintenance'!$K$198</f>
        <v>2.0389623816666664</v>
      </c>
      <c r="AS149" s="478">
        <f t="shared" si="121"/>
        <v>269.14303437999996</v>
      </c>
      <c r="AT149" s="479">
        <f t="shared" si="122"/>
        <v>14.064244278567894</v>
      </c>
      <c r="AU149" s="478">
        <f t="shared" si="123"/>
        <v>1856.4802447709621</v>
      </c>
      <c r="AV149" s="478">
        <f t="shared" si="124"/>
        <v>2125.6232791509619</v>
      </c>
      <c r="AW149" s="478"/>
      <c r="AX149" s="103">
        <f t="shared" si="125"/>
        <v>11</v>
      </c>
      <c r="AY149" s="480">
        <f>VLOOKUP(AI149,'Curr Settlement Lighting Tariff'!$A$103:$M$193,8,FALSE)</f>
        <v>1.39</v>
      </c>
      <c r="AZ149" s="481">
        <f t="shared" si="126"/>
        <v>183.48</v>
      </c>
      <c r="BA149" s="482">
        <f t="shared" si="127"/>
        <v>14.044245726519422</v>
      </c>
      <c r="BB149" s="483">
        <f t="shared" si="128"/>
        <v>1853.840435900564</v>
      </c>
      <c r="BC149" s="484">
        <f t="shared" si="129"/>
        <v>2037.320435900564</v>
      </c>
      <c r="BD149" s="485"/>
      <c r="BE149" s="486">
        <f t="shared" si="130"/>
        <v>1.9998552048472007E-2</v>
      </c>
      <c r="BF149" s="487">
        <f t="shared" si="131"/>
        <v>1.4239676831279879E-3</v>
      </c>
      <c r="BG149" s="483">
        <f t="shared" si="113"/>
        <v>85.663034379999971</v>
      </c>
      <c r="BH149" s="483">
        <f t="shared" si="132"/>
        <v>2.6398088703981557</v>
      </c>
      <c r="BI149" s="488">
        <f t="shared" si="132"/>
        <v>88.302843250397927</v>
      </c>
      <c r="BK149" s="486">
        <f t="shared" si="133"/>
        <v>17.930146539456675</v>
      </c>
      <c r="BL149" s="483">
        <f t="shared" si="134"/>
        <v>2366.7793432082808</v>
      </c>
      <c r="BN149" s="500"/>
      <c r="BP149" s="118"/>
      <c r="BQ149" s="125"/>
      <c r="BR149" s="126"/>
      <c r="BS149" s="489"/>
      <c r="BT149" s="118"/>
      <c r="BW149" s="118"/>
      <c r="BX149" s="125"/>
      <c r="BY149" s="126"/>
      <c r="BZ149" s="489"/>
      <c r="CA149" s="118"/>
      <c r="CD149" s="118"/>
      <c r="CE149" s="125"/>
      <c r="CF149" s="126"/>
      <c r="CG149" s="489"/>
      <c r="CI149" s="125"/>
      <c r="CJ149" s="126"/>
      <c r="CK149" s="489"/>
      <c r="CM149" s="125"/>
      <c r="CN149" s="126"/>
      <c r="CO149" s="489"/>
      <c r="CQ149" s="127"/>
      <c r="CR149" s="126"/>
      <c r="CS149" s="489"/>
      <c r="CU149" s="489"/>
    </row>
    <row r="150" spans="1:100" ht="15" x14ac:dyDescent="0.3">
      <c r="A150" s="460">
        <f t="shared" si="140"/>
        <v>122</v>
      </c>
      <c r="B150" s="460">
        <v>164</v>
      </c>
      <c r="C150" s="461" t="s">
        <v>12304</v>
      </c>
      <c r="D150" s="650">
        <v>3130</v>
      </c>
      <c r="E150" s="449">
        <v>279</v>
      </c>
      <c r="F150" s="449">
        <v>277</v>
      </c>
      <c r="G150" s="449">
        <f>'Fixtures 2025'!G150</f>
        <v>277</v>
      </c>
      <c r="H150" s="449">
        <f>'Fixtures 2025'!I150</f>
        <v>277</v>
      </c>
      <c r="I150" s="449">
        <f>'Fixtures 2025'!K150</f>
        <v>275.61500000000001</v>
      </c>
      <c r="J150" s="458">
        <f t="shared" si="135"/>
        <v>1.3968760771365524E-3</v>
      </c>
      <c r="K150" s="449">
        <v>276</v>
      </c>
      <c r="L150" s="449">
        <f t="shared" si="116"/>
        <v>3312</v>
      </c>
      <c r="N150" s="463">
        <f t="shared" si="117"/>
        <v>122</v>
      </c>
      <c r="O150" s="463">
        <f t="shared" si="141"/>
        <v>164</v>
      </c>
      <c r="P150" s="464" t="s">
        <v>12304</v>
      </c>
      <c r="Q150" s="465">
        <f t="shared" si="142"/>
        <v>3130</v>
      </c>
      <c r="R150" s="452">
        <v>639.74</v>
      </c>
      <c r="S150" s="452">
        <v>395.34529600000002</v>
      </c>
      <c r="T150" s="466">
        <f t="shared" si="136"/>
        <v>1035.085296</v>
      </c>
      <c r="V150" s="463">
        <f t="shared" si="143"/>
        <v>122</v>
      </c>
      <c r="W150" s="463">
        <f t="shared" si="144"/>
        <v>164</v>
      </c>
      <c r="X150" s="464" t="s">
        <v>12304</v>
      </c>
      <c r="Y150" s="465">
        <f t="shared" si="145"/>
        <v>3130</v>
      </c>
      <c r="Z150" s="467">
        <f t="shared" si="148"/>
        <v>276</v>
      </c>
      <c r="AA150" s="467">
        <v>0</v>
      </c>
      <c r="AB150" s="465">
        <f t="shared" si="137"/>
        <v>276</v>
      </c>
      <c r="AC150" s="468">
        <f t="shared" si="118"/>
        <v>1035.085296</v>
      </c>
      <c r="AD150" s="700">
        <v>1.5169999999999999</v>
      </c>
      <c r="AE150" s="469">
        <f t="shared" si="138"/>
        <v>1570.224394032</v>
      </c>
      <c r="AF150" s="470">
        <f t="shared" si="139"/>
        <v>433381.93275283201</v>
      </c>
      <c r="AH150" s="471">
        <f t="shared" si="119"/>
        <v>122</v>
      </c>
      <c r="AI150" s="471">
        <f t="shared" si="146"/>
        <v>164</v>
      </c>
      <c r="AJ150" s="472" t="s">
        <v>12304</v>
      </c>
      <c r="AK150" s="473">
        <f t="shared" si="147"/>
        <v>3130</v>
      </c>
      <c r="AL150" s="474">
        <f>'Fixtures 2025'!AM150</f>
        <v>14.044187383495919</v>
      </c>
      <c r="AM150" s="475">
        <f>AE150*'Revenue Requirement'!$D$22</f>
        <v>14.064185852465815</v>
      </c>
      <c r="AN150" s="475">
        <f>AE150*'Fixture Charge Rate'!$H$62</f>
        <v>17.930072053508393</v>
      </c>
      <c r="AO150" s="476"/>
      <c r="AQ150" s="103">
        <f t="shared" si="120"/>
        <v>276</v>
      </c>
      <c r="AR150" s="477">
        <f>'Facility Maintenance'!$K$198</f>
        <v>2.0389623816666664</v>
      </c>
      <c r="AS150" s="478">
        <f t="shared" si="121"/>
        <v>6753.0434080799987</v>
      </c>
      <c r="AT150" s="479">
        <f t="shared" si="122"/>
        <v>14.064185852465815</v>
      </c>
      <c r="AU150" s="478">
        <f t="shared" si="123"/>
        <v>46580.583543366782</v>
      </c>
      <c r="AV150" s="478">
        <f t="shared" si="124"/>
        <v>53333.626951446779</v>
      </c>
      <c r="AW150" s="478"/>
      <c r="AX150" s="103">
        <f t="shared" si="125"/>
        <v>276</v>
      </c>
      <c r="AY150" s="480">
        <f>VLOOKUP(AI150,'Curr Settlement Lighting Tariff'!$A$103:$M$193,8,FALSE)</f>
        <v>1.39</v>
      </c>
      <c r="AZ150" s="481">
        <f t="shared" si="126"/>
        <v>4603.68</v>
      </c>
      <c r="BA150" s="482">
        <f t="shared" si="127"/>
        <v>14.044187383495919</v>
      </c>
      <c r="BB150" s="483">
        <f t="shared" si="128"/>
        <v>46514.348614138478</v>
      </c>
      <c r="BC150" s="484">
        <f t="shared" si="129"/>
        <v>51118.028614138479</v>
      </c>
      <c r="BD150" s="485"/>
      <c r="BE150" s="486">
        <f t="shared" si="130"/>
        <v>1.9998468969896877E-2</v>
      </c>
      <c r="BF150" s="487">
        <f t="shared" si="131"/>
        <v>1.4239676831283351E-3</v>
      </c>
      <c r="BG150" s="483">
        <f t="shared" si="113"/>
        <v>2149.3634080799984</v>
      </c>
      <c r="BH150" s="483">
        <f t="shared" si="132"/>
        <v>66.234929228303372</v>
      </c>
      <c r="BI150" s="488">
        <f t="shared" si="132"/>
        <v>2215.5983373083</v>
      </c>
      <c r="BK150" s="486">
        <f t="shared" si="133"/>
        <v>17.930072053508393</v>
      </c>
      <c r="BL150" s="483">
        <f t="shared" si="134"/>
        <v>59384.398641219799</v>
      </c>
      <c r="BN150" s="500"/>
      <c r="BP150" s="118"/>
      <c r="BQ150" s="125"/>
      <c r="BR150" s="126"/>
      <c r="BS150" s="489"/>
      <c r="BT150" s="118"/>
      <c r="BW150" s="118"/>
      <c r="BX150" s="125"/>
      <c r="BY150" s="126"/>
      <c r="BZ150" s="489"/>
      <c r="CA150" s="118"/>
      <c r="CD150" s="118"/>
      <c r="CE150" s="125"/>
      <c r="CF150" s="126"/>
      <c r="CG150" s="489"/>
      <c r="CI150" s="125"/>
      <c r="CJ150" s="126"/>
      <c r="CK150" s="489"/>
      <c r="CM150" s="125"/>
      <c r="CN150" s="126"/>
      <c r="CO150" s="489"/>
      <c r="CQ150" s="127"/>
      <c r="CR150" s="126"/>
      <c r="CS150" s="489"/>
      <c r="CU150" s="489"/>
    </row>
    <row r="151" spans="1:100" x14ac:dyDescent="0.3">
      <c r="A151" s="460">
        <f t="shared" si="140"/>
        <v>123</v>
      </c>
      <c r="B151" s="460">
        <v>167</v>
      </c>
      <c r="C151" s="461" t="s">
        <v>165</v>
      </c>
      <c r="D151" s="650">
        <v>5186</v>
      </c>
      <c r="E151" s="449">
        <v>1411</v>
      </c>
      <c r="F151" s="449">
        <v>1731</v>
      </c>
      <c r="G151" s="449">
        <f>'Fixtures 2025'!G151</f>
        <v>2163.75</v>
      </c>
      <c r="H151" s="449">
        <f>'Fixtures 2025'!I151</f>
        <v>2488.3125</v>
      </c>
      <c r="I151" s="449">
        <f>'Fixtures 2025'!K151</f>
        <v>2612.7281250000001</v>
      </c>
      <c r="J151" s="458">
        <f t="shared" si="135"/>
        <v>0.10153060797322717</v>
      </c>
      <c r="K151" s="449">
        <v>2878</v>
      </c>
      <c r="L151" s="449">
        <f t="shared" si="116"/>
        <v>34536</v>
      </c>
      <c r="N151" s="463">
        <f t="shared" si="117"/>
        <v>123</v>
      </c>
      <c r="O151" s="463">
        <f t="shared" si="141"/>
        <v>167</v>
      </c>
      <c r="P151" s="464" t="s">
        <v>165</v>
      </c>
      <c r="Q151" s="465">
        <f t="shared" si="142"/>
        <v>5186</v>
      </c>
      <c r="R151" s="452">
        <v>1194.2011574999999</v>
      </c>
      <c r="S151" s="452">
        <v>282.09529600000002</v>
      </c>
      <c r="T151" s="466">
        <f t="shared" si="136"/>
        <v>1476.2964534999999</v>
      </c>
      <c r="V151" s="463">
        <f t="shared" si="143"/>
        <v>123</v>
      </c>
      <c r="W151" s="463">
        <f t="shared" si="144"/>
        <v>167</v>
      </c>
      <c r="X151" s="464" t="s">
        <v>165</v>
      </c>
      <c r="Y151" s="465">
        <f t="shared" si="145"/>
        <v>5186</v>
      </c>
      <c r="Z151" s="467">
        <f t="shared" si="148"/>
        <v>2878</v>
      </c>
      <c r="AA151" s="467">
        <v>0</v>
      </c>
      <c r="AB151" s="465">
        <f t="shared" si="137"/>
        <v>2878</v>
      </c>
      <c r="AC151" s="468">
        <f t="shared" si="118"/>
        <v>1476.2964534999999</v>
      </c>
      <c r="AD151" s="700">
        <v>1.43</v>
      </c>
      <c r="AE151" s="469">
        <f t="shared" si="138"/>
        <v>2111.1039285049997</v>
      </c>
      <c r="AF151" s="470">
        <f t="shared" si="139"/>
        <v>6075757.1062373891</v>
      </c>
      <c r="AH151" s="471">
        <f t="shared" si="119"/>
        <v>123</v>
      </c>
      <c r="AI151" s="471">
        <f t="shared" si="146"/>
        <v>167</v>
      </c>
      <c r="AJ151" s="472" t="s">
        <v>165</v>
      </c>
      <c r="AK151" s="473">
        <f t="shared" si="147"/>
        <v>5186</v>
      </c>
      <c r="AL151" s="474">
        <f>'Fixtures 2025'!AM151</f>
        <v>18.064574364669866</v>
      </c>
      <c r="AM151" s="475">
        <f>AE151*'Revenue Requirement'!$D$22</f>
        <v>18.908735666833579</v>
      </c>
      <c r="AN151" s="475">
        <f>AE151*'Fixture Charge Rate'!$H$62</f>
        <v>24.106265126440185</v>
      </c>
      <c r="AO151" s="476"/>
      <c r="AQ151" s="103">
        <f t="shared" si="120"/>
        <v>2878</v>
      </c>
      <c r="AR151" s="477">
        <f>'Facility Maintenance'!$K$198</f>
        <v>2.0389623816666664</v>
      </c>
      <c r="AS151" s="478">
        <f t="shared" si="121"/>
        <v>70417.604813239988</v>
      </c>
      <c r="AT151" s="479">
        <f t="shared" si="122"/>
        <v>18.908735666833579</v>
      </c>
      <c r="AU151" s="478">
        <f t="shared" si="123"/>
        <v>653032.0949897645</v>
      </c>
      <c r="AV151" s="478">
        <f t="shared" si="124"/>
        <v>723449.69980300451</v>
      </c>
      <c r="AW151" s="478"/>
      <c r="AX151" s="103">
        <f t="shared" si="125"/>
        <v>2878</v>
      </c>
      <c r="AY151" s="480">
        <f>VLOOKUP(AI151,'Curr Settlement Lighting Tariff'!$A$103:$M$193,8,FALSE)</f>
        <v>1.39</v>
      </c>
      <c r="AZ151" s="481">
        <f t="shared" si="126"/>
        <v>48005.039999999994</v>
      </c>
      <c r="BA151" s="482">
        <f t="shared" si="127"/>
        <v>18.064574364669866</v>
      </c>
      <c r="BB151" s="483">
        <f t="shared" si="128"/>
        <v>623878.14025823853</v>
      </c>
      <c r="BC151" s="484">
        <f t="shared" si="129"/>
        <v>671883.18025823857</v>
      </c>
      <c r="BD151" s="485"/>
      <c r="BE151" s="486">
        <f t="shared" si="130"/>
        <v>0.84416130216371243</v>
      </c>
      <c r="BF151" s="487">
        <f t="shared" si="131"/>
        <v>4.6730207151445366E-2</v>
      </c>
      <c r="BG151" s="483">
        <f t="shared" si="113"/>
        <v>22412.564813239995</v>
      </c>
      <c r="BH151" s="483">
        <f t="shared" si="132"/>
        <v>29153.95473152597</v>
      </c>
      <c r="BI151" s="488">
        <f t="shared" si="132"/>
        <v>51566.519544765935</v>
      </c>
      <c r="BK151" s="486">
        <f t="shared" si="133"/>
        <v>24.106265126440185</v>
      </c>
      <c r="BL151" s="483">
        <f t="shared" si="134"/>
        <v>832533.9724067382</v>
      </c>
      <c r="BN151" s="500"/>
      <c r="BP151" s="118"/>
      <c r="BQ151" s="125"/>
      <c r="BR151" s="126"/>
      <c r="BS151" s="489"/>
      <c r="BT151" s="118"/>
      <c r="BW151" s="118"/>
      <c r="BX151" s="125"/>
      <c r="BY151" s="126"/>
      <c r="BZ151" s="489"/>
      <c r="CA151" s="118"/>
      <c r="CD151" s="118"/>
      <c r="CE151" s="125"/>
      <c r="CF151" s="126"/>
      <c r="CG151" s="489"/>
      <c r="CI151" s="125"/>
      <c r="CJ151" s="126"/>
      <c r="CK151" s="489"/>
      <c r="CM151" s="125"/>
      <c r="CN151" s="126"/>
      <c r="CO151" s="489"/>
      <c r="CQ151" s="127"/>
      <c r="CR151" s="126"/>
      <c r="CS151" s="489"/>
      <c r="CU151" s="489"/>
    </row>
    <row r="152" spans="1:100" x14ac:dyDescent="0.3">
      <c r="A152" s="460">
        <f t="shared" si="140"/>
        <v>124</v>
      </c>
      <c r="B152" s="460">
        <v>168</v>
      </c>
      <c r="C152" s="461" t="s">
        <v>166</v>
      </c>
      <c r="D152" s="650">
        <v>4336</v>
      </c>
      <c r="E152" s="449">
        <v>2550</v>
      </c>
      <c r="F152" s="449">
        <v>2716</v>
      </c>
      <c r="G152" s="449">
        <f>'Fixtures 2025'!G152</f>
        <v>3340.68</v>
      </c>
      <c r="H152" s="449">
        <f>'Fixtures 2025'!I152</f>
        <v>3841.7819999999997</v>
      </c>
      <c r="I152" s="449">
        <f>'Fixtures 2025'!K152</f>
        <v>4129.9156499999999</v>
      </c>
      <c r="J152" s="458">
        <f t="shared" si="135"/>
        <v>7.9440932407420978E-2</v>
      </c>
      <c r="K152" s="449">
        <v>4458</v>
      </c>
      <c r="L152" s="449">
        <f t="shared" si="116"/>
        <v>53496</v>
      </c>
      <c r="N152" s="463">
        <f t="shared" si="117"/>
        <v>124</v>
      </c>
      <c r="O152" s="463">
        <f t="shared" si="141"/>
        <v>168</v>
      </c>
      <c r="P152" s="464" t="s">
        <v>166</v>
      </c>
      <c r="Q152" s="465">
        <f t="shared" si="142"/>
        <v>4336</v>
      </c>
      <c r="R152" s="452">
        <v>1194.2011574999999</v>
      </c>
      <c r="S152" s="452">
        <v>282.09529600000002</v>
      </c>
      <c r="T152" s="466">
        <f t="shared" si="136"/>
        <v>1476.2964534999999</v>
      </c>
      <c r="V152" s="463">
        <f t="shared" si="143"/>
        <v>124</v>
      </c>
      <c r="W152" s="463">
        <f t="shared" si="144"/>
        <v>168</v>
      </c>
      <c r="X152" s="464" t="s">
        <v>166</v>
      </c>
      <c r="Y152" s="465">
        <f t="shared" si="145"/>
        <v>4336</v>
      </c>
      <c r="Z152" s="467">
        <f t="shared" si="148"/>
        <v>4458</v>
      </c>
      <c r="AA152" s="467">
        <v>21</v>
      </c>
      <c r="AB152" s="465">
        <f t="shared" si="137"/>
        <v>4479</v>
      </c>
      <c r="AC152" s="468">
        <f t="shared" si="118"/>
        <v>1476.2964534999999</v>
      </c>
      <c r="AD152" s="700">
        <v>1.43</v>
      </c>
      <c r="AE152" s="469">
        <f t="shared" si="138"/>
        <v>2111.1039285049997</v>
      </c>
      <c r="AF152" s="470">
        <f t="shared" si="139"/>
        <v>9455634.4957738928</v>
      </c>
      <c r="AH152" s="471">
        <f t="shared" si="119"/>
        <v>124</v>
      </c>
      <c r="AI152" s="471">
        <f t="shared" si="146"/>
        <v>168</v>
      </c>
      <c r="AJ152" s="472" t="s">
        <v>166</v>
      </c>
      <c r="AK152" s="473">
        <f t="shared" si="147"/>
        <v>4336</v>
      </c>
      <c r="AL152" s="474">
        <f>'Fixtures 2025'!AM152</f>
        <v>18.064574364669866</v>
      </c>
      <c r="AM152" s="475">
        <f>AE152*'Revenue Requirement'!$D$22</f>
        <v>18.908735666833579</v>
      </c>
      <c r="AN152" s="475">
        <f>AE152*'Fixture Charge Rate'!$H$62</f>
        <v>24.106265126440185</v>
      </c>
      <c r="AO152" s="476"/>
      <c r="AQ152" s="103">
        <f t="shared" si="120"/>
        <v>4458</v>
      </c>
      <c r="AR152" s="477">
        <f>'Facility Maintenance'!$K$198</f>
        <v>2.0389623816666664</v>
      </c>
      <c r="AS152" s="478">
        <f t="shared" si="121"/>
        <v>109076.33156963999</v>
      </c>
      <c r="AT152" s="479">
        <f t="shared" si="122"/>
        <v>18.908735666833579</v>
      </c>
      <c r="AU152" s="478">
        <f t="shared" si="123"/>
        <v>1011541.7232329291</v>
      </c>
      <c r="AV152" s="478">
        <f t="shared" si="124"/>
        <v>1120618.0548025691</v>
      </c>
      <c r="AW152" s="478"/>
      <c r="AX152" s="103">
        <f t="shared" si="125"/>
        <v>4458</v>
      </c>
      <c r="AY152" s="480">
        <f>VLOOKUP(AI152,'Curr Settlement Lighting Tariff'!$A$103:$M$193,8,FALSE)</f>
        <v>1.39</v>
      </c>
      <c r="AZ152" s="481">
        <f t="shared" si="126"/>
        <v>74359.44</v>
      </c>
      <c r="BA152" s="482">
        <f t="shared" si="127"/>
        <v>18.064574364669866</v>
      </c>
      <c r="BB152" s="483">
        <f t="shared" si="128"/>
        <v>966382.47021237924</v>
      </c>
      <c r="BC152" s="484">
        <f t="shared" si="129"/>
        <v>1040741.9102123792</v>
      </c>
      <c r="BD152" s="485"/>
      <c r="BE152" s="486">
        <f t="shared" si="130"/>
        <v>0.84416130216371243</v>
      </c>
      <c r="BF152" s="487">
        <f t="shared" si="131"/>
        <v>4.6730207151445366E-2</v>
      </c>
      <c r="BG152" s="483">
        <f t="shared" si="113"/>
        <v>34716.891569639993</v>
      </c>
      <c r="BH152" s="483">
        <f t="shared" si="132"/>
        <v>45159.253020549892</v>
      </c>
      <c r="BI152" s="488">
        <f t="shared" si="132"/>
        <v>79876.144590189913</v>
      </c>
      <c r="BK152" s="486">
        <f t="shared" si="133"/>
        <v>24.106265126440185</v>
      </c>
      <c r="BL152" s="483">
        <f t="shared" si="134"/>
        <v>1289588.759204044</v>
      </c>
      <c r="BN152" s="500"/>
      <c r="BP152" s="118"/>
      <c r="BQ152" s="125"/>
      <c r="BR152" s="126"/>
      <c r="BS152" s="489"/>
      <c r="BT152" s="118"/>
      <c r="BW152" s="118"/>
      <c r="BX152" s="125"/>
      <c r="BY152" s="126"/>
      <c r="BZ152" s="489"/>
      <c r="CA152" s="118"/>
      <c r="CD152" s="118"/>
      <c r="CE152" s="125"/>
      <c r="CF152" s="126"/>
      <c r="CG152" s="489"/>
      <c r="CI152" s="125"/>
      <c r="CJ152" s="126"/>
      <c r="CK152" s="489"/>
      <c r="CM152" s="125"/>
      <c r="CN152" s="126"/>
      <c r="CO152" s="489"/>
      <c r="CQ152" s="127"/>
      <c r="CR152" s="126"/>
      <c r="CS152" s="489"/>
      <c r="CU152" s="489"/>
    </row>
    <row r="153" spans="1:100" x14ac:dyDescent="0.3">
      <c r="A153" s="460">
        <f t="shared" si="140"/>
        <v>125</v>
      </c>
      <c r="B153" s="460">
        <v>169</v>
      </c>
      <c r="C153" s="461" t="s">
        <v>167</v>
      </c>
      <c r="D153" s="650">
        <v>8472</v>
      </c>
      <c r="E153" s="449">
        <v>257</v>
      </c>
      <c r="F153" s="449">
        <v>277</v>
      </c>
      <c r="G153" s="449">
        <f>'Fixtures 2025'!G153</f>
        <v>340.71</v>
      </c>
      <c r="H153" s="449">
        <f>'Fixtures 2025'!I153</f>
        <v>374.78100000000001</v>
      </c>
      <c r="I153" s="449">
        <f>'Fixtures 2025'!K153</f>
        <v>393.52005000000003</v>
      </c>
      <c r="J153" s="458">
        <f t="shared" si="135"/>
        <v>7.9995796910475009E-2</v>
      </c>
      <c r="K153" s="449">
        <v>425</v>
      </c>
      <c r="L153" s="449">
        <f t="shared" si="116"/>
        <v>5100</v>
      </c>
      <c r="N153" s="463">
        <f t="shared" si="117"/>
        <v>125</v>
      </c>
      <c r="O153" s="463">
        <f t="shared" si="141"/>
        <v>169</v>
      </c>
      <c r="P153" s="464" t="s">
        <v>167</v>
      </c>
      <c r="Q153" s="465">
        <f t="shared" si="142"/>
        <v>8472</v>
      </c>
      <c r="R153" s="452">
        <v>1436.4496574999998</v>
      </c>
      <c r="S153" s="452">
        <v>282.09529600000002</v>
      </c>
      <c r="T153" s="466">
        <f t="shared" si="136"/>
        <v>1718.5449534999998</v>
      </c>
      <c r="V153" s="463">
        <f t="shared" si="143"/>
        <v>125</v>
      </c>
      <c r="W153" s="463">
        <f t="shared" si="144"/>
        <v>169</v>
      </c>
      <c r="X153" s="464" t="s">
        <v>167</v>
      </c>
      <c r="Y153" s="465">
        <f t="shared" si="145"/>
        <v>8472</v>
      </c>
      <c r="Z153" s="467">
        <f t="shared" si="148"/>
        <v>425</v>
      </c>
      <c r="AA153" s="467">
        <v>0</v>
      </c>
      <c r="AB153" s="465">
        <f t="shared" si="137"/>
        <v>425</v>
      </c>
      <c r="AC153" s="468">
        <f t="shared" si="118"/>
        <v>1718.5449534999998</v>
      </c>
      <c r="AD153" s="700">
        <v>1.3879999999999999</v>
      </c>
      <c r="AE153" s="469">
        <f t="shared" si="138"/>
        <v>2385.3403954579994</v>
      </c>
      <c r="AF153" s="470">
        <f t="shared" si="139"/>
        <v>1013769.6680696497</v>
      </c>
      <c r="AH153" s="471">
        <f t="shared" si="119"/>
        <v>125</v>
      </c>
      <c r="AI153" s="471">
        <f t="shared" si="146"/>
        <v>169</v>
      </c>
      <c r="AJ153" s="472" t="s">
        <v>167</v>
      </c>
      <c r="AK153" s="473">
        <f t="shared" si="147"/>
        <v>8472</v>
      </c>
      <c r="AL153" s="474">
        <f>'Fixtures 2025'!AM153</f>
        <v>21.01473412282586</v>
      </c>
      <c r="AM153" s="475">
        <f>AE153*'Revenue Requirement'!$D$22</f>
        <v>21.365016854038206</v>
      </c>
      <c r="AN153" s="475">
        <f>AE153*'Fixture Charge Rate'!$H$62</f>
        <v>27.237715402499678</v>
      </c>
      <c r="AO153" s="476"/>
      <c r="AQ153" s="103">
        <f t="shared" si="120"/>
        <v>425</v>
      </c>
      <c r="AR153" s="477">
        <f>'Facility Maintenance'!$K$198</f>
        <v>2.0389623816666664</v>
      </c>
      <c r="AS153" s="478">
        <f t="shared" si="121"/>
        <v>10398.708146499999</v>
      </c>
      <c r="AT153" s="479">
        <f t="shared" si="122"/>
        <v>21.365016854038206</v>
      </c>
      <c r="AU153" s="478">
        <f t="shared" si="123"/>
        <v>108961.58595559486</v>
      </c>
      <c r="AV153" s="478">
        <f t="shared" si="124"/>
        <v>119360.29410209485</v>
      </c>
      <c r="AW153" s="478"/>
      <c r="AX153" s="103">
        <f t="shared" si="125"/>
        <v>425</v>
      </c>
      <c r="AY153" s="480">
        <f>VLOOKUP(AI153,'Curr Settlement Lighting Tariff'!$A$103:$M$193,8,FALSE)</f>
        <v>1.39</v>
      </c>
      <c r="AZ153" s="481">
        <f t="shared" si="126"/>
        <v>7089</v>
      </c>
      <c r="BA153" s="482">
        <f t="shared" si="127"/>
        <v>21.01473412282586</v>
      </c>
      <c r="BB153" s="483">
        <f t="shared" si="128"/>
        <v>107175.14402641189</v>
      </c>
      <c r="BC153" s="484">
        <f t="shared" si="129"/>
        <v>114264.14402641189</v>
      </c>
      <c r="BD153" s="485"/>
      <c r="BE153" s="486">
        <f t="shared" si="130"/>
        <v>0.35028273121234577</v>
      </c>
      <c r="BF153" s="487">
        <f t="shared" si="131"/>
        <v>1.6668435068701363E-2</v>
      </c>
      <c r="BG153" s="483">
        <f t="shared" si="113"/>
        <v>3309.7081464999992</v>
      </c>
      <c r="BH153" s="483">
        <f t="shared" si="132"/>
        <v>1786.441929182969</v>
      </c>
      <c r="BI153" s="488">
        <f t="shared" si="132"/>
        <v>5096.1500756829628</v>
      </c>
      <c r="BK153" s="486">
        <f t="shared" si="133"/>
        <v>27.237715402499678</v>
      </c>
      <c r="BL153" s="483">
        <f t="shared" si="134"/>
        <v>138912.34855274836</v>
      </c>
      <c r="BN153" s="500"/>
      <c r="BP153" s="118"/>
      <c r="BQ153" s="125"/>
      <c r="BR153" s="126"/>
      <c r="BS153" s="489"/>
      <c r="BT153" s="118"/>
      <c r="BW153" s="118"/>
      <c r="BX153" s="125"/>
      <c r="BY153" s="126"/>
      <c r="BZ153" s="489"/>
      <c r="CA153" s="118"/>
      <c r="CD153" s="118"/>
      <c r="CE153" s="125"/>
      <c r="CF153" s="126"/>
      <c r="CG153" s="489"/>
      <c r="CI153" s="125"/>
      <c r="CJ153" s="126"/>
      <c r="CK153" s="489"/>
      <c r="CM153" s="125"/>
      <c r="CN153" s="126"/>
      <c r="CO153" s="489"/>
      <c r="CQ153" s="127"/>
      <c r="CR153" s="126"/>
      <c r="CS153" s="489"/>
      <c r="CU153" s="489"/>
    </row>
    <row r="154" spans="1:100" ht="15" x14ac:dyDescent="0.3">
      <c r="A154" s="460">
        <f t="shared" si="140"/>
        <v>126</v>
      </c>
      <c r="B154" s="460">
        <v>171</v>
      </c>
      <c r="C154" s="461" t="s">
        <v>12295</v>
      </c>
      <c r="D154" s="650">
        <v>5742</v>
      </c>
      <c r="E154" s="449">
        <v>78</v>
      </c>
      <c r="F154" s="449">
        <v>91</v>
      </c>
      <c r="G154" s="449">
        <f>'Fixtures 2025'!G154</f>
        <v>100.10000000000001</v>
      </c>
      <c r="H154" s="449">
        <f>'Fixtures 2025'!I154</f>
        <v>100.10000000000001</v>
      </c>
      <c r="I154" s="449">
        <f>'Fixtures 2025'!K154</f>
        <v>99.599500000000006</v>
      </c>
      <c r="J154" s="458">
        <f t="shared" si="135"/>
        <v>4.0211045236170249E-3</v>
      </c>
      <c r="K154" s="449">
        <v>100</v>
      </c>
      <c r="L154" s="449">
        <f t="shared" si="116"/>
        <v>1200</v>
      </c>
      <c r="N154" s="463">
        <f t="shared" si="117"/>
        <v>126</v>
      </c>
      <c r="O154" s="463">
        <f t="shared" si="141"/>
        <v>171</v>
      </c>
      <c r="P154" s="464" t="s">
        <v>12295</v>
      </c>
      <c r="Q154" s="465">
        <f t="shared" si="142"/>
        <v>5742</v>
      </c>
      <c r="R154" s="452">
        <v>237.06540000000001</v>
      </c>
      <c r="S154" s="452">
        <v>282.09529600000002</v>
      </c>
      <c r="T154" s="466">
        <f t="shared" si="136"/>
        <v>519.16069600000003</v>
      </c>
      <c r="V154" s="463">
        <f t="shared" si="143"/>
        <v>126</v>
      </c>
      <c r="W154" s="463">
        <f t="shared" si="144"/>
        <v>171</v>
      </c>
      <c r="X154" s="464" t="s">
        <v>12295</v>
      </c>
      <c r="Y154" s="465">
        <f t="shared" si="145"/>
        <v>5742</v>
      </c>
      <c r="Z154" s="467">
        <f t="shared" si="148"/>
        <v>100</v>
      </c>
      <c r="AA154" s="467">
        <v>0</v>
      </c>
      <c r="AB154" s="465">
        <f t="shared" si="137"/>
        <v>100</v>
      </c>
      <c r="AC154" s="468">
        <f t="shared" si="118"/>
        <v>519.16069600000003</v>
      </c>
      <c r="AD154" s="700">
        <v>1.52</v>
      </c>
      <c r="AE154" s="469">
        <f t="shared" si="138"/>
        <v>789.1242579200001</v>
      </c>
      <c r="AF154" s="470">
        <f t="shared" si="139"/>
        <v>78912.425792000009</v>
      </c>
      <c r="AH154" s="471">
        <f t="shared" si="119"/>
        <v>126</v>
      </c>
      <c r="AI154" s="471">
        <f t="shared" si="146"/>
        <v>171</v>
      </c>
      <c r="AJ154" s="472" t="s">
        <v>12295</v>
      </c>
      <c r="AK154" s="473">
        <f t="shared" si="147"/>
        <v>5742</v>
      </c>
      <c r="AL154" s="474">
        <f>'Fixtures 2025'!AM154</f>
        <v>7.0440476016289209</v>
      </c>
      <c r="AM154" s="475">
        <f>AE154*'Revenue Requirement'!$D$22</f>
        <v>7.0680281533378562</v>
      </c>
      <c r="AN154" s="475">
        <f>AE154*'Fixture Charge Rate'!$H$62</f>
        <v>9.0108489318174456</v>
      </c>
      <c r="AO154" s="476"/>
      <c r="AQ154" s="103">
        <f t="shared" si="120"/>
        <v>100</v>
      </c>
      <c r="AR154" s="477">
        <f>'Facility Maintenance'!$K$198</f>
        <v>2.0389623816666664</v>
      </c>
      <c r="AS154" s="478">
        <f t="shared" si="121"/>
        <v>2446.7548579999998</v>
      </c>
      <c r="AT154" s="479">
        <f t="shared" si="122"/>
        <v>7.0680281533378562</v>
      </c>
      <c r="AU154" s="478">
        <f t="shared" si="123"/>
        <v>8481.6337840054275</v>
      </c>
      <c r="AV154" s="478">
        <f t="shared" si="124"/>
        <v>10928.388642005428</v>
      </c>
      <c r="AW154" s="478"/>
      <c r="AX154" s="103">
        <f t="shared" si="125"/>
        <v>100</v>
      </c>
      <c r="AY154" s="480">
        <f>VLOOKUP(AI154,'Curr Settlement Lighting Tariff'!$A$103:$M$193,8,FALSE)</f>
        <v>1.39</v>
      </c>
      <c r="AZ154" s="481">
        <f t="shared" si="126"/>
        <v>1668</v>
      </c>
      <c r="BA154" s="482">
        <f t="shared" si="127"/>
        <v>7.0440476016289209</v>
      </c>
      <c r="BB154" s="483">
        <f t="shared" si="128"/>
        <v>8452.8571219547048</v>
      </c>
      <c r="BC154" s="484">
        <f t="shared" si="129"/>
        <v>10120.857121954705</v>
      </c>
      <c r="BD154" s="485"/>
      <c r="BE154" s="486">
        <f t="shared" si="130"/>
        <v>2.3980551708935316E-2</v>
      </c>
      <c r="BF154" s="487">
        <f t="shared" si="131"/>
        <v>3.4043710470369145E-3</v>
      </c>
      <c r="BG154" s="483">
        <f t="shared" si="113"/>
        <v>778.75485799999979</v>
      </c>
      <c r="BH154" s="483">
        <f t="shared" si="132"/>
        <v>28.776662050722734</v>
      </c>
      <c r="BI154" s="488">
        <f t="shared" si="132"/>
        <v>807.53152005072297</v>
      </c>
      <c r="BK154" s="486">
        <f t="shared" si="133"/>
        <v>9.0108489318174456</v>
      </c>
      <c r="BL154" s="483">
        <f t="shared" si="134"/>
        <v>10813.018718180934</v>
      </c>
      <c r="BN154" s="500"/>
      <c r="BP154" s="118"/>
      <c r="BQ154" s="125"/>
      <c r="BR154" s="126"/>
      <c r="BS154" s="489"/>
      <c r="BT154" s="118"/>
      <c r="BW154" s="118"/>
      <c r="BX154" s="125"/>
      <c r="BY154" s="126"/>
      <c r="BZ154" s="489"/>
      <c r="CA154" s="118"/>
      <c r="CD154" s="118"/>
      <c r="CE154" s="125"/>
      <c r="CF154" s="126"/>
      <c r="CG154" s="489"/>
      <c r="CI154" s="125"/>
      <c r="CJ154" s="126"/>
      <c r="CK154" s="489"/>
      <c r="CM154" s="125"/>
      <c r="CN154" s="126"/>
      <c r="CO154" s="489"/>
      <c r="CQ154" s="127"/>
      <c r="CR154" s="126"/>
      <c r="CS154" s="489"/>
      <c r="CU154" s="489"/>
    </row>
    <row r="155" spans="1:100" x14ac:dyDescent="0.3">
      <c r="A155" s="460">
        <f t="shared" si="140"/>
        <v>127</v>
      </c>
      <c r="B155" s="460">
        <v>172</v>
      </c>
      <c r="C155" s="461" t="s">
        <v>168</v>
      </c>
      <c r="D155" s="650">
        <v>12748</v>
      </c>
      <c r="E155" s="449">
        <v>514</v>
      </c>
      <c r="F155" s="449">
        <v>735</v>
      </c>
      <c r="G155" s="449">
        <f>'Fixtures 2025'!G155</f>
        <v>904.05</v>
      </c>
      <c r="H155" s="449">
        <f>'Fixtures 2025'!I155</f>
        <v>1130.0625</v>
      </c>
      <c r="I155" s="449">
        <f>'Fixtures 2025'!K155</f>
        <v>1186.5656250000002</v>
      </c>
      <c r="J155" s="458">
        <f t="shared" si="135"/>
        <v>1.4693140128680043E-2</v>
      </c>
      <c r="K155" s="449">
        <v>1204</v>
      </c>
      <c r="L155" s="449">
        <f t="shared" si="116"/>
        <v>14448</v>
      </c>
      <c r="N155" s="463">
        <f t="shared" si="117"/>
        <v>127</v>
      </c>
      <c r="O155" s="463">
        <f t="shared" si="141"/>
        <v>172</v>
      </c>
      <c r="P155" s="464" t="s">
        <v>168</v>
      </c>
      <c r="Q155" s="465">
        <f t="shared" si="142"/>
        <v>12748</v>
      </c>
      <c r="R155" s="452">
        <v>236.09429999999998</v>
      </c>
      <c r="S155" s="452">
        <v>282.09529600000002</v>
      </c>
      <c r="T155" s="466">
        <f t="shared" si="136"/>
        <v>518.18959599999994</v>
      </c>
      <c r="V155" s="463">
        <f t="shared" si="143"/>
        <v>127</v>
      </c>
      <c r="W155" s="463">
        <f t="shared" si="144"/>
        <v>172</v>
      </c>
      <c r="X155" s="464" t="s">
        <v>168</v>
      </c>
      <c r="Y155" s="465">
        <f t="shared" si="145"/>
        <v>12748</v>
      </c>
      <c r="Z155" s="467">
        <f t="shared" si="148"/>
        <v>1204</v>
      </c>
      <c r="AA155" s="467">
        <v>0</v>
      </c>
      <c r="AB155" s="465">
        <f t="shared" si="137"/>
        <v>1204</v>
      </c>
      <c r="AC155" s="468">
        <f t="shared" si="118"/>
        <v>518.18959599999994</v>
      </c>
      <c r="AD155" s="700">
        <v>1.4</v>
      </c>
      <c r="AE155" s="469">
        <f t="shared" si="138"/>
        <v>725.46543439999982</v>
      </c>
      <c r="AF155" s="470">
        <f t="shared" si="139"/>
        <v>873460.38301759982</v>
      </c>
      <c r="AH155" s="471">
        <f t="shared" si="119"/>
        <v>127</v>
      </c>
      <c r="AI155" s="471">
        <f t="shared" si="146"/>
        <v>172</v>
      </c>
      <c r="AJ155" s="472" t="s">
        <v>168</v>
      </c>
      <c r="AK155" s="473">
        <f t="shared" si="147"/>
        <v>12748</v>
      </c>
      <c r="AL155" s="474">
        <f>'Fixtures 2025'!AM155</f>
        <v>6.4684018499378659</v>
      </c>
      <c r="AM155" s="475">
        <f>AE155*'Revenue Requirement'!$D$22</f>
        <v>6.4978488028339179</v>
      </c>
      <c r="AN155" s="475">
        <f>AE155*'Fixture Charge Rate'!$H$62</f>
        <v>8.2839418114763266</v>
      </c>
      <c r="AO155" s="476"/>
      <c r="AQ155" s="103">
        <f t="shared" si="120"/>
        <v>1204</v>
      </c>
      <c r="AR155" s="477">
        <f>'Facility Maintenance'!$K$198</f>
        <v>2.0389623816666664</v>
      </c>
      <c r="AS155" s="478">
        <f t="shared" si="121"/>
        <v>29458.928490319999</v>
      </c>
      <c r="AT155" s="479">
        <f t="shared" si="122"/>
        <v>6.4978488028339179</v>
      </c>
      <c r="AU155" s="478">
        <f t="shared" si="123"/>
        <v>93880.919503344456</v>
      </c>
      <c r="AV155" s="478">
        <f t="shared" si="124"/>
        <v>123339.84799366446</v>
      </c>
      <c r="AW155" s="478"/>
      <c r="AX155" s="103">
        <f t="shared" si="125"/>
        <v>1204</v>
      </c>
      <c r="AY155" s="480">
        <f>VLOOKUP(AI155,'Curr Settlement Lighting Tariff'!$A$103:$M$193,8,FALSE)</f>
        <v>1.39</v>
      </c>
      <c r="AZ155" s="481">
        <f t="shared" si="126"/>
        <v>20082.72</v>
      </c>
      <c r="BA155" s="482">
        <f t="shared" si="127"/>
        <v>6.4684018499378659</v>
      </c>
      <c r="BB155" s="483">
        <f t="shared" si="128"/>
        <v>93455.46992790229</v>
      </c>
      <c r="BC155" s="484">
        <f t="shared" si="129"/>
        <v>113538.18992790229</v>
      </c>
      <c r="BD155" s="485"/>
      <c r="BE155" s="486">
        <f t="shared" si="130"/>
        <v>2.9446952896051926E-2</v>
      </c>
      <c r="BF155" s="487">
        <f t="shared" si="131"/>
        <v>4.5524309681432033E-3</v>
      </c>
      <c r="BG155" s="483">
        <f t="shared" si="113"/>
        <v>9376.2084903199975</v>
      </c>
      <c r="BH155" s="483">
        <f t="shared" si="132"/>
        <v>425.44957544216595</v>
      </c>
      <c r="BI155" s="488">
        <f t="shared" si="132"/>
        <v>9801.6580657621671</v>
      </c>
      <c r="BK155" s="486">
        <f t="shared" si="133"/>
        <v>8.2839418114763266</v>
      </c>
      <c r="BL155" s="483">
        <f t="shared" si="134"/>
        <v>119686.39129220997</v>
      </c>
      <c r="BN155" s="500"/>
      <c r="BP155" s="118"/>
      <c r="BQ155" s="125"/>
      <c r="BR155" s="126"/>
      <c r="BS155" s="489"/>
      <c r="BT155" s="118"/>
      <c r="BW155" s="118"/>
      <c r="BX155" s="125"/>
      <c r="BY155" s="126"/>
      <c r="BZ155" s="489"/>
      <c r="CA155" s="118"/>
      <c r="CD155" s="118"/>
      <c r="CE155" s="125"/>
      <c r="CF155" s="126"/>
      <c r="CG155" s="489"/>
      <c r="CI155" s="125"/>
      <c r="CJ155" s="126"/>
      <c r="CK155" s="489"/>
      <c r="CM155" s="125"/>
      <c r="CN155" s="126"/>
      <c r="CO155" s="489"/>
      <c r="CQ155" s="127"/>
      <c r="CR155" s="126"/>
      <c r="CS155" s="489"/>
      <c r="CU155" s="489"/>
      <c r="CV155" s="490" t="s">
        <v>168</v>
      </c>
    </row>
    <row r="156" spans="1:100" x14ac:dyDescent="0.3">
      <c r="A156" s="460">
        <f t="shared" si="140"/>
        <v>128</v>
      </c>
      <c r="B156" s="460">
        <v>173</v>
      </c>
      <c r="C156" s="461" t="s">
        <v>169</v>
      </c>
      <c r="D156" s="650">
        <v>16192</v>
      </c>
      <c r="E156" s="449">
        <v>716</v>
      </c>
      <c r="F156" s="449">
        <v>921</v>
      </c>
      <c r="G156" s="449">
        <f>'Fixtures 2025'!G156</f>
        <v>1132.83</v>
      </c>
      <c r="H156" s="449">
        <f>'Fixtures 2025'!I156</f>
        <v>1425.2773424581003</v>
      </c>
      <c r="I156" s="449">
        <f>'Fixtures 2025'!K156</f>
        <v>1496.5412095810052</v>
      </c>
      <c r="J156" s="458">
        <f t="shared" si="135"/>
        <v>1.7011753673073012E-2</v>
      </c>
      <c r="K156" s="449">
        <v>1522</v>
      </c>
      <c r="L156" s="449">
        <f t="shared" si="116"/>
        <v>18264</v>
      </c>
      <c r="N156" s="463">
        <f t="shared" si="117"/>
        <v>128</v>
      </c>
      <c r="O156" s="463">
        <f t="shared" si="141"/>
        <v>173</v>
      </c>
      <c r="P156" s="464" t="s">
        <v>169</v>
      </c>
      <c r="Q156" s="465">
        <f t="shared" si="142"/>
        <v>16192</v>
      </c>
      <c r="R156" s="452">
        <v>240.77429999999998</v>
      </c>
      <c r="S156" s="452">
        <v>282.09529600000002</v>
      </c>
      <c r="T156" s="466">
        <f t="shared" si="136"/>
        <v>522.869596</v>
      </c>
      <c r="V156" s="463">
        <f t="shared" si="143"/>
        <v>128</v>
      </c>
      <c r="W156" s="463">
        <f t="shared" si="144"/>
        <v>173</v>
      </c>
      <c r="X156" s="464" t="s">
        <v>169</v>
      </c>
      <c r="Y156" s="465">
        <f t="shared" si="145"/>
        <v>16192</v>
      </c>
      <c r="Z156" s="467">
        <f t="shared" si="148"/>
        <v>1522</v>
      </c>
      <c r="AA156" s="467">
        <v>0</v>
      </c>
      <c r="AB156" s="465">
        <f t="shared" si="137"/>
        <v>1522</v>
      </c>
      <c r="AC156" s="468">
        <f t="shared" si="118"/>
        <v>522.869596</v>
      </c>
      <c r="AD156" s="700">
        <v>1.4</v>
      </c>
      <c r="AE156" s="469">
        <f t="shared" si="138"/>
        <v>732.01743439999996</v>
      </c>
      <c r="AF156" s="470">
        <f t="shared" si="139"/>
        <v>1114130.5351567999</v>
      </c>
      <c r="AH156" s="471">
        <f t="shared" si="119"/>
        <v>128</v>
      </c>
      <c r="AI156" s="471">
        <f t="shared" si="146"/>
        <v>173</v>
      </c>
      <c r="AJ156" s="472" t="s">
        <v>169</v>
      </c>
      <c r="AK156" s="473">
        <f t="shared" si="147"/>
        <v>16192</v>
      </c>
      <c r="AL156" s="474">
        <f>'Fixtures 2025'!AM156</f>
        <v>6.5268208550498663</v>
      </c>
      <c r="AM156" s="475">
        <f>AE156*'Revenue Requirement'!$D$22</f>
        <v>6.556533756433919</v>
      </c>
      <c r="AN156" s="475">
        <f>AE156*'Fixture Charge Rate'!$H$62</f>
        <v>8.3587577629677767</v>
      </c>
      <c r="AO156" s="476"/>
      <c r="AQ156" s="103">
        <f t="shared" si="120"/>
        <v>1522</v>
      </c>
      <c r="AR156" s="477">
        <f>'Facility Maintenance'!$K$198</f>
        <v>2.0389623816666664</v>
      </c>
      <c r="AS156" s="478">
        <f t="shared" si="121"/>
        <v>37239.608938759993</v>
      </c>
      <c r="AT156" s="479">
        <f t="shared" si="122"/>
        <v>6.556533756433919</v>
      </c>
      <c r="AU156" s="478">
        <f t="shared" si="123"/>
        <v>119748.53252750909</v>
      </c>
      <c r="AV156" s="478">
        <f t="shared" si="124"/>
        <v>156988.14146626909</v>
      </c>
      <c r="AW156" s="478"/>
      <c r="AX156" s="103">
        <f t="shared" si="125"/>
        <v>1522</v>
      </c>
      <c r="AY156" s="480">
        <f>VLOOKUP(AI156,'Curr Settlement Lighting Tariff'!$A$103:$M$193,8,FALSE)</f>
        <v>1.39</v>
      </c>
      <c r="AZ156" s="481">
        <f t="shared" si="126"/>
        <v>25386.959999999999</v>
      </c>
      <c r="BA156" s="482">
        <f t="shared" si="127"/>
        <v>6.5268208550498663</v>
      </c>
      <c r="BB156" s="483">
        <f t="shared" si="128"/>
        <v>119205.85609663074</v>
      </c>
      <c r="BC156" s="484">
        <f t="shared" si="129"/>
        <v>144592.81609663073</v>
      </c>
      <c r="BD156" s="485"/>
      <c r="BE156" s="486">
        <f t="shared" si="130"/>
        <v>2.9712901384052692E-2</v>
      </c>
      <c r="BF156" s="487">
        <f t="shared" si="131"/>
        <v>4.552430968143323E-3</v>
      </c>
      <c r="BG156" s="483">
        <f t="shared" si="113"/>
        <v>11852.648938759994</v>
      </c>
      <c r="BH156" s="483">
        <f t="shared" si="132"/>
        <v>542.67643087834585</v>
      </c>
      <c r="BI156" s="488">
        <f t="shared" si="132"/>
        <v>12395.325369638362</v>
      </c>
      <c r="BK156" s="486">
        <f t="shared" si="133"/>
        <v>8.3587577629677767</v>
      </c>
      <c r="BL156" s="483">
        <f t="shared" si="134"/>
        <v>152664.35178284347</v>
      </c>
      <c r="BN156" s="500"/>
      <c r="BP156" s="118"/>
      <c r="BQ156" s="125"/>
      <c r="BR156" s="126"/>
      <c r="BS156" s="489"/>
      <c r="BT156" s="118"/>
      <c r="BW156" s="118"/>
      <c r="BX156" s="125"/>
      <c r="BY156" s="126"/>
      <c r="BZ156" s="489"/>
      <c r="CA156" s="118"/>
      <c r="CD156" s="118"/>
      <c r="CE156" s="125"/>
      <c r="CF156" s="126"/>
      <c r="CG156" s="489"/>
      <c r="CI156" s="125"/>
      <c r="CJ156" s="126"/>
      <c r="CK156" s="489"/>
      <c r="CM156" s="125"/>
      <c r="CN156" s="126"/>
      <c r="CO156" s="489"/>
      <c r="CQ156" s="127"/>
      <c r="CR156" s="126"/>
      <c r="CS156" s="489"/>
      <c r="CU156" s="489"/>
      <c r="CV156" s="490" t="s">
        <v>169</v>
      </c>
    </row>
    <row r="157" spans="1:100" x14ac:dyDescent="0.3">
      <c r="A157" s="460">
        <f t="shared" si="140"/>
        <v>129</v>
      </c>
      <c r="B157" s="460">
        <v>178</v>
      </c>
      <c r="C157" s="461" t="s">
        <v>170</v>
      </c>
      <c r="D157" s="650">
        <v>6034</v>
      </c>
      <c r="E157" s="449">
        <v>90</v>
      </c>
      <c r="F157" s="449">
        <v>108</v>
      </c>
      <c r="G157" s="449">
        <f>'Fixtures 2025'!G157</f>
        <v>132.84</v>
      </c>
      <c r="H157" s="449">
        <f>'Fixtures 2025'!I157</f>
        <v>146.12400000000002</v>
      </c>
      <c r="I157" s="449">
        <f>'Fixtures 2025'!K157</f>
        <v>153.43020000000001</v>
      </c>
      <c r="J157" s="458">
        <f t="shared" si="135"/>
        <v>7.5407579472620029E-2</v>
      </c>
      <c r="K157" s="449">
        <v>165</v>
      </c>
      <c r="L157" s="449">
        <f t="shared" si="116"/>
        <v>1980</v>
      </c>
      <c r="N157" s="463">
        <f t="shared" si="117"/>
        <v>129</v>
      </c>
      <c r="O157" s="463">
        <f t="shared" si="141"/>
        <v>178</v>
      </c>
      <c r="P157" s="464" t="s">
        <v>170</v>
      </c>
      <c r="Q157" s="465">
        <f t="shared" si="142"/>
        <v>6034</v>
      </c>
      <c r="R157" s="452">
        <v>1193.0019074999998</v>
      </c>
      <c r="S157" s="452">
        <v>282.09529600000002</v>
      </c>
      <c r="T157" s="466">
        <f t="shared" si="136"/>
        <v>1475.0972034999998</v>
      </c>
      <c r="V157" s="463">
        <f t="shared" si="143"/>
        <v>129</v>
      </c>
      <c r="W157" s="463">
        <f t="shared" si="144"/>
        <v>178</v>
      </c>
      <c r="X157" s="464" t="s">
        <v>170</v>
      </c>
      <c r="Y157" s="465">
        <f t="shared" si="145"/>
        <v>6034</v>
      </c>
      <c r="Z157" s="467">
        <f t="shared" si="148"/>
        <v>165</v>
      </c>
      <c r="AA157" s="467">
        <v>10</v>
      </c>
      <c r="AB157" s="465">
        <f t="shared" si="137"/>
        <v>175</v>
      </c>
      <c r="AC157" s="468">
        <f t="shared" si="118"/>
        <v>1475.0972034999998</v>
      </c>
      <c r="AD157" s="700">
        <v>1.3919999999999999</v>
      </c>
      <c r="AE157" s="469">
        <f t="shared" si="138"/>
        <v>2053.3353072719997</v>
      </c>
      <c r="AF157" s="470">
        <f t="shared" si="139"/>
        <v>359333.67877259996</v>
      </c>
      <c r="AH157" s="471">
        <f t="shared" si="119"/>
        <v>129</v>
      </c>
      <c r="AI157" s="471">
        <f t="shared" si="146"/>
        <v>178</v>
      </c>
      <c r="AJ157" s="472" t="s">
        <v>170</v>
      </c>
      <c r="AK157" s="473">
        <f t="shared" si="147"/>
        <v>6034</v>
      </c>
      <c r="AL157" s="474">
        <f>'Fixtures 2025'!AM157</f>
        <v>18.049969613391866</v>
      </c>
      <c r="AM157" s="475">
        <f>AE157*'Revenue Requirement'!$D$22</f>
        <v>18.391313680173845</v>
      </c>
      <c r="AN157" s="475">
        <f>AE157*'Fixture Charge Rate'!$H$62</f>
        <v>23.446617024502459</v>
      </c>
      <c r="AO157" s="476"/>
      <c r="AQ157" s="103">
        <f t="shared" si="120"/>
        <v>165</v>
      </c>
      <c r="AR157" s="477">
        <f>'Facility Maintenance'!$K$198</f>
        <v>2.0389623816666664</v>
      </c>
      <c r="AS157" s="478">
        <f t="shared" si="121"/>
        <v>4037.1455156999996</v>
      </c>
      <c r="AT157" s="479">
        <f t="shared" si="122"/>
        <v>18.391313680173845</v>
      </c>
      <c r="AU157" s="478">
        <f t="shared" si="123"/>
        <v>36414.801086744214</v>
      </c>
      <c r="AV157" s="478">
        <f t="shared" si="124"/>
        <v>40451.946602444215</v>
      </c>
      <c r="AW157" s="478"/>
      <c r="AX157" s="103">
        <f t="shared" si="125"/>
        <v>165</v>
      </c>
      <c r="AY157" s="480">
        <f>VLOOKUP(AI157,'Curr Settlement Lighting Tariff'!$A$103:$M$193,8,FALSE)</f>
        <v>1.39</v>
      </c>
      <c r="AZ157" s="481">
        <f t="shared" si="126"/>
        <v>2752.2</v>
      </c>
      <c r="BA157" s="482">
        <f t="shared" si="127"/>
        <v>18.049969613391866</v>
      </c>
      <c r="BB157" s="483">
        <f t="shared" si="128"/>
        <v>35738.939834515892</v>
      </c>
      <c r="BC157" s="484">
        <f t="shared" si="129"/>
        <v>38491.139834515889</v>
      </c>
      <c r="BD157" s="485"/>
      <c r="BE157" s="486">
        <f t="shared" si="130"/>
        <v>0.34134406678197848</v>
      </c>
      <c r="BF157" s="487">
        <f t="shared" si="131"/>
        <v>1.8911060466756915E-2</v>
      </c>
      <c r="BG157" s="483">
        <f t="shared" si="113"/>
        <v>1284.9455156999998</v>
      </c>
      <c r="BH157" s="483">
        <f t="shared" si="132"/>
        <v>675.86125222832197</v>
      </c>
      <c r="BI157" s="488">
        <f t="shared" si="132"/>
        <v>1960.8067679283267</v>
      </c>
      <c r="BK157" s="486">
        <f t="shared" si="133"/>
        <v>23.446617024502459</v>
      </c>
      <c r="BL157" s="483">
        <f t="shared" si="134"/>
        <v>46424.301708514868</v>
      </c>
      <c r="BN157" s="500"/>
      <c r="BP157" s="118"/>
      <c r="BQ157" s="125"/>
      <c r="BR157" s="126"/>
      <c r="BS157" s="489"/>
      <c r="BT157" s="118"/>
      <c r="BW157" s="118"/>
      <c r="BX157" s="125"/>
      <c r="BY157" s="126"/>
      <c r="BZ157" s="489"/>
      <c r="CA157" s="118"/>
      <c r="CD157" s="118"/>
      <c r="CE157" s="125"/>
      <c r="CF157" s="126"/>
      <c r="CG157" s="489"/>
      <c r="CI157" s="125"/>
      <c r="CJ157" s="126"/>
      <c r="CK157" s="489"/>
      <c r="CM157" s="125"/>
      <c r="CN157" s="126"/>
      <c r="CO157" s="489"/>
      <c r="CQ157" s="127"/>
      <c r="CR157" s="126"/>
      <c r="CS157" s="489"/>
      <c r="CU157" s="489"/>
      <c r="CV157" s="490" t="s">
        <v>170</v>
      </c>
    </row>
    <row r="158" spans="1:100" x14ac:dyDescent="0.3">
      <c r="A158" s="460">
        <f t="shared" si="140"/>
        <v>130</v>
      </c>
      <c r="B158" s="460">
        <v>179</v>
      </c>
      <c r="C158" s="461" t="s">
        <v>171</v>
      </c>
      <c r="D158" s="650">
        <v>26799</v>
      </c>
      <c r="E158" s="449">
        <v>86</v>
      </c>
      <c r="F158" s="449">
        <v>94</v>
      </c>
      <c r="G158" s="449">
        <f>'Fixtures 2025'!G158</f>
        <v>115.62</v>
      </c>
      <c r="H158" s="449">
        <f>'Fixtures 2025'!I158</f>
        <v>134.29397441860468</v>
      </c>
      <c r="I158" s="449">
        <f>'Fixtures 2025'!K158</f>
        <v>144.36602250000004</v>
      </c>
      <c r="J158" s="458">
        <f t="shared" si="135"/>
        <v>7.3659835713766747E-2</v>
      </c>
      <c r="K158" s="449">
        <v>155</v>
      </c>
      <c r="L158" s="449">
        <f t="shared" si="116"/>
        <v>1860</v>
      </c>
      <c r="N158" s="463">
        <f t="shared" si="117"/>
        <v>130</v>
      </c>
      <c r="O158" s="463">
        <f t="shared" si="141"/>
        <v>179</v>
      </c>
      <c r="P158" s="464" t="s">
        <v>171</v>
      </c>
      <c r="Q158" s="465">
        <f t="shared" si="142"/>
        <v>26799</v>
      </c>
      <c r="R158" s="452">
        <v>383.51430000000005</v>
      </c>
      <c r="S158" s="452">
        <v>187.94529599999998</v>
      </c>
      <c r="T158" s="466">
        <f t="shared" si="136"/>
        <v>571.45959600000003</v>
      </c>
      <c r="V158" s="463">
        <f t="shared" si="143"/>
        <v>130</v>
      </c>
      <c r="W158" s="463">
        <f t="shared" si="144"/>
        <v>179</v>
      </c>
      <c r="X158" s="464" t="s">
        <v>171</v>
      </c>
      <c r="Y158" s="465">
        <f t="shared" si="145"/>
        <v>26799</v>
      </c>
      <c r="Z158" s="467">
        <f t="shared" si="148"/>
        <v>155</v>
      </c>
      <c r="AA158" s="467">
        <v>0</v>
      </c>
      <c r="AB158" s="465">
        <f t="shared" si="137"/>
        <v>155</v>
      </c>
      <c r="AC158" s="468">
        <f t="shared" si="118"/>
        <v>571.45959600000003</v>
      </c>
      <c r="AD158" s="700">
        <v>1.38</v>
      </c>
      <c r="AE158" s="469">
        <f t="shared" si="138"/>
        <v>788.61424248000003</v>
      </c>
      <c r="AF158" s="470">
        <f t="shared" si="139"/>
        <v>122235.20758440001</v>
      </c>
      <c r="AH158" s="471">
        <f t="shared" si="119"/>
        <v>130</v>
      </c>
      <c r="AI158" s="471">
        <f t="shared" si="146"/>
        <v>179</v>
      </c>
      <c r="AJ158" s="472" t="s">
        <v>171</v>
      </c>
      <c r="AK158" s="473">
        <f t="shared" si="147"/>
        <v>26799</v>
      </c>
      <c r="AL158" s="474">
        <f>'Fixtures 2025'!AM158</f>
        <v>7.1333549273558665</v>
      </c>
      <c r="AM158" s="475">
        <f>AE158*'Revenue Requirement'!$D$22</f>
        <v>7.0634600470448632</v>
      </c>
      <c r="AN158" s="475">
        <f>AE158*'Fixture Charge Rate'!$H$62</f>
        <v>9.005025169543492</v>
      </c>
      <c r="AO158" s="476"/>
      <c r="AQ158" s="103">
        <f t="shared" si="120"/>
        <v>155</v>
      </c>
      <c r="AR158" s="477">
        <f>'Facility Maintenance'!$K$198</f>
        <v>2.0389623816666664</v>
      </c>
      <c r="AS158" s="478">
        <f t="shared" si="121"/>
        <v>3792.4700298999996</v>
      </c>
      <c r="AT158" s="479">
        <f t="shared" si="122"/>
        <v>7.0634600470448632</v>
      </c>
      <c r="AU158" s="478">
        <f t="shared" si="123"/>
        <v>13138.035687503445</v>
      </c>
      <c r="AV158" s="478">
        <f t="shared" si="124"/>
        <v>16930.505717403445</v>
      </c>
      <c r="AW158" s="478"/>
      <c r="AX158" s="103">
        <f t="shared" si="125"/>
        <v>155</v>
      </c>
      <c r="AY158" s="480">
        <f>VLOOKUP(AI158,'Curr Settlement Lighting Tariff'!$A$103:$M$193,8,FALSE)</f>
        <v>1.39</v>
      </c>
      <c r="AZ158" s="481">
        <f t="shared" si="126"/>
        <v>2585.3999999999996</v>
      </c>
      <c r="BA158" s="482">
        <f t="shared" si="127"/>
        <v>7.1333549273558665</v>
      </c>
      <c r="BB158" s="483">
        <f t="shared" si="128"/>
        <v>13268.04016488191</v>
      </c>
      <c r="BC158" s="484">
        <f t="shared" si="129"/>
        <v>15853.440164881909</v>
      </c>
      <c r="BD158" s="485"/>
      <c r="BE158" s="486">
        <f t="shared" si="130"/>
        <v>-6.9894880311003327E-2</v>
      </c>
      <c r="BF158" s="487">
        <f t="shared" si="131"/>
        <v>-9.7983180456872893E-3</v>
      </c>
      <c r="BG158" s="483">
        <f t="shared" si="113"/>
        <v>1207.0700299</v>
      </c>
      <c r="BH158" s="483">
        <f t="shared" si="132"/>
        <v>-130.0044773784648</v>
      </c>
      <c r="BI158" s="488">
        <f t="shared" si="132"/>
        <v>1077.0655525215352</v>
      </c>
      <c r="BK158" s="486">
        <f t="shared" si="133"/>
        <v>9.005025169543492</v>
      </c>
      <c r="BL158" s="483">
        <f t="shared" si="134"/>
        <v>16749.346815350895</v>
      </c>
      <c r="BN158" s="500"/>
      <c r="BP158" s="118"/>
      <c r="BQ158" s="125"/>
      <c r="BR158" s="126"/>
      <c r="BS158" s="489"/>
      <c r="BT158" s="118"/>
      <c r="BW158" s="118"/>
      <c r="BX158" s="125"/>
      <c r="BY158" s="126"/>
      <c r="BZ158" s="489"/>
      <c r="CA158" s="118"/>
      <c r="CD158" s="118"/>
      <c r="CE158" s="125"/>
      <c r="CF158" s="126"/>
      <c r="CG158" s="489"/>
      <c r="CI158" s="125"/>
      <c r="CJ158" s="126"/>
      <c r="CK158" s="489"/>
      <c r="CM158" s="125"/>
      <c r="CN158" s="126"/>
      <c r="CO158" s="489"/>
      <c r="CQ158" s="127"/>
      <c r="CR158" s="126"/>
      <c r="CS158" s="489"/>
      <c r="CU158" s="489"/>
      <c r="CV158" s="490" t="s">
        <v>171</v>
      </c>
    </row>
    <row r="159" spans="1:100" x14ac:dyDescent="0.3">
      <c r="A159" s="460">
        <f t="shared" si="140"/>
        <v>131</v>
      </c>
      <c r="B159" s="460">
        <v>180</v>
      </c>
      <c r="C159" s="461" t="s">
        <v>172</v>
      </c>
      <c r="D159" s="650">
        <v>26799</v>
      </c>
      <c r="E159" s="449">
        <v>396</v>
      </c>
      <c r="F159" s="449">
        <v>190</v>
      </c>
      <c r="G159" s="449">
        <f>'Fixtures 2025'!G159</f>
        <v>233.7</v>
      </c>
      <c r="H159" s="449">
        <f>'Fixtures 2025'!I159</f>
        <v>245.38499999999999</v>
      </c>
      <c r="I159" s="449">
        <f>'Fixtures 2025'!K159</f>
        <v>263.78887499999996</v>
      </c>
      <c r="J159" s="458">
        <f t="shared" si="135"/>
        <v>8.7991296069631603E-2</v>
      </c>
      <c r="K159" s="449">
        <v>287</v>
      </c>
      <c r="L159" s="449">
        <f t="shared" si="116"/>
        <v>3444</v>
      </c>
      <c r="N159" s="463">
        <f t="shared" si="117"/>
        <v>131</v>
      </c>
      <c r="O159" s="463">
        <f t="shared" si="141"/>
        <v>180</v>
      </c>
      <c r="P159" s="464" t="s">
        <v>172</v>
      </c>
      <c r="Q159" s="465">
        <f t="shared" si="142"/>
        <v>26799</v>
      </c>
      <c r="R159" s="452">
        <v>383.51430000000005</v>
      </c>
      <c r="S159" s="452">
        <v>282.09529600000002</v>
      </c>
      <c r="T159" s="466">
        <f t="shared" si="136"/>
        <v>665.60959600000001</v>
      </c>
      <c r="V159" s="463">
        <f t="shared" si="143"/>
        <v>131</v>
      </c>
      <c r="W159" s="463">
        <f t="shared" si="144"/>
        <v>180</v>
      </c>
      <c r="X159" s="464" t="s">
        <v>172</v>
      </c>
      <c r="Y159" s="465">
        <f t="shared" si="145"/>
        <v>26799</v>
      </c>
      <c r="Z159" s="467">
        <f t="shared" si="148"/>
        <v>287</v>
      </c>
      <c r="AA159" s="467">
        <v>0</v>
      </c>
      <c r="AB159" s="465">
        <f t="shared" si="137"/>
        <v>287</v>
      </c>
      <c r="AC159" s="468">
        <f t="shared" si="118"/>
        <v>665.60959600000001</v>
      </c>
      <c r="AD159" s="700">
        <v>1.38</v>
      </c>
      <c r="AE159" s="469">
        <f t="shared" si="138"/>
        <v>918.54124247999994</v>
      </c>
      <c r="AF159" s="470">
        <f t="shared" si="139"/>
        <v>263621.33659175999</v>
      </c>
      <c r="AH159" s="471">
        <f t="shared" si="119"/>
        <v>131</v>
      </c>
      <c r="AI159" s="471">
        <f t="shared" si="146"/>
        <v>180</v>
      </c>
      <c r="AJ159" s="472" t="s">
        <v>172</v>
      </c>
      <c r="AK159" s="473">
        <f t="shared" si="147"/>
        <v>26799</v>
      </c>
      <c r="AL159" s="474">
        <f>'Fixtures 2025'!AM159</f>
        <v>8.3086005109658654</v>
      </c>
      <c r="AM159" s="475">
        <f>AE159*'Revenue Requirement'!$D$22</f>
        <v>8.2271902006448627</v>
      </c>
      <c r="AN159" s="475">
        <f>AE159*'Fixture Charge Rate'!$H$62</f>
        <v>10.488635079407565</v>
      </c>
      <c r="AO159" s="476"/>
      <c r="AQ159" s="103">
        <f t="shared" si="120"/>
        <v>287</v>
      </c>
      <c r="AR159" s="477">
        <f>'Facility Maintenance'!$K$198</f>
        <v>2.0389623816666664</v>
      </c>
      <c r="AS159" s="478">
        <f t="shared" si="121"/>
        <v>7022.1864424599989</v>
      </c>
      <c r="AT159" s="479">
        <f t="shared" si="122"/>
        <v>8.2271902006448627</v>
      </c>
      <c r="AU159" s="478">
        <f t="shared" si="123"/>
        <v>28334.443051020906</v>
      </c>
      <c r="AV159" s="478">
        <f t="shared" si="124"/>
        <v>35356.629493480905</v>
      </c>
      <c r="AW159" s="478"/>
      <c r="AX159" s="103">
        <f t="shared" si="125"/>
        <v>287</v>
      </c>
      <c r="AY159" s="480">
        <f>VLOOKUP(AI159,'Curr Settlement Lighting Tariff'!$A$103:$M$193,8,FALSE)</f>
        <v>1.39</v>
      </c>
      <c r="AZ159" s="481">
        <f t="shared" si="126"/>
        <v>4787.16</v>
      </c>
      <c r="BA159" s="482">
        <f t="shared" si="127"/>
        <v>8.3086005109658654</v>
      </c>
      <c r="BB159" s="483">
        <f t="shared" si="128"/>
        <v>28614.820159766437</v>
      </c>
      <c r="BC159" s="484">
        <f t="shared" si="129"/>
        <v>33401.980159766434</v>
      </c>
      <c r="BD159" s="485"/>
      <c r="BE159" s="486">
        <f t="shared" si="130"/>
        <v>-8.1410310321002655E-2</v>
      </c>
      <c r="BF159" s="487">
        <f t="shared" si="131"/>
        <v>-9.7983180456871904E-3</v>
      </c>
      <c r="BG159" s="483">
        <f t="shared" si="113"/>
        <v>2235.0264424599991</v>
      </c>
      <c r="BH159" s="483">
        <f t="shared" si="132"/>
        <v>-280.37710874553159</v>
      </c>
      <c r="BI159" s="488">
        <f t="shared" si="132"/>
        <v>1954.6493337144711</v>
      </c>
      <c r="BK159" s="486">
        <f t="shared" si="133"/>
        <v>10.488635079407565</v>
      </c>
      <c r="BL159" s="483">
        <f t="shared" si="134"/>
        <v>36122.859213479656</v>
      </c>
      <c r="BN159" s="500"/>
      <c r="BP159" s="118"/>
      <c r="BQ159" s="125"/>
      <c r="BR159" s="126"/>
      <c r="BS159" s="489"/>
      <c r="BT159" s="118"/>
      <c r="BW159" s="118"/>
      <c r="BX159" s="125"/>
      <c r="BY159" s="126"/>
      <c r="BZ159" s="489"/>
      <c r="CA159" s="118"/>
      <c r="CD159" s="118"/>
      <c r="CE159" s="125"/>
      <c r="CF159" s="126"/>
      <c r="CG159" s="489"/>
      <c r="CI159" s="125"/>
      <c r="CJ159" s="126"/>
      <c r="CK159" s="489"/>
      <c r="CM159" s="125"/>
      <c r="CN159" s="126"/>
      <c r="CO159" s="489"/>
      <c r="CQ159" s="127"/>
      <c r="CR159" s="126"/>
      <c r="CS159" s="489"/>
      <c r="CU159" s="489"/>
      <c r="CV159" s="490" t="s">
        <v>172</v>
      </c>
    </row>
    <row r="160" spans="1:100" ht="15" x14ac:dyDescent="0.3">
      <c r="A160" s="460">
        <f t="shared" si="140"/>
        <v>132</v>
      </c>
      <c r="B160" s="460">
        <v>181</v>
      </c>
      <c r="C160" s="461" t="s">
        <v>12310</v>
      </c>
      <c r="D160" s="650">
        <v>10820</v>
      </c>
      <c r="E160" s="449">
        <v>311</v>
      </c>
      <c r="F160" s="449">
        <v>289</v>
      </c>
      <c r="G160" s="449">
        <f>'Fixtures 2025'!G160</f>
        <v>289</v>
      </c>
      <c r="H160" s="449">
        <f>'Fixtures 2025'!I160</f>
        <v>289</v>
      </c>
      <c r="I160" s="449">
        <f>'Fixtures 2025'!K160</f>
        <v>287.55500000000001</v>
      </c>
      <c r="J160" s="458">
        <f t="shared" si="135"/>
        <v>1.5475300377318884E-3</v>
      </c>
      <c r="K160" s="449">
        <v>288</v>
      </c>
      <c r="L160" s="449">
        <f t="shared" si="116"/>
        <v>3456</v>
      </c>
      <c r="N160" s="463">
        <f t="shared" si="117"/>
        <v>132</v>
      </c>
      <c r="O160" s="463">
        <f t="shared" si="141"/>
        <v>181</v>
      </c>
      <c r="P160" s="464" t="s">
        <v>12310</v>
      </c>
      <c r="Q160" s="465">
        <f t="shared" si="142"/>
        <v>10820</v>
      </c>
      <c r="R160" s="452">
        <v>1246.9742999999999</v>
      </c>
      <c r="S160" s="452">
        <v>282.09529600000002</v>
      </c>
      <c r="T160" s="466">
        <f t="shared" si="136"/>
        <v>1529.0695959999998</v>
      </c>
      <c r="V160" s="463">
        <f t="shared" si="143"/>
        <v>132</v>
      </c>
      <c r="W160" s="463">
        <f t="shared" si="144"/>
        <v>181</v>
      </c>
      <c r="X160" s="464" t="s">
        <v>12310</v>
      </c>
      <c r="Y160" s="465">
        <f t="shared" si="145"/>
        <v>10820</v>
      </c>
      <c r="Z160" s="467">
        <f t="shared" si="148"/>
        <v>288</v>
      </c>
      <c r="AA160" s="467">
        <v>0</v>
      </c>
      <c r="AB160" s="465">
        <f t="shared" si="137"/>
        <v>288</v>
      </c>
      <c r="AC160" s="468">
        <f t="shared" si="118"/>
        <v>1529.0695959999998</v>
      </c>
      <c r="AD160" s="700">
        <v>1.52</v>
      </c>
      <c r="AE160" s="469">
        <f t="shared" si="138"/>
        <v>2324.1857859199999</v>
      </c>
      <c r="AF160" s="470">
        <f t="shared" si="139"/>
        <v>669365.50634495995</v>
      </c>
      <c r="AH160" s="471">
        <f t="shared" si="119"/>
        <v>132</v>
      </c>
      <c r="AI160" s="471">
        <f t="shared" si="146"/>
        <v>181</v>
      </c>
      <c r="AJ160" s="472" t="s">
        <v>12310</v>
      </c>
      <c r="AK160" s="473">
        <f t="shared" si="147"/>
        <v>10820</v>
      </c>
      <c r="AL160" s="474">
        <f>'Fixtures 2025'!AM160</f>
        <v>20.746637993619419</v>
      </c>
      <c r="AM160" s="475">
        <f>AE160*'Revenue Requirement'!$D$22</f>
        <v>20.817267247328253</v>
      </c>
      <c r="AN160" s="475">
        <f>AE160*'Fixture Charge Rate'!$H$62</f>
        <v>26.539403390797386</v>
      </c>
      <c r="AO160" s="476"/>
      <c r="AQ160" s="103">
        <f t="shared" si="120"/>
        <v>288</v>
      </c>
      <c r="AR160" s="477">
        <f>'Facility Maintenance'!$K$198</f>
        <v>2.0389623816666664</v>
      </c>
      <c r="AS160" s="478">
        <f t="shared" si="121"/>
        <v>7046.6539910399997</v>
      </c>
      <c r="AT160" s="479">
        <f t="shared" si="122"/>
        <v>20.817267247328253</v>
      </c>
      <c r="AU160" s="478">
        <f t="shared" si="123"/>
        <v>71944.475606766442</v>
      </c>
      <c r="AV160" s="478">
        <f t="shared" si="124"/>
        <v>78991.129597806445</v>
      </c>
      <c r="AW160" s="478"/>
      <c r="AX160" s="103">
        <f t="shared" si="125"/>
        <v>288</v>
      </c>
      <c r="AY160" s="480">
        <f>VLOOKUP(AI160,'Curr Settlement Lighting Tariff'!$A$103:$M$193,8,FALSE)</f>
        <v>1.39</v>
      </c>
      <c r="AZ160" s="481">
        <f t="shared" si="126"/>
        <v>4803.84</v>
      </c>
      <c r="BA160" s="482">
        <f t="shared" si="127"/>
        <v>20.746637993619419</v>
      </c>
      <c r="BB160" s="483">
        <f t="shared" si="128"/>
        <v>71700.380905948725</v>
      </c>
      <c r="BC160" s="484">
        <f t="shared" si="129"/>
        <v>76504.220905948721</v>
      </c>
      <c r="BD160" s="485"/>
      <c r="BE160" s="486">
        <f t="shared" si="130"/>
        <v>7.0629253708833772E-2</v>
      </c>
      <c r="BF160" s="487">
        <f t="shared" si="131"/>
        <v>3.404371047036905E-3</v>
      </c>
      <c r="BG160" s="483">
        <f t="shared" ref="BG160:BG223" si="149">AS160-AZ160</f>
        <v>2242.8139910399996</v>
      </c>
      <c r="BH160" s="483">
        <f t="shared" si="132"/>
        <v>244.09470081771724</v>
      </c>
      <c r="BI160" s="488">
        <f t="shared" si="132"/>
        <v>2486.9086918577232</v>
      </c>
      <c r="BK160" s="486">
        <f t="shared" si="133"/>
        <v>26.539403390797386</v>
      </c>
      <c r="BL160" s="483">
        <f t="shared" si="134"/>
        <v>91720.178118595766</v>
      </c>
      <c r="BN160" s="500"/>
      <c r="BP160" s="118"/>
      <c r="BQ160" s="125"/>
      <c r="BR160" s="126"/>
      <c r="BS160" s="489"/>
      <c r="BT160" s="118"/>
      <c r="BW160" s="118"/>
      <c r="BX160" s="125"/>
      <c r="BY160" s="126"/>
      <c r="BZ160" s="489"/>
      <c r="CA160" s="118"/>
      <c r="CD160" s="118"/>
      <c r="CE160" s="125"/>
      <c r="CF160" s="126"/>
      <c r="CG160" s="489"/>
      <c r="CI160" s="125"/>
      <c r="CJ160" s="126"/>
      <c r="CK160" s="489"/>
      <c r="CM160" s="125"/>
      <c r="CN160" s="126"/>
      <c r="CO160" s="489"/>
      <c r="CQ160" s="127"/>
      <c r="CR160" s="126"/>
      <c r="CS160" s="489"/>
      <c r="CU160" s="489"/>
    </row>
    <row r="161" spans="1:100" ht="15" x14ac:dyDescent="0.3">
      <c r="A161" s="460">
        <f t="shared" si="140"/>
        <v>133</v>
      </c>
      <c r="B161" s="460">
        <v>182</v>
      </c>
      <c r="C161" s="461" t="s">
        <v>12305</v>
      </c>
      <c r="D161" s="650">
        <v>4655</v>
      </c>
      <c r="E161" s="449">
        <v>2483</v>
      </c>
      <c r="F161" s="449">
        <v>2468</v>
      </c>
      <c r="G161" s="449">
        <f>'Fixtures 2025'!G161</f>
        <v>2468</v>
      </c>
      <c r="H161" s="449">
        <f>'Fixtures 2025'!I161</f>
        <v>2468</v>
      </c>
      <c r="I161" s="449">
        <f>'Fixtures 2025'!K161</f>
        <v>2455.66</v>
      </c>
      <c r="J161" s="458">
        <f t="shared" si="135"/>
        <v>1.384556493977772E-4</v>
      </c>
      <c r="K161" s="449">
        <v>2456</v>
      </c>
      <c r="L161" s="449">
        <f t="shared" si="116"/>
        <v>29472</v>
      </c>
      <c r="N161" s="463">
        <f t="shared" si="117"/>
        <v>133</v>
      </c>
      <c r="O161" s="463">
        <f t="shared" si="141"/>
        <v>182</v>
      </c>
      <c r="P161" s="464" t="s">
        <v>12305</v>
      </c>
      <c r="Q161" s="465">
        <f t="shared" si="142"/>
        <v>4655</v>
      </c>
      <c r="R161" s="452">
        <v>938.09429999999998</v>
      </c>
      <c r="S161" s="452">
        <v>282.09529600000002</v>
      </c>
      <c r="T161" s="466">
        <f t="shared" si="136"/>
        <v>1220.1895959999999</v>
      </c>
      <c r="V161" s="463">
        <f t="shared" si="143"/>
        <v>133</v>
      </c>
      <c r="W161" s="463">
        <f t="shared" si="144"/>
        <v>182</v>
      </c>
      <c r="X161" s="464" t="s">
        <v>12305</v>
      </c>
      <c r="Y161" s="465">
        <f t="shared" si="145"/>
        <v>4655</v>
      </c>
      <c r="Z161" s="467">
        <f t="shared" si="148"/>
        <v>2456</v>
      </c>
      <c r="AA161" s="467">
        <v>0</v>
      </c>
      <c r="AB161" s="465">
        <f t="shared" si="137"/>
        <v>2456</v>
      </c>
      <c r="AC161" s="468">
        <f t="shared" si="118"/>
        <v>1220.1895959999999</v>
      </c>
      <c r="AD161" s="700">
        <v>1.52</v>
      </c>
      <c r="AE161" s="469">
        <f t="shared" si="138"/>
        <v>1854.68818592</v>
      </c>
      <c r="AF161" s="470">
        <f t="shared" si="139"/>
        <v>4555114.1846195199</v>
      </c>
      <c r="AH161" s="471">
        <f t="shared" si="119"/>
        <v>133</v>
      </c>
      <c r="AI161" s="471">
        <f t="shared" si="146"/>
        <v>182</v>
      </c>
      <c r="AJ161" s="472" t="s">
        <v>12305</v>
      </c>
      <c r="AK161" s="473">
        <f t="shared" si="147"/>
        <v>4655</v>
      </c>
      <c r="AL161" s="474">
        <f>'Fixtures 2025'!AM161</f>
        <v>16.555709366019418</v>
      </c>
      <c r="AM161" s="475">
        <f>AE161*'Revenue Requirement'!$D$22</f>
        <v>16.612071143648254</v>
      </c>
      <c r="AN161" s="475">
        <f>AE161*'Fixture Charge Rate'!$H$62</f>
        <v>21.178306066781602</v>
      </c>
      <c r="AO161" s="476"/>
      <c r="AQ161" s="103">
        <f t="shared" si="120"/>
        <v>2456</v>
      </c>
      <c r="AR161" s="477">
        <f>'Facility Maintenance'!$K$198</f>
        <v>2.0389623816666664</v>
      </c>
      <c r="AS161" s="478">
        <f t="shared" si="121"/>
        <v>60092.29931247999</v>
      </c>
      <c r="AT161" s="479">
        <f t="shared" si="122"/>
        <v>16.612071143648254</v>
      </c>
      <c r="AU161" s="478">
        <f t="shared" si="123"/>
        <v>489590.96074560133</v>
      </c>
      <c r="AV161" s="478">
        <f t="shared" si="124"/>
        <v>549683.26005808136</v>
      </c>
      <c r="AW161" s="478"/>
      <c r="AX161" s="103">
        <f t="shared" si="125"/>
        <v>2456</v>
      </c>
      <c r="AY161" s="480">
        <f>VLOOKUP(AI161,'Curr Settlement Lighting Tariff'!$A$103:$M$193,8,FALSE)</f>
        <v>1.39</v>
      </c>
      <c r="AZ161" s="481">
        <f t="shared" si="126"/>
        <v>40966.079999999994</v>
      </c>
      <c r="BA161" s="482">
        <f t="shared" si="127"/>
        <v>16.555709366019418</v>
      </c>
      <c r="BB161" s="483">
        <f t="shared" si="128"/>
        <v>487929.86643532425</v>
      </c>
      <c r="BC161" s="484">
        <f t="shared" si="129"/>
        <v>528895.94643532427</v>
      </c>
      <c r="BD161" s="485"/>
      <c r="BE161" s="486">
        <f t="shared" si="130"/>
        <v>5.6361777628836762E-2</v>
      </c>
      <c r="BF161" s="487">
        <f t="shared" si="131"/>
        <v>3.4043710470370585E-3</v>
      </c>
      <c r="BG161" s="483">
        <f t="shared" si="149"/>
        <v>19126.219312479996</v>
      </c>
      <c r="BH161" s="483">
        <f t="shared" si="132"/>
        <v>1661.0943102770834</v>
      </c>
      <c r="BI161" s="488">
        <f t="shared" si="132"/>
        <v>20787.313622757094</v>
      </c>
      <c r="BK161" s="486">
        <f t="shared" si="133"/>
        <v>21.178306066781602</v>
      </c>
      <c r="BL161" s="483">
        <f t="shared" si="134"/>
        <v>624167.03640018729</v>
      </c>
      <c r="BN161" s="500"/>
      <c r="BP161" s="118"/>
      <c r="BQ161" s="125"/>
      <c r="BR161" s="126"/>
      <c r="BS161" s="489"/>
      <c r="BT161" s="118"/>
      <c r="BW161" s="118"/>
      <c r="BX161" s="125"/>
      <c r="BY161" s="126"/>
      <c r="BZ161" s="489"/>
      <c r="CA161" s="118"/>
      <c r="CD161" s="118"/>
      <c r="CE161" s="125"/>
      <c r="CF161" s="126"/>
      <c r="CG161" s="489"/>
      <c r="CI161" s="125"/>
      <c r="CJ161" s="126"/>
      <c r="CK161" s="489"/>
      <c r="CM161" s="125"/>
      <c r="CN161" s="126"/>
      <c r="CO161" s="489"/>
      <c r="CQ161" s="127"/>
      <c r="CR161" s="126"/>
      <c r="CS161" s="489"/>
      <c r="CU161" s="489"/>
    </row>
    <row r="162" spans="1:100" ht="15" x14ac:dyDescent="0.3">
      <c r="A162" s="460">
        <f t="shared" si="140"/>
        <v>134</v>
      </c>
      <c r="B162" s="460">
        <v>183</v>
      </c>
      <c r="C162" s="461" t="s">
        <v>12308</v>
      </c>
      <c r="D162" s="650">
        <v>15375</v>
      </c>
      <c r="E162" s="449">
        <v>399</v>
      </c>
      <c r="F162" s="449">
        <v>405</v>
      </c>
      <c r="G162" s="449">
        <f>'Fixtures 2025'!G162</f>
        <v>405</v>
      </c>
      <c r="H162" s="449">
        <f>'Fixtures 2025'!I162</f>
        <v>405</v>
      </c>
      <c r="I162" s="449">
        <f>'Fixtures 2025'!K162</f>
        <v>402.97500000000002</v>
      </c>
      <c r="J162" s="458">
        <f t="shared" si="135"/>
        <v>6.2038588001680649E-5</v>
      </c>
      <c r="K162" s="449">
        <v>403</v>
      </c>
      <c r="L162" s="449">
        <f t="shared" si="116"/>
        <v>4836</v>
      </c>
      <c r="N162" s="463">
        <f t="shared" si="117"/>
        <v>134</v>
      </c>
      <c r="O162" s="463">
        <f t="shared" si="141"/>
        <v>183</v>
      </c>
      <c r="P162" s="464" t="s">
        <v>12308</v>
      </c>
      <c r="Q162" s="465">
        <f t="shared" si="142"/>
        <v>15375</v>
      </c>
      <c r="R162" s="452">
        <v>1429.4943000000001</v>
      </c>
      <c r="S162" s="452">
        <v>282.10000000000002</v>
      </c>
      <c r="T162" s="466">
        <f t="shared" si="136"/>
        <v>1711.5943000000002</v>
      </c>
      <c r="V162" s="463">
        <f t="shared" si="143"/>
        <v>134</v>
      </c>
      <c r="W162" s="463">
        <f t="shared" si="144"/>
        <v>183</v>
      </c>
      <c r="X162" s="464" t="s">
        <v>12308</v>
      </c>
      <c r="Y162" s="465">
        <f t="shared" si="145"/>
        <v>15375</v>
      </c>
      <c r="Z162" s="467">
        <f t="shared" si="148"/>
        <v>403</v>
      </c>
      <c r="AA162" s="467">
        <v>0</v>
      </c>
      <c r="AB162" s="465">
        <f t="shared" si="137"/>
        <v>403</v>
      </c>
      <c r="AC162" s="468">
        <f t="shared" si="118"/>
        <v>1711.5943000000002</v>
      </c>
      <c r="AD162" s="700">
        <v>1.5049999999999999</v>
      </c>
      <c r="AE162" s="469">
        <f t="shared" si="138"/>
        <v>2575.9494215</v>
      </c>
      <c r="AF162" s="470">
        <f t="shared" si="139"/>
        <v>1038107.6168645</v>
      </c>
      <c r="AH162" s="471">
        <f t="shared" si="119"/>
        <v>134</v>
      </c>
      <c r="AI162" s="471">
        <f t="shared" si="146"/>
        <v>183</v>
      </c>
      <c r="AJ162" s="472" t="s">
        <v>12308</v>
      </c>
      <c r="AK162" s="473">
        <f t="shared" si="147"/>
        <v>15375</v>
      </c>
      <c r="AL162" s="474">
        <f>'Fixtures 2025'!AM162</f>
        <v>23.223159643573503</v>
      </c>
      <c r="AM162" s="475">
        <f>AE162*'Revenue Requirement'!$D$22</f>
        <v>23.072263778491198</v>
      </c>
      <c r="AN162" s="475">
        <f>AE162*'Fixture Charge Rate'!$H$62</f>
        <v>29.414240989525094</v>
      </c>
      <c r="AO162" s="476"/>
      <c r="AQ162" s="103">
        <f t="shared" si="120"/>
        <v>403</v>
      </c>
      <c r="AR162" s="477">
        <f>'Facility Maintenance'!$K$198</f>
        <v>2.0389623816666664</v>
      </c>
      <c r="AS162" s="478">
        <f t="shared" si="121"/>
        <v>9860.4220777399987</v>
      </c>
      <c r="AT162" s="479">
        <f t="shared" si="122"/>
        <v>23.072263778491198</v>
      </c>
      <c r="AU162" s="478">
        <f t="shared" si="123"/>
        <v>111577.46763278343</v>
      </c>
      <c r="AV162" s="478">
        <f t="shared" si="124"/>
        <v>121437.88971052344</v>
      </c>
      <c r="AW162" s="478"/>
      <c r="AX162" s="103">
        <f t="shared" si="125"/>
        <v>403</v>
      </c>
      <c r="AY162" s="480">
        <f>VLOOKUP(AI162,'Curr Settlement Lighting Tariff'!$A$103:$M$193,8,FALSE)</f>
        <v>1.39</v>
      </c>
      <c r="AZ162" s="481">
        <f t="shared" si="126"/>
        <v>6722.0399999999991</v>
      </c>
      <c r="BA162" s="482">
        <f t="shared" si="127"/>
        <v>23.223159643573503</v>
      </c>
      <c r="BB162" s="483">
        <f t="shared" si="128"/>
        <v>112307.20003632146</v>
      </c>
      <c r="BC162" s="484">
        <f t="shared" si="129"/>
        <v>119029.24003632145</v>
      </c>
      <c r="BD162" s="485"/>
      <c r="BE162" s="486">
        <f t="shared" si="130"/>
        <v>-0.15089586508230468</v>
      </c>
      <c r="BF162" s="487">
        <f t="shared" si="131"/>
        <v>-6.4976457725063174E-3</v>
      </c>
      <c r="BG162" s="483">
        <f t="shared" si="149"/>
        <v>3138.3820777399997</v>
      </c>
      <c r="BH162" s="483">
        <f t="shared" si="132"/>
        <v>-729.73240353802976</v>
      </c>
      <c r="BI162" s="488">
        <f t="shared" si="132"/>
        <v>2408.6496742019808</v>
      </c>
      <c r="BK162" s="486">
        <f t="shared" si="133"/>
        <v>29.414240989525094</v>
      </c>
      <c r="BL162" s="483">
        <f t="shared" si="134"/>
        <v>142247.26942534337</v>
      </c>
      <c r="BN162" s="500"/>
      <c r="BP162" s="118"/>
      <c r="BQ162" s="125"/>
      <c r="BR162" s="126"/>
      <c r="BS162" s="489"/>
      <c r="BT162" s="118"/>
      <c r="BW162" s="118"/>
      <c r="BX162" s="125"/>
      <c r="BY162" s="126"/>
      <c r="BZ162" s="489"/>
      <c r="CA162" s="118"/>
      <c r="CD162" s="118"/>
      <c r="CE162" s="125"/>
      <c r="CF162" s="126"/>
      <c r="CG162" s="489"/>
      <c r="CI162" s="125"/>
      <c r="CJ162" s="126"/>
      <c r="CK162" s="489"/>
      <c r="CM162" s="125"/>
      <c r="CN162" s="126"/>
      <c r="CO162" s="489"/>
      <c r="CQ162" s="127"/>
      <c r="CR162" s="126"/>
      <c r="CS162" s="489"/>
      <c r="CU162" s="489"/>
    </row>
    <row r="163" spans="1:100" ht="15" x14ac:dyDescent="0.3">
      <c r="A163" s="460">
        <f t="shared" si="140"/>
        <v>135</v>
      </c>
      <c r="B163" s="460">
        <v>184</v>
      </c>
      <c r="C163" s="461" t="s">
        <v>12296</v>
      </c>
      <c r="D163" s="650">
        <v>4195</v>
      </c>
      <c r="E163" s="449">
        <v>21693</v>
      </c>
      <c r="F163" s="449">
        <v>21461</v>
      </c>
      <c r="G163" s="449">
        <f>'Fixtures 2025'!G163</f>
        <v>21461</v>
      </c>
      <c r="H163" s="449">
        <f>'Fixtures 2025'!I163</f>
        <v>21461</v>
      </c>
      <c r="I163" s="449">
        <f>'Fixtures 2025'!K163</f>
        <v>21428.808499999999</v>
      </c>
      <c r="J163" s="458">
        <f t="shared" si="135"/>
        <v>8.9365677984762853E-6</v>
      </c>
      <c r="K163" s="449">
        <v>21429</v>
      </c>
      <c r="L163" s="449">
        <f t="shared" si="116"/>
        <v>257148</v>
      </c>
      <c r="N163" s="463">
        <f t="shared" si="117"/>
        <v>135</v>
      </c>
      <c r="O163" s="463">
        <f t="shared" si="141"/>
        <v>184</v>
      </c>
      <c r="P163" s="464" t="s">
        <v>12296</v>
      </c>
      <c r="Q163" s="465">
        <f t="shared" si="142"/>
        <v>4195</v>
      </c>
      <c r="R163" s="452">
        <v>144.83429999999998</v>
      </c>
      <c r="S163" s="452">
        <v>164.87623680000002</v>
      </c>
      <c r="T163" s="466">
        <f t="shared" si="136"/>
        <v>309.7105368</v>
      </c>
      <c r="V163" s="463">
        <f t="shared" si="143"/>
        <v>135</v>
      </c>
      <c r="W163" s="463">
        <f t="shared" si="144"/>
        <v>184</v>
      </c>
      <c r="X163" s="464" t="s">
        <v>12296</v>
      </c>
      <c r="Y163" s="465">
        <f t="shared" si="145"/>
        <v>4195</v>
      </c>
      <c r="Z163" s="467">
        <f t="shared" si="148"/>
        <v>21429</v>
      </c>
      <c r="AA163" s="467">
        <v>0</v>
      </c>
      <c r="AB163" s="465">
        <f t="shared" si="137"/>
        <v>21429</v>
      </c>
      <c r="AC163" s="468">
        <f t="shared" si="118"/>
        <v>309.7105368</v>
      </c>
      <c r="AD163" s="700">
        <v>1.395</v>
      </c>
      <c r="AE163" s="469">
        <f t="shared" si="138"/>
        <v>432.04619883600003</v>
      </c>
      <c r="AF163" s="470">
        <f t="shared" si="139"/>
        <v>9258317.9948566444</v>
      </c>
      <c r="AH163" s="471">
        <f t="shared" si="119"/>
        <v>135</v>
      </c>
      <c r="AI163" s="471">
        <f t="shared" si="146"/>
        <v>184</v>
      </c>
      <c r="AJ163" s="472" t="s">
        <v>12296</v>
      </c>
      <c r="AK163" s="473">
        <f t="shared" si="147"/>
        <v>4195</v>
      </c>
      <c r="AL163" s="474">
        <f>'Fixtures 2025'!AM163</f>
        <v>3.8660216736238171</v>
      </c>
      <c r="AM163" s="475">
        <f>AE163*'Revenue Requirement'!$D$22</f>
        <v>3.8697513937342847</v>
      </c>
      <c r="AN163" s="475">
        <f>AE163*'Fixture Charge Rate'!$H$62</f>
        <v>4.9334474136414563</v>
      </c>
      <c r="AO163" s="476"/>
      <c r="AQ163" s="103">
        <f t="shared" si="120"/>
        <v>21429</v>
      </c>
      <c r="AR163" s="477">
        <f>'Facility Maintenance'!$K$198</f>
        <v>2.0389623816666664</v>
      </c>
      <c r="AS163" s="478">
        <f t="shared" si="121"/>
        <v>524315.09852081991</v>
      </c>
      <c r="AT163" s="479">
        <f t="shared" si="122"/>
        <v>3.8697513937342847</v>
      </c>
      <c r="AU163" s="478">
        <f t="shared" si="123"/>
        <v>995098.8313959837</v>
      </c>
      <c r="AV163" s="478">
        <f t="shared" si="124"/>
        <v>1519413.9299168037</v>
      </c>
      <c r="AW163" s="478"/>
      <c r="AX163" s="103">
        <f t="shared" si="125"/>
        <v>21429</v>
      </c>
      <c r="AY163" s="480">
        <f>VLOOKUP(AI163,'Curr Settlement Lighting Tariff'!$A$103:$M$193,8,FALSE)</f>
        <v>1.39</v>
      </c>
      <c r="AZ163" s="481">
        <f t="shared" si="126"/>
        <v>357435.72</v>
      </c>
      <c r="BA163" s="482">
        <f t="shared" si="127"/>
        <v>3.8660216736238171</v>
      </c>
      <c r="BB163" s="483">
        <f t="shared" si="128"/>
        <v>994139.74132901733</v>
      </c>
      <c r="BC163" s="484">
        <f t="shared" si="129"/>
        <v>1351575.4613290173</v>
      </c>
      <c r="BD163" s="485"/>
      <c r="BE163" s="486">
        <f t="shared" si="130"/>
        <v>3.7297201104675715E-3</v>
      </c>
      <c r="BF163" s="487">
        <f t="shared" si="131"/>
        <v>9.6474371468577844E-4</v>
      </c>
      <c r="BG163" s="483">
        <f t="shared" si="149"/>
        <v>166879.37852081994</v>
      </c>
      <c r="BH163" s="483">
        <f t="shared" si="132"/>
        <v>959.09006696636789</v>
      </c>
      <c r="BI163" s="488">
        <f t="shared" si="132"/>
        <v>167838.46858778642</v>
      </c>
      <c r="BK163" s="486">
        <f t="shared" si="133"/>
        <v>4.9334474136414563</v>
      </c>
      <c r="BL163" s="483">
        <f t="shared" si="134"/>
        <v>1268626.1355230734</v>
      </c>
      <c r="BN163" s="500"/>
      <c r="BP163" s="118"/>
      <c r="BQ163" s="125"/>
      <c r="BR163" s="126"/>
      <c r="BS163" s="489"/>
      <c r="BT163" s="118"/>
      <c r="BW163" s="118"/>
      <c r="BX163" s="125"/>
      <c r="BY163" s="126"/>
      <c r="BZ163" s="489"/>
      <c r="CA163" s="118"/>
      <c r="CD163" s="118"/>
      <c r="CE163" s="125"/>
      <c r="CF163" s="126"/>
      <c r="CG163" s="489"/>
      <c r="CI163" s="125"/>
      <c r="CJ163" s="126"/>
      <c r="CK163" s="489"/>
      <c r="CM163" s="125"/>
      <c r="CN163" s="126"/>
      <c r="CO163" s="489"/>
      <c r="CQ163" s="127"/>
      <c r="CR163" s="126"/>
      <c r="CS163" s="489"/>
      <c r="CU163" s="489"/>
      <c r="CV163" s="490" t="s">
        <v>173</v>
      </c>
    </row>
    <row r="164" spans="1:100" ht="15" x14ac:dyDescent="0.3">
      <c r="A164" s="460">
        <f t="shared" si="140"/>
        <v>136</v>
      </c>
      <c r="B164" s="460">
        <v>185</v>
      </c>
      <c r="C164" s="461" t="s">
        <v>12297</v>
      </c>
      <c r="D164" s="650">
        <v>4195</v>
      </c>
      <c r="E164" s="449">
        <v>861</v>
      </c>
      <c r="F164" s="449">
        <v>875</v>
      </c>
      <c r="G164" s="449">
        <f>'Fixtures 2025'!G164</f>
        <v>875</v>
      </c>
      <c r="H164" s="449">
        <f>'Fixtures 2025'!I164</f>
        <v>875</v>
      </c>
      <c r="I164" s="449">
        <f>'Fixtures 2025'!K164</f>
        <v>870.625</v>
      </c>
      <c r="J164" s="458">
        <f t="shared" si="135"/>
        <v>4.3072505384063173E-4</v>
      </c>
      <c r="K164" s="449">
        <v>871</v>
      </c>
      <c r="L164" s="449">
        <f t="shared" si="116"/>
        <v>10452</v>
      </c>
      <c r="N164" s="463">
        <f t="shared" si="117"/>
        <v>136</v>
      </c>
      <c r="O164" s="463">
        <f t="shared" si="141"/>
        <v>185</v>
      </c>
      <c r="P164" s="464" t="s">
        <v>12297</v>
      </c>
      <c r="Q164" s="465">
        <f t="shared" si="142"/>
        <v>4195</v>
      </c>
      <c r="R164" s="452">
        <v>144.83429999999998</v>
      </c>
      <c r="S164" s="452">
        <v>259.02623679999999</v>
      </c>
      <c r="T164" s="466">
        <f t="shared" si="136"/>
        <v>403.86053679999998</v>
      </c>
      <c r="V164" s="463">
        <f t="shared" si="143"/>
        <v>136</v>
      </c>
      <c r="W164" s="463">
        <f t="shared" si="144"/>
        <v>185</v>
      </c>
      <c r="X164" s="464" t="s">
        <v>12297</v>
      </c>
      <c r="Y164" s="465">
        <f t="shared" si="145"/>
        <v>4195</v>
      </c>
      <c r="Z164" s="467">
        <f t="shared" si="148"/>
        <v>871</v>
      </c>
      <c r="AA164" s="467">
        <v>0</v>
      </c>
      <c r="AB164" s="465">
        <f t="shared" si="137"/>
        <v>871</v>
      </c>
      <c r="AC164" s="468">
        <f t="shared" si="118"/>
        <v>403.86053679999998</v>
      </c>
      <c r="AD164" s="700">
        <v>1.5149999999999999</v>
      </c>
      <c r="AE164" s="469">
        <f t="shared" si="138"/>
        <v>611.84871325199992</v>
      </c>
      <c r="AF164" s="470">
        <f t="shared" si="139"/>
        <v>532920.22924249189</v>
      </c>
      <c r="AH164" s="471">
        <f t="shared" si="119"/>
        <v>136</v>
      </c>
      <c r="AI164" s="471">
        <f t="shared" si="146"/>
        <v>185</v>
      </c>
      <c r="AJ164" s="472" t="s">
        <v>12297</v>
      </c>
      <c r="AK164" s="473">
        <f t="shared" si="147"/>
        <v>4195</v>
      </c>
      <c r="AL164" s="474">
        <f>'Fixtures 2025'!AM164</f>
        <v>5.4796383230802359</v>
      </c>
      <c r="AM164" s="475">
        <f>AE164*'Revenue Requirement'!$D$22</f>
        <v>5.4802065548555126</v>
      </c>
      <c r="AN164" s="475">
        <f>AE164*'Fixture Charge Rate'!$H$62</f>
        <v>6.9865756487739183</v>
      </c>
      <c r="AO164" s="476"/>
      <c r="AQ164" s="103">
        <f t="shared" si="120"/>
        <v>871</v>
      </c>
      <c r="AR164" s="477">
        <f>'Facility Maintenance'!$K$198</f>
        <v>2.0389623816666664</v>
      </c>
      <c r="AS164" s="478">
        <f t="shared" si="121"/>
        <v>21311.234813179995</v>
      </c>
      <c r="AT164" s="479">
        <f t="shared" si="122"/>
        <v>5.4802065548555126</v>
      </c>
      <c r="AU164" s="478">
        <f t="shared" si="123"/>
        <v>57279.118911349819</v>
      </c>
      <c r="AV164" s="478">
        <f t="shared" si="124"/>
        <v>78590.353724529821</v>
      </c>
      <c r="AW164" s="478"/>
      <c r="AX164" s="103">
        <f t="shared" si="125"/>
        <v>871</v>
      </c>
      <c r="AY164" s="480">
        <f>VLOOKUP(AI164,'Curr Settlement Lighting Tariff'!$A$103:$M$193,8,FALSE)</f>
        <v>1.39</v>
      </c>
      <c r="AZ164" s="481">
        <f t="shared" si="126"/>
        <v>14528.279999999999</v>
      </c>
      <c r="BA164" s="482">
        <f t="shared" si="127"/>
        <v>5.4796383230802359</v>
      </c>
      <c r="BB164" s="483">
        <f t="shared" si="128"/>
        <v>57273.179752834629</v>
      </c>
      <c r="BC164" s="484">
        <f t="shared" si="129"/>
        <v>71801.459752834635</v>
      </c>
      <c r="BD164" s="485"/>
      <c r="BE164" s="486">
        <f t="shared" si="130"/>
        <v>5.6823177527665081E-4</v>
      </c>
      <c r="BF164" s="487">
        <f t="shared" si="131"/>
        <v>1.0369877385579604E-4</v>
      </c>
      <c r="BG164" s="483">
        <f t="shared" si="149"/>
        <v>6782.9548131799966</v>
      </c>
      <c r="BH164" s="483">
        <f t="shared" si="132"/>
        <v>5.9391585151897743</v>
      </c>
      <c r="BI164" s="488">
        <f t="shared" si="132"/>
        <v>6788.8939716951863</v>
      </c>
      <c r="BK164" s="486">
        <f t="shared" si="133"/>
        <v>6.9865756487739183</v>
      </c>
      <c r="BL164" s="483">
        <f t="shared" si="134"/>
        <v>73023.688680984997</v>
      </c>
      <c r="BN164" s="500"/>
      <c r="BP164" s="118"/>
      <c r="BQ164" s="125"/>
      <c r="BR164" s="126"/>
      <c r="BS164" s="489"/>
      <c r="BT164" s="118"/>
      <c r="BW164" s="118"/>
      <c r="BX164" s="125"/>
      <c r="BY164" s="126"/>
      <c r="BZ164" s="489"/>
      <c r="CA164" s="118"/>
      <c r="CD164" s="118"/>
      <c r="CE164" s="125"/>
      <c r="CF164" s="126"/>
      <c r="CG164" s="489"/>
      <c r="CI164" s="125"/>
      <c r="CJ164" s="126"/>
      <c r="CK164" s="489"/>
      <c r="CM164" s="125"/>
      <c r="CN164" s="126"/>
      <c r="CO164" s="489"/>
      <c r="CQ164" s="127"/>
      <c r="CR164" s="126"/>
      <c r="CS164" s="489"/>
      <c r="CU164" s="489"/>
      <c r="CV164" s="490" t="s">
        <v>174</v>
      </c>
    </row>
    <row r="165" spans="1:100" ht="15" x14ac:dyDescent="0.3">
      <c r="A165" s="460">
        <f t="shared" si="140"/>
        <v>137</v>
      </c>
      <c r="B165" s="460">
        <v>186</v>
      </c>
      <c r="C165" s="461" t="s">
        <v>12296</v>
      </c>
      <c r="D165" s="650">
        <v>8200</v>
      </c>
      <c r="E165" s="449">
        <v>3424</v>
      </c>
      <c r="F165" s="449">
        <v>3459</v>
      </c>
      <c r="G165" s="449">
        <f>'Fixtures 2025'!G165</f>
        <v>3459</v>
      </c>
      <c r="H165" s="449">
        <f>'Fixtures 2025'!I165</f>
        <v>3459</v>
      </c>
      <c r="I165" s="449">
        <f>'Fixtures 2025'!K165</f>
        <v>3441.7049999999999</v>
      </c>
      <c r="J165" s="458">
        <f t="shared" si="135"/>
        <v>8.5713331037980527E-5</v>
      </c>
      <c r="K165" s="449">
        <v>3442</v>
      </c>
      <c r="L165" s="449">
        <f t="shared" si="116"/>
        <v>41304</v>
      </c>
      <c r="N165" s="463">
        <f t="shared" si="117"/>
        <v>137</v>
      </c>
      <c r="O165" s="463">
        <f t="shared" si="141"/>
        <v>186</v>
      </c>
      <c r="P165" s="464" t="s">
        <v>12296</v>
      </c>
      <c r="Q165" s="465">
        <f t="shared" si="142"/>
        <v>8200</v>
      </c>
      <c r="R165" s="452">
        <v>191.6343</v>
      </c>
      <c r="S165" s="452">
        <v>164.87623680000002</v>
      </c>
      <c r="T165" s="466">
        <f t="shared" si="136"/>
        <v>356.51053680000001</v>
      </c>
      <c r="V165" s="463">
        <f t="shared" si="143"/>
        <v>137</v>
      </c>
      <c r="W165" s="463">
        <f t="shared" si="144"/>
        <v>186</v>
      </c>
      <c r="X165" s="464" t="s">
        <v>12296</v>
      </c>
      <c r="Y165" s="465">
        <f t="shared" si="145"/>
        <v>8200</v>
      </c>
      <c r="Z165" s="467">
        <f t="shared" si="148"/>
        <v>3442</v>
      </c>
      <c r="AA165" s="467">
        <v>0</v>
      </c>
      <c r="AB165" s="465">
        <f t="shared" si="137"/>
        <v>3442</v>
      </c>
      <c r="AC165" s="468">
        <f t="shared" si="118"/>
        <v>356.51053680000001</v>
      </c>
      <c r="AD165" s="700">
        <v>1.5149999999999999</v>
      </c>
      <c r="AE165" s="469">
        <f t="shared" si="138"/>
        <v>540.11346325199997</v>
      </c>
      <c r="AF165" s="470">
        <f t="shared" si="139"/>
        <v>1859070.5405133839</v>
      </c>
      <c r="AH165" s="471">
        <f t="shared" si="119"/>
        <v>137</v>
      </c>
      <c r="AI165" s="471">
        <f t="shared" si="146"/>
        <v>186</v>
      </c>
      <c r="AJ165" s="472" t="s">
        <v>12296</v>
      </c>
      <c r="AK165" s="473">
        <f t="shared" si="147"/>
        <v>8200</v>
      </c>
      <c r="AL165" s="474">
        <f>'Fixtures 2025'!AM165</f>
        <v>4.8371866573302365</v>
      </c>
      <c r="AM165" s="475">
        <f>AE165*'Revenue Requirement'!$D$22</f>
        <v>4.8376882676555129</v>
      </c>
      <c r="AN165" s="475">
        <f>AE165*'Fixture Charge Rate'!$H$62</f>
        <v>6.167445461926099</v>
      </c>
      <c r="AO165" s="476"/>
      <c r="AQ165" s="103">
        <f t="shared" si="120"/>
        <v>3442</v>
      </c>
      <c r="AR165" s="477">
        <f>'Facility Maintenance'!$K$198</f>
        <v>2.0389623816666664</v>
      </c>
      <c r="AS165" s="478">
        <f t="shared" si="121"/>
        <v>84217.302212359995</v>
      </c>
      <c r="AT165" s="479">
        <f t="shared" si="122"/>
        <v>4.8376882676555129</v>
      </c>
      <c r="AU165" s="478">
        <f t="shared" si="123"/>
        <v>199815.8762072433</v>
      </c>
      <c r="AV165" s="478">
        <f t="shared" si="124"/>
        <v>284033.17841960327</v>
      </c>
      <c r="AW165" s="478"/>
      <c r="AX165" s="103">
        <f t="shared" si="125"/>
        <v>3442</v>
      </c>
      <c r="AY165" s="480">
        <f>VLOOKUP(AI165,'Curr Settlement Lighting Tariff'!$A$103:$M$193,8,FALSE)</f>
        <v>1.39</v>
      </c>
      <c r="AZ165" s="481">
        <f t="shared" si="126"/>
        <v>57412.56</v>
      </c>
      <c r="BA165" s="482">
        <f t="shared" si="127"/>
        <v>4.8371866573302365</v>
      </c>
      <c r="BB165" s="483">
        <f t="shared" si="128"/>
        <v>199795.1576943681</v>
      </c>
      <c r="BC165" s="484">
        <f t="shared" si="129"/>
        <v>257207.7176943681</v>
      </c>
      <c r="BD165" s="485"/>
      <c r="BE165" s="486">
        <f t="shared" si="130"/>
        <v>5.0161032527640259E-4</v>
      </c>
      <c r="BF165" s="487">
        <f t="shared" si="131"/>
        <v>1.036987738557217E-4</v>
      </c>
      <c r="BG165" s="483">
        <f t="shared" si="149"/>
        <v>26804.742212359997</v>
      </c>
      <c r="BH165" s="483">
        <f t="shared" si="132"/>
        <v>20.718512875202578</v>
      </c>
      <c r="BI165" s="488">
        <f t="shared" si="132"/>
        <v>26825.460725235171</v>
      </c>
      <c r="BK165" s="486">
        <f t="shared" si="133"/>
        <v>6.167445461926099</v>
      </c>
      <c r="BL165" s="483">
        <f t="shared" si="134"/>
        <v>254740.16735939559</v>
      </c>
      <c r="BN165" s="500"/>
      <c r="BP165" s="118"/>
      <c r="BQ165" s="125"/>
      <c r="BR165" s="126"/>
      <c r="BS165" s="489"/>
      <c r="BT165" s="118"/>
      <c r="BW165" s="118"/>
      <c r="BX165" s="125"/>
      <c r="BY165" s="126"/>
      <c r="BZ165" s="489"/>
      <c r="CA165" s="118"/>
      <c r="CD165" s="118"/>
      <c r="CE165" s="125"/>
      <c r="CF165" s="126"/>
      <c r="CG165" s="489"/>
      <c r="CI165" s="125"/>
      <c r="CJ165" s="126"/>
      <c r="CK165" s="489"/>
      <c r="CM165" s="125"/>
      <c r="CN165" s="126"/>
      <c r="CO165" s="489"/>
      <c r="CQ165" s="127"/>
      <c r="CR165" s="126"/>
      <c r="CS165" s="489"/>
      <c r="CU165" s="489"/>
      <c r="CV165" s="490" t="s">
        <v>173</v>
      </c>
    </row>
    <row r="166" spans="1:100" ht="15" x14ac:dyDescent="0.3">
      <c r="A166" s="460">
        <f t="shared" si="140"/>
        <v>138</v>
      </c>
      <c r="B166" s="460">
        <v>187</v>
      </c>
      <c r="C166" s="461" t="s">
        <v>12297</v>
      </c>
      <c r="D166" s="650">
        <v>8200</v>
      </c>
      <c r="E166" s="449">
        <v>107</v>
      </c>
      <c r="F166" s="449">
        <v>118</v>
      </c>
      <c r="G166" s="449">
        <f>'Fixtures 2025'!G166</f>
        <v>118</v>
      </c>
      <c r="H166" s="449">
        <f>'Fixtures 2025'!I166</f>
        <v>118</v>
      </c>
      <c r="I166" s="449">
        <f>'Fixtures 2025'!K166</f>
        <v>117.41</v>
      </c>
      <c r="J166" s="458">
        <f t="shared" si="135"/>
        <v>-3.4920364534536804E-3</v>
      </c>
      <c r="K166" s="449">
        <v>117</v>
      </c>
      <c r="L166" s="449">
        <f t="shared" si="116"/>
        <v>1404</v>
      </c>
      <c r="N166" s="463">
        <f t="shared" si="117"/>
        <v>138</v>
      </c>
      <c r="O166" s="463">
        <f t="shared" si="141"/>
        <v>187</v>
      </c>
      <c r="P166" s="464" t="s">
        <v>12297</v>
      </c>
      <c r="Q166" s="465">
        <f t="shared" si="142"/>
        <v>8200</v>
      </c>
      <c r="R166" s="452">
        <v>191.6343</v>
      </c>
      <c r="S166" s="452">
        <v>259.02623679999999</v>
      </c>
      <c r="T166" s="466">
        <f t="shared" si="136"/>
        <v>450.66053679999999</v>
      </c>
      <c r="V166" s="463">
        <f t="shared" si="143"/>
        <v>138</v>
      </c>
      <c r="W166" s="463">
        <f t="shared" si="144"/>
        <v>187</v>
      </c>
      <c r="X166" s="464" t="s">
        <v>12297</v>
      </c>
      <c r="Y166" s="465">
        <f t="shared" si="145"/>
        <v>8200</v>
      </c>
      <c r="Z166" s="467">
        <f t="shared" si="148"/>
        <v>117</v>
      </c>
      <c r="AA166" s="467">
        <v>0</v>
      </c>
      <c r="AB166" s="465">
        <f t="shared" si="137"/>
        <v>117</v>
      </c>
      <c r="AC166" s="468">
        <f t="shared" si="118"/>
        <v>450.66053679999999</v>
      </c>
      <c r="AD166" s="700">
        <v>1.5149999999999999</v>
      </c>
      <c r="AE166" s="469">
        <f t="shared" si="138"/>
        <v>682.75071325199997</v>
      </c>
      <c r="AF166" s="470">
        <f t="shared" si="139"/>
        <v>79881.833450484002</v>
      </c>
      <c r="AH166" s="471">
        <f t="shared" si="119"/>
        <v>138</v>
      </c>
      <c r="AI166" s="471">
        <f t="shared" si="146"/>
        <v>187</v>
      </c>
      <c r="AJ166" s="472" t="s">
        <v>12297</v>
      </c>
      <c r="AK166" s="473">
        <f t="shared" si="147"/>
        <v>8200</v>
      </c>
      <c r="AL166" s="474">
        <f>'Fixtures 2025'!AM166</f>
        <v>6.1146275090802353</v>
      </c>
      <c r="AM166" s="475">
        <f>AE166*'Revenue Requirement'!$D$22</f>
        <v>6.115261588455513</v>
      </c>
      <c r="AN166" s="475">
        <f>AE166*'Fixture Charge Rate'!$H$62</f>
        <v>7.7961911238420925</v>
      </c>
      <c r="AO166" s="476"/>
      <c r="AQ166" s="103">
        <f t="shared" si="120"/>
        <v>117</v>
      </c>
      <c r="AR166" s="477">
        <f>'Facility Maintenance'!$K$198</f>
        <v>2.0389623816666664</v>
      </c>
      <c r="AS166" s="478">
        <f t="shared" si="121"/>
        <v>2862.7031838599996</v>
      </c>
      <c r="AT166" s="479">
        <f t="shared" si="122"/>
        <v>6.115261588455513</v>
      </c>
      <c r="AU166" s="478">
        <f t="shared" si="123"/>
        <v>8585.8272701915394</v>
      </c>
      <c r="AV166" s="478">
        <f t="shared" si="124"/>
        <v>11448.530454051539</v>
      </c>
      <c r="AW166" s="478"/>
      <c r="AX166" s="103">
        <f t="shared" si="125"/>
        <v>117</v>
      </c>
      <c r="AY166" s="480">
        <f>VLOOKUP(AI166,'Curr Settlement Lighting Tariff'!$A$103:$M$193,8,FALSE)</f>
        <v>1.39</v>
      </c>
      <c r="AZ166" s="481">
        <f t="shared" si="126"/>
        <v>1951.56</v>
      </c>
      <c r="BA166" s="482">
        <f t="shared" si="127"/>
        <v>6.1146275090802353</v>
      </c>
      <c r="BB166" s="483">
        <f t="shared" si="128"/>
        <v>8584.9370227486506</v>
      </c>
      <c r="BC166" s="484">
        <f t="shared" si="129"/>
        <v>10536.49702274865</v>
      </c>
      <c r="BD166" s="485"/>
      <c r="BE166" s="486">
        <f t="shared" si="130"/>
        <v>6.3407937527770741E-4</v>
      </c>
      <c r="BF166" s="487">
        <f t="shared" si="131"/>
        <v>1.0369877385598684E-4</v>
      </c>
      <c r="BG166" s="483">
        <f t="shared" si="149"/>
        <v>911.14318385999968</v>
      </c>
      <c r="BH166" s="483">
        <f t="shared" si="132"/>
        <v>0.89024744288872171</v>
      </c>
      <c r="BI166" s="488">
        <f t="shared" si="132"/>
        <v>912.03343130288886</v>
      </c>
      <c r="BK166" s="486">
        <f t="shared" si="133"/>
        <v>7.7961911238420925</v>
      </c>
      <c r="BL166" s="483">
        <f t="shared" si="134"/>
        <v>10945.852337874298</v>
      </c>
      <c r="BN166" s="500"/>
      <c r="BP166" s="118"/>
      <c r="BQ166" s="125"/>
      <c r="BR166" s="126"/>
      <c r="BS166" s="489"/>
      <c r="BT166" s="118"/>
      <c r="BW166" s="118"/>
      <c r="BX166" s="125"/>
      <c r="BY166" s="126"/>
      <c r="BZ166" s="489"/>
      <c r="CA166" s="118"/>
      <c r="CD166" s="118"/>
      <c r="CE166" s="125"/>
      <c r="CF166" s="126"/>
      <c r="CG166" s="489"/>
      <c r="CI166" s="125"/>
      <c r="CJ166" s="126"/>
      <c r="CK166" s="489"/>
      <c r="CM166" s="125"/>
      <c r="CN166" s="126"/>
      <c r="CO166" s="489"/>
      <c r="CQ166" s="127"/>
      <c r="CR166" s="126"/>
      <c r="CS166" s="489"/>
      <c r="CU166" s="489"/>
      <c r="CV166" s="490" t="s">
        <v>174</v>
      </c>
    </row>
    <row r="167" spans="1:100" x14ac:dyDescent="0.3">
      <c r="A167" s="460">
        <f t="shared" si="140"/>
        <v>139</v>
      </c>
      <c r="B167" s="460">
        <v>191</v>
      </c>
      <c r="C167" s="461" t="s">
        <v>175</v>
      </c>
      <c r="D167" s="650">
        <v>13729</v>
      </c>
      <c r="E167" s="449">
        <v>2148</v>
      </c>
      <c r="F167" s="449">
        <v>2764</v>
      </c>
      <c r="G167" s="449">
        <f>'Fixtures 2025'!G167</f>
        <v>3399.72</v>
      </c>
      <c r="H167" s="449">
        <f>'Fixtures 2025'!I167</f>
        <v>4079.6639999999998</v>
      </c>
      <c r="I167" s="449">
        <f>'Fixtures 2025'!K167</f>
        <v>4385.6387999999997</v>
      </c>
      <c r="J167" s="458">
        <f t="shared" si="135"/>
        <v>9.1061124322413492E-2</v>
      </c>
      <c r="K167" s="449">
        <v>4785</v>
      </c>
      <c r="L167" s="449">
        <f t="shared" si="116"/>
        <v>57420</v>
      </c>
      <c r="M167" s="462" t="s">
        <v>12383</v>
      </c>
      <c r="N167" s="463">
        <f t="shared" si="117"/>
        <v>139</v>
      </c>
      <c r="O167" s="463">
        <f t="shared" si="141"/>
        <v>191</v>
      </c>
      <c r="P167" s="464" t="s">
        <v>175</v>
      </c>
      <c r="Q167" s="465">
        <f t="shared" si="142"/>
        <v>13729</v>
      </c>
      <c r="R167" s="452">
        <v>458.40880800000002</v>
      </c>
      <c r="S167" s="452">
        <v>187.94529599999998</v>
      </c>
      <c r="T167" s="466">
        <f t="shared" si="136"/>
        <v>646.35410400000001</v>
      </c>
      <c r="V167" s="463">
        <f t="shared" si="143"/>
        <v>139</v>
      </c>
      <c r="W167" s="463">
        <f t="shared" si="144"/>
        <v>191</v>
      </c>
      <c r="X167" s="464" t="s">
        <v>175</v>
      </c>
      <c r="Y167" s="465">
        <f t="shared" si="145"/>
        <v>13729</v>
      </c>
      <c r="Z167" s="467">
        <f t="shared" si="148"/>
        <v>4785</v>
      </c>
      <c r="AA167" s="467">
        <v>21</v>
      </c>
      <c r="AB167" s="465">
        <f t="shared" si="137"/>
        <v>4806</v>
      </c>
      <c r="AC167" s="468">
        <f t="shared" si="118"/>
        <v>646.35410400000001</v>
      </c>
      <c r="AD167" s="700">
        <v>1.39</v>
      </c>
      <c r="AE167" s="469">
        <f t="shared" si="138"/>
        <v>898.43220455999995</v>
      </c>
      <c r="AF167" s="470">
        <f t="shared" si="139"/>
        <v>4317865.1751153599</v>
      </c>
      <c r="AH167" s="471">
        <f t="shared" si="119"/>
        <v>139</v>
      </c>
      <c r="AI167" s="471">
        <f t="shared" si="146"/>
        <v>191</v>
      </c>
      <c r="AJ167" s="472" t="s">
        <v>175</v>
      </c>
      <c r="AK167" s="473">
        <f t="shared" si="147"/>
        <v>13729</v>
      </c>
      <c r="AL167" s="474">
        <f>'Fixtures 2025'!AM167</f>
        <v>7.9560405668456067</v>
      </c>
      <c r="AM167" s="475">
        <f>AE167*'Revenue Requirement'!$D$22</f>
        <v>8.0470775698030064</v>
      </c>
      <c r="AN167" s="475">
        <f>AE167*'Fixture Charge Rate'!$H$62</f>
        <v>10.2590140773376</v>
      </c>
      <c r="AO167" s="476"/>
      <c r="AQ167" s="103">
        <f t="shared" si="120"/>
        <v>4785</v>
      </c>
      <c r="AR167" s="477">
        <f>'Facility Maintenance'!$K$198</f>
        <v>2.0389623816666664</v>
      </c>
      <c r="AS167" s="478">
        <f t="shared" si="121"/>
        <v>117077.21995529998</v>
      </c>
      <c r="AT167" s="479">
        <f t="shared" si="122"/>
        <v>8.0470775698030064</v>
      </c>
      <c r="AU167" s="478">
        <f t="shared" si="123"/>
        <v>462063.19405808859</v>
      </c>
      <c r="AV167" s="478">
        <f t="shared" si="124"/>
        <v>579140.41401338857</v>
      </c>
      <c r="AW167" s="478"/>
      <c r="AX167" s="103">
        <f t="shared" si="125"/>
        <v>4785</v>
      </c>
      <c r="AY167" s="480">
        <f>VLOOKUP(AI167,'Curr Settlement Lighting Tariff'!$A$103:$M$193,8,FALSE)</f>
        <v>1.39</v>
      </c>
      <c r="AZ167" s="481">
        <f t="shared" si="126"/>
        <v>79813.799999999988</v>
      </c>
      <c r="BA167" s="482">
        <f t="shared" si="127"/>
        <v>7.9560405668456067</v>
      </c>
      <c r="BB167" s="483">
        <f t="shared" si="128"/>
        <v>456835.84934827476</v>
      </c>
      <c r="BC167" s="484">
        <f t="shared" si="129"/>
        <v>536649.6493482748</v>
      </c>
      <c r="BD167" s="485"/>
      <c r="BE167" s="486">
        <f t="shared" si="130"/>
        <v>9.1037002957399693E-2</v>
      </c>
      <c r="BF167" s="487">
        <f t="shared" si="131"/>
        <v>1.1442501102466581E-2</v>
      </c>
      <c r="BG167" s="483">
        <f t="shared" si="149"/>
        <v>37263.419955299993</v>
      </c>
      <c r="BH167" s="483">
        <f t="shared" si="132"/>
        <v>5227.3447098138276</v>
      </c>
      <c r="BI167" s="488">
        <f t="shared" si="132"/>
        <v>42490.764665113762</v>
      </c>
      <c r="BK167" s="486">
        <f t="shared" si="133"/>
        <v>10.2590140773376</v>
      </c>
      <c r="BL167" s="483">
        <f t="shared" si="134"/>
        <v>589072.58832072502</v>
      </c>
      <c r="BN167" s="500"/>
      <c r="BP167" s="118"/>
      <c r="BQ167" s="125"/>
      <c r="BR167" s="126"/>
      <c r="BS167" s="489"/>
      <c r="BT167" s="118"/>
      <c r="BW167" s="118"/>
      <c r="BX167" s="125"/>
      <c r="BY167" s="126"/>
      <c r="BZ167" s="489"/>
      <c r="CA167" s="118"/>
      <c r="CD167" s="118"/>
      <c r="CE167" s="125"/>
      <c r="CF167" s="126"/>
      <c r="CG167" s="489"/>
      <c r="CI167" s="125"/>
      <c r="CJ167" s="126"/>
      <c r="CK167" s="489"/>
      <c r="CM167" s="125"/>
      <c r="CN167" s="126"/>
      <c r="CO167" s="489"/>
      <c r="CQ167" s="127"/>
      <c r="CR167" s="126"/>
      <c r="CS167" s="489"/>
      <c r="CU167" s="489"/>
    </row>
    <row r="168" spans="1:100" x14ac:dyDescent="0.3">
      <c r="A168" s="460">
        <f t="shared" si="140"/>
        <v>140</v>
      </c>
      <c r="B168" s="460">
        <v>192</v>
      </c>
      <c r="C168" s="461" t="s">
        <v>175</v>
      </c>
      <c r="D168" s="650">
        <v>30238</v>
      </c>
      <c r="E168" s="449">
        <v>1237</v>
      </c>
      <c r="F168" s="449">
        <v>1469</v>
      </c>
      <c r="G168" s="449">
        <f>'Fixtures 2025'!G168</f>
        <v>1806.87</v>
      </c>
      <c r="H168" s="449">
        <f>'Fixtures 2025'!I168</f>
        <v>2168.2439999999997</v>
      </c>
      <c r="I168" s="449">
        <f>'Fixtures 2025'!K168</f>
        <v>2330.8622999999998</v>
      </c>
      <c r="J168" s="458">
        <f t="shared" si="135"/>
        <v>9.0154489177674824E-2</v>
      </c>
      <c r="K168" s="449">
        <v>2541</v>
      </c>
      <c r="L168" s="449">
        <f t="shared" si="116"/>
        <v>30492</v>
      </c>
      <c r="N168" s="463">
        <f t="shared" si="117"/>
        <v>140</v>
      </c>
      <c r="O168" s="463">
        <f t="shared" si="141"/>
        <v>192</v>
      </c>
      <c r="P168" s="464" t="s">
        <v>175</v>
      </c>
      <c r="Q168" s="465">
        <f t="shared" si="142"/>
        <v>30238</v>
      </c>
      <c r="R168" s="452">
        <v>835.12938599999995</v>
      </c>
      <c r="S168" s="452">
        <v>187.94529599999998</v>
      </c>
      <c r="T168" s="466">
        <f t="shared" si="136"/>
        <v>1023.0746819999999</v>
      </c>
      <c r="V168" s="463">
        <f t="shared" si="143"/>
        <v>140</v>
      </c>
      <c r="W168" s="463">
        <f t="shared" si="144"/>
        <v>192</v>
      </c>
      <c r="X168" s="464" t="s">
        <v>175</v>
      </c>
      <c r="Y168" s="465">
        <f t="shared" si="145"/>
        <v>30238</v>
      </c>
      <c r="Z168" s="467">
        <f t="shared" si="148"/>
        <v>2541</v>
      </c>
      <c r="AA168" s="467">
        <v>4</v>
      </c>
      <c r="AB168" s="465">
        <f t="shared" si="137"/>
        <v>2545</v>
      </c>
      <c r="AC168" s="468">
        <f t="shared" si="118"/>
        <v>1023.0746819999999</v>
      </c>
      <c r="AD168" s="700">
        <v>1.39</v>
      </c>
      <c r="AE168" s="469">
        <f t="shared" si="138"/>
        <v>1422.0738079799999</v>
      </c>
      <c r="AF168" s="470">
        <f t="shared" si="139"/>
        <v>3619177.8413090995</v>
      </c>
      <c r="AH168" s="471">
        <f t="shared" si="119"/>
        <v>140</v>
      </c>
      <c r="AI168" s="471">
        <f t="shared" si="146"/>
        <v>192</v>
      </c>
      <c r="AJ168" s="472" t="s">
        <v>175</v>
      </c>
      <c r="AK168" s="473">
        <f t="shared" si="147"/>
        <v>30238</v>
      </c>
      <c r="AL168" s="474">
        <f>'Fixtures 2025'!AM168</f>
        <v>12.566322402771865</v>
      </c>
      <c r="AM168" s="475">
        <f>AE168*'Revenue Requirement'!$D$22</f>
        <v>12.737230683315261</v>
      </c>
      <c r="AN168" s="475">
        <f>AE168*'Fixture Charge Rate'!$H$62</f>
        <v>16.238370731851479</v>
      </c>
      <c r="AO168" s="476"/>
      <c r="AQ168" s="103">
        <f t="shared" si="120"/>
        <v>2541</v>
      </c>
      <c r="AR168" s="477">
        <f>'Facility Maintenance'!$K$198</f>
        <v>2.0389623816666664</v>
      </c>
      <c r="AS168" s="478">
        <f t="shared" si="121"/>
        <v>62172.040941779997</v>
      </c>
      <c r="AT168" s="479">
        <f t="shared" si="122"/>
        <v>12.737230683315261</v>
      </c>
      <c r="AU168" s="478">
        <f t="shared" si="123"/>
        <v>388383.63799564895</v>
      </c>
      <c r="AV168" s="478">
        <f t="shared" si="124"/>
        <v>450555.67893742898</v>
      </c>
      <c r="AW168" s="478"/>
      <c r="AX168" s="103">
        <f t="shared" si="125"/>
        <v>2541</v>
      </c>
      <c r="AY168" s="480">
        <f>VLOOKUP(AI168,'Curr Settlement Lighting Tariff'!$A$103:$M$193,8,FALSE)</f>
        <v>1.39</v>
      </c>
      <c r="AZ168" s="481">
        <f t="shared" si="126"/>
        <v>42383.88</v>
      </c>
      <c r="BA168" s="482">
        <f t="shared" si="127"/>
        <v>12.566322402771865</v>
      </c>
      <c r="BB168" s="483">
        <f t="shared" si="128"/>
        <v>383172.30270531971</v>
      </c>
      <c r="BC168" s="484">
        <f t="shared" si="129"/>
        <v>425556.18270531972</v>
      </c>
      <c r="BD168" s="485"/>
      <c r="BE168" s="486">
        <f t="shared" si="130"/>
        <v>0.17090828054339546</v>
      </c>
      <c r="BF168" s="487">
        <f t="shared" si="131"/>
        <v>1.3600501010995605E-2</v>
      </c>
      <c r="BG168" s="483">
        <f t="shared" si="149"/>
        <v>19788.160941779999</v>
      </c>
      <c r="BH168" s="483">
        <f t="shared" si="132"/>
        <v>5211.3352903292398</v>
      </c>
      <c r="BI168" s="488">
        <f t="shared" si="132"/>
        <v>24999.496232109261</v>
      </c>
      <c r="BK168" s="486">
        <f t="shared" si="133"/>
        <v>16.238370731851479</v>
      </c>
      <c r="BL168" s="483">
        <f t="shared" si="134"/>
        <v>495140.4003556153</v>
      </c>
      <c r="BN168" s="500"/>
      <c r="BP168" s="118"/>
      <c r="BQ168" s="125"/>
      <c r="BR168" s="126"/>
      <c r="BS168" s="489"/>
      <c r="BT168" s="118"/>
      <c r="BW168" s="118"/>
      <c r="BX168" s="125"/>
      <c r="BY168" s="126"/>
      <c r="BZ168" s="489"/>
      <c r="CA168" s="118"/>
      <c r="CD168" s="118"/>
      <c r="CE168" s="125"/>
      <c r="CF168" s="126"/>
      <c r="CG168" s="489"/>
      <c r="CI168" s="125"/>
      <c r="CJ168" s="126"/>
      <c r="CK168" s="489"/>
      <c r="CM168" s="125"/>
      <c r="CN168" s="126"/>
      <c r="CO168" s="489"/>
      <c r="CQ168" s="127"/>
      <c r="CR168" s="126"/>
      <c r="CS168" s="489"/>
      <c r="CU168" s="489"/>
    </row>
    <row r="169" spans="1:100" ht="15" x14ac:dyDescent="0.3">
      <c r="A169" s="460">
        <f t="shared" si="140"/>
        <v>141</v>
      </c>
      <c r="B169" s="460">
        <v>193</v>
      </c>
      <c r="C169" s="461" t="s">
        <v>12308</v>
      </c>
      <c r="D169" s="650">
        <v>7451</v>
      </c>
      <c r="E169" s="449">
        <v>573</v>
      </c>
      <c r="F169" s="449">
        <v>575</v>
      </c>
      <c r="G169" s="449">
        <f>'Fixtures 2025'!G169</f>
        <v>575</v>
      </c>
      <c r="H169" s="449">
        <f>'Fixtures 2025'!I169</f>
        <v>575</v>
      </c>
      <c r="I169" s="449">
        <f>'Fixtures 2025'!K169</f>
        <v>572.125</v>
      </c>
      <c r="J169" s="458">
        <f t="shared" si="135"/>
        <v>-2.1848372296263927E-4</v>
      </c>
      <c r="K169" s="449">
        <v>572</v>
      </c>
      <c r="L169" s="449">
        <f t="shared" si="116"/>
        <v>6864</v>
      </c>
      <c r="N169" s="463">
        <f t="shared" si="117"/>
        <v>141</v>
      </c>
      <c r="O169" s="463">
        <f t="shared" si="141"/>
        <v>193</v>
      </c>
      <c r="P169" s="464" t="s">
        <v>12308</v>
      </c>
      <c r="Q169" s="465">
        <f t="shared" si="142"/>
        <v>7451</v>
      </c>
      <c r="R169" s="452">
        <v>1429.4943000000001</v>
      </c>
      <c r="S169" s="452">
        <v>282.10000000000002</v>
      </c>
      <c r="T169" s="466">
        <f t="shared" si="136"/>
        <v>1711.5943000000002</v>
      </c>
      <c r="V169" s="463">
        <f t="shared" si="143"/>
        <v>141</v>
      </c>
      <c r="W169" s="463">
        <f t="shared" si="144"/>
        <v>193</v>
      </c>
      <c r="X169" s="464" t="s">
        <v>12308</v>
      </c>
      <c r="Y169" s="465">
        <f t="shared" si="145"/>
        <v>7451</v>
      </c>
      <c r="Z169" s="467">
        <f t="shared" si="148"/>
        <v>572</v>
      </c>
      <c r="AA169" s="467">
        <v>0</v>
      </c>
      <c r="AB169" s="465">
        <f t="shared" si="137"/>
        <v>572</v>
      </c>
      <c r="AC169" s="468">
        <f t="shared" si="118"/>
        <v>1711.5943000000002</v>
      </c>
      <c r="AD169" s="700">
        <v>1.5049999999999999</v>
      </c>
      <c r="AE169" s="469">
        <f t="shared" si="138"/>
        <v>2575.9494215</v>
      </c>
      <c r="AF169" s="470">
        <f t="shared" si="139"/>
        <v>1473443.0690979999</v>
      </c>
      <c r="AH169" s="471">
        <f t="shared" si="119"/>
        <v>141</v>
      </c>
      <c r="AI169" s="471">
        <f t="shared" si="146"/>
        <v>193</v>
      </c>
      <c r="AJ169" s="472" t="s">
        <v>12308</v>
      </c>
      <c r="AK169" s="473">
        <f t="shared" si="147"/>
        <v>7451</v>
      </c>
      <c r="AL169" s="474">
        <f>'Fixtures 2025'!AM169</f>
        <v>23.223159643573503</v>
      </c>
      <c r="AM169" s="475">
        <f>AE169*'Revenue Requirement'!$D$22</f>
        <v>23.072263778491198</v>
      </c>
      <c r="AN169" s="475">
        <f>AE169*'Fixture Charge Rate'!$H$62</f>
        <v>29.414240989525094</v>
      </c>
      <c r="AO169" s="476"/>
      <c r="AQ169" s="103">
        <f t="shared" si="120"/>
        <v>572</v>
      </c>
      <c r="AR169" s="477">
        <f>'Facility Maintenance'!$K$198</f>
        <v>2.0389623816666664</v>
      </c>
      <c r="AS169" s="478">
        <f t="shared" si="121"/>
        <v>13995.437787759998</v>
      </c>
      <c r="AT169" s="479">
        <f t="shared" si="122"/>
        <v>23.072263778491198</v>
      </c>
      <c r="AU169" s="478">
        <f t="shared" si="123"/>
        <v>158368.01857556359</v>
      </c>
      <c r="AV169" s="478">
        <f t="shared" si="124"/>
        <v>172363.45636332358</v>
      </c>
      <c r="AW169" s="478"/>
      <c r="AX169" s="103">
        <f t="shared" si="125"/>
        <v>572</v>
      </c>
      <c r="AY169" s="480">
        <f>VLOOKUP(AI169,'Curr Settlement Lighting Tariff'!$A$103:$M$193,8,FALSE)</f>
        <v>1.39</v>
      </c>
      <c r="AZ169" s="481">
        <f t="shared" si="126"/>
        <v>9540.9599999999991</v>
      </c>
      <c r="BA169" s="482">
        <f t="shared" si="127"/>
        <v>23.223159643573503</v>
      </c>
      <c r="BB169" s="483">
        <f t="shared" si="128"/>
        <v>159403.76779348851</v>
      </c>
      <c r="BC169" s="484">
        <f t="shared" si="129"/>
        <v>168944.72779348851</v>
      </c>
      <c r="BD169" s="485"/>
      <c r="BE169" s="486">
        <f t="shared" si="130"/>
        <v>-0.15089586508230468</v>
      </c>
      <c r="BF169" s="487">
        <f t="shared" si="131"/>
        <v>-6.4976457725063174E-3</v>
      </c>
      <c r="BG169" s="483">
        <f t="shared" si="149"/>
        <v>4454.477787759999</v>
      </c>
      <c r="BH169" s="483">
        <f t="shared" si="132"/>
        <v>-1035.7492179249239</v>
      </c>
      <c r="BI169" s="488">
        <f t="shared" si="132"/>
        <v>3418.7285698350752</v>
      </c>
      <c r="BK169" s="486">
        <f t="shared" si="133"/>
        <v>29.414240989525094</v>
      </c>
      <c r="BL169" s="483">
        <f t="shared" si="134"/>
        <v>201899.35015210026</v>
      </c>
      <c r="BN169" s="500"/>
      <c r="BP169" s="118"/>
      <c r="BQ169" s="125"/>
      <c r="BR169" s="126"/>
      <c r="BS169" s="489"/>
      <c r="BT169" s="118"/>
      <c r="BW169" s="118"/>
      <c r="BX169" s="125"/>
      <c r="BY169" s="126"/>
      <c r="BZ169" s="489"/>
      <c r="CA169" s="118"/>
      <c r="CD169" s="118"/>
      <c r="CE169" s="125"/>
      <c r="CF169" s="126"/>
      <c r="CG169" s="489"/>
      <c r="CI169" s="125"/>
      <c r="CJ169" s="126"/>
      <c r="CK169" s="489"/>
      <c r="CM169" s="125"/>
      <c r="CN169" s="126"/>
      <c r="CO169" s="489"/>
      <c r="CQ169" s="127"/>
      <c r="CR169" s="126"/>
      <c r="CS169" s="489"/>
      <c r="CU169" s="489"/>
    </row>
    <row r="170" spans="1:100" x14ac:dyDescent="0.3">
      <c r="A170" s="460">
        <f t="shared" si="140"/>
        <v>142</v>
      </c>
      <c r="B170" s="460">
        <v>194</v>
      </c>
      <c r="C170" s="461" t="s">
        <v>176</v>
      </c>
      <c r="D170" s="650">
        <v>13729</v>
      </c>
      <c r="E170" s="449">
        <v>134</v>
      </c>
      <c r="F170" s="449">
        <v>150</v>
      </c>
      <c r="G170" s="449">
        <f>'Fixtures 2025'!G170</f>
        <v>184.5</v>
      </c>
      <c r="H170" s="449">
        <f>'Fixtures 2025'!I170</f>
        <v>230.625</v>
      </c>
      <c r="I170" s="449">
        <f>'Fixtures 2025'!K170</f>
        <v>247.921875</v>
      </c>
      <c r="J170" s="458">
        <f t="shared" si="135"/>
        <v>0.15762273901808785</v>
      </c>
      <c r="K170" s="449">
        <v>287</v>
      </c>
      <c r="L170" s="449">
        <f t="shared" ref="L170:L233" si="150">+K170*12</f>
        <v>3444</v>
      </c>
      <c r="N170" s="463">
        <f t="shared" ref="N170:N233" si="151">A170</f>
        <v>142</v>
      </c>
      <c r="O170" s="463">
        <f t="shared" si="141"/>
        <v>194</v>
      </c>
      <c r="P170" s="464" t="s">
        <v>176</v>
      </c>
      <c r="Q170" s="465">
        <f t="shared" si="142"/>
        <v>13729</v>
      </c>
      <c r="R170" s="452">
        <v>458.40880800000002</v>
      </c>
      <c r="S170" s="452">
        <v>282.09529600000002</v>
      </c>
      <c r="T170" s="466">
        <f t="shared" si="136"/>
        <v>740.5041040000001</v>
      </c>
      <c r="V170" s="463">
        <f t="shared" si="143"/>
        <v>142</v>
      </c>
      <c r="W170" s="463">
        <f t="shared" si="144"/>
        <v>194</v>
      </c>
      <c r="X170" s="464" t="s">
        <v>176</v>
      </c>
      <c r="Y170" s="465">
        <f t="shared" si="145"/>
        <v>13729</v>
      </c>
      <c r="Z170" s="467">
        <f t="shared" si="148"/>
        <v>287</v>
      </c>
      <c r="AA170" s="467">
        <v>0</v>
      </c>
      <c r="AB170" s="465">
        <f t="shared" si="137"/>
        <v>287</v>
      </c>
      <c r="AC170" s="468">
        <f t="shared" ref="AC170:AC233" si="152">T170</f>
        <v>740.5041040000001</v>
      </c>
      <c r="AD170" s="700">
        <v>1.39</v>
      </c>
      <c r="AE170" s="469">
        <f t="shared" si="138"/>
        <v>1029.30070456</v>
      </c>
      <c r="AF170" s="470">
        <f t="shared" si="139"/>
        <v>295409.30220872001</v>
      </c>
      <c r="AH170" s="471">
        <f t="shared" ref="AH170:AH233" si="153">A170</f>
        <v>142</v>
      </c>
      <c r="AI170" s="471">
        <f t="shared" si="146"/>
        <v>194</v>
      </c>
      <c r="AJ170" s="472" t="s">
        <v>176</v>
      </c>
      <c r="AK170" s="473">
        <f t="shared" si="147"/>
        <v>13729</v>
      </c>
      <c r="AL170" s="474">
        <f>'Fixtures 2025'!AM170</f>
        <v>9.1312861504556064</v>
      </c>
      <c r="AM170" s="475">
        <f>AE170*'Revenue Requirement'!$D$22</f>
        <v>9.2192405506030077</v>
      </c>
      <c r="AN170" s="475">
        <f>AE170*'Fixture Charge Rate'!$H$62</f>
        <v>11.753374783649964</v>
      </c>
      <c r="AO170" s="476"/>
      <c r="AQ170" s="103">
        <f t="shared" ref="AQ170:AQ233" si="154">Z170</f>
        <v>287</v>
      </c>
      <c r="AR170" s="477">
        <f>'Facility Maintenance'!$K$198</f>
        <v>2.0389623816666664</v>
      </c>
      <c r="AS170" s="478">
        <f t="shared" ref="AS170:AS233" si="155">AR170*AQ170*12</f>
        <v>7022.1864424599989</v>
      </c>
      <c r="AT170" s="479">
        <f t="shared" ref="AT170:AT233" si="156">AM170</f>
        <v>9.2192405506030077</v>
      </c>
      <c r="AU170" s="478">
        <f t="shared" ref="AU170:AU233" si="157">+$AQ170*$AM170*12</f>
        <v>31751.064456276756</v>
      </c>
      <c r="AV170" s="478">
        <f t="shared" ref="AV170:AV233" si="158">AS170+AU170</f>
        <v>38773.250898736755</v>
      </c>
      <c r="AW170" s="478"/>
      <c r="AX170" s="103">
        <f t="shared" ref="AX170:AX233" si="159">Z170</f>
        <v>287</v>
      </c>
      <c r="AY170" s="480">
        <f>VLOOKUP(AI170,'Curr Settlement Lighting Tariff'!$A$103:$M$193,8,FALSE)</f>
        <v>1.39</v>
      </c>
      <c r="AZ170" s="481">
        <f t="shared" ref="AZ170:AZ233" si="160">AX170*AY170*12</f>
        <v>4787.16</v>
      </c>
      <c r="BA170" s="482">
        <f t="shared" ref="BA170:BA233" si="161">AL170</f>
        <v>9.1312861504556064</v>
      </c>
      <c r="BB170" s="483">
        <f t="shared" ref="BB170:BB233" si="162">AX170*BA170*12</f>
        <v>31448.149502169108</v>
      </c>
      <c r="BC170" s="484">
        <f t="shared" ref="BC170:BC233" si="163">AZ170+BB170</f>
        <v>36235.309502169112</v>
      </c>
      <c r="BD170" s="485"/>
      <c r="BE170" s="486">
        <f t="shared" ref="BE170:BE233" si="164">AT170-BA170</f>
        <v>8.7954400147401302E-2</v>
      </c>
      <c r="BF170" s="487">
        <f t="shared" ref="BF170:BF233" si="165">BE170/BA170</f>
        <v>9.6322028132929342E-3</v>
      </c>
      <c r="BG170" s="483">
        <f t="shared" si="149"/>
        <v>2235.0264424599991</v>
      </c>
      <c r="BH170" s="483">
        <f t="shared" ref="BH170:BI233" si="166">AU170-BB170</f>
        <v>302.91495410764765</v>
      </c>
      <c r="BI170" s="488">
        <f t="shared" si="166"/>
        <v>2537.9413965676431</v>
      </c>
      <c r="BK170" s="486">
        <f t="shared" ref="BK170:BK233" si="167">AN170</f>
        <v>11.753374783649964</v>
      </c>
      <c r="BL170" s="483">
        <f t="shared" ref="BL170:BL233" si="168">BK170*Z170*12</f>
        <v>40478.622754890479</v>
      </c>
      <c r="BN170" s="500"/>
      <c r="BP170" s="118"/>
      <c r="BQ170" s="125"/>
      <c r="BR170" s="126"/>
      <c r="BS170" s="489"/>
      <c r="BT170" s="118"/>
      <c r="BW170" s="118"/>
      <c r="BX170" s="125"/>
      <c r="BY170" s="126"/>
      <c r="BZ170" s="489"/>
      <c r="CA170" s="118"/>
      <c r="CD170" s="118"/>
      <c r="CE170" s="125"/>
      <c r="CF170" s="126"/>
      <c r="CG170" s="489"/>
      <c r="CI170" s="125"/>
      <c r="CJ170" s="126"/>
      <c r="CK170" s="489"/>
      <c r="CM170" s="125"/>
      <c r="CN170" s="126"/>
      <c r="CO170" s="489"/>
      <c r="CQ170" s="127"/>
      <c r="CR170" s="126"/>
      <c r="CS170" s="489"/>
      <c r="CU170" s="489"/>
    </row>
    <row r="171" spans="1:100" x14ac:dyDescent="0.3">
      <c r="A171" s="460">
        <f t="shared" si="140"/>
        <v>143</v>
      </c>
      <c r="B171" s="460">
        <v>195</v>
      </c>
      <c r="C171" s="461" t="s">
        <v>177</v>
      </c>
      <c r="D171" s="650">
        <v>30238</v>
      </c>
      <c r="E171" s="449">
        <v>158</v>
      </c>
      <c r="F171" s="449">
        <v>192</v>
      </c>
      <c r="G171" s="449">
        <f>'Fixtures 2025'!G171</f>
        <v>236.16</v>
      </c>
      <c r="H171" s="449">
        <f>'Fixtures 2025'!I171</f>
        <v>288.72802025316452</v>
      </c>
      <c r="I171" s="449">
        <f>'Fixtures 2025'!K171</f>
        <v>310.38262177215188</v>
      </c>
      <c r="J171" s="458">
        <f t="shared" ref="J171:J234" si="169">IFERROR((K171-I171)/I171,0)</f>
        <v>7.2869344613150616E-2</v>
      </c>
      <c r="K171" s="449">
        <v>333</v>
      </c>
      <c r="L171" s="449">
        <f t="shared" si="150"/>
        <v>3996</v>
      </c>
      <c r="N171" s="463">
        <f t="shared" si="151"/>
        <v>143</v>
      </c>
      <c r="O171" s="463">
        <f t="shared" si="141"/>
        <v>195</v>
      </c>
      <c r="P171" s="464" t="s">
        <v>177</v>
      </c>
      <c r="Q171" s="465">
        <f t="shared" si="142"/>
        <v>30238</v>
      </c>
      <c r="R171" s="452">
        <v>835.12938599999995</v>
      </c>
      <c r="S171" s="452">
        <v>282.09529600000002</v>
      </c>
      <c r="T171" s="466">
        <f t="shared" ref="T171:T234" si="170">R171+S171</f>
        <v>1117.224682</v>
      </c>
      <c r="V171" s="463">
        <f t="shared" si="143"/>
        <v>143</v>
      </c>
      <c r="W171" s="463">
        <f t="shared" si="144"/>
        <v>195</v>
      </c>
      <c r="X171" s="464" t="s">
        <v>177</v>
      </c>
      <c r="Y171" s="465">
        <f t="shared" si="145"/>
        <v>30238</v>
      </c>
      <c r="Z171" s="467">
        <f t="shared" si="148"/>
        <v>333</v>
      </c>
      <c r="AA171" s="467">
        <v>0</v>
      </c>
      <c r="AB171" s="465">
        <f t="shared" ref="AB171:AB234" si="171">Z171+AA171</f>
        <v>333</v>
      </c>
      <c r="AC171" s="468">
        <f t="shared" si="152"/>
        <v>1117.224682</v>
      </c>
      <c r="AD171" s="700">
        <v>1.39</v>
      </c>
      <c r="AE171" s="469">
        <f t="shared" ref="AE171:AE234" si="172">AC171*AD171</f>
        <v>1552.9423079799999</v>
      </c>
      <c r="AF171" s="470">
        <f t="shared" ref="AF171:AF234" si="173">AB171*AE171</f>
        <v>517129.78855733998</v>
      </c>
      <c r="AH171" s="471">
        <f t="shared" si="153"/>
        <v>143</v>
      </c>
      <c r="AI171" s="471">
        <f t="shared" si="146"/>
        <v>195</v>
      </c>
      <c r="AJ171" s="472" t="s">
        <v>177</v>
      </c>
      <c r="AK171" s="473">
        <f t="shared" si="147"/>
        <v>30238</v>
      </c>
      <c r="AL171" s="474">
        <f>'Fixtures 2025'!AM171</f>
        <v>13.741567986381867</v>
      </c>
      <c r="AM171" s="475">
        <f>AE171*'Revenue Requirement'!$D$22</f>
        <v>13.909393664115262</v>
      </c>
      <c r="AN171" s="475">
        <f>AE171*'Fixture Charge Rate'!$H$62</f>
        <v>17.732731438163846</v>
      </c>
      <c r="AO171" s="476"/>
      <c r="AQ171" s="103">
        <f t="shared" si="154"/>
        <v>333</v>
      </c>
      <c r="AR171" s="477">
        <f>'Facility Maintenance'!$K$198</f>
        <v>2.0389623816666664</v>
      </c>
      <c r="AS171" s="478">
        <f t="shared" si="155"/>
        <v>8147.6936771399987</v>
      </c>
      <c r="AT171" s="479">
        <f t="shared" si="156"/>
        <v>13.909393664115262</v>
      </c>
      <c r="AU171" s="478">
        <f t="shared" si="157"/>
        <v>55581.937081804586</v>
      </c>
      <c r="AV171" s="478">
        <f t="shared" si="158"/>
        <v>63729.630758944586</v>
      </c>
      <c r="AW171" s="478"/>
      <c r="AX171" s="103">
        <f t="shared" si="159"/>
        <v>333</v>
      </c>
      <c r="AY171" s="480">
        <f>VLOOKUP(AI171,'Curr Settlement Lighting Tariff'!$A$103:$M$193,8,FALSE)</f>
        <v>1.39</v>
      </c>
      <c r="AZ171" s="481">
        <f t="shared" si="160"/>
        <v>5554.44</v>
      </c>
      <c r="BA171" s="482">
        <f t="shared" si="161"/>
        <v>13.741567986381867</v>
      </c>
      <c r="BB171" s="483">
        <f t="shared" si="162"/>
        <v>54911.305673581941</v>
      </c>
      <c r="BC171" s="484">
        <f t="shared" si="163"/>
        <v>60465.745673581943</v>
      </c>
      <c r="BD171" s="485"/>
      <c r="BE171" s="486">
        <f t="shared" si="164"/>
        <v>0.1678256777333953</v>
      </c>
      <c r="BF171" s="487">
        <f t="shared" si="165"/>
        <v>1.2212993298851591E-2</v>
      </c>
      <c r="BG171" s="483">
        <f t="shared" si="149"/>
        <v>2593.2536771399991</v>
      </c>
      <c r="BH171" s="483">
        <f t="shared" si="166"/>
        <v>670.6314082226454</v>
      </c>
      <c r="BI171" s="488">
        <f t="shared" si="166"/>
        <v>3263.8850853626427</v>
      </c>
      <c r="BK171" s="486">
        <f t="shared" si="167"/>
        <v>17.732731438163846</v>
      </c>
      <c r="BL171" s="483">
        <f t="shared" si="168"/>
        <v>70859.994826902723</v>
      </c>
      <c r="BN171" s="500"/>
      <c r="BP171" s="118"/>
      <c r="BQ171" s="125"/>
      <c r="BR171" s="126"/>
      <c r="BS171" s="489"/>
      <c r="BT171" s="118"/>
      <c r="BW171" s="118"/>
      <c r="BX171" s="125"/>
      <c r="BY171" s="126"/>
      <c r="BZ171" s="489"/>
      <c r="CA171" s="118"/>
      <c r="CD171" s="118"/>
      <c r="CE171" s="125"/>
      <c r="CF171" s="126"/>
      <c r="CG171" s="489"/>
      <c r="CI171" s="125"/>
      <c r="CJ171" s="126"/>
      <c r="CK171" s="489"/>
      <c r="CM171" s="125"/>
      <c r="CN171" s="126"/>
      <c r="CO171" s="489"/>
      <c r="CQ171" s="127"/>
      <c r="CR171" s="126"/>
      <c r="CS171" s="489"/>
      <c r="CU171" s="489"/>
    </row>
    <row r="172" spans="1:100" x14ac:dyDescent="0.3">
      <c r="A172" s="460">
        <f t="shared" ref="A172:A235" si="174">A171+1</f>
        <v>144</v>
      </c>
      <c r="B172" s="460">
        <v>196</v>
      </c>
      <c r="C172" s="461" t="s">
        <v>178</v>
      </c>
      <c r="D172" s="650">
        <v>4133</v>
      </c>
      <c r="E172" s="449">
        <v>66</v>
      </c>
      <c r="F172" s="449">
        <v>228</v>
      </c>
      <c r="G172" s="449">
        <f>'Fixtures 2025'!G172</f>
        <v>280.44</v>
      </c>
      <c r="H172" s="449">
        <f>'Fixtures 2025'!I172</f>
        <v>342.13679999999999</v>
      </c>
      <c r="I172" s="449">
        <f>'Fixtures 2025'!K172</f>
        <v>359.24364000000003</v>
      </c>
      <c r="J172" s="458">
        <f t="shared" si="169"/>
        <v>7.72633302568696E-2</v>
      </c>
      <c r="K172" s="449">
        <v>387</v>
      </c>
      <c r="L172" s="449">
        <f t="shared" si="150"/>
        <v>4644</v>
      </c>
      <c r="N172" s="463">
        <f t="shared" si="151"/>
        <v>144</v>
      </c>
      <c r="O172" s="463">
        <f t="shared" si="141"/>
        <v>196</v>
      </c>
      <c r="P172" s="464" t="s">
        <v>178</v>
      </c>
      <c r="Q172" s="465">
        <f t="shared" si="142"/>
        <v>4133</v>
      </c>
      <c r="R172" s="452">
        <v>623.36429999999996</v>
      </c>
      <c r="S172" s="452">
        <v>164.87623680000002</v>
      </c>
      <c r="T172" s="466">
        <f t="shared" si="170"/>
        <v>788.24053679999997</v>
      </c>
      <c r="V172" s="463">
        <f t="shared" ref="V172:V183" si="175">$A172</f>
        <v>144</v>
      </c>
      <c r="W172" s="463">
        <f t="shared" si="144"/>
        <v>196</v>
      </c>
      <c r="X172" s="464" t="s">
        <v>178</v>
      </c>
      <c r="Y172" s="465">
        <f t="shared" si="145"/>
        <v>4133</v>
      </c>
      <c r="Z172" s="467">
        <f t="shared" si="148"/>
        <v>387</v>
      </c>
      <c r="AA172" s="467">
        <v>0</v>
      </c>
      <c r="AB172" s="465">
        <f t="shared" si="171"/>
        <v>387</v>
      </c>
      <c r="AC172" s="468">
        <f t="shared" si="152"/>
        <v>788.24053679999997</v>
      </c>
      <c r="AD172" s="700">
        <v>1.38</v>
      </c>
      <c r="AE172" s="469">
        <f t="shared" si="172"/>
        <v>1087.771940784</v>
      </c>
      <c r="AF172" s="470">
        <f t="shared" si="173"/>
        <v>420967.74108340801</v>
      </c>
      <c r="AH172" s="471">
        <f t="shared" si="153"/>
        <v>144</v>
      </c>
      <c r="AI172" s="471">
        <f t="shared" si="146"/>
        <v>196</v>
      </c>
      <c r="AJ172" s="472" t="s">
        <v>178</v>
      </c>
      <c r="AK172" s="473">
        <f t="shared" si="147"/>
        <v>4133</v>
      </c>
      <c r="AL172" s="474">
        <f>'Fixtures 2025'!AM172</f>
        <v>9.8393649463258175</v>
      </c>
      <c r="AM172" s="475">
        <f>AE172*'Revenue Requirement'!$D$22</f>
        <v>9.7429557192141303</v>
      </c>
      <c r="AN172" s="475">
        <f>AE172*'Fixture Charge Rate'!$H$62</f>
        <v>12.421045902847125</v>
      </c>
      <c r="AO172" s="476"/>
      <c r="AQ172" s="103">
        <f t="shared" si="154"/>
        <v>387</v>
      </c>
      <c r="AR172" s="477">
        <f>'Facility Maintenance'!$K$198</f>
        <v>2.0389623816666664</v>
      </c>
      <c r="AS172" s="478">
        <f t="shared" si="155"/>
        <v>9468.9413004599992</v>
      </c>
      <c r="AT172" s="479">
        <f t="shared" si="156"/>
        <v>9.7429557192141303</v>
      </c>
      <c r="AU172" s="478">
        <f t="shared" si="157"/>
        <v>45246.286360030426</v>
      </c>
      <c r="AV172" s="478">
        <f t="shared" si="158"/>
        <v>54715.227660490425</v>
      </c>
      <c r="AW172" s="478"/>
      <c r="AX172" s="103">
        <f t="shared" si="159"/>
        <v>387</v>
      </c>
      <c r="AY172" s="480">
        <f>VLOOKUP(AI172,'Curr Settlement Lighting Tariff'!$A$103:$M$193,8,FALSE)</f>
        <v>1.39</v>
      </c>
      <c r="AZ172" s="481">
        <f t="shared" si="160"/>
        <v>6455.16</v>
      </c>
      <c r="BA172" s="482">
        <f t="shared" si="161"/>
        <v>9.8393649463258175</v>
      </c>
      <c r="BB172" s="483">
        <f t="shared" si="162"/>
        <v>45694.010810737091</v>
      </c>
      <c r="BC172" s="484">
        <f t="shared" si="163"/>
        <v>52149.170810737094</v>
      </c>
      <c r="BD172" s="485"/>
      <c r="BE172" s="486">
        <f t="shared" si="164"/>
        <v>-9.6409227111687201E-2</v>
      </c>
      <c r="BF172" s="487">
        <f t="shared" si="165"/>
        <v>-9.7983180456872893E-3</v>
      </c>
      <c r="BG172" s="483">
        <f t="shared" si="149"/>
        <v>3013.7813004599993</v>
      </c>
      <c r="BH172" s="483">
        <f t="shared" si="166"/>
        <v>-447.72445070666436</v>
      </c>
      <c r="BI172" s="488">
        <f t="shared" si="166"/>
        <v>2566.0568497533313</v>
      </c>
      <c r="BK172" s="486">
        <f t="shared" si="167"/>
        <v>12.421045902847125</v>
      </c>
      <c r="BL172" s="483">
        <f t="shared" si="168"/>
        <v>57683.337172822052</v>
      </c>
      <c r="BN172" s="500"/>
      <c r="BP172" s="118"/>
      <c r="BQ172" s="125"/>
      <c r="BR172" s="126"/>
      <c r="BS172" s="489"/>
      <c r="BT172" s="118"/>
      <c r="BW172" s="118"/>
      <c r="BX172" s="125"/>
      <c r="BY172" s="126"/>
      <c r="BZ172" s="489"/>
      <c r="CA172" s="118"/>
      <c r="CD172" s="118"/>
      <c r="CE172" s="125"/>
      <c r="CF172" s="126"/>
      <c r="CG172" s="489"/>
      <c r="CI172" s="125"/>
      <c r="CJ172" s="126"/>
      <c r="CK172" s="489"/>
      <c r="CM172" s="125"/>
      <c r="CN172" s="126"/>
      <c r="CO172" s="489"/>
      <c r="CQ172" s="127"/>
      <c r="CR172" s="126"/>
      <c r="CS172" s="489"/>
      <c r="CU172" s="489"/>
    </row>
    <row r="173" spans="1:100" x14ac:dyDescent="0.3">
      <c r="A173" s="460">
        <f t="shared" si="174"/>
        <v>145</v>
      </c>
      <c r="B173" s="460">
        <v>197</v>
      </c>
      <c r="C173" s="461" t="s">
        <v>179</v>
      </c>
      <c r="D173" s="650">
        <v>4133</v>
      </c>
      <c r="E173" s="449">
        <v>1</v>
      </c>
      <c r="F173" s="449">
        <v>3</v>
      </c>
      <c r="G173" s="449">
        <f>'Fixtures 2025'!G173</f>
        <v>3.99</v>
      </c>
      <c r="H173" s="449">
        <f>'Fixtures 2025'!I173</f>
        <v>5.3067000000000002</v>
      </c>
      <c r="I173" s="449">
        <f>'Fixtures 2025'!K173</f>
        <v>6.6333750000000009</v>
      </c>
      <c r="J173" s="458">
        <f t="shared" si="169"/>
        <v>0.35677539713946504</v>
      </c>
      <c r="K173" s="449">
        <v>9</v>
      </c>
      <c r="L173" s="449">
        <f t="shared" si="150"/>
        <v>108</v>
      </c>
      <c r="N173" s="463">
        <f t="shared" si="151"/>
        <v>145</v>
      </c>
      <c r="O173" s="463">
        <f t="shared" si="141"/>
        <v>197</v>
      </c>
      <c r="P173" s="464" t="s">
        <v>179</v>
      </c>
      <c r="Q173" s="465">
        <f t="shared" si="142"/>
        <v>4133</v>
      </c>
      <c r="R173" s="452">
        <v>623.36429999999996</v>
      </c>
      <c r="S173" s="452">
        <v>259.02623679999999</v>
      </c>
      <c r="T173" s="466">
        <f t="shared" si="170"/>
        <v>882.39053679999995</v>
      </c>
      <c r="V173" s="463">
        <f t="shared" si="175"/>
        <v>145</v>
      </c>
      <c r="W173" s="463">
        <f t="shared" si="144"/>
        <v>197</v>
      </c>
      <c r="X173" s="464" t="s">
        <v>179</v>
      </c>
      <c r="Y173" s="465">
        <f t="shared" si="145"/>
        <v>4133</v>
      </c>
      <c r="Z173" s="467">
        <f t="shared" si="148"/>
        <v>9</v>
      </c>
      <c r="AA173" s="467">
        <v>0</v>
      </c>
      <c r="AB173" s="465">
        <f t="shared" si="171"/>
        <v>9</v>
      </c>
      <c r="AC173" s="468">
        <f t="shared" si="152"/>
        <v>882.39053679999995</v>
      </c>
      <c r="AD173" s="700">
        <v>1.4</v>
      </c>
      <c r="AE173" s="469">
        <f t="shared" si="172"/>
        <v>1235.3467515199998</v>
      </c>
      <c r="AF173" s="470">
        <f t="shared" si="173"/>
        <v>11118.120763679997</v>
      </c>
      <c r="AH173" s="471">
        <f t="shared" si="153"/>
        <v>145</v>
      </c>
      <c r="AI173" s="471">
        <f t="shared" si="146"/>
        <v>197</v>
      </c>
      <c r="AJ173" s="472" t="s">
        <v>179</v>
      </c>
      <c r="AK173" s="473">
        <f t="shared" si="147"/>
        <v>4133</v>
      </c>
      <c r="AL173" s="474">
        <f>'Fixtures 2025'!AM173</f>
        <v>11.014610529935815</v>
      </c>
      <c r="AM173" s="475">
        <f>AE173*'Revenue Requirement'!$D$22</f>
        <v>11.064753784014332</v>
      </c>
      <c r="AN173" s="475">
        <f>AE173*'Fixture Charge Rate'!$H$62</f>
        <v>14.106172563620055</v>
      </c>
      <c r="AO173" s="476"/>
      <c r="AQ173" s="103">
        <f t="shared" si="154"/>
        <v>9</v>
      </c>
      <c r="AR173" s="477">
        <f>'Facility Maintenance'!$K$198</f>
        <v>2.0389623816666664</v>
      </c>
      <c r="AS173" s="478">
        <f t="shared" si="155"/>
        <v>220.20793721999999</v>
      </c>
      <c r="AT173" s="479">
        <f t="shared" si="156"/>
        <v>11.064753784014332</v>
      </c>
      <c r="AU173" s="478">
        <f t="shared" si="157"/>
        <v>1194.9934086735479</v>
      </c>
      <c r="AV173" s="478">
        <f t="shared" si="158"/>
        <v>1415.201345893548</v>
      </c>
      <c r="AW173" s="478"/>
      <c r="AX173" s="103">
        <f t="shared" si="159"/>
        <v>9</v>
      </c>
      <c r="AY173" s="480">
        <f>VLOOKUP(AI173,'Curr Settlement Lighting Tariff'!$A$103:$M$193,8,FALSE)</f>
        <v>1.39</v>
      </c>
      <c r="AZ173" s="481">
        <f t="shared" si="160"/>
        <v>150.12</v>
      </c>
      <c r="BA173" s="482">
        <f t="shared" si="161"/>
        <v>11.014610529935815</v>
      </c>
      <c r="BB173" s="483">
        <f t="shared" si="162"/>
        <v>1189.577937233068</v>
      </c>
      <c r="BC173" s="484">
        <f t="shared" si="163"/>
        <v>1339.6979372330679</v>
      </c>
      <c r="BD173" s="485"/>
      <c r="BE173" s="486">
        <f t="shared" si="164"/>
        <v>5.0143254078516719E-2</v>
      </c>
      <c r="BF173" s="487">
        <f t="shared" si="165"/>
        <v>4.5524309681432666E-3</v>
      </c>
      <c r="BG173" s="483">
        <f t="shared" si="149"/>
        <v>70.087937219999986</v>
      </c>
      <c r="BH173" s="483">
        <f t="shared" si="166"/>
        <v>5.4154714404799051</v>
      </c>
      <c r="BI173" s="488">
        <f t="shared" si="166"/>
        <v>75.50340866048009</v>
      </c>
      <c r="BK173" s="486">
        <f t="shared" si="167"/>
        <v>14.106172563620055</v>
      </c>
      <c r="BL173" s="483">
        <f t="shared" si="168"/>
        <v>1523.4666368709659</v>
      </c>
      <c r="BN173" s="500"/>
      <c r="BP173" s="118"/>
      <c r="BQ173" s="125"/>
      <c r="BR173" s="126"/>
      <c r="BS173" s="489"/>
      <c r="BT173" s="118"/>
      <c r="BW173" s="118"/>
      <c r="BX173" s="125"/>
      <c r="BY173" s="126"/>
      <c r="BZ173" s="489"/>
      <c r="CA173" s="118"/>
      <c r="CD173" s="118"/>
      <c r="CE173" s="125"/>
      <c r="CF173" s="126"/>
      <c r="CG173" s="489"/>
      <c r="CI173" s="125"/>
      <c r="CJ173" s="126"/>
      <c r="CK173" s="489"/>
      <c r="CM173" s="125"/>
      <c r="CN173" s="126"/>
      <c r="CO173" s="489"/>
      <c r="CQ173" s="127"/>
      <c r="CR173" s="126"/>
      <c r="CS173" s="489"/>
      <c r="CU173" s="489"/>
    </row>
    <row r="174" spans="1:100" x14ac:dyDescent="0.3">
      <c r="A174" s="460">
        <f t="shared" si="174"/>
        <v>146</v>
      </c>
      <c r="B174" s="460">
        <v>198</v>
      </c>
      <c r="C174" s="461" t="s">
        <v>178</v>
      </c>
      <c r="D174" s="650">
        <v>5408</v>
      </c>
      <c r="E174" s="449">
        <v>88</v>
      </c>
      <c r="F174" s="449">
        <v>187</v>
      </c>
      <c r="G174" s="449">
        <f>'Fixtures 2025'!G174</f>
        <v>230.01</v>
      </c>
      <c r="H174" s="449">
        <f>'Fixtures 2025'!I174</f>
        <v>282.91229999999996</v>
      </c>
      <c r="I174" s="449">
        <f>'Fixtures 2025'!K174</f>
        <v>297.05791499999998</v>
      </c>
      <c r="J174" s="458">
        <f t="shared" si="169"/>
        <v>4.0201201169812358E-2</v>
      </c>
      <c r="K174" s="449">
        <v>309</v>
      </c>
      <c r="L174" s="449">
        <f t="shared" si="150"/>
        <v>3708</v>
      </c>
      <c r="N174" s="463">
        <f t="shared" si="151"/>
        <v>146</v>
      </c>
      <c r="O174" s="463">
        <f t="shared" si="141"/>
        <v>198</v>
      </c>
      <c r="P174" s="464" t="s">
        <v>178</v>
      </c>
      <c r="Q174" s="465">
        <f t="shared" si="142"/>
        <v>5408</v>
      </c>
      <c r="R174" s="452">
        <v>743.87429999999995</v>
      </c>
      <c r="S174" s="452">
        <v>164.87623680000002</v>
      </c>
      <c r="T174" s="466">
        <f t="shared" si="170"/>
        <v>908.75053679999996</v>
      </c>
      <c r="V174" s="463">
        <f t="shared" si="175"/>
        <v>146</v>
      </c>
      <c r="W174" s="463">
        <f t="shared" si="144"/>
        <v>198</v>
      </c>
      <c r="X174" s="464" t="s">
        <v>178</v>
      </c>
      <c r="Y174" s="465">
        <f t="shared" si="145"/>
        <v>5408</v>
      </c>
      <c r="Z174" s="467">
        <f t="shared" si="148"/>
        <v>309</v>
      </c>
      <c r="AA174" s="467">
        <v>0</v>
      </c>
      <c r="AB174" s="465">
        <f t="shared" si="171"/>
        <v>309</v>
      </c>
      <c r="AC174" s="468">
        <f t="shared" si="152"/>
        <v>908.75053679999996</v>
      </c>
      <c r="AD174" s="700">
        <v>1.38</v>
      </c>
      <c r="AE174" s="469">
        <f t="shared" si="172"/>
        <v>1254.0757407839999</v>
      </c>
      <c r="AF174" s="470">
        <f t="shared" si="173"/>
        <v>387509.40390225599</v>
      </c>
      <c r="AH174" s="471">
        <f t="shared" si="153"/>
        <v>146</v>
      </c>
      <c r="AI174" s="471">
        <f t="shared" si="146"/>
        <v>198</v>
      </c>
      <c r="AJ174" s="472" t="s">
        <v>178</v>
      </c>
      <c r="AK174" s="473">
        <f t="shared" si="147"/>
        <v>5408</v>
      </c>
      <c r="AL174" s="474">
        <f>'Fixtures 2025'!AM174</f>
        <v>11.343654327959817</v>
      </c>
      <c r="AM174" s="475">
        <f>AE174*'Revenue Requirement'!$D$22</f>
        <v>11.232505595054128</v>
      </c>
      <c r="AN174" s="475">
        <f>AE174*'Fixture Charge Rate'!$H$62</f>
        <v>14.320035071596136</v>
      </c>
      <c r="AO174" s="476"/>
      <c r="AQ174" s="103">
        <f t="shared" si="154"/>
        <v>309</v>
      </c>
      <c r="AR174" s="477">
        <f>'Facility Maintenance'!$K$198</f>
        <v>2.0389623816666664</v>
      </c>
      <c r="AS174" s="478">
        <f t="shared" si="155"/>
        <v>7560.4725112199994</v>
      </c>
      <c r="AT174" s="479">
        <f t="shared" si="156"/>
        <v>11.232505595054128</v>
      </c>
      <c r="AU174" s="478">
        <f t="shared" si="157"/>
        <v>41650.130746460709</v>
      </c>
      <c r="AV174" s="478">
        <f t="shared" si="158"/>
        <v>49210.603257680705</v>
      </c>
      <c r="AW174" s="478"/>
      <c r="AX174" s="103">
        <f t="shared" si="159"/>
        <v>309</v>
      </c>
      <c r="AY174" s="480">
        <f>VLOOKUP(AI174,'Curr Settlement Lighting Tariff'!$A$103:$M$193,8,FALSE)</f>
        <v>1.39</v>
      </c>
      <c r="AZ174" s="481">
        <f t="shared" si="160"/>
        <v>5154.12</v>
      </c>
      <c r="BA174" s="482">
        <f t="shared" si="161"/>
        <v>11.343654327959817</v>
      </c>
      <c r="BB174" s="483">
        <f t="shared" si="162"/>
        <v>42062.270248075001</v>
      </c>
      <c r="BC174" s="484">
        <f t="shared" si="163"/>
        <v>47216.390248075004</v>
      </c>
      <c r="BD174" s="485"/>
      <c r="BE174" s="486">
        <f t="shared" si="164"/>
        <v>-0.11114873290568816</v>
      </c>
      <c r="BF174" s="487">
        <f t="shared" si="165"/>
        <v>-9.798318045687357E-3</v>
      </c>
      <c r="BG174" s="483">
        <f t="shared" si="149"/>
        <v>2406.3525112199995</v>
      </c>
      <c r="BH174" s="483">
        <f t="shared" si="166"/>
        <v>-412.13950161429239</v>
      </c>
      <c r="BI174" s="488">
        <f t="shared" si="166"/>
        <v>1994.2130096057008</v>
      </c>
      <c r="BK174" s="486">
        <f t="shared" si="167"/>
        <v>14.320035071596136</v>
      </c>
      <c r="BL174" s="483">
        <f t="shared" si="168"/>
        <v>53098.690045478477</v>
      </c>
      <c r="BN174" s="500"/>
      <c r="BP174" s="118"/>
      <c r="BQ174" s="125"/>
      <c r="BR174" s="126"/>
      <c r="BS174" s="489"/>
      <c r="BT174" s="118"/>
      <c r="BW174" s="118"/>
      <c r="BX174" s="125"/>
      <c r="BY174" s="126"/>
      <c r="BZ174" s="489"/>
      <c r="CA174" s="118"/>
      <c r="CD174" s="118"/>
      <c r="CE174" s="125"/>
      <c r="CF174" s="126"/>
      <c r="CG174" s="489"/>
      <c r="CI174" s="125"/>
      <c r="CJ174" s="126"/>
      <c r="CK174" s="489"/>
      <c r="CM174" s="125"/>
      <c r="CN174" s="126"/>
      <c r="CO174" s="489"/>
      <c r="CQ174" s="127"/>
      <c r="CR174" s="126"/>
      <c r="CS174" s="489"/>
      <c r="CU174" s="489"/>
    </row>
    <row r="175" spans="1:100" x14ac:dyDescent="0.3">
      <c r="A175" s="460">
        <f t="shared" si="174"/>
        <v>147</v>
      </c>
      <c r="B175" s="460">
        <v>199</v>
      </c>
      <c r="C175" s="461" t="s">
        <v>179</v>
      </c>
      <c r="D175" s="650">
        <v>5408</v>
      </c>
      <c r="E175" s="449">
        <v>2</v>
      </c>
      <c r="F175" s="449">
        <v>4</v>
      </c>
      <c r="G175" s="449">
        <f>'Fixtures 2025'!G175</f>
        <v>4.76</v>
      </c>
      <c r="H175" s="449">
        <f>'Fixtures 2025'!I175</f>
        <v>5.6643999999999997</v>
      </c>
      <c r="I175" s="449">
        <f>'Fixtures 2025'!K175</f>
        <v>7.0804999999999989</v>
      </c>
      <c r="J175" s="458">
        <f t="shared" si="169"/>
        <v>0.27109667396370335</v>
      </c>
      <c r="K175" s="449">
        <v>9</v>
      </c>
      <c r="L175" s="449">
        <f t="shared" si="150"/>
        <v>108</v>
      </c>
      <c r="N175" s="463">
        <f t="shared" si="151"/>
        <v>147</v>
      </c>
      <c r="O175" s="463">
        <f t="shared" si="141"/>
        <v>199</v>
      </c>
      <c r="P175" s="464" t="s">
        <v>179</v>
      </c>
      <c r="Q175" s="465">
        <f t="shared" si="142"/>
        <v>5408</v>
      </c>
      <c r="R175" s="452">
        <v>743.87429999999995</v>
      </c>
      <c r="S175" s="452">
        <v>259.02623679999999</v>
      </c>
      <c r="T175" s="466">
        <f t="shared" si="170"/>
        <v>1002.9005367999999</v>
      </c>
      <c r="V175" s="463">
        <f t="shared" si="175"/>
        <v>147</v>
      </c>
      <c r="W175" s="463">
        <f t="shared" si="144"/>
        <v>199</v>
      </c>
      <c r="X175" s="464" t="s">
        <v>179</v>
      </c>
      <c r="Y175" s="465">
        <f t="shared" si="145"/>
        <v>5408</v>
      </c>
      <c r="Z175" s="467">
        <f t="shared" si="148"/>
        <v>9</v>
      </c>
      <c r="AA175" s="467">
        <v>0</v>
      </c>
      <c r="AB175" s="465">
        <f t="shared" si="171"/>
        <v>9</v>
      </c>
      <c r="AC175" s="468">
        <f t="shared" si="152"/>
        <v>1002.9005367999999</v>
      </c>
      <c r="AD175" s="700">
        <v>1.4</v>
      </c>
      <c r="AE175" s="469">
        <f t="shared" si="172"/>
        <v>1404.0607515199999</v>
      </c>
      <c r="AF175" s="470">
        <f t="shared" si="173"/>
        <v>12636.546763679999</v>
      </c>
      <c r="AH175" s="471">
        <f t="shared" si="153"/>
        <v>147</v>
      </c>
      <c r="AI175" s="471">
        <f t="shared" si="146"/>
        <v>199</v>
      </c>
      <c r="AJ175" s="472" t="s">
        <v>179</v>
      </c>
      <c r="AK175" s="473">
        <f t="shared" si="147"/>
        <v>5408</v>
      </c>
      <c r="AL175" s="474">
        <f>'Fixtures 2025'!AM175</f>
        <v>12.518899911569816</v>
      </c>
      <c r="AM175" s="475">
        <f>AE175*'Revenue Requirement'!$D$22</f>
        <v>12.575891339214333</v>
      </c>
      <c r="AN175" s="475">
        <f>AE175*'Fixture Charge Rate'!$H$62</f>
        <v>16.032683314524849</v>
      </c>
      <c r="AO175" s="476"/>
      <c r="AQ175" s="103">
        <f t="shared" si="154"/>
        <v>9</v>
      </c>
      <c r="AR175" s="477">
        <f>'Facility Maintenance'!$K$198</f>
        <v>2.0389623816666664</v>
      </c>
      <c r="AS175" s="478">
        <f t="shared" si="155"/>
        <v>220.20793721999999</v>
      </c>
      <c r="AT175" s="479">
        <f t="shared" si="156"/>
        <v>12.575891339214333</v>
      </c>
      <c r="AU175" s="478">
        <f t="shared" si="157"/>
        <v>1358.1962646351481</v>
      </c>
      <c r="AV175" s="478">
        <f t="shared" si="158"/>
        <v>1578.4042018551481</v>
      </c>
      <c r="AW175" s="478"/>
      <c r="AX175" s="103">
        <f t="shared" si="159"/>
        <v>9</v>
      </c>
      <c r="AY175" s="480">
        <f>VLOOKUP(AI175,'Curr Settlement Lighting Tariff'!$A$103:$M$193,8,FALSE)</f>
        <v>1.39</v>
      </c>
      <c r="AZ175" s="481">
        <f t="shared" si="160"/>
        <v>150.12</v>
      </c>
      <c r="BA175" s="482">
        <f t="shared" si="161"/>
        <v>12.518899911569816</v>
      </c>
      <c r="BB175" s="483">
        <f t="shared" si="162"/>
        <v>1352.0411904495402</v>
      </c>
      <c r="BC175" s="484">
        <f t="shared" si="163"/>
        <v>1502.1611904495403</v>
      </c>
      <c r="BD175" s="485"/>
      <c r="BE175" s="486">
        <f t="shared" si="164"/>
        <v>5.6991427644517145E-2</v>
      </c>
      <c r="BF175" s="487">
        <f t="shared" si="165"/>
        <v>4.5524309681433239E-3</v>
      </c>
      <c r="BG175" s="483">
        <f t="shared" si="149"/>
        <v>70.087937219999986</v>
      </c>
      <c r="BH175" s="483">
        <f t="shared" si="166"/>
        <v>6.155074185607873</v>
      </c>
      <c r="BI175" s="488">
        <f t="shared" si="166"/>
        <v>76.243011405607831</v>
      </c>
      <c r="BK175" s="486">
        <f t="shared" si="167"/>
        <v>16.032683314524849</v>
      </c>
      <c r="BL175" s="483">
        <f t="shared" si="168"/>
        <v>1731.5297979686839</v>
      </c>
      <c r="BN175" s="500"/>
      <c r="BP175" s="118"/>
      <c r="BQ175" s="125"/>
      <c r="BR175" s="126"/>
      <c r="BS175" s="489"/>
      <c r="BT175" s="118"/>
      <c r="BW175" s="118"/>
      <c r="BX175" s="125"/>
      <c r="BY175" s="126"/>
      <c r="BZ175" s="489"/>
      <c r="CA175" s="118"/>
      <c r="CD175" s="118"/>
      <c r="CE175" s="125"/>
      <c r="CF175" s="126"/>
      <c r="CG175" s="489"/>
      <c r="CI175" s="125"/>
      <c r="CJ175" s="126"/>
      <c r="CK175" s="489"/>
      <c r="CM175" s="125"/>
      <c r="CN175" s="126"/>
      <c r="CO175" s="489"/>
      <c r="CQ175" s="127"/>
      <c r="CR175" s="126"/>
      <c r="CS175" s="489"/>
      <c r="CU175" s="489"/>
    </row>
    <row r="176" spans="1:100" x14ac:dyDescent="0.3">
      <c r="A176" s="460">
        <f t="shared" si="174"/>
        <v>148</v>
      </c>
      <c r="B176" s="460">
        <v>296</v>
      </c>
      <c r="C176" s="461" t="s">
        <v>180</v>
      </c>
      <c r="D176" s="650">
        <v>15381</v>
      </c>
      <c r="E176" s="449">
        <v>2619</v>
      </c>
      <c r="F176" s="449">
        <v>2939</v>
      </c>
      <c r="G176" s="449">
        <f>'Fixtures 2025'!G176</f>
        <v>3673.75</v>
      </c>
      <c r="H176" s="449">
        <f>'Fixtures 2025'!I176</f>
        <v>4592.1875</v>
      </c>
      <c r="I176" s="449">
        <f>'Fixtures 2025'!K176</f>
        <v>4821.796875</v>
      </c>
      <c r="J176" s="458">
        <f t="shared" si="169"/>
        <v>6.6822210340413815E-2</v>
      </c>
      <c r="K176" s="449">
        <v>5144</v>
      </c>
      <c r="L176" s="449">
        <f t="shared" si="150"/>
        <v>61728</v>
      </c>
      <c r="N176" s="463">
        <f t="shared" si="151"/>
        <v>148</v>
      </c>
      <c r="O176" s="463">
        <f t="shared" si="141"/>
        <v>296</v>
      </c>
      <c r="P176" s="464" t="s">
        <v>180</v>
      </c>
      <c r="Q176" s="465">
        <f t="shared" si="142"/>
        <v>15381</v>
      </c>
      <c r="R176" s="452">
        <v>240.77429999999998</v>
      </c>
      <c r="S176" s="452">
        <v>187.94529599999998</v>
      </c>
      <c r="T176" s="466">
        <f t="shared" si="170"/>
        <v>428.71959599999997</v>
      </c>
      <c r="V176" s="463">
        <f t="shared" si="175"/>
        <v>148</v>
      </c>
      <c r="W176" s="463">
        <f t="shared" si="144"/>
        <v>296</v>
      </c>
      <c r="X176" s="464" t="s">
        <v>180</v>
      </c>
      <c r="Y176" s="465">
        <f t="shared" si="145"/>
        <v>15381</v>
      </c>
      <c r="Z176" s="467">
        <f t="shared" si="148"/>
        <v>5144</v>
      </c>
      <c r="AA176" s="467">
        <v>0</v>
      </c>
      <c r="AB176" s="465">
        <f t="shared" si="171"/>
        <v>5144</v>
      </c>
      <c r="AC176" s="468">
        <f t="shared" si="152"/>
        <v>428.71959599999997</v>
      </c>
      <c r="AD176" s="700">
        <v>1.38</v>
      </c>
      <c r="AE176" s="469">
        <f t="shared" si="172"/>
        <v>591.63304247999986</v>
      </c>
      <c r="AF176" s="470">
        <f t="shared" si="173"/>
        <v>3043360.3705171193</v>
      </c>
      <c r="AH176" s="471">
        <f t="shared" si="153"/>
        <v>148</v>
      </c>
      <c r="AI176" s="471">
        <f t="shared" si="146"/>
        <v>296</v>
      </c>
      <c r="AJ176" s="472" t="s">
        <v>180</v>
      </c>
      <c r="AK176" s="473">
        <f t="shared" si="147"/>
        <v>15381</v>
      </c>
      <c r="AL176" s="474">
        <f>'Fixtures 2025'!AM176</f>
        <v>5.3515752714398648</v>
      </c>
      <c r="AM176" s="475">
        <f>AE176*'Revenue Requirement'!$D$22</f>
        <v>5.2991388348848618</v>
      </c>
      <c r="AN176" s="475">
        <f>AE176*'Fixture Charge Rate'!$H$62</f>
        <v>6.755737027918447</v>
      </c>
      <c r="AO176" s="476"/>
      <c r="AQ176" s="103">
        <f t="shared" si="154"/>
        <v>5144</v>
      </c>
      <c r="AR176" s="477">
        <f>'Facility Maintenance'!$K$198</f>
        <v>2.0389623816666664</v>
      </c>
      <c r="AS176" s="478">
        <f t="shared" si="155"/>
        <v>125861.06989551998</v>
      </c>
      <c r="AT176" s="479">
        <f t="shared" si="156"/>
        <v>5.2991388348848618</v>
      </c>
      <c r="AU176" s="478">
        <f t="shared" si="157"/>
        <v>327105.24199977273</v>
      </c>
      <c r="AV176" s="478">
        <f t="shared" si="158"/>
        <v>452966.31189529272</v>
      </c>
      <c r="AW176" s="478"/>
      <c r="AX176" s="103">
        <f t="shared" si="159"/>
        <v>5144</v>
      </c>
      <c r="AY176" s="480">
        <f>VLOOKUP(AI176,'Curr Settlement Lighting Tariff'!$A$103:$M$193,8,FALSE)</f>
        <v>1.39</v>
      </c>
      <c r="AZ176" s="481">
        <f t="shared" si="160"/>
        <v>85801.919999999998</v>
      </c>
      <c r="BA176" s="482">
        <f t="shared" si="161"/>
        <v>5.3515752714398648</v>
      </c>
      <c r="BB176" s="483">
        <f t="shared" si="162"/>
        <v>330342.03835543996</v>
      </c>
      <c r="BC176" s="484">
        <f t="shared" si="163"/>
        <v>416143.95835543994</v>
      </c>
      <c r="BD176" s="485"/>
      <c r="BE176" s="486">
        <f t="shared" si="164"/>
        <v>-5.2436436555002963E-2</v>
      </c>
      <c r="BF176" s="487">
        <f t="shared" si="165"/>
        <v>-9.7983180456872668E-3</v>
      </c>
      <c r="BG176" s="483">
        <f t="shared" si="149"/>
        <v>40059.149895519979</v>
      </c>
      <c r="BH176" s="483">
        <f t="shared" si="166"/>
        <v>-3236.796355667233</v>
      </c>
      <c r="BI176" s="488">
        <f t="shared" si="166"/>
        <v>36822.353539852775</v>
      </c>
      <c r="BK176" s="486">
        <f t="shared" si="167"/>
        <v>6.755737027918447</v>
      </c>
      <c r="BL176" s="483">
        <f t="shared" si="168"/>
        <v>417018.13525934995</v>
      </c>
      <c r="BN176" s="500"/>
      <c r="BP176" s="118"/>
      <c r="BQ176" s="125"/>
      <c r="BR176" s="126"/>
      <c r="BS176" s="489"/>
      <c r="BT176" s="118"/>
      <c r="BW176" s="118"/>
      <c r="BX176" s="125"/>
      <c r="BY176" s="126"/>
      <c r="BZ176" s="489"/>
      <c r="CA176" s="118"/>
      <c r="CD176" s="118"/>
      <c r="CE176" s="125"/>
      <c r="CF176" s="126"/>
      <c r="CG176" s="489"/>
      <c r="CI176" s="125"/>
      <c r="CJ176" s="126"/>
      <c r="CK176" s="489"/>
      <c r="CM176" s="125"/>
      <c r="CN176" s="126"/>
      <c r="CO176" s="489"/>
      <c r="CQ176" s="127"/>
      <c r="CR176" s="126"/>
      <c r="CS176" s="489"/>
      <c r="CU176" s="489"/>
    </row>
    <row r="177" spans="1:99" x14ac:dyDescent="0.3">
      <c r="A177" s="460">
        <f t="shared" si="174"/>
        <v>149</v>
      </c>
      <c r="B177" s="460">
        <v>297</v>
      </c>
      <c r="C177" s="461" t="s">
        <v>181</v>
      </c>
      <c r="D177" s="650">
        <v>15381</v>
      </c>
      <c r="E177" s="449">
        <v>27</v>
      </c>
      <c r="F177" s="449">
        <v>44</v>
      </c>
      <c r="G177" s="449">
        <f>'Fixtures 2025'!G177</f>
        <v>54.12</v>
      </c>
      <c r="H177" s="449">
        <f>'Fixtures 2025'!I177</f>
        <v>63.861599999999996</v>
      </c>
      <c r="I177" s="449">
        <f>'Fixtures 2025'!K177</f>
        <v>67.054679999999991</v>
      </c>
      <c r="J177" s="458">
        <f t="shared" si="169"/>
        <v>0.10357696136943775</v>
      </c>
      <c r="K177" s="449">
        <v>74</v>
      </c>
      <c r="L177" s="449">
        <f t="shared" si="150"/>
        <v>888</v>
      </c>
      <c r="N177" s="463">
        <f t="shared" si="151"/>
        <v>149</v>
      </c>
      <c r="O177" s="463">
        <f t="shared" si="141"/>
        <v>297</v>
      </c>
      <c r="P177" s="464" t="s">
        <v>181</v>
      </c>
      <c r="Q177" s="465">
        <f t="shared" si="142"/>
        <v>15381</v>
      </c>
      <c r="R177" s="452">
        <v>240.77429999999998</v>
      </c>
      <c r="S177" s="452">
        <v>282.09529600000002</v>
      </c>
      <c r="T177" s="466">
        <f t="shared" si="170"/>
        <v>522.869596</v>
      </c>
      <c r="V177" s="463">
        <f t="shared" si="175"/>
        <v>149</v>
      </c>
      <c r="W177" s="463">
        <f t="shared" si="144"/>
        <v>297</v>
      </c>
      <c r="X177" s="464" t="s">
        <v>181</v>
      </c>
      <c r="Y177" s="465">
        <f t="shared" si="145"/>
        <v>15381</v>
      </c>
      <c r="Z177" s="467">
        <f t="shared" si="148"/>
        <v>74</v>
      </c>
      <c r="AA177" s="467">
        <v>0</v>
      </c>
      <c r="AB177" s="465">
        <f t="shared" si="171"/>
        <v>74</v>
      </c>
      <c r="AC177" s="468">
        <f t="shared" si="152"/>
        <v>522.869596</v>
      </c>
      <c r="AD177" s="700">
        <v>1.395</v>
      </c>
      <c r="AE177" s="469">
        <f t="shared" si="172"/>
        <v>729.40308642000002</v>
      </c>
      <c r="AF177" s="470">
        <f t="shared" si="173"/>
        <v>53975.828395080003</v>
      </c>
      <c r="AH177" s="471">
        <f t="shared" si="153"/>
        <v>149</v>
      </c>
      <c r="AI177" s="471">
        <f t="shared" si="146"/>
        <v>297</v>
      </c>
      <c r="AJ177" s="472" t="s">
        <v>181</v>
      </c>
      <c r="AK177" s="473">
        <f t="shared" si="147"/>
        <v>15381</v>
      </c>
      <c r="AL177" s="474">
        <f>'Fixtures 2025'!AM177</f>
        <v>6.5268208550498663</v>
      </c>
      <c r="AM177" s="475">
        <f>AE177*'Revenue Requirement'!$D$22</f>
        <v>6.5331175644466555</v>
      </c>
      <c r="AN177" s="475">
        <f>AE177*'Fixture Charge Rate'!$H$62</f>
        <v>8.3289050566714629</v>
      </c>
      <c r="AO177" s="476"/>
      <c r="AQ177" s="103">
        <f t="shared" si="154"/>
        <v>74</v>
      </c>
      <c r="AR177" s="477">
        <f>'Facility Maintenance'!$K$198</f>
        <v>2.0389623816666664</v>
      </c>
      <c r="AS177" s="478">
        <f t="shared" si="155"/>
        <v>1810.5985949199999</v>
      </c>
      <c r="AT177" s="479">
        <f t="shared" si="156"/>
        <v>6.5331175644466555</v>
      </c>
      <c r="AU177" s="478">
        <f t="shared" si="157"/>
        <v>5801.4083972286298</v>
      </c>
      <c r="AV177" s="478">
        <f t="shared" si="158"/>
        <v>7612.0069921486302</v>
      </c>
      <c r="AW177" s="478"/>
      <c r="AX177" s="103">
        <f t="shared" si="159"/>
        <v>74</v>
      </c>
      <c r="AY177" s="480">
        <f>VLOOKUP(AI177,'Curr Settlement Lighting Tariff'!$A$103:$M$193,8,FALSE)</f>
        <v>1.39</v>
      </c>
      <c r="AZ177" s="481">
        <f t="shared" si="160"/>
        <v>1234.32</v>
      </c>
      <c r="BA177" s="482">
        <f t="shared" si="161"/>
        <v>6.5268208550498663</v>
      </c>
      <c r="BB177" s="483">
        <f t="shared" si="162"/>
        <v>5795.8169192842815</v>
      </c>
      <c r="BC177" s="484">
        <f t="shared" si="163"/>
        <v>7030.1369192842812</v>
      </c>
      <c r="BD177" s="485"/>
      <c r="BE177" s="486">
        <f t="shared" si="164"/>
        <v>6.2967093967891685E-3</v>
      </c>
      <c r="BF177" s="487">
        <f t="shared" si="165"/>
        <v>9.6474371468574039E-4</v>
      </c>
      <c r="BG177" s="483">
        <f t="shared" si="149"/>
        <v>576.27859491999993</v>
      </c>
      <c r="BH177" s="483">
        <f t="shared" si="166"/>
        <v>5.5914779443482985</v>
      </c>
      <c r="BI177" s="488">
        <f t="shared" si="166"/>
        <v>581.87007286434891</v>
      </c>
      <c r="BK177" s="486">
        <f t="shared" si="167"/>
        <v>8.3289050566714629</v>
      </c>
      <c r="BL177" s="483">
        <f t="shared" si="168"/>
        <v>7396.0676903242593</v>
      </c>
      <c r="BN177" s="500"/>
      <c r="BP177" s="118"/>
      <c r="BQ177" s="125"/>
      <c r="BR177" s="126"/>
      <c r="BS177" s="489"/>
      <c r="BT177" s="118"/>
      <c r="BW177" s="118"/>
      <c r="BX177" s="125"/>
      <c r="BY177" s="126"/>
      <c r="BZ177" s="489"/>
      <c r="CA177" s="118"/>
      <c r="CD177" s="118"/>
      <c r="CE177" s="125"/>
      <c r="CF177" s="126"/>
      <c r="CG177" s="489"/>
      <c r="CI177" s="125"/>
      <c r="CJ177" s="126"/>
      <c r="CK177" s="489"/>
      <c r="CM177" s="125"/>
      <c r="CN177" s="126"/>
      <c r="CO177" s="489"/>
      <c r="CQ177" s="127"/>
      <c r="CR177" s="126"/>
      <c r="CS177" s="489"/>
      <c r="CU177" s="489"/>
    </row>
    <row r="178" spans="1:99" ht="15" x14ac:dyDescent="0.3">
      <c r="A178" s="460">
        <f t="shared" si="174"/>
        <v>150</v>
      </c>
      <c r="B178" s="460">
        <v>361</v>
      </c>
      <c r="C178" s="461" t="s">
        <v>182</v>
      </c>
      <c r="D178" s="650">
        <v>6000</v>
      </c>
      <c r="E178" s="449">
        <v>177</v>
      </c>
      <c r="F178" s="449">
        <v>186</v>
      </c>
      <c r="G178" s="449">
        <f>'Fixtures 2025'!G178</f>
        <v>186</v>
      </c>
      <c r="H178" s="449">
        <f>'Fixtures 2025'!I178</f>
        <v>186</v>
      </c>
      <c r="I178" s="449">
        <f>'Fixtures 2025'!K178</f>
        <v>185.07</v>
      </c>
      <c r="J178" s="458">
        <f t="shared" si="169"/>
        <v>-3.7823526233313437E-4</v>
      </c>
      <c r="K178" s="449">
        <v>185</v>
      </c>
      <c r="L178" s="449">
        <f t="shared" si="150"/>
        <v>2220</v>
      </c>
      <c r="N178" s="463">
        <f t="shared" si="151"/>
        <v>150</v>
      </c>
      <c r="O178" s="463">
        <f t="shared" si="141"/>
        <v>361</v>
      </c>
      <c r="P178" s="464" t="s">
        <v>182</v>
      </c>
      <c r="Q178" s="465">
        <f t="shared" si="142"/>
        <v>6000</v>
      </c>
      <c r="R178" s="452">
        <v>374.13090000000005</v>
      </c>
      <c r="S178" s="452">
        <v>187.94529599999998</v>
      </c>
      <c r="T178" s="466">
        <f t="shared" si="170"/>
        <v>562.07619599999998</v>
      </c>
      <c r="V178" s="463">
        <f t="shared" si="175"/>
        <v>150</v>
      </c>
      <c r="W178" s="463">
        <f t="shared" si="144"/>
        <v>361</v>
      </c>
      <c r="X178" s="464" t="s">
        <v>182</v>
      </c>
      <c r="Y178" s="465">
        <f t="shared" si="145"/>
        <v>6000</v>
      </c>
      <c r="Z178" s="467">
        <f t="shared" si="148"/>
        <v>185</v>
      </c>
      <c r="AA178" s="467">
        <v>0</v>
      </c>
      <c r="AB178" s="465">
        <f t="shared" si="171"/>
        <v>185</v>
      </c>
      <c r="AC178" s="468">
        <f t="shared" si="152"/>
        <v>562.07619599999998</v>
      </c>
      <c r="AD178" s="700">
        <v>1.5049999999999999</v>
      </c>
      <c r="AE178" s="469">
        <f t="shared" si="172"/>
        <v>845.92467497999996</v>
      </c>
      <c r="AF178" s="470">
        <f t="shared" si="173"/>
        <v>156496.06487129998</v>
      </c>
      <c r="AH178" s="471">
        <f t="shared" si="153"/>
        <v>150</v>
      </c>
      <c r="AI178" s="471">
        <f t="shared" si="146"/>
        <v>361</v>
      </c>
      <c r="AJ178" s="472" t="s">
        <v>182</v>
      </c>
      <c r="AK178" s="473">
        <f t="shared" si="147"/>
        <v>6000</v>
      </c>
      <c r="AL178" s="474">
        <f>'Fixtures 2025'!AM178</f>
        <v>7.6263313283764198</v>
      </c>
      <c r="AM178" s="475">
        <f>AE178*'Revenue Requirement'!$D$22</f>
        <v>7.5767781288608633</v>
      </c>
      <c r="AN178" s="475">
        <f>AE178*'Fixture Charge Rate'!$H$62</f>
        <v>9.6594413078026378</v>
      </c>
      <c r="AO178" s="476"/>
      <c r="AQ178" s="103">
        <f t="shared" si="154"/>
        <v>185</v>
      </c>
      <c r="AR178" s="477">
        <f>'Facility Maintenance'!$K$198</f>
        <v>2.0389623816666664</v>
      </c>
      <c r="AS178" s="478">
        <f t="shared" si="155"/>
        <v>4526.4964872999999</v>
      </c>
      <c r="AT178" s="479">
        <f t="shared" si="156"/>
        <v>7.5767781288608633</v>
      </c>
      <c r="AU178" s="478">
        <f t="shared" si="157"/>
        <v>16820.447446071114</v>
      </c>
      <c r="AV178" s="478">
        <f t="shared" si="158"/>
        <v>21346.943933371113</v>
      </c>
      <c r="AW178" s="478"/>
      <c r="AX178" s="103">
        <f t="shared" si="159"/>
        <v>185</v>
      </c>
      <c r="AY178" s="480">
        <f>VLOOKUP(AI178,'Curr Settlement Lighting Tariff'!$A$103:$M$193,8,FALSE)</f>
        <v>1.39</v>
      </c>
      <c r="AZ178" s="481">
        <f t="shared" si="160"/>
        <v>3085.7999999999997</v>
      </c>
      <c r="BA178" s="482">
        <f t="shared" si="161"/>
        <v>7.6263313283764198</v>
      </c>
      <c r="BB178" s="483">
        <f t="shared" si="162"/>
        <v>16930.455548995655</v>
      </c>
      <c r="BC178" s="484">
        <f t="shared" si="163"/>
        <v>20016.255548995654</v>
      </c>
      <c r="BD178" s="485"/>
      <c r="BE178" s="486">
        <f t="shared" si="164"/>
        <v>-4.9553199515556479E-2</v>
      </c>
      <c r="BF178" s="487">
        <f t="shared" si="165"/>
        <v>-6.4976457725061795E-3</v>
      </c>
      <c r="BG178" s="483">
        <f t="shared" si="149"/>
        <v>1440.6964873000002</v>
      </c>
      <c r="BH178" s="483">
        <f t="shared" si="166"/>
        <v>-110.00810292454116</v>
      </c>
      <c r="BI178" s="488">
        <f t="shared" si="166"/>
        <v>1330.6883843754586</v>
      </c>
      <c r="BK178" s="486">
        <f t="shared" si="167"/>
        <v>9.6594413078026378</v>
      </c>
      <c r="BL178" s="483">
        <f t="shared" si="168"/>
        <v>21443.959703321856</v>
      </c>
      <c r="BN178" s="500"/>
      <c r="BP178" s="118"/>
      <c r="BQ178" s="125"/>
      <c r="BR178" s="126"/>
      <c r="BS178" s="489"/>
      <c r="BT178" s="118"/>
      <c r="BW178" s="118"/>
      <c r="BX178" s="125"/>
      <c r="BY178" s="126"/>
      <c r="BZ178" s="489"/>
      <c r="CA178" s="118"/>
      <c r="CD178" s="118"/>
      <c r="CE178" s="125"/>
      <c r="CF178" s="126"/>
      <c r="CG178" s="489"/>
      <c r="CI178" s="125"/>
      <c r="CJ178" s="126"/>
      <c r="CK178" s="489"/>
      <c r="CM178" s="125"/>
      <c r="CN178" s="126"/>
      <c r="CO178" s="489"/>
      <c r="CQ178" s="127"/>
      <c r="CR178" s="126"/>
      <c r="CS178" s="489"/>
      <c r="CU178" s="489"/>
    </row>
    <row r="179" spans="1:99" ht="15" x14ac:dyDescent="0.3">
      <c r="A179" s="460">
        <f t="shared" si="174"/>
        <v>151</v>
      </c>
      <c r="B179" s="460">
        <v>362</v>
      </c>
      <c r="C179" s="461" t="s">
        <v>182</v>
      </c>
      <c r="D179" s="650">
        <v>9600</v>
      </c>
      <c r="E179" s="449">
        <v>86</v>
      </c>
      <c r="F179" s="449">
        <v>86</v>
      </c>
      <c r="G179" s="449">
        <f>'Fixtures 2025'!G179</f>
        <v>86</v>
      </c>
      <c r="H179" s="449">
        <f>'Fixtures 2025'!I179</f>
        <v>86</v>
      </c>
      <c r="I179" s="449">
        <f>'Fixtures 2025'!K179</f>
        <v>85.57</v>
      </c>
      <c r="J179" s="458">
        <f t="shared" si="169"/>
        <v>5.0251256281407834E-3</v>
      </c>
      <c r="K179" s="449">
        <v>86</v>
      </c>
      <c r="L179" s="449">
        <f t="shared" si="150"/>
        <v>1032</v>
      </c>
      <c r="N179" s="463">
        <f t="shared" si="151"/>
        <v>151</v>
      </c>
      <c r="O179" s="463">
        <f t="shared" si="141"/>
        <v>362</v>
      </c>
      <c r="P179" s="464" t="s">
        <v>182</v>
      </c>
      <c r="Q179" s="465">
        <f t="shared" si="142"/>
        <v>9600</v>
      </c>
      <c r="R179" s="452">
        <v>482.87070000000006</v>
      </c>
      <c r="S179" s="452">
        <v>187.94529599999998</v>
      </c>
      <c r="T179" s="466">
        <f t="shared" si="170"/>
        <v>670.81599600000004</v>
      </c>
      <c r="V179" s="463">
        <f t="shared" si="175"/>
        <v>151</v>
      </c>
      <c r="W179" s="463">
        <f t="shared" si="144"/>
        <v>362</v>
      </c>
      <c r="X179" s="464" t="s">
        <v>182</v>
      </c>
      <c r="Y179" s="465">
        <f t="shared" si="145"/>
        <v>9600</v>
      </c>
      <c r="Z179" s="467">
        <f t="shared" si="148"/>
        <v>86</v>
      </c>
      <c r="AA179" s="467">
        <v>0</v>
      </c>
      <c r="AB179" s="465">
        <f t="shared" si="171"/>
        <v>86</v>
      </c>
      <c r="AC179" s="468">
        <f t="shared" si="152"/>
        <v>670.81599600000004</v>
      </c>
      <c r="AD179" s="700">
        <v>1.5049999999999999</v>
      </c>
      <c r="AE179" s="469">
        <f t="shared" si="172"/>
        <v>1009.57807398</v>
      </c>
      <c r="AF179" s="470">
        <f t="shared" si="173"/>
        <v>86823.714362280007</v>
      </c>
      <c r="AH179" s="471">
        <f t="shared" si="153"/>
        <v>151</v>
      </c>
      <c r="AI179" s="471">
        <f t="shared" si="146"/>
        <v>362</v>
      </c>
      <c r="AJ179" s="472" t="s">
        <v>182</v>
      </c>
      <c r="AK179" s="473">
        <f t="shared" si="147"/>
        <v>9600</v>
      </c>
      <c r="AL179" s="474">
        <f>'Fixtures 2025'!AM179</f>
        <v>9.1017287020474207</v>
      </c>
      <c r="AM179" s="475">
        <f>AE179*'Revenue Requirement'!$D$22</f>
        <v>9.0425888930240639</v>
      </c>
      <c r="AN179" s="475">
        <f>AE179*'Fixture Charge Rate'!$H$62</f>
        <v>11.528166088174226</v>
      </c>
      <c r="AO179" s="476"/>
      <c r="AQ179" s="103">
        <f t="shared" si="154"/>
        <v>86</v>
      </c>
      <c r="AR179" s="477">
        <f>'Facility Maintenance'!$K$198</f>
        <v>2.0389623816666664</v>
      </c>
      <c r="AS179" s="478">
        <f t="shared" si="155"/>
        <v>2104.20917788</v>
      </c>
      <c r="AT179" s="479">
        <f t="shared" si="156"/>
        <v>9.0425888930240639</v>
      </c>
      <c r="AU179" s="478">
        <f t="shared" si="157"/>
        <v>9331.9517376008334</v>
      </c>
      <c r="AV179" s="478">
        <f t="shared" si="158"/>
        <v>11436.160915480834</v>
      </c>
      <c r="AW179" s="478"/>
      <c r="AX179" s="103">
        <f t="shared" si="159"/>
        <v>86</v>
      </c>
      <c r="AY179" s="480">
        <f>VLOOKUP(AI179,'Curr Settlement Lighting Tariff'!$A$103:$M$193,8,FALSE)</f>
        <v>1.39</v>
      </c>
      <c r="AZ179" s="481">
        <f t="shared" si="160"/>
        <v>1434.48</v>
      </c>
      <c r="BA179" s="482">
        <f t="shared" si="161"/>
        <v>9.1017287020474207</v>
      </c>
      <c r="BB179" s="483">
        <f t="shared" si="162"/>
        <v>9392.9840205129385</v>
      </c>
      <c r="BC179" s="484">
        <f t="shared" si="163"/>
        <v>10827.464020512938</v>
      </c>
      <c r="BD179" s="485"/>
      <c r="BE179" s="486">
        <f t="shared" si="164"/>
        <v>-5.9139809023356804E-2</v>
      </c>
      <c r="BF179" s="487">
        <f t="shared" si="165"/>
        <v>-6.4976457725062038E-3</v>
      </c>
      <c r="BG179" s="483">
        <f t="shared" si="149"/>
        <v>669.72917787999995</v>
      </c>
      <c r="BH179" s="483">
        <f t="shared" si="166"/>
        <v>-61.032282912105075</v>
      </c>
      <c r="BI179" s="488">
        <f t="shared" si="166"/>
        <v>608.69689496789579</v>
      </c>
      <c r="BK179" s="486">
        <f t="shared" si="167"/>
        <v>11.528166088174226</v>
      </c>
      <c r="BL179" s="483">
        <f t="shared" si="168"/>
        <v>11897.067402995801</v>
      </c>
      <c r="BN179" s="500"/>
      <c r="BP179" s="118"/>
      <c r="BQ179" s="125"/>
      <c r="BR179" s="126"/>
      <c r="BS179" s="489"/>
      <c r="BT179" s="118"/>
      <c r="BW179" s="118"/>
      <c r="BX179" s="125"/>
      <c r="BY179" s="126"/>
      <c r="BZ179" s="489"/>
      <c r="CA179" s="118"/>
      <c r="CD179" s="118"/>
      <c r="CE179" s="125"/>
      <c r="CF179" s="126"/>
      <c r="CG179" s="489"/>
      <c r="CI179" s="125"/>
      <c r="CJ179" s="126"/>
      <c r="CK179" s="489"/>
      <c r="CM179" s="125"/>
      <c r="CN179" s="126"/>
      <c r="CO179" s="489"/>
      <c r="CQ179" s="127"/>
      <c r="CR179" s="126"/>
      <c r="CS179" s="489"/>
      <c r="CU179" s="489"/>
    </row>
    <row r="180" spans="1:99" ht="15" x14ac:dyDescent="0.3">
      <c r="A180" s="460">
        <f t="shared" si="174"/>
        <v>152</v>
      </c>
      <c r="B180" s="460">
        <v>363</v>
      </c>
      <c r="C180" s="461" t="s">
        <v>183</v>
      </c>
      <c r="D180" s="650">
        <v>20664</v>
      </c>
      <c r="E180" s="449">
        <v>188</v>
      </c>
      <c r="F180" s="449">
        <v>187</v>
      </c>
      <c r="G180" s="449">
        <f>'Fixtures 2025'!G180</f>
        <v>187</v>
      </c>
      <c r="H180" s="449">
        <f>'Fixtures 2025'!I180</f>
        <v>186.50265957446808</v>
      </c>
      <c r="I180" s="449">
        <f>'Fixtures 2025'!K180</f>
        <v>185.57014627659572</v>
      </c>
      <c r="J180" s="458">
        <f t="shared" si="169"/>
        <v>2.3163948082660529E-3</v>
      </c>
      <c r="K180" s="449">
        <v>186</v>
      </c>
      <c r="L180" s="449">
        <f t="shared" si="150"/>
        <v>2232</v>
      </c>
      <c r="N180" s="463">
        <f t="shared" si="151"/>
        <v>152</v>
      </c>
      <c r="O180" s="463">
        <f t="shared" si="141"/>
        <v>363</v>
      </c>
      <c r="P180" s="464" t="s">
        <v>183</v>
      </c>
      <c r="Q180" s="465">
        <f t="shared" si="142"/>
        <v>20664</v>
      </c>
      <c r="R180" s="452">
        <v>1574.3402999999998</v>
      </c>
      <c r="S180" s="452">
        <v>395.34529600000002</v>
      </c>
      <c r="T180" s="466">
        <f t="shared" si="170"/>
        <v>1969.6855959999998</v>
      </c>
      <c r="V180" s="463">
        <f t="shared" si="175"/>
        <v>152</v>
      </c>
      <c r="W180" s="463">
        <f t="shared" si="144"/>
        <v>363</v>
      </c>
      <c r="X180" s="464" t="s">
        <v>183</v>
      </c>
      <c r="Y180" s="465">
        <f t="shared" si="145"/>
        <v>20664</v>
      </c>
      <c r="Z180" s="467">
        <f t="shared" si="148"/>
        <v>186</v>
      </c>
      <c r="AA180" s="467">
        <v>0</v>
      </c>
      <c r="AB180" s="465">
        <f t="shared" si="171"/>
        <v>186</v>
      </c>
      <c r="AC180" s="468">
        <f t="shared" si="152"/>
        <v>1969.6855959999998</v>
      </c>
      <c r="AD180" s="700">
        <v>1.5049999999999999</v>
      </c>
      <c r="AE180" s="469">
        <f t="shared" si="172"/>
        <v>2964.3768219799995</v>
      </c>
      <c r="AF180" s="470">
        <f t="shared" si="173"/>
        <v>551374.08888827986</v>
      </c>
      <c r="AH180" s="471">
        <f t="shared" si="153"/>
        <v>152</v>
      </c>
      <c r="AI180" s="471">
        <f t="shared" si="146"/>
        <v>363</v>
      </c>
      <c r="AJ180" s="472" t="s">
        <v>183</v>
      </c>
      <c r="AK180" s="473">
        <f t="shared" si="147"/>
        <v>20664</v>
      </c>
      <c r="AL180" s="474">
        <f>'Fixtures 2025'!AM180</f>
        <v>26.72497977093942</v>
      </c>
      <c r="AM180" s="475">
        <f>AE180*'Revenue Requirement'!$D$22</f>
        <v>26.551330319110455</v>
      </c>
      <c r="AN180" s="475">
        <f>AE180*'Fixture Charge Rate'!$H$62</f>
        <v>33.849614242312185</v>
      </c>
      <c r="AO180" s="476"/>
      <c r="AQ180" s="103">
        <f t="shared" si="154"/>
        <v>186</v>
      </c>
      <c r="AR180" s="477">
        <f>'Facility Maintenance'!$K$198</f>
        <v>2.0389623816666664</v>
      </c>
      <c r="AS180" s="478">
        <f t="shared" si="155"/>
        <v>4550.9640358799988</v>
      </c>
      <c r="AT180" s="479">
        <f t="shared" si="156"/>
        <v>26.551330319110455</v>
      </c>
      <c r="AU180" s="478">
        <f t="shared" si="157"/>
        <v>59262.569272254535</v>
      </c>
      <c r="AV180" s="478">
        <f t="shared" si="158"/>
        <v>63813.533308134531</v>
      </c>
      <c r="AW180" s="478"/>
      <c r="AX180" s="103">
        <f t="shared" si="159"/>
        <v>186</v>
      </c>
      <c r="AY180" s="480">
        <f>VLOOKUP(AI180,'Curr Settlement Lighting Tariff'!$A$103:$M$193,8,FALSE)</f>
        <v>1.39</v>
      </c>
      <c r="AZ180" s="481">
        <f t="shared" si="160"/>
        <v>3102.4799999999996</v>
      </c>
      <c r="BA180" s="482">
        <f t="shared" si="161"/>
        <v>26.72497977093942</v>
      </c>
      <c r="BB180" s="483">
        <f t="shared" si="162"/>
        <v>59650.154848736784</v>
      </c>
      <c r="BC180" s="484">
        <f t="shared" si="163"/>
        <v>62752.63484873678</v>
      </c>
      <c r="BD180" s="485"/>
      <c r="BE180" s="486">
        <f t="shared" si="164"/>
        <v>-0.17364945182896463</v>
      </c>
      <c r="BF180" s="487">
        <f t="shared" si="165"/>
        <v>-6.4976457725064388E-3</v>
      </c>
      <c r="BG180" s="483">
        <f t="shared" si="149"/>
        <v>1448.4840358799993</v>
      </c>
      <c r="BH180" s="483">
        <f t="shared" si="166"/>
        <v>-387.58557648224814</v>
      </c>
      <c r="BI180" s="488">
        <f t="shared" si="166"/>
        <v>1060.8984593977511</v>
      </c>
      <c r="BK180" s="486">
        <f t="shared" si="167"/>
        <v>33.849614242312185</v>
      </c>
      <c r="BL180" s="483">
        <f t="shared" si="168"/>
        <v>75552.338988840798</v>
      </c>
      <c r="BN180" s="500"/>
      <c r="BP180" s="118"/>
      <c r="BQ180" s="125"/>
      <c r="BR180" s="126"/>
      <c r="BS180" s="489"/>
      <c r="BT180" s="118"/>
      <c r="BW180" s="118"/>
      <c r="BX180" s="125"/>
      <c r="BY180" s="126"/>
      <c r="BZ180" s="489"/>
      <c r="CA180" s="118"/>
      <c r="CD180" s="118"/>
      <c r="CE180" s="125"/>
      <c r="CF180" s="126"/>
      <c r="CG180" s="489"/>
      <c r="CI180" s="125"/>
      <c r="CJ180" s="126"/>
      <c r="CK180" s="489"/>
      <c r="CM180" s="125"/>
      <c r="CN180" s="126"/>
      <c r="CO180" s="489"/>
      <c r="CQ180" s="127"/>
      <c r="CR180" s="126"/>
      <c r="CS180" s="489"/>
      <c r="CU180" s="489"/>
    </row>
    <row r="181" spans="1:99" ht="15" x14ac:dyDescent="0.3">
      <c r="A181" s="460">
        <f t="shared" si="174"/>
        <v>153</v>
      </c>
      <c r="B181" s="460">
        <v>364</v>
      </c>
      <c r="C181" s="461" t="s">
        <v>184</v>
      </c>
      <c r="D181" s="650">
        <v>14421</v>
      </c>
      <c r="E181" s="449">
        <v>50</v>
      </c>
      <c r="F181" s="449">
        <v>53</v>
      </c>
      <c r="G181" s="449">
        <f>'Fixtures 2025'!G181</f>
        <v>53</v>
      </c>
      <c r="H181" s="449">
        <f>'Fixtures 2025'!I181</f>
        <v>53</v>
      </c>
      <c r="I181" s="449">
        <f>'Fixtures 2025'!K181</f>
        <v>52.734999999999999</v>
      </c>
      <c r="J181" s="458">
        <f t="shared" si="169"/>
        <v>5.025125628140714E-3</v>
      </c>
      <c r="K181" s="449">
        <v>53</v>
      </c>
      <c r="L181" s="449">
        <f t="shared" si="150"/>
        <v>636</v>
      </c>
      <c r="N181" s="463">
        <f t="shared" si="151"/>
        <v>153</v>
      </c>
      <c r="O181" s="463">
        <f t="shared" si="141"/>
        <v>364</v>
      </c>
      <c r="P181" s="464" t="s">
        <v>184</v>
      </c>
      <c r="Q181" s="465">
        <f t="shared" si="142"/>
        <v>14421</v>
      </c>
      <c r="R181" s="452">
        <v>890.12429999999995</v>
      </c>
      <c r="S181" s="452">
        <v>395.34529600000002</v>
      </c>
      <c r="T181" s="466">
        <f t="shared" si="170"/>
        <v>1285.4695959999999</v>
      </c>
      <c r="V181" s="463">
        <f t="shared" si="175"/>
        <v>153</v>
      </c>
      <c r="W181" s="463">
        <f t="shared" si="144"/>
        <v>364</v>
      </c>
      <c r="X181" s="464" t="s">
        <v>184</v>
      </c>
      <c r="Y181" s="465">
        <f t="shared" si="145"/>
        <v>14421</v>
      </c>
      <c r="Z181" s="467">
        <f t="shared" si="148"/>
        <v>53</v>
      </c>
      <c r="AA181" s="467">
        <v>0</v>
      </c>
      <c r="AB181" s="465">
        <f t="shared" si="171"/>
        <v>53</v>
      </c>
      <c r="AC181" s="468">
        <f t="shared" si="152"/>
        <v>1285.4695959999999</v>
      </c>
      <c r="AD181" s="700">
        <v>1.5049999999999999</v>
      </c>
      <c r="AE181" s="469">
        <f t="shared" si="172"/>
        <v>1934.6317419799998</v>
      </c>
      <c r="AF181" s="470">
        <f t="shared" si="173"/>
        <v>102535.48232493999</v>
      </c>
      <c r="AH181" s="471">
        <f t="shared" si="153"/>
        <v>153</v>
      </c>
      <c r="AI181" s="471">
        <f t="shared" si="146"/>
        <v>364</v>
      </c>
      <c r="AJ181" s="472" t="s">
        <v>184</v>
      </c>
      <c r="AK181" s="473">
        <f t="shared" si="147"/>
        <v>14421</v>
      </c>
      <c r="AL181" s="474">
        <f>'Fixtures 2025'!AM181</f>
        <v>17.441437871619421</v>
      </c>
      <c r="AM181" s="475">
        <f>AE181*'Revenue Requirement'!$D$22</f>
        <v>17.328109586566459</v>
      </c>
      <c r="AN181" s="475">
        <f>AE181*'Fixture Charge Rate'!$H$62</f>
        <v>22.091165226158711</v>
      </c>
      <c r="AO181" s="476"/>
      <c r="AQ181" s="103">
        <f t="shared" si="154"/>
        <v>53</v>
      </c>
      <c r="AR181" s="477">
        <f>'Facility Maintenance'!$K$198</f>
        <v>2.0389623816666664</v>
      </c>
      <c r="AS181" s="478">
        <f t="shared" si="155"/>
        <v>1296.7800747399997</v>
      </c>
      <c r="AT181" s="479">
        <f t="shared" si="156"/>
        <v>17.328109586566459</v>
      </c>
      <c r="AU181" s="478">
        <f t="shared" si="157"/>
        <v>11020.677697056268</v>
      </c>
      <c r="AV181" s="478">
        <f t="shared" si="158"/>
        <v>12317.457771796267</v>
      </c>
      <c r="AW181" s="478"/>
      <c r="AX181" s="103">
        <f t="shared" si="159"/>
        <v>53</v>
      </c>
      <c r="AY181" s="480">
        <f>VLOOKUP(AI181,'Curr Settlement Lighting Tariff'!$A$103:$M$193,8,FALSE)</f>
        <v>1.39</v>
      </c>
      <c r="AZ181" s="481">
        <f t="shared" si="160"/>
        <v>884.04</v>
      </c>
      <c r="BA181" s="482">
        <f t="shared" si="161"/>
        <v>17.441437871619421</v>
      </c>
      <c r="BB181" s="483">
        <f t="shared" si="162"/>
        <v>11092.754486349952</v>
      </c>
      <c r="BC181" s="484">
        <f t="shared" si="163"/>
        <v>11976.794486349951</v>
      </c>
      <c r="BD181" s="485"/>
      <c r="BE181" s="486">
        <f t="shared" si="164"/>
        <v>-0.11332828505296177</v>
      </c>
      <c r="BF181" s="487">
        <f t="shared" si="165"/>
        <v>-6.4976457725064475E-3</v>
      </c>
      <c r="BG181" s="483">
        <f t="shared" si="149"/>
        <v>412.74007473999973</v>
      </c>
      <c r="BH181" s="483">
        <f t="shared" si="166"/>
        <v>-72.07678929368376</v>
      </c>
      <c r="BI181" s="488">
        <f t="shared" si="166"/>
        <v>340.66328544631688</v>
      </c>
      <c r="BK181" s="486">
        <f t="shared" si="167"/>
        <v>22.091165226158711</v>
      </c>
      <c r="BL181" s="483">
        <f t="shared" si="168"/>
        <v>14049.981083836939</v>
      </c>
      <c r="BN181" s="500"/>
      <c r="BP181" s="118"/>
      <c r="BQ181" s="125"/>
      <c r="BR181" s="126"/>
      <c r="BS181" s="489"/>
      <c r="BT181" s="118"/>
      <c r="BW181" s="118"/>
      <c r="BX181" s="125"/>
      <c r="BY181" s="126"/>
      <c r="BZ181" s="489"/>
      <c r="CA181" s="118"/>
      <c r="CD181" s="118"/>
      <c r="CE181" s="125"/>
      <c r="CF181" s="126"/>
      <c r="CG181" s="489"/>
      <c r="CI181" s="125"/>
      <c r="CJ181" s="126"/>
      <c r="CK181" s="489"/>
      <c r="CM181" s="125"/>
      <c r="CN181" s="126"/>
      <c r="CO181" s="489"/>
      <c r="CQ181" s="127"/>
      <c r="CR181" s="126"/>
      <c r="CS181" s="489"/>
      <c r="CU181" s="489"/>
    </row>
    <row r="182" spans="1:99" ht="15" x14ac:dyDescent="0.3">
      <c r="A182" s="460">
        <f t="shared" si="174"/>
        <v>154</v>
      </c>
      <c r="B182" s="460">
        <v>367</v>
      </c>
      <c r="C182" s="461" t="s">
        <v>185</v>
      </c>
      <c r="D182" s="650">
        <v>14421</v>
      </c>
      <c r="E182" s="449">
        <v>25</v>
      </c>
      <c r="F182" s="449">
        <v>28</v>
      </c>
      <c r="G182" s="449">
        <f>'Fixtures 2025'!G182</f>
        <v>28</v>
      </c>
      <c r="H182" s="449">
        <f>'Fixtures 2025'!I182</f>
        <v>28</v>
      </c>
      <c r="I182" s="449">
        <f>'Fixtures 2025'!K182</f>
        <v>27.86</v>
      </c>
      <c r="J182" s="458">
        <f t="shared" si="169"/>
        <v>5.0251256281407244E-3</v>
      </c>
      <c r="K182" s="449">
        <v>28</v>
      </c>
      <c r="L182" s="449">
        <f t="shared" si="150"/>
        <v>336</v>
      </c>
      <c r="N182" s="463">
        <f t="shared" si="151"/>
        <v>154</v>
      </c>
      <c r="O182" s="463">
        <f t="shared" si="141"/>
        <v>367</v>
      </c>
      <c r="P182" s="464" t="s">
        <v>185</v>
      </c>
      <c r="Q182" s="465">
        <f t="shared" si="142"/>
        <v>14421</v>
      </c>
      <c r="R182" s="452">
        <v>890.12</v>
      </c>
      <c r="S182" s="452">
        <v>395.35</v>
      </c>
      <c r="T182" s="466">
        <f t="shared" si="170"/>
        <v>1285.47</v>
      </c>
      <c r="V182" s="463">
        <f t="shared" si="175"/>
        <v>154</v>
      </c>
      <c r="W182" s="463">
        <f t="shared" si="144"/>
        <v>367</v>
      </c>
      <c r="X182" s="464" t="s">
        <v>185</v>
      </c>
      <c r="Y182" s="465">
        <f t="shared" si="145"/>
        <v>14421</v>
      </c>
      <c r="Z182" s="467">
        <f t="shared" si="148"/>
        <v>28</v>
      </c>
      <c r="AA182" s="467">
        <v>0</v>
      </c>
      <c r="AB182" s="465">
        <f t="shared" si="171"/>
        <v>28</v>
      </c>
      <c r="AC182" s="468">
        <f t="shared" si="152"/>
        <v>1285.47</v>
      </c>
      <c r="AD182" s="700">
        <v>1.5049999999999999</v>
      </c>
      <c r="AE182" s="469">
        <f t="shared" si="172"/>
        <v>1934.6323499999999</v>
      </c>
      <c r="AF182" s="470">
        <f t="shared" si="173"/>
        <v>54169.705799999996</v>
      </c>
      <c r="AH182" s="471">
        <f t="shared" si="153"/>
        <v>154</v>
      </c>
      <c r="AI182" s="471">
        <f t="shared" si="146"/>
        <v>367</v>
      </c>
      <c r="AJ182" s="472" t="s">
        <v>185</v>
      </c>
      <c r="AK182" s="473">
        <f t="shared" si="147"/>
        <v>14421</v>
      </c>
      <c r="AL182" s="474">
        <f>'Fixtures 2025'!AM182</f>
        <v>17.441443353149999</v>
      </c>
      <c r="AM182" s="475">
        <f>AE182*'Revenue Requirement'!$D$22</f>
        <v>17.328115032479996</v>
      </c>
      <c r="AN182" s="475">
        <f>AE182*'Fixture Charge Rate'!$H$62</f>
        <v>22.091172169015064</v>
      </c>
      <c r="AO182" s="476"/>
      <c r="AQ182" s="103">
        <f t="shared" si="154"/>
        <v>28</v>
      </c>
      <c r="AR182" s="477">
        <f>'Facility Maintenance'!$K$198</f>
        <v>2.0389623816666664</v>
      </c>
      <c r="AS182" s="478">
        <f t="shared" si="155"/>
        <v>685.09136023999997</v>
      </c>
      <c r="AT182" s="479">
        <f t="shared" si="156"/>
        <v>17.328115032479996</v>
      </c>
      <c r="AU182" s="478">
        <f t="shared" si="157"/>
        <v>5822.2466509132782</v>
      </c>
      <c r="AV182" s="478">
        <f t="shared" si="158"/>
        <v>6507.3380111532779</v>
      </c>
      <c r="AW182" s="478"/>
      <c r="AX182" s="103">
        <f t="shared" si="159"/>
        <v>28</v>
      </c>
      <c r="AY182" s="480">
        <f>VLOOKUP(AI182,'Curr Settlement Lighting Tariff'!$A$103:$M$193,8,FALSE)</f>
        <v>1.39</v>
      </c>
      <c r="AZ182" s="481">
        <f t="shared" si="160"/>
        <v>467.03999999999996</v>
      </c>
      <c r="BA182" s="482">
        <f t="shared" si="161"/>
        <v>17.441443353149999</v>
      </c>
      <c r="BB182" s="483">
        <f t="shared" si="162"/>
        <v>5860.3249666583997</v>
      </c>
      <c r="BC182" s="484">
        <f t="shared" si="163"/>
        <v>6327.3649666583997</v>
      </c>
      <c r="BD182" s="485"/>
      <c r="BE182" s="486">
        <f t="shared" si="164"/>
        <v>-0.11332832067000354</v>
      </c>
      <c r="BF182" s="487">
        <f t="shared" si="165"/>
        <v>-6.4976457725063191E-3</v>
      </c>
      <c r="BG182" s="483">
        <f t="shared" si="149"/>
        <v>218.05136024000001</v>
      </c>
      <c r="BH182" s="483">
        <f t="shared" si="166"/>
        <v>-38.078315745121472</v>
      </c>
      <c r="BI182" s="488">
        <f t="shared" si="166"/>
        <v>179.9730444948782</v>
      </c>
      <c r="BK182" s="486">
        <f t="shared" si="167"/>
        <v>22.091172169015064</v>
      </c>
      <c r="BL182" s="483">
        <f t="shared" si="168"/>
        <v>7422.6338487890607</v>
      </c>
      <c r="BN182" s="500"/>
      <c r="BP182" s="118"/>
      <c r="BQ182" s="125"/>
      <c r="BR182" s="126"/>
      <c r="BS182" s="489"/>
      <c r="BT182" s="118"/>
      <c r="BW182" s="118"/>
      <c r="BX182" s="125"/>
      <c r="BY182" s="126"/>
      <c r="BZ182" s="489"/>
      <c r="CA182" s="118"/>
      <c r="CD182" s="118"/>
      <c r="CE182" s="125"/>
      <c r="CF182" s="126"/>
      <c r="CG182" s="489"/>
      <c r="CI182" s="125"/>
      <c r="CJ182" s="126"/>
      <c r="CK182" s="489"/>
      <c r="CM182" s="125"/>
      <c r="CN182" s="126"/>
      <c r="CO182" s="489"/>
      <c r="CQ182" s="127"/>
      <c r="CR182" s="126"/>
      <c r="CS182" s="489"/>
      <c r="CU182" s="489"/>
    </row>
    <row r="183" spans="1:99" ht="15" x14ac:dyDescent="0.3">
      <c r="A183" s="460">
        <f t="shared" si="174"/>
        <v>155</v>
      </c>
      <c r="B183" s="460">
        <v>368</v>
      </c>
      <c r="C183" s="461" t="s">
        <v>12311</v>
      </c>
      <c r="D183" s="650">
        <v>8122</v>
      </c>
      <c r="E183" s="449">
        <v>2156</v>
      </c>
      <c r="F183" s="449">
        <v>2221</v>
      </c>
      <c r="G183" s="449">
        <f>'Fixtures 2025'!G183</f>
        <v>2221</v>
      </c>
      <c r="H183" s="449">
        <f>'Fixtures 2025'!I183</f>
        <v>2221</v>
      </c>
      <c r="I183" s="449">
        <f>'Fixtures 2025'!K183</f>
        <v>2209.895</v>
      </c>
      <c r="J183" s="458">
        <f t="shared" si="169"/>
        <v>4.7513569649244961E-5</v>
      </c>
      <c r="K183" s="449">
        <v>2210</v>
      </c>
      <c r="L183" s="449">
        <f t="shared" si="150"/>
        <v>26520</v>
      </c>
      <c r="N183" s="463">
        <f t="shared" si="151"/>
        <v>155</v>
      </c>
      <c r="O183" s="463">
        <f t="shared" ref="O183:O246" si="176">$B183</f>
        <v>368</v>
      </c>
      <c r="P183" s="464" t="s">
        <v>12311</v>
      </c>
      <c r="Q183" s="465">
        <f t="shared" si="142"/>
        <v>8122</v>
      </c>
      <c r="R183" s="452">
        <v>1004.78</v>
      </c>
      <c r="S183" s="452">
        <v>282.10000000000002</v>
      </c>
      <c r="T183" s="466">
        <f t="shared" si="170"/>
        <v>1286.8800000000001</v>
      </c>
      <c r="V183" s="463">
        <f t="shared" si="175"/>
        <v>155</v>
      </c>
      <c r="W183" s="463">
        <f t="shared" ref="W183:W246" si="177">$B183</f>
        <v>368</v>
      </c>
      <c r="X183" s="464" t="s">
        <v>12311</v>
      </c>
      <c r="Y183" s="465">
        <f t="shared" si="145"/>
        <v>8122</v>
      </c>
      <c r="Z183" s="467">
        <f t="shared" si="148"/>
        <v>2210</v>
      </c>
      <c r="AA183" s="467">
        <v>0</v>
      </c>
      <c r="AB183" s="465">
        <f t="shared" si="171"/>
        <v>2210</v>
      </c>
      <c r="AC183" s="468">
        <f t="shared" si="152"/>
        <v>1286.8800000000001</v>
      </c>
      <c r="AD183" s="700">
        <v>1.5149999999999999</v>
      </c>
      <c r="AE183" s="469">
        <f t="shared" si="172"/>
        <v>1949.6232</v>
      </c>
      <c r="AF183" s="470">
        <f t="shared" si="173"/>
        <v>4308667.2719999999</v>
      </c>
      <c r="AH183" s="471">
        <f t="shared" si="153"/>
        <v>155</v>
      </c>
      <c r="AI183" s="471">
        <f t="shared" ref="AI183:AI246" si="178">$B183</f>
        <v>368</v>
      </c>
      <c r="AJ183" s="472" t="s">
        <v>12311</v>
      </c>
      <c r="AK183" s="473">
        <f t="shared" si="147"/>
        <v>8122</v>
      </c>
      <c r="AL183" s="474">
        <f>'Fixtures 2025'!AM183</f>
        <v>17.460574437600002</v>
      </c>
      <c r="AM183" s="475">
        <f>AE183*'Revenue Requirement'!$D$22</f>
        <v>17.462385077759997</v>
      </c>
      <c r="AN183" s="475">
        <f>AE183*'Fixture Charge Rate'!$H$62</f>
        <v>22.262349627259201</v>
      </c>
      <c r="AO183" s="476"/>
      <c r="AQ183" s="103">
        <f t="shared" si="154"/>
        <v>2210</v>
      </c>
      <c r="AR183" s="477">
        <f>'Facility Maintenance'!$K$198</f>
        <v>2.0389623816666664</v>
      </c>
      <c r="AS183" s="478">
        <f t="shared" si="155"/>
        <v>54073.282361799997</v>
      </c>
      <c r="AT183" s="479">
        <f t="shared" si="156"/>
        <v>17.462385077759997</v>
      </c>
      <c r="AU183" s="478">
        <f t="shared" si="157"/>
        <v>463102.45226219506</v>
      </c>
      <c r="AV183" s="478">
        <f t="shared" si="158"/>
        <v>517175.73462399503</v>
      </c>
      <c r="AW183" s="478"/>
      <c r="AX183" s="103">
        <f t="shared" si="159"/>
        <v>2210</v>
      </c>
      <c r="AY183" s="480">
        <f>VLOOKUP(AI183,'Curr Settlement Lighting Tariff'!$A$103:$M$193,8,FALSE)</f>
        <v>1.39</v>
      </c>
      <c r="AZ183" s="481">
        <f t="shared" si="160"/>
        <v>36862.799999999996</v>
      </c>
      <c r="BA183" s="482">
        <f t="shared" si="161"/>
        <v>17.460574437600002</v>
      </c>
      <c r="BB183" s="483">
        <f t="shared" si="162"/>
        <v>463054.434085152</v>
      </c>
      <c r="BC183" s="484">
        <f t="shared" si="163"/>
        <v>499917.23408515198</v>
      </c>
      <c r="BD183" s="485"/>
      <c r="BE183" s="486">
        <f t="shared" si="164"/>
        <v>1.8106401599951027E-3</v>
      </c>
      <c r="BF183" s="487">
        <f t="shared" si="165"/>
        <v>1.0369877385568877E-4</v>
      </c>
      <c r="BG183" s="483">
        <f t="shared" si="149"/>
        <v>17210.482361800001</v>
      </c>
      <c r="BH183" s="483">
        <f t="shared" si="166"/>
        <v>48.018177043064497</v>
      </c>
      <c r="BI183" s="488">
        <f t="shared" si="166"/>
        <v>17258.500538843044</v>
      </c>
      <c r="BK183" s="486">
        <f t="shared" si="167"/>
        <v>22.262349627259201</v>
      </c>
      <c r="BL183" s="483">
        <f t="shared" si="168"/>
        <v>590397.51211491402</v>
      </c>
      <c r="BN183" s="500"/>
      <c r="BP183" s="118"/>
      <c r="BQ183" s="125"/>
      <c r="BR183" s="126"/>
      <c r="BS183" s="489"/>
      <c r="BT183" s="118"/>
      <c r="BW183" s="118"/>
      <c r="BX183" s="125"/>
      <c r="BY183" s="126"/>
      <c r="BZ183" s="489"/>
      <c r="CA183" s="118"/>
      <c r="CD183" s="118"/>
      <c r="CE183" s="125"/>
      <c r="CF183" s="126"/>
      <c r="CG183" s="489"/>
      <c r="CI183" s="125"/>
      <c r="CJ183" s="126"/>
      <c r="CK183" s="489"/>
      <c r="CM183" s="125"/>
      <c r="CN183" s="126"/>
      <c r="CO183" s="489"/>
      <c r="CQ183" s="127"/>
      <c r="CR183" s="126"/>
      <c r="CS183" s="489"/>
      <c r="CU183" s="489"/>
    </row>
    <row r="184" spans="1:99" ht="15" x14ac:dyDescent="0.3">
      <c r="A184" s="460">
        <f t="shared" si="174"/>
        <v>156</v>
      </c>
      <c r="B184" s="460">
        <v>369</v>
      </c>
      <c r="C184" s="461" t="s">
        <v>12306</v>
      </c>
      <c r="D184" s="650">
        <v>6500</v>
      </c>
      <c r="E184" s="449">
        <v>1797</v>
      </c>
      <c r="F184" s="449">
        <v>1771</v>
      </c>
      <c r="G184" s="449">
        <f>'Fixtures 2025'!G184</f>
        <v>1806.42</v>
      </c>
      <c r="H184" s="449">
        <f>'Fixtures 2025'!I184</f>
        <v>1811.4160530884808</v>
      </c>
      <c r="I184" s="449">
        <f>'Fixtures 2025'!K184</f>
        <v>1802.3589728230384</v>
      </c>
      <c r="J184" s="458">
        <f t="shared" si="169"/>
        <v>-1.9916832798080021E-4</v>
      </c>
      <c r="K184" s="449">
        <v>1802</v>
      </c>
      <c r="L184" s="449">
        <f t="shared" si="150"/>
        <v>21624</v>
      </c>
      <c r="N184" s="463">
        <f t="shared" si="151"/>
        <v>156</v>
      </c>
      <c r="O184" s="463">
        <f t="shared" si="176"/>
        <v>369</v>
      </c>
      <c r="P184" s="464" t="s">
        <v>12306</v>
      </c>
      <c r="Q184" s="465">
        <f t="shared" ref="Q184:Q247" si="179">$D184</f>
        <v>6500</v>
      </c>
      <c r="R184" s="452">
        <v>888.95</v>
      </c>
      <c r="S184" s="452">
        <v>282.10000000000002</v>
      </c>
      <c r="T184" s="466">
        <f t="shared" si="170"/>
        <v>1171.0500000000002</v>
      </c>
      <c r="V184" s="463">
        <f>$A184</f>
        <v>156</v>
      </c>
      <c r="W184" s="463">
        <f t="shared" si="177"/>
        <v>369</v>
      </c>
      <c r="X184" s="464" t="s">
        <v>12306</v>
      </c>
      <c r="Y184" s="465">
        <f t="shared" ref="Y184:Y247" si="180">$D184</f>
        <v>6500</v>
      </c>
      <c r="Z184" s="467">
        <f t="shared" si="148"/>
        <v>1802</v>
      </c>
      <c r="AA184" s="467">
        <v>0</v>
      </c>
      <c r="AB184" s="465">
        <f t="shared" si="171"/>
        <v>1802</v>
      </c>
      <c r="AC184" s="468">
        <f t="shared" si="152"/>
        <v>1171.0500000000002</v>
      </c>
      <c r="AD184" s="700">
        <v>1.5149999999999999</v>
      </c>
      <c r="AE184" s="469">
        <f t="shared" si="172"/>
        <v>1774.1407500000003</v>
      </c>
      <c r="AF184" s="470">
        <f t="shared" si="173"/>
        <v>3197001.6315000006</v>
      </c>
      <c r="AH184" s="471">
        <f t="shared" si="153"/>
        <v>156</v>
      </c>
      <c r="AI184" s="471">
        <f t="shared" si="178"/>
        <v>369</v>
      </c>
      <c r="AJ184" s="472" t="s">
        <v>12306</v>
      </c>
      <c r="AK184" s="473">
        <f t="shared" ref="AK184:AK247" si="181">$D184</f>
        <v>6500</v>
      </c>
      <c r="AL184" s="474">
        <f>'Fixtures 2025'!AM184</f>
        <v>15.888976202250003</v>
      </c>
      <c r="AM184" s="475">
        <f>AE184*'Revenue Requirement'!$D$22</f>
        <v>15.890623869600001</v>
      </c>
      <c r="AN184" s="475">
        <f>AE184*'Fixture Charge Rate'!$H$62</f>
        <v>20.258551326465476</v>
      </c>
      <c r="AO184" s="476"/>
      <c r="AQ184" s="103">
        <f t="shared" si="154"/>
        <v>1802</v>
      </c>
      <c r="AR184" s="477">
        <f>'Facility Maintenance'!$K$198</f>
        <v>2.0389623816666664</v>
      </c>
      <c r="AS184" s="478">
        <f t="shared" si="155"/>
        <v>44090.522541159997</v>
      </c>
      <c r="AT184" s="479">
        <f t="shared" si="156"/>
        <v>15.890623869600001</v>
      </c>
      <c r="AU184" s="478">
        <f t="shared" si="157"/>
        <v>343618.85055623041</v>
      </c>
      <c r="AV184" s="478">
        <f t="shared" si="158"/>
        <v>387709.3730973904</v>
      </c>
      <c r="AW184" s="478"/>
      <c r="AX184" s="103">
        <f t="shared" si="159"/>
        <v>1802</v>
      </c>
      <c r="AY184" s="480">
        <f>VLOOKUP(AI184,'Curr Settlement Lighting Tariff'!$A$103:$M$193,8,FALSE)</f>
        <v>1.39</v>
      </c>
      <c r="AZ184" s="481">
        <f t="shared" si="160"/>
        <v>30057.359999999997</v>
      </c>
      <c r="BA184" s="482">
        <f t="shared" si="161"/>
        <v>15.888976202250003</v>
      </c>
      <c r="BB184" s="483">
        <f t="shared" si="162"/>
        <v>343583.22139745404</v>
      </c>
      <c r="BC184" s="484">
        <f t="shared" si="163"/>
        <v>373640.58139745402</v>
      </c>
      <c r="BD184" s="485"/>
      <c r="BE184" s="486">
        <f t="shared" si="164"/>
        <v>1.6476673499976613E-3</v>
      </c>
      <c r="BF184" s="487">
        <f t="shared" si="165"/>
        <v>1.0369877385582204E-4</v>
      </c>
      <c r="BG184" s="483">
        <f t="shared" si="149"/>
        <v>14033.16254116</v>
      </c>
      <c r="BH184" s="483">
        <f t="shared" si="166"/>
        <v>35.629158776369877</v>
      </c>
      <c r="BI184" s="488">
        <f t="shared" si="166"/>
        <v>14068.791699936381</v>
      </c>
      <c r="BK184" s="486">
        <f t="shared" si="167"/>
        <v>20.258551326465476</v>
      </c>
      <c r="BL184" s="483">
        <f t="shared" si="168"/>
        <v>438070.91388348944</v>
      </c>
      <c r="BN184" s="500"/>
      <c r="BP184" s="118"/>
      <c r="BQ184" s="125"/>
      <c r="BR184" s="126"/>
      <c r="BS184" s="489"/>
      <c r="BT184" s="118"/>
      <c r="BW184" s="118"/>
      <c r="BX184" s="125"/>
      <c r="BY184" s="126"/>
      <c r="BZ184" s="489"/>
      <c r="CA184" s="118"/>
      <c r="CD184" s="118"/>
      <c r="CE184" s="125"/>
      <c r="CF184" s="126"/>
      <c r="CG184" s="489"/>
      <c r="CI184" s="125"/>
      <c r="CJ184" s="126"/>
      <c r="CK184" s="489"/>
      <c r="CM184" s="125"/>
      <c r="CN184" s="126"/>
      <c r="CO184" s="489"/>
      <c r="CQ184" s="127"/>
      <c r="CR184" s="126"/>
      <c r="CS184" s="489"/>
      <c r="CU184" s="489"/>
    </row>
    <row r="185" spans="1:99" x14ac:dyDescent="0.3">
      <c r="A185" s="460">
        <f t="shared" si="174"/>
        <v>157</v>
      </c>
      <c r="B185" s="460">
        <v>103</v>
      </c>
      <c r="C185" s="461" t="s">
        <v>186</v>
      </c>
      <c r="D185" s="650">
        <v>6315</v>
      </c>
      <c r="E185" s="449">
        <v>78</v>
      </c>
      <c r="F185" s="449">
        <v>160</v>
      </c>
      <c r="G185" s="449">
        <f>'Fixtures 2025'!G185</f>
        <v>196.8</v>
      </c>
      <c r="H185" s="449">
        <f>'Fixtures 2025'!I185</f>
        <v>242.06400000000002</v>
      </c>
      <c r="I185" s="449">
        <f>'Fixtures 2025'!K185</f>
        <v>260.21879999999999</v>
      </c>
      <c r="J185" s="458">
        <f t="shared" si="169"/>
        <v>0.10676092580551449</v>
      </c>
      <c r="K185" s="449">
        <v>288</v>
      </c>
      <c r="L185" s="449">
        <f t="shared" si="150"/>
        <v>3456</v>
      </c>
      <c r="N185" s="463">
        <f t="shared" si="151"/>
        <v>157</v>
      </c>
      <c r="O185" s="463">
        <f t="shared" si="176"/>
        <v>103</v>
      </c>
      <c r="P185" s="464" t="s">
        <v>186</v>
      </c>
      <c r="Q185" s="465">
        <f t="shared" si="179"/>
        <v>6315</v>
      </c>
      <c r="R185" s="452">
        <v>1449.3720149999999</v>
      </c>
      <c r="S185" s="452">
        <v>282.09529600000002</v>
      </c>
      <c r="T185" s="466">
        <f t="shared" si="170"/>
        <v>1731.4673109999999</v>
      </c>
      <c r="V185" s="463">
        <f t="shared" ref="V185:V248" si="182">$A185</f>
        <v>157</v>
      </c>
      <c r="W185" s="463">
        <f t="shared" si="177"/>
        <v>103</v>
      </c>
      <c r="X185" s="464" t="s">
        <v>186</v>
      </c>
      <c r="Y185" s="465">
        <f t="shared" si="180"/>
        <v>6315</v>
      </c>
      <c r="Z185" s="467">
        <f t="shared" si="148"/>
        <v>288</v>
      </c>
      <c r="AA185" s="467">
        <v>0</v>
      </c>
      <c r="AB185" s="465">
        <f t="shared" si="171"/>
        <v>288</v>
      </c>
      <c r="AC185" s="468">
        <f t="shared" si="152"/>
        <v>1731.4673109999999</v>
      </c>
      <c r="AD185" s="700">
        <v>1.395</v>
      </c>
      <c r="AE185" s="469">
        <f t="shared" si="172"/>
        <v>2415.3968988449997</v>
      </c>
      <c r="AF185" s="470">
        <f t="shared" si="173"/>
        <v>695634.3068673599</v>
      </c>
      <c r="AH185" s="471">
        <f t="shared" si="153"/>
        <v>157</v>
      </c>
      <c r="AI185" s="471">
        <f t="shared" si="178"/>
        <v>103</v>
      </c>
      <c r="AJ185" s="472" t="s">
        <v>186</v>
      </c>
      <c r="AK185" s="473">
        <f t="shared" si="181"/>
        <v>6315</v>
      </c>
      <c r="AL185" s="474">
        <f>'Fixtures 2025'!AM185</f>
        <v>20.751848599821866</v>
      </c>
      <c r="AM185" s="475">
        <f>AE185*'Revenue Requirement'!$D$22</f>
        <v>21.634226943574891</v>
      </c>
      <c r="AN185" s="475">
        <f>AE185*'Fixture Charge Rate'!$H$62</f>
        <v>27.580924483605351</v>
      </c>
      <c r="AO185" s="476"/>
      <c r="AQ185" s="103">
        <f t="shared" si="154"/>
        <v>288</v>
      </c>
      <c r="AR185" s="477">
        <f>'Facility Maintenance'!$K$198</f>
        <v>2.0389623816666664</v>
      </c>
      <c r="AS185" s="478">
        <f t="shared" si="155"/>
        <v>7046.6539910399997</v>
      </c>
      <c r="AT185" s="479">
        <f t="shared" si="156"/>
        <v>21.634226943574891</v>
      </c>
      <c r="AU185" s="478">
        <f t="shared" si="157"/>
        <v>74767.888316994824</v>
      </c>
      <c r="AV185" s="478">
        <f t="shared" si="158"/>
        <v>81814.542308034826</v>
      </c>
      <c r="AW185" s="478"/>
      <c r="AX185" s="103">
        <f t="shared" si="159"/>
        <v>288</v>
      </c>
      <c r="AY185" s="480">
        <f t="shared" ref="AY185:AY190" si="183">AR185</f>
        <v>2.0389623816666664</v>
      </c>
      <c r="AZ185" s="481">
        <f t="shared" si="160"/>
        <v>7046.6539910399997</v>
      </c>
      <c r="BA185" s="482">
        <f t="shared" si="161"/>
        <v>20.751848599821866</v>
      </c>
      <c r="BB185" s="483">
        <f t="shared" si="162"/>
        <v>71718.388760984366</v>
      </c>
      <c r="BC185" s="484">
        <f t="shared" si="163"/>
        <v>78765.042752024368</v>
      </c>
      <c r="BD185" s="485"/>
      <c r="BE185" s="486">
        <f t="shared" si="164"/>
        <v>0.88237834375302526</v>
      </c>
      <c r="BF185" s="487">
        <f t="shared" si="165"/>
        <v>4.2520469417871506E-2</v>
      </c>
      <c r="BG185" s="483">
        <f t="shared" si="149"/>
        <v>0</v>
      </c>
      <c r="BH185" s="483">
        <f t="shared" si="166"/>
        <v>3049.499556010458</v>
      </c>
      <c r="BI185" s="488">
        <f t="shared" si="166"/>
        <v>3049.499556010458</v>
      </c>
      <c r="BK185" s="486">
        <f t="shared" si="167"/>
        <v>27.580924483605351</v>
      </c>
      <c r="BL185" s="483">
        <f t="shared" si="168"/>
        <v>95319.675015340094</v>
      </c>
      <c r="BN185" s="500"/>
      <c r="BP185" s="118"/>
      <c r="BQ185" s="125"/>
      <c r="BR185" s="126"/>
      <c r="BS185" s="489"/>
      <c r="BT185" s="118"/>
      <c r="BW185" s="118"/>
      <c r="BX185" s="125"/>
      <c r="BY185" s="126"/>
      <c r="BZ185" s="489"/>
      <c r="CA185" s="118"/>
      <c r="CD185" s="118"/>
      <c r="CE185" s="125"/>
      <c r="CF185" s="126"/>
      <c r="CG185" s="489"/>
      <c r="CI185" s="125"/>
      <c r="CJ185" s="126"/>
      <c r="CK185" s="489"/>
      <c r="CM185" s="125"/>
      <c r="CN185" s="126"/>
      <c r="CO185" s="489"/>
      <c r="CQ185" s="127"/>
      <c r="CR185" s="126"/>
      <c r="CS185" s="489"/>
      <c r="CU185" s="489"/>
    </row>
    <row r="186" spans="1:99" x14ac:dyDescent="0.3">
      <c r="A186" s="460">
        <f t="shared" si="174"/>
        <v>158</v>
      </c>
      <c r="B186" s="460">
        <v>105</v>
      </c>
      <c r="C186" s="461" t="s">
        <v>12322</v>
      </c>
      <c r="D186" s="650">
        <v>15381</v>
      </c>
      <c r="E186" s="449">
        <v>40</v>
      </c>
      <c r="F186" s="449">
        <v>57</v>
      </c>
      <c r="G186" s="449">
        <f>'Fixtures 2025'!G186</f>
        <v>70.11</v>
      </c>
      <c r="H186" s="449">
        <f>'Fixtures 2025'!I186</f>
        <v>93.071025000000006</v>
      </c>
      <c r="I186" s="449">
        <f>'Fixtures 2025'!K186</f>
        <v>116.33878125000001</v>
      </c>
      <c r="J186" s="458">
        <f t="shared" si="169"/>
        <v>0.16899969673698115</v>
      </c>
      <c r="K186" s="449">
        <v>136</v>
      </c>
      <c r="L186" s="449">
        <f t="shared" si="150"/>
        <v>1632</v>
      </c>
      <c r="N186" s="463">
        <f t="shared" si="151"/>
        <v>158</v>
      </c>
      <c r="O186" s="463">
        <f t="shared" si="176"/>
        <v>105</v>
      </c>
      <c r="P186" s="464" t="s">
        <v>12322</v>
      </c>
      <c r="Q186" s="465">
        <f t="shared" si="179"/>
        <v>15381</v>
      </c>
      <c r="R186" s="452">
        <v>240.77429999999998</v>
      </c>
      <c r="S186" s="452">
        <v>187.94529599999998</v>
      </c>
      <c r="T186" s="466">
        <f t="shared" si="170"/>
        <v>428.71959599999997</v>
      </c>
      <c r="V186" s="463">
        <f t="shared" si="182"/>
        <v>158</v>
      </c>
      <c r="W186" s="463">
        <f t="shared" si="177"/>
        <v>105</v>
      </c>
      <c r="X186" s="464" t="s">
        <v>12322</v>
      </c>
      <c r="Y186" s="465">
        <f t="shared" si="180"/>
        <v>15381</v>
      </c>
      <c r="Z186" s="467">
        <f t="shared" si="148"/>
        <v>136</v>
      </c>
      <c r="AA186" s="467">
        <v>0</v>
      </c>
      <c r="AB186" s="465">
        <f t="shared" si="171"/>
        <v>136</v>
      </c>
      <c r="AC186" s="468">
        <f t="shared" si="152"/>
        <v>428.71959599999997</v>
      </c>
      <c r="AD186" s="700">
        <v>1.39</v>
      </c>
      <c r="AE186" s="469">
        <f t="shared" si="172"/>
        <v>595.92023843999993</v>
      </c>
      <c r="AF186" s="470">
        <f t="shared" si="173"/>
        <v>81045.152427839988</v>
      </c>
      <c r="AH186" s="471">
        <f t="shared" si="153"/>
        <v>158</v>
      </c>
      <c r="AI186" s="471">
        <f t="shared" si="178"/>
        <v>105</v>
      </c>
      <c r="AJ186" s="472" t="s">
        <v>12322</v>
      </c>
      <c r="AK186" s="473">
        <f t="shared" si="181"/>
        <v>15381</v>
      </c>
      <c r="AL186" s="474">
        <f>'Fixtures 2025'!AM186</f>
        <v>5.3515752714398648</v>
      </c>
      <c r="AM186" s="475">
        <f>AE186*'Revenue Requirement'!$D$22</f>
        <v>5.3375383916593906</v>
      </c>
      <c r="AN186" s="475">
        <f>AE186*'Fixture Charge Rate'!$H$62</f>
        <v>6.8046916440627845</v>
      </c>
      <c r="AO186" s="476"/>
      <c r="AQ186" s="103">
        <f t="shared" si="154"/>
        <v>136</v>
      </c>
      <c r="AR186" s="477">
        <f>'Facility Maintenance'!$K$198</f>
        <v>2.0389623816666664</v>
      </c>
      <c r="AS186" s="478">
        <f t="shared" si="155"/>
        <v>3327.5866068799996</v>
      </c>
      <c r="AT186" s="479">
        <f t="shared" si="156"/>
        <v>5.3375383916593906</v>
      </c>
      <c r="AU186" s="478">
        <f t="shared" si="157"/>
        <v>8710.8626551881262</v>
      </c>
      <c r="AV186" s="478">
        <f t="shared" si="158"/>
        <v>12038.449262068127</v>
      </c>
      <c r="AW186" s="478"/>
      <c r="AX186" s="103">
        <f t="shared" si="159"/>
        <v>136</v>
      </c>
      <c r="AY186" s="480">
        <f t="shared" si="183"/>
        <v>2.0389623816666664</v>
      </c>
      <c r="AZ186" s="481">
        <f t="shared" si="160"/>
        <v>3327.5866068799996</v>
      </c>
      <c r="BA186" s="482">
        <f t="shared" si="161"/>
        <v>5.3515752714398648</v>
      </c>
      <c r="BB186" s="483">
        <f t="shared" si="162"/>
        <v>8733.7708429898594</v>
      </c>
      <c r="BC186" s="484">
        <f t="shared" si="163"/>
        <v>12061.357449869858</v>
      </c>
      <c r="BD186" s="485"/>
      <c r="BE186" s="486">
        <f t="shared" si="164"/>
        <v>-1.4036879780474187E-2</v>
      </c>
      <c r="BF186" s="487">
        <f t="shared" si="165"/>
        <v>-2.6229435387718097E-3</v>
      </c>
      <c r="BG186" s="483">
        <f t="shared" si="149"/>
        <v>0</v>
      </c>
      <c r="BH186" s="483">
        <f t="shared" si="166"/>
        <v>-22.90818780173322</v>
      </c>
      <c r="BI186" s="488">
        <f t="shared" si="166"/>
        <v>-22.908187801731401</v>
      </c>
      <c r="BK186" s="486">
        <f t="shared" si="167"/>
        <v>6.8046916440627845</v>
      </c>
      <c r="BL186" s="483">
        <f t="shared" si="168"/>
        <v>11105.256763110465</v>
      </c>
      <c r="BN186" s="500"/>
      <c r="BP186" s="118"/>
      <c r="BQ186" s="125"/>
      <c r="BR186" s="126"/>
      <c r="BS186" s="489"/>
      <c r="BT186" s="118"/>
      <c r="BW186" s="118"/>
      <c r="BX186" s="125"/>
      <c r="BY186" s="126"/>
      <c r="BZ186" s="489"/>
      <c r="CA186" s="118"/>
      <c r="CD186" s="118"/>
      <c r="CE186" s="125"/>
      <c r="CF186" s="126"/>
      <c r="CG186" s="489"/>
      <c r="CI186" s="125"/>
      <c r="CJ186" s="126"/>
      <c r="CK186" s="489"/>
      <c r="CM186" s="125"/>
      <c r="CN186" s="126"/>
      <c r="CO186" s="489"/>
      <c r="CQ186" s="127"/>
      <c r="CR186" s="126"/>
      <c r="CS186" s="489"/>
      <c r="CU186" s="489"/>
    </row>
    <row r="187" spans="1:99" x14ac:dyDescent="0.3">
      <c r="A187" s="460">
        <f t="shared" si="174"/>
        <v>159</v>
      </c>
      <c r="B187" s="460">
        <v>112</v>
      </c>
      <c r="C187" s="461" t="s">
        <v>187</v>
      </c>
      <c r="D187" s="650">
        <v>4215</v>
      </c>
      <c r="E187" s="449">
        <v>513</v>
      </c>
      <c r="F187" s="449">
        <v>851</v>
      </c>
      <c r="G187" s="449">
        <f>'Fixtures 2025'!G187</f>
        <v>1106.3</v>
      </c>
      <c r="H187" s="449">
        <f>'Fixtures 2025'!I187</f>
        <v>1438.19</v>
      </c>
      <c r="I187" s="449">
        <f>'Fixtures 2025'!K187</f>
        <v>1797.7375</v>
      </c>
      <c r="J187" s="458">
        <f t="shared" si="169"/>
        <v>0.1709162210834452</v>
      </c>
      <c r="K187" s="449">
        <v>2105</v>
      </c>
      <c r="L187" s="449">
        <f t="shared" si="150"/>
        <v>25260</v>
      </c>
      <c r="N187" s="463">
        <f t="shared" si="151"/>
        <v>159</v>
      </c>
      <c r="O187" s="463">
        <f t="shared" si="176"/>
        <v>112</v>
      </c>
      <c r="P187" s="464" t="s">
        <v>187</v>
      </c>
      <c r="Q187" s="465">
        <f t="shared" si="179"/>
        <v>4215</v>
      </c>
      <c r="R187" s="452">
        <v>414.388845</v>
      </c>
      <c r="S187" s="452">
        <v>282.09529600000002</v>
      </c>
      <c r="T187" s="466">
        <f t="shared" si="170"/>
        <v>696.48414100000002</v>
      </c>
      <c r="V187" s="463">
        <f t="shared" si="182"/>
        <v>159</v>
      </c>
      <c r="W187" s="463">
        <f t="shared" si="177"/>
        <v>112</v>
      </c>
      <c r="X187" s="464" t="s">
        <v>187</v>
      </c>
      <c r="Y187" s="465">
        <f t="shared" si="180"/>
        <v>4215</v>
      </c>
      <c r="Z187" s="467">
        <f t="shared" si="148"/>
        <v>2105</v>
      </c>
      <c r="AA187" s="467">
        <v>0</v>
      </c>
      <c r="AB187" s="465">
        <f t="shared" si="171"/>
        <v>2105</v>
      </c>
      <c r="AC187" s="468">
        <f t="shared" si="152"/>
        <v>696.48414100000002</v>
      </c>
      <c r="AD187" s="700">
        <v>1.39</v>
      </c>
      <c r="AE187" s="469">
        <f t="shared" si="172"/>
        <v>968.11295598999993</v>
      </c>
      <c r="AF187" s="470">
        <f t="shared" si="173"/>
        <v>2037877.7723589498</v>
      </c>
      <c r="AH187" s="471">
        <f t="shared" si="153"/>
        <v>159</v>
      </c>
      <c r="AI187" s="471">
        <f t="shared" si="178"/>
        <v>112</v>
      </c>
      <c r="AJ187" s="472" t="s">
        <v>187</v>
      </c>
      <c r="AK187" s="473">
        <f t="shared" si="181"/>
        <v>4215</v>
      </c>
      <c r="AL187" s="474">
        <f>'Fixtures 2025'!AM187</f>
        <v>8.5678348461503671</v>
      </c>
      <c r="AM187" s="475">
        <f>AE187*'Revenue Requirement'!$D$22</f>
        <v>8.6711941242112314</v>
      </c>
      <c r="AN187" s="475">
        <f>AE187*'Fixture Charge Rate'!$H$62</f>
        <v>11.054684364101114</v>
      </c>
      <c r="AO187" s="476"/>
      <c r="AQ187" s="103">
        <f t="shared" si="154"/>
        <v>2105</v>
      </c>
      <c r="AR187" s="477">
        <f>'Facility Maintenance'!$K$198</f>
        <v>2.0389623816666664</v>
      </c>
      <c r="AS187" s="478">
        <f t="shared" si="155"/>
        <v>51504.189760900001</v>
      </c>
      <c r="AT187" s="479">
        <f t="shared" si="156"/>
        <v>8.6711941242112314</v>
      </c>
      <c r="AU187" s="478">
        <f t="shared" si="157"/>
        <v>219034.36357757571</v>
      </c>
      <c r="AV187" s="478">
        <f t="shared" si="158"/>
        <v>270538.5533384757</v>
      </c>
      <c r="AW187" s="478"/>
      <c r="AX187" s="103">
        <f t="shared" si="159"/>
        <v>2105</v>
      </c>
      <c r="AY187" s="480">
        <f t="shared" si="183"/>
        <v>2.0389623816666664</v>
      </c>
      <c r="AZ187" s="481">
        <f t="shared" si="160"/>
        <v>51504.189760900001</v>
      </c>
      <c r="BA187" s="482">
        <f t="shared" si="161"/>
        <v>8.5678348461503671</v>
      </c>
      <c r="BB187" s="483">
        <f t="shared" si="162"/>
        <v>216423.50821375829</v>
      </c>
      <c r="BC187" s="484">
        <f t="shared" si="163"/>
        <v>267927.69797465828</v>
      </c>
      <c r="BD187" s="485"/>
      <c r="BE187" s="486">
        <f t="shared" si="164"/>
        <v>0.10335927806086431</v>
      </c>
      <c r="BF187" s="487">
        <f t="shared" si="165"/>
        <v>1.2063640338177726E-2</v>
      </c>
      <c r="BG187" s="483">
        <f t="shared" si="149"/>
        <v>0</v>
      </c>
      <c r="BH187" s="483">
        <f t="shared" si="166"/>
        <v>2610.8553638174199</v>
      </c>
      <c r="BI187" s="488">
        <f t="shared" si="166"/>
        <v>2610.8553638174199</v>
      </c>
      <c r="BK187" s="486">
        <f t="shared" si="167"/>
        <v>11.054684364101114</v>
      </c>
      <c r="BL187" s="483">
        <f t="shared" si="168"/>
        <v>279241.32703719416</v>
      </c>
      <c r="BN187" s="500"/>
      <c r="BP187" s="118"/>
      <c r="BQ187" s="125"/>
      <c r="BR187" s="126"/>
      <c r="BS187" s="489"/>
      <c r="BT187" s="118"/>
      <c r="BW187" s="118"/>
      <c r="BX187" s="125"/>
      <c r="BY187" s="126"/>
      <c r="BZ187" s="489"/>
      <c r="CA187" s="118"/>
      <c r="CD187" s="118"/>
      <c r="CE187" s="125"/>
      <c r="CF187" s="126"/>
      <c r="CG187" s="489"/>
      <c r="CI187" s="125"/>
      <c r="CJ187" s="126"/>
      <c r="CK187" s="489"/>
      <c r="CM187" s="125"/>
      <c r="CN187" s="126"/>
      <c r="CO187" s="489"/>
      <c r="CQ187" s="127"/>
      <c r="CR187" s="126"/>
      <c r="CS187" s="489"/>
      <c r="CU187" s="489"/>
    </row>
    <row r="188" spans="1:99" x14ac:dyDescent="0.3">
      <c r="A188" s="460">
        <f t="shared" si="174"/>
        <v>160</v>
      </c>
      <c r="B188" s="460">
        <v>114</v>
      </c>
      <c r="C188" s="461" t="s">
        <v>188</v>
      </c>
      <c r="D188" s="650">
        <v>41379</v>
      </c>
      <c r="E188" s="449">
        <v>20</v>
      </c>
      <c r="F188" s="449">
        <v>28</v>
      </c>
      <c r="G188" s="449">
        <f>'Fixtures 2025'!G188</f>
        <v>34.44</v>
      </c>
      <c r="H188" s="449">
        <f>'Fixtures 2025'!I188</f>
        <v>42.361199999999997</v>
      </c>
      <c r="I188" s="449">
        <f>'Fixtures 2025'!K188</f>
        <v>44.479259999999996</v>
      </c>
      <c r="J188" s="458">
        <f t="shared" si="169"/>
        <v>0.12411942105151938</v>
      </c>
      <c r="K188" s="449">
        <v>50</v>
      </c>
      <c r="L188" s="449">
        <f t="shared" si="150"/>
        <v>600</v>
      </c>
      <c r="N188" s="463">
        <f t="shared" si="151"/>
        <v>160</v>
      </c>
      <c r="O188" s="463">
        <f t="shared" si="176"/>
        <v>114</v>
      </c>
      <c r="P188" s="464" t="s">
        <v>188</v>
      </c>
      <c r="Q188" s="465">
        <f t="shared" si="179"/>
        <v>41379</v>
      </c>
      <c r="R188" s="452">
        <v>1338.2343000000001</v>
      </c>
      <c r="S188" s="452">
        <v>395.34529600000002</v>
      </c>
      <c r="T188" s="466">
        <f t="shared" si="170"/>
        <v>1733.579596</v>
      </c>
      <c r="V188" s="463">
        <f t="shared" si="182"/>
        <v>160</v>
      </c>
      <c r="W188" s="463">
        <f t="shared" si="177"/>
        <v>114</v>
      </c>
      <c r="X188" s="464" t="s">
        <v>188</v>
      </c>
      <c r="Y188" s="465">
        <f t="shared" si="180"/>
        <v>41379</v>
      </c>
      <c r="Z188" s="467">
        <f t="shared" si="148"/>
        <v>50</v>
      </c>
      <c r="AA188" s="467">
        <v>0</v>
      </c>
      <c r="AB188" s="465">
        <f t="shared" si="171"/>
        <v>50</v>
      </c>
      <c r="AC188" s="468">
        <f t="shared" si="152"/>
        <v>1733.579596</v>
      </c>
      <c r="AD188" s="700">
        <v>1.39</v>
      </c>
      <c r="AE188" s="469">
        <f t="shared" si="172"/>
        <v>2409.6756384400001</v>
      </c>
      <c r="AF188" s="470">
        <f t="shared" si="173"/>
        <v>120483.78192200001</v>
      </c>
      <c r="AH188" s="471">
        <f t="shared" si="153"/>
        <v>160</v>
      </c>
      <c r="AI188" s="471">
        <f t="shared" si="178"/>
        <v>114</v>
      </c>
      <c r="AJ188" s="472" t="s">
        <v>188</v>
      </c>
      <c r="AK188" s="473">
        <f t="shared" si="181"/>
        <v>41379</v>
      </c>
      <c r="AL188" s="474">
        <f>'Fixtures 2025'!AM188</f>
        <v>21.639742581363866</v>
      </c>
      <c r="AM188" s="475">
        <f>AE188*'Revenue Requirement'!$D$22</f>
        <v>21.582982758379391</v>
      </c>
      <c r="AN188" s="475">
        <f>AE188*'Fixture Charge Rate'!$H$62</f>
        <v>27.515594578090944</v>
      </c>
      <c r="AO188" s="476"/>
      <c r="AQ188" s="103">
        <f t="shared" si="154"/>
        <v>50</v>
      </c>
      <c r="AR188" s="477">
        <f>'Facility Maintenance'!$K$198</f>
        <v>2.0389623816666664</v>
      </c>
      <c r="AS188" s="478">
        <f t="shared" si="155"/>
        <v>1223.3774289999999</v>
      </c>
      <c r="AT188" s="479">
        <f t="shared" si="156"/>
        <v>21.582982758379391</v>
      </c>
      <c r="AU188" s="478">
        <f t="shared" si="157"/>
        <v>12949.789655027635</v>
      </c>
      <c r="AV188" s="478">
        <f t="shared" si="158"/>
        <v>14173.167084027635</v>
      </c>
      <c r="AW188" s="478"/>
      <c r="AX188" s="103">
        <f t="shared" si="159"/>
        <v>50</v>
      </c>
      <c r="AY188" s="480">
        <f t="shared" si="183"/>
        <v>2.0389623816666664</v>
      </c>
      <c r="AZ188" s="481">
        <f t="shared" si="160"/>
        <v>1223.3774289999999</v>
      </c>
      <c r="BA188" s="482">
        <f t="shared" si="161"/>
        <v>21.639742581363866</v>
      </c>
      <c r="BB188" s="483">
        <f t="shared" si="162"/>
        <v>12983.845548818321</v>
      </c>
      <c r="BC188" s="484">
        <f t="shared" si="163"/>
        <v>14207.222977818321</v>
      </c>
      <c r="BD188" s="485"/>
      <c r="BE188" s="486">
        <f t="shared" si="164"/>
        <v>-5.6759822984474795E-2</v>
      </c>
      <c r="BF188" s="487">
        <f t="shared" si="165"/>
        <v>-2.6229435387718669E-3</v>
      </c>
      <c r="BG188" s="483">
        <f t="shared" si="149"/>
        <v>0</v>
      </c>
      <c r="BH188" s="483">
        <f t="shared" si="166"/>
        <v>-34.055893790686241</v>
      </c>
      <c r="BI188" s="488">
        <f t="shared" si="166"/>
        <v>-34.055893790686241</v>
      </c>
      <c r="BK188" s="486">
        <f t="shared" si="167"/>
        <v>27.515594578090944</v>
      </c>
      <c r="BL188" s="483">
        <f t="shared" si="168"/>
        <v>16509.356746854566</v>
      </c>
      <c r="BN188" s="500"/>
      <c r="BP188" s="118"/>
      <c r="BQ188" s="125"/>
      <c r="BR188" s="126"/>
      <c r="BS188" s="489"/>
      <c r="BT188" s="118"/>
      <c r="BW188" s="118"/>
      <c r="BX188" s="125"/>
      <c r="BY188" s="126"/>
      <c r="BZ188" s="489"/>
      <c r="CA188" s="118"/>
      <c r="CD188" s="118"/>
      <c r="CE188" s="125"/>
      <c r="CF188" s="126"/>
      <c r="CG188" s="489"/>
      <c r="CI188" s="125"/>
      <c r="CJ188" s="126"/>
      <c r="CK188" s="489"/>
      <c r="CM188" s="125"/>
      <c r="CN188" s="126"/>
      <c r="CO188" s="489"/>
      <c r="CQ188" s="127"/>
      <c r="CR188" s="126"/>
      <c r="CS188" s="489"/>
      <c r="CU188" s="489"/>
    </row>
    <row r="189" spans="1:99" x14ac:dyDescent="0.3">
      <c r="A189" s="460">
        <f t="shared" si="174"/>
        <v>161</v>
      </c>
      <c r="B189" s="460">
        <v>125</v>
      </c>
      <c r="C189" s="461" t="s">
        <v>189</v>
      </c>
      <c r="D189" s="650">
        <v>16436</v>
      </c>
      <c r="E189" s="449">
        <v>373</v>
      </c>
      <c r="F189" s="449">
        <v>640</v>
      </c>
      <c r="G189" s="449">
        <f>'Fixtures 2025'!G189</f>
        <v>928</v>
      </c>
      <c r="H189" s="449">
        <f>'Fixtures 2025'!I189</f>
        <v>1345.6</v>
      </c>
      <c r="I189" s="449">
        <f>'Fixtures 2025'!K189</f>
        <v>1412.88</v>
      </c>
      <c r="J189" s="458">
        <f t="shared" si="169"/>
        <v>6.2369061774531373E-2</v>
      </c>
      <c r="K189" s="449">
        <v>1501</v>
      </c>
      <c r="L189" s="449">
        <f t="shared" si="150"/>
        <v>18012</v>
      </c>
      <c r="N189" s="463">
        <f t="shared" si="151"/>
        <v>161</v>
      </c>
      <c r="O189" s="463">
        <f t="shared" si="176"/>
        <v>125</v>
      </c>
      <c r="P189" s="464" t="s">
        <v>189</v>
      </c>
      <c r="Q189" s="465">
        <f t="shared" si="179"/>
        <v>16436</v>
      </c>
      <c r="R189" s="452">
        <v>460.640466</v>
      </c>
      <c r="S189" s="452">
        <v>187.94529599999998</v>
      </c>
      <c r="T189" s="466">
        <f t="shared" si="170"/>
        <v>648.58576199999993</v>
      </c>
      <c r="V189" s="463">
        <f t="shared" si="182"/>
        <v>161</v>
      </c>
      <c r="W189" s="463">
        <f t="shared" si="177"/>
        <v>125</v>
      </c>
      <c r="X189" s="464" t="s">
        <v>189</v>
      </c>
      <c r="Y189" s="465">
        <f t="shared" si="180"/>
        <v>16436</v>
      </c>
      <c r="Z189" s="467">
        <f t="shared" si="148"/>
        <v>1501</v>
      </c>
      <c r="AA189" s="467">
        <v>0</v>
      </c>
      <c r="AB189" s="465">
        <f t="shared" si="171"/>
        <v>1501</v>
      </c>
      <c r="AC189" s="468">
        <f t="shared" si="152"/>
        <v>648.58576199999993</v>
      </c>
      <c r="AD189" s="700">
        <v>1.39</v>
      </c>
      <c r="AE189" s="469">
        <f t="shared" si="172"/>
        <v>901.53420917999983</v>
      </c>
      <c r="AF189" s="470">
        <f t="shared" si="173"/>
        <v>1353202.8479791798</v>
      </c>
      <c r="AH189" s="471">
        <f t="shared" si="153"/>
        <v>161</v>
      </c>
      <c r="AI189" s="471">
        <f t="shared" si="178"/>
        <v>125</v>
      </c>
      <c r="AJ189" s="472" t="s">
        <v>189</v>
      </c>
      <c r="AK189" s="473">
        <f t="shared" si="181"/>
        <v>16436</v>
      </c>
      <c r="AL189" s="474">
        <f>'Fixtures 2025'!AM189</f>
        <v>7.9833514517354649</v>
      </c>
      <c r="AM189" s="475">
        <f>AE189*'Revenue Requirement'!$D$22</f>
        <v>8.0748616047834219</v>
      </c>
      <c r="AN189" s="475">
        <f>AE189*'Fixture Charge Rate'!$H$62</f>
        <v>10.29443523533152</v>
      </c>
      <c r="AO189" s="476"/>
      <c r="AQ189" s="103">
        <f t="shared" si="154"/>
        <v>1501</v>
      </c>
      <c r="AR189" s="477">
        <f>'Facility Maintenance'!$K$198</f>
        <v>2.0389623816666664</v>
      </c>
      <c r="AS189" s="478">
        <f t="shared" si="155"/>
        <v>36725.790418579993</v>
      </c>
      <c r="AT189" s="479">
        <f t="shared" si="156"/>
        <v>8.0748616047834219</v>
      </c>
      <c r="AU189" s="478">
        <f t="shared" si="157"/>
        <v>145444.407225359</v>
      </c>
      <c r="AV189" s="478">
        <f t="shared" si="158"/>
        <v>182170.197643939</v>
      </c>
      <c r="AW189" s="478"/>
      <c r="AX189" s="103">
        <f t="shared" si="159"/>
        <v>1501</v>
      </c>
      <c r="AY189" s="480">
        <f t="shared" si="183"/>
        <v>2.0389623816666664</v>
      </c>
      <c r="AZ189" s="481">
        <f t="shared" si="160"/>
        <v>36725.790418579993</v>
      </c>
      <c r="BA189" s="482">
        <f t="shared" si="161"/>
        <v>7.9833514517354649</v>
      </c>
      <c r="BB189" s="483">
        <f t="shared" si="162"/>
        <v>143796.12634865919</v>
      </c>
      <c r="BC189" s="484">
        <f t="shared" si="163"/>
        <v>180521.91676723919</v>
      </c>
      <c r="BD189" s="485"/>
      <c r="BE189" s="486">
        <f t="shared" si="164"/>
        <v>9.1510153047956955E-2</v>
      </c>
      <c r="BF189" s="487">
        <f t="shared" si="165"/>
        <v>1.1462623636350618E-2</v>
      </c>
      <c r="BG189" s="483">
        <f t="shared" si="149"/>
        <v>0</v>
      </c>
      <c r="BH189" s="483">
        <f t="shared" si="166"/>
        <v>1648.280876699806</v>
      </c>
      <c r="BI189" s="488">
        <f t="shared" si="166"/>
        <v>1648.280876699806</v>
      </c>
      <c r="BK189" s="486">
        <f t="shared" si="167"/>
        <v>10.29443523533152</v>
      </c>
      <c r="BL189" s="483">
        <f t="shared" si="168"/>
        <v>185423.36745879136</v>
      </c>
      <c r="BN189" s="500"/>
      <c r="BP189" s="118"/>
      <c r="BQ189" s="125"/>
      <c r="BR189" s="126"/>
      <c r="BS189" s="489"/>
      <c r="BT189" s="118"/>
      <c r="BW189" s="118"/>
      <c r="BX189" s="125"/>
      <c r="BY189" s="126"/>
      <c r="BZ189" s="489"/>
      <c r="CA189" s="118"/>
      <c r="CD189" s="118"/>
      <c r="CE189" s="125"/>
      <c r="CF189" s="126"/>
      <c r="CG189" s="489"/>
      <c r="CI189" s="125"/>
      <c r="CJ189" s="126"/>
      <c r="CK189" s="489"/>
      <c r="CM189" s="125"/>
      <c r="CN189" s="126"/>
      <c r="CO189" s="489"/>
      <c r="CQ189" s="127"/>
      <c r="CR189" s="126"/>
      <c r="CS189" s="489"/>
      <c r="CU189" s="489"/>
    </row>
    <row r="190" spans="1:99" x14ac:dyDescent="0.3">
      <c r="A190" s="460">
        <f t="shared" si="174"/>
        <v>162</v>
      </c>
      <c r="B190" s="460">
        <v>128</v>
      </c>
      <c r="C190" s="461" t="s">
        <v>190</v>
      </c>
      <c r="D190" s="650">
        <v>16436</v>
      </c>
      <c r="E190" s="449">
        <v>11</v>
      </c>
      <c r="F190" s="449">
        <v>26</v>
      </c>
      <c r="G190" s="449">
        <f>'Fixtures 2025'!G190</f>
        <v>31.98</v>
      </c>
      <c r="H190" s="449">
        <f>'Fixtures 2025'!I190</f>
        <v>39.3354</v>
      </c>
      <c r="I190" s="449">
        <f>'Fixtures 2025'!K190</f>
        <v>41.302170000000004</v>
      </c>
      <c r="J190" s="458">
        <f t="shared" si="169"/>
        <v>8.9531131173010911E-2</v>
      </c>
      <c r="K190" s="449">
        <v>45</v>
      </c>
      <c r="L190" s="449">
        <f t="shared" si="150"/>
        <v>540</v>
      </c>
      <c r="N190" s="463">
        <f t="shared" si="151"/>
        <v>162</v>
      </c>
      <c r="O190" s="463">
        <f t="shared" si="176"/>
        <v>128</v>
      </c>
      <c r="P190" s="464" t="s">
        <v>190</v>
      </c>
      <c r="Q190" s="465">
        <f t="shared" si="179"/>
        <v>16436</v>
      </c>
      <c r="R190" s="452">
        <v>460.640466</v>
      </c>
      <c r="S190" s="452">
        <v>282.09529600000002</v>
      </c>
      <c r="T190" s="466">
        <f t="shared" si="170"/>
        <v>742.73576200000002</v>
      </c>
      <c r="V190" s="463">
        <f t="shared" si="182"/>
        <v>162</v>
      </c>
      <c r="W190" s="463">
        <f t="shared" si="177"/>
        <v>128</v>
      </c>
      <c r="X190" s="464" t="s">
        <v>190</v>
      </c>
      <c r="Y190" s="465">
        <f t="shared" si="180"/>
        <v>16436</v>
      </c>
      <c r="Z190" s="467">
        <f t="shared" si="148"/>
        <v>45</v>
      </c>
      <c r="AA190" s="467">
        <v>0</v>
      </c>
      <c r="AB190" s="465">
        <f t="shared" si="171"/>
        <v>45</v>
      </c>
      <c r="AC190" s="468">
        <f t="shared" si="152"/>
        <v>742.73576200000002</v>
      </c>
      <c r="AD190" s="700">
        <v>1.39</v>
      </c>
      <c r="AE190" s="469">
        <f t="shared" si="172"/>
        <v>1032.4027091799999</v>
      </c>
      <c r="AF190" s="470">
        <f t="shared" si="173"/>
        <v>46458.121913099996</v>
      </c>
      <c r="AH190" s="471">
        <f t="shared" si="153"/>
        <v>162</v>
      </c>
      <c r="AI190" s="471">
        <f t="shared" si="178"/>
        <v>128</v>
      </c>
      <c r="AJ190" s="472" t="s">
        <v>190</v>
      </c>
      <c r="AK190" s="473">
        <f t="shared" si="181"/>
        <v>16436</v>
      </c>
      <c r="AL190" s="474">
        <f>'Fixtures 2025'!AM190</f>
        <v>9.1585970353454673</v>
      </c>
      <c r="AM190" s="475">
        <f>AE190*'Revenue Requirement'!$D$22</f>
        <v>9.2470245855834214</v>
      </c>
      <c r="AN190" s="475">
        <f>AE190*'Fixture Charge Rate'!$H$62</f>
        <v>11.788795941643883</v>
      </c>
      <c r="AO190" s="476"/>
      <c r="AQ190" s="103">
        <f t="shared" si="154"/>
        <v>45</v>
      </c>
      <c r="AR190" s="477">
        <f>'Facility Maintenance'!$K$198</f>
        <v>2.0389623816666664</v>
      </c>
      <c r="AS190" s="478">
        <f t="shared" si="155"/>
        <v>1101.0396860999999</v>
      </c>
      <c r="AT190" s="479">
        <f t="shared" si="156"/>
        <v>9.2470245855834214</v>
      </c>
      <c r="AU190" s="478">
        <f t="shared" si="157"/>
        <v>4993.3932762150471</v>
      </c>
      <c r="AV190" s="478">
        <f t="shared" si="158"/>
        <v>6094.432962315047</v>
      </c>
      <c r="AW190" s="478"/>
      <c r="AX190" s="103">
        <f t="shared" si="159"/>
        <v>45</v>
      </c>
      <c r="AY190" s="480">
        <f t="shared" si="183"/>
        <v>2.0389623816666664</v>
      </c>
      <c r="AZ190" s="481">
        <f t="shared" si="160"/>
        <v>1101.0396860999999</v>
      </c>
      <c r="BA190" s="482">
        <f t="shared" si="161"/>
        <v>9.1585970353454673</v>
      </c>
      <c r="BB190" s="483">
        <f t="shared" si="162"/>
        <v>4945.6423990865524</v>
      </c>
      <c r="BC190" s="484">
        <f t="shared" si="163"/>
        <v>6046.6820851865523</v>
      </c>
      <c r="BD190" s="485"/>
      <c r="BE190" s="486">
        <f t="shared" si="164"/>
        <v>8.8427550237954122E-2</v>
      </c>
      <c r="BF190" s="487">
        <f t="shared" si="165"/>
        <v>9.6551414912883094E-3</v>
      </c>
      <c r="BG190" s="483">
        <f t="shared" si="149"/>
        <v>0</v>
      </c>
      <c r="BH190" s="483">
        <f t="shared" si="166"/>
        <v>47.750877128494722</v>
      </c>
      <c r="BI190" s="488">
        <f t="shared" si="166"/>
        <v>47.750877128494722</v>
      </c>
      <c r="BK190" s="486">
        <f t="shared" si="167"/>
        <v>11.788795941643883</v>
      </c>
      <c r="BL190" s="483">
        <f t="shared" si="168"/>
        <v>6365.9498084876977</v>
      </c>
      <c r="BN190" s="500"/>
      <c r="BP190" s="118"/>
      <c r="BQ190" s="125"/>
      <c r="BR190" s="126"/>
      <c r="BS190" s="489"/>
      <c r="BT190" s="118"/>
      <c r="BW190" s="118"/>
      <c r="BX190" s="125"/>
      <c r="BY190" s="126"/>
      <c r="BZ190" s="489"/>
      <c r="CA190" s="118"/>
      <c r="CD190" s="118"/>
      <c r="CE190" s="125"/>
      <c r="CF190" s="126"/>
      <c r="CG190" s="489"/>
      <c r="CI190" s="125"/>
      <c r="CJ190" s="126"/>
      <c r="CK190" s="489"/>
      <c r="CM190" s="125"/>
      <c r="CN190" s="126"/>
      <c r="CO190" s="489"/>
      <c r="CQ190" s="127"/>
      <c r="CR190" s="126"/>
      <c r="CS190" s="489"/>
      <c r="CU190" s="489"/>
    </row>
    <row r="191" spans="1:99" x14ac:dyDescent="0.3">
      <c r="A191" s="460">
        <f t="shared" si="174"/>
        <v>163</v>
      </c>
      <c r="B191" s="460">
        <v>162</v>
      </c>
      <c r="C191" s="461" t="s">
        <v>191</v>
      </c>
      <c r="D191" s="650">
        <v>31599</v>
      </c>
      <c r="E191" s="449">
        <v>90</v>
      </c>
      <c r="F191" s="449">
        <v>107</v>
      </c>
      <c r="G191" s="449">
        <f>'Fixtures 2025'!G191</f>
        <v>131.60999999999999</v>
      </c>
      <c r="H191" s="449">
        <f>'Fixtures 2025'!I191</f>
        <v>159.1749833333333</v>
      </c>
      <c r="I191" s="449">
        <f>'Fixtures 2025'!K191</f>
        <v>167.13373249999998</v>
      </c>
      <c r="J191" s="458">
        <f t="shared" si="169"/>
        <v>7.0998638769705108E-2</v>
      </c>
      <c r="K191" s="449">
        <v>179</v>
      </c>
      <c r="L191" s="449">
        <f t="shared" si="150"/>
        <v>2148</v>
      </c>
      <c r="N191" s="463">
        <f t="shared" si="151"/>
        <v>163</v>
      </c>
      <c r="O191" s="463">
        <f t="shared" si="176"/>
        <v>162</v>
      </c>
      <c r="P191" s="464" t="s">
        <v>191</v>
      </c>
      <c r="Q191" s="465">
        <f t="shared" si="179"/>
        <v>31599</v>
      </c>
      <c r="R191" s="452">
        <v>388.1943</v>
      </c>
      <c r="S191" s="452">
        <v>282.09529600000002</v>
      </c>
      <c r="T191" s="466">
        <f t="shared" si="170"/>
        <v>670.28959600000007</v>
      </c>
      <c r="V191" s="463">
        <f t="shared" si="182"/>
        <v>163</v>
      </c>
      <c r="W191" s="463">
        <f t="shared" si="177"/>
        <v>162</v>
      </c>
      <c r="X191" s="464" t="s">
        <v>191</v>
      </c>
      <c r="Y191" s="465">
        <f t="shared" si="180"/>
        <v>31599</v>
      </c>
      <c r="Z191" s="467">
        <f t="shared" si="148"/>
        <v>179</v>
      </c>
      <c r="AA191" s="467">
        <v>0</v>
      </c>
      <c r="AB191" s="465">
        <f t="shared" si="171"/>
        <v>179</v>
      </c>
      <c r="AC191" s="468">
        <f t="shared" si="152"/>
        <v>670.28959600000007</v>
      </c>
      <c r="AD191" s="700">
        <v>1.38</v>
      </c>
      <c r="AE191" s="469">
        <f t="shared" si="172"/>
        <v>924.99964248000003</v>
      </c>
      <c r="AF191" s="470">
        <f t="shared" si="173"/>
        <v>165574.93600392001</v>
      </c>
      <c r="AH191" s="471">
        <f t="shared" si="153"/>
        <v>163</v>
      </c>
      <c r="AI191" s="471">
        <f t="shared" si="178"/>
        <v>162</v>
      </c>
      <c r="AJ191" s="472" t="s">
        <v>191</v>
      </c>
      <c r="AK191" s="473">
        <f t="shared" si="181"/>
        <v>31599</v>
      </c>
      <c r="AL191" s="474">
        <f>'Fixtures 2025'!AM191</f>
        <v>8.3670195160778675</v>
      </c>
      <c r="AM191" s="475">
        <f>AE191*'Revenue Requirement'!$D$22</f>
        <v>8.2850367977648638</v>
      </c>
      <c r="AN191" s="475">
        <f>AE191*'Fixture Charge Rate'!$H$62</f>
        <v>10.562382231591993</v>
      </c>
      <c r="AO191" s="476"/>
      <c r="AQ191" s="103">
        <f t="shared" si="154"/>
        <v>179</v>
      </c>
      <c r="AR191" s="477">
        <f>'Facility Maintenance'!$K$198</f>
        <v>2.0389623816666664</v>
      </c>
      <c r="AS191" s="478">
        <f t="shared" si="155"/>
        <v>4379.6911958199989</v>
      </c>
      <c r="AT191" s="479">
        <f t="shared" si="156"/>
        <v>8.2850367977648638</v>
      </c>
      <c r="AU191" s="478">
        <f t="shared" si="157"/>
        <v>17796.259041598929</v>
      </c>
      <c r="AV191" s="478">
        <f t="shared" si="158"/>
        <v>22175.950237418929</v>
      </c>
      <c r="AW191" s="478"/>
      <c r="AX191" s="103">
        <f t="shared" si="159"/>
        <v>179</v>
      </c>
      <c r="AY191" s="480">
        <f>VLOOKUP(AI191,'Curr Settlement Lighting Tariff'!$A$103:$M$193,8,FALSE)</f>
        <v>1.39</v>
      </c>
      <c r="AZ191" s="481">
        <f t="shared" si="160"/>
        <v>2985.72</v>
      </c>
      <c r="BA191" s="482">
        <f t="shared" si="161"/>
        <v>8.3670195160778675</v>
      </c>
      <c r="BB191" s="483">
        <f t="shared" si="162"/>
        <v>17972.357920535262</v>
      </c>
      <c r="BC191" s="484">
        <f t="shared" si="163"/>
        <v>20958.077920535263</v>
      </c>
      <c r="BD191" s="485"/>
      <c r="BE191" s="486">
        <f t="shared" si="164"/>
        <v>-8.1982718313003744E-2</v>
      </c>
      <c r="BF191" s="487">
        <f t="shared" si="165"/>
        <v>-9.7983180456873188E-3</v>
      </c>
      <c r="BG191" s="483">
        <f t="shared" si="149"/>
        <v>1393.9711958199991</v>
      </c>
      <c r="BH191" s="483">
        <f t="shared" si="166"/>
        <v>-176.09887893633277</v>
      </c>
      <c r="BI191" s="488">
        <f t="shared" si="166"/>
        <v>1217.8723168836659</v>
      </c>
      <c r="BK191" s="486">
        <f t="shared" si="167"/>
        <v>10.562382231591993</v>
      </c>
      <c r="BL191" s="483">
        <f t="shared" si="168"/>
        <v>22687.9970334596</v>
      </c>
      <c r="BN191" s="500"/>
      <c r="BP191" s="118"/>
      <c r="BQ191" s="125"/>
      <c r="BR191" s="126"/>
      <c r="BS191" s="489"/>
      <c r="BT191" s="118"/>
      <c r="BW191" s="118"/>
      <c r="BX191" s="125"/>
      <c r="BY191" s="126"/>
      <c r="BZ191" s="489"/>
      <c r="CA191" s="118"/>
      <c r="CD191" s="118"/>
      <c r="CE191" s="125"/>
      <c r="CF191" s="126"/>
      <c r="CG191" s="489"/>
      <c r="CI191" s="125"/>
      <c r="CJ191" s="126"/>
      <c r="CK191" s="489"/>
      <c r="CM191" s="125"/>
      <c r="CN191" s="126"/>
      <c r="CO191" s="489"/>
      <c r="CQ191" s="127"/>
      <c r="CR191" s="126"/>
      <c r="CS191" s="489"/>
      <c r="CU191" s="489"/>
    </row>
    <row r="192" spans="1:99" ht="15" x14ac:dyDescent="0.3">
      <c r="A192" s="460">
        <f t="shared" si="174"/>
        <v>164</v>
      </c>
      <c r="B192" s="460">
        <v>166</v>
      </c>
      <c r="C192" s="461" t="s">
        <v>12314</v>
      </c>
      <c r="D192" s="650">
        <v>4500</v>
      </c>
      <c r="E192" s="449">
        <v>170</v>
      </c>
      <c r="F192" s="449">
        <v>170</v>
      </c>
      <c r="G192" s="449">
        <f>'Fixtures 2025'!G192</f>
        <v>178.5</v>
      </c>
      <c r="H192" s="449">
        <f>'Fixtures 2025'!I192</f>
        <v>178.5</v>
      </c>
      <c r="I192" s="449">
        <f>'Fixtures 2025'!K192</f>
        <v>187.42500000000001</v>
      </c>
      <c r="J192" s="458">
        <f t="shared" si="169"/>
        <v>-2.2675736961451851E-3</v>
      </c>
      <c r="K192" s="449">
        <v>187</v>
      </c>
      <c r="L192" s="449">
        <f t="shared" si="150"/>
        <v>2244</v>
      </c>
      <c r="N192" s="463">
        <f t="shared" si="151"/>
        <v>164</v>
      </c>
      <c r="O192" s="463">
        <f t="shared" si="176"/>
        <v>166</v>
      </c>
      <c r="P192" s="464" t="s">
        <v>12314</v>
      </c>
      <c r="Q192" s="465">
        <f t="shared" si="179"/>
        <v>4500</v>
      </c>
      <c r="R192" s="452">
        <v>907.35839999999996</v>
      </c>
      <c r="S192" s="452">
        <v>282.09529600000002</v>
      </c>
      <c r="T192" s="466">
        <f t="shared" si="170"/>
        <v>1189.453696</v>
      </c>
      <c r="V192" s="463">
        <f t="shared" si="182"/>
        <v>164</v>
      </c>
      <c r="W192" s="463">
        <f t="shared" si="177"/>
        <v>166</v>
      </c>
      <c r="X192" s="464" t="s">
        <v>12314</v>
      </c>
      <c r="Y192" s="465">
        <f t="shared" si="180"/>
        <v>4500</v>
      </c>
      <c r="Z192" s="467">
        <f t="shared" si="148"/>
        <v>187</v>
      </c>
      <c r="AA192" s="467">
        <v>0</v>
      </c>
      <c r="AB192" s="465">
        <f t="shared" si="171"/>
        <v>187</v>
      </c>
      <c r="AC192" s="468">
        <f t="shared" si="152"/>
        <v>1189.453696</v>
      </c>
      <c r="AD192" s="700">
        <v>1.38</v>
      </c>
      <c r="AE192" s="469">
        <f t="shared" si="172"/>
        <v>1641.4461004799998</v>
      </c>
      <c r="AF192" s="470">
        <f t="shared" si="173"/>
        <v>306950.42078975996</v>
      </c>
      <c r="AH192" s="471">
        <f t="shared" si="153"/>
        <v>164</v>
      </c>
      <c r="AI192" s="471">
        <f t="shared" si="178"/>
        <v>166</v>
      </c>
      <c r="AJ192" s="472" t="s">
        <v>12314</v>
      </c>
      <c r="AK192" s="473">
        <f t="shared" si="181"/>
        <v>4500</v>
      </c>
      <c r="AL192" s="474">
        <f>'Fixtures 2025'!AM192</f>
        <v>14.847585800664804</v>
      </c>
      <c r="AM192" s="475">
        <f>AE192*'Revenue Requirement'!$D$22</f>
        <v>14.702104432779262</v>
      </c>
      <c r="AN192" s="475">
        <f>AE192*'Fixture Charge Rate'!$H$62</f>
        <v>18.743338191291013</v>
      </c>
      <c r="AO192" s="476"/>
      <c r="AQ192" s="103">
        <f t="shared" si="154"/>
        <v>187</v>
      </c>
      <c r="AR192" s="477">
        <f>'Facility Maintenance'!$K$198</f>
        <v>2.0389623816666664</v>
      </c>
      <c r="AS192" s="478">
        <f t="shared" si="155"/>
        <v>4575.4315844599996</v>
      </c>
      <c r="AT192" s="479">
        <f t="shared" si="156"/>
        <v>14.702104432779262</v>
      </c>
      <c r="AU192" s="478">
        <f t="shared" si="157"/>
        <v>32991.522347156664</v>
      </c>
      <c r="AV192" s="478">
        <f t="shared" si="158"/>
        <v>37566.953931616663</v>
      </c>
      <c r="AW192" s="478"/>
      <c r="AX192" s="103">
        <f t="shared" si="159"/>
        <v>187</v>
      </c>
      <c r="AY192" s="480">
        <f>AR192</f>
        <v>2.0389623816666664</v>
      </c>
      <c r="AZ192" s="481">
        <f t="shared" si="160"/>
        <v>4575.4315844599996</v>
      </c>
      <c r="BA192" s="482">
        <f t="shared" si="161"/>
        <v>14.847585800664804</v>
      </c>
      <c r="BB192" s="483">
        <f t="shared" si="162"/>
        <v>33317.982536691823</v>
      </c>
      <c r="BC192" s="484">
        <f t="shared" si="163"/>
        <v>37893.414121151822</v>
      </c>
      <c r="BD192" s="485"/>
      <c r="BE192" s="486">
        <f t="shared" si="164"/>
        <v>-0.14548136788554267</v>
      </c>
      <c r="BF192" s="487">
        <f t="shared" si="165"/>
        <v>-9.7983180456871783E-3</v>
      </c>
      <c r="BG192" s="483">
        <f t="shared" si="149"/>
        <v>0</v>
      </c>
      <c r="BH192" s="483">
        <f t="shared" si="166"/>
        <v>-326.46018953515886</v>
      </c>
      <c r="BI192" s="488">
        <f t="shared" si="166"/>
        <v>-326.46018953515886</v>
      </c>
      <c r="BK192" s="486">
        <f t="shared" si="167"/>
        <v>18.743338191291013</v>
      </c>
      <c r="BL192" s="483">
        <f t="shared" si="168"/>
        <v>42060.050901257033</v>
      </c>
      <c r="BN192" s="500"/>
      <c r="BP192" s="118"/>
      <c r="BQ192" s="125"/>
      <c r="BR192" s="126"/>
      <c r="BS192" s="489"/>
      <c r="BT192" s="118"/>
      <c r="BW192" s="118"/>
      <c r="BX192" s="125"/>
      <c r="BY192" s="126"/>
      <c r="BZ192" s="489"/>
      <c r="CA192" s="118"/>
      <c r="CD192" s="118"/>
      <c r="CE192" s="125"/>
      <c r="CF192" s="126"/>
      <c r="CG192" s="489"/>
      <c r="CI192" s="125"/>
      <c r="CJ192" s="126"/>
      <c r="CK192" s="489"/>
      <c r="CM192" s="125"/>
      <c r="CN192" s="126"/>
      <c r="CO192" s="489"/>
      <c r="CQ192" s="127"/>
      <c r="CR192" s="126"/>
      <c r="CS192" s="489"/>
      <c r="CU192" s="489"/>
    </row>
    <row r="193" spans="1:99" x14ac:dyDescent="0.3">
      <c r="A193" s="460">
        <f t="shared" si="174"/>
        <v>165</v>
      </c>
      <c r="B193" s="460">
        <v>174</v>
      </c>
      <c r="C193" s="461" t="s">
        <v>192</v>
      </c>
      <c r="D193" s="650">
        <v>16192</v>
      </c>
      <c r="E193" s="449">
        <v>9</v>
      </c>
      <c r="F193" s="449">
        <v>12</v>
      </c>
      <c r="G193" s="449">
        <f>'Fixtures 2025'!G193</f>
        <v>14.76</v>
      </c>
      <c r="H193" s="449">
        <f>'Fixtures 2025'!I193</f>
        <v>18.917400000000001</v>
      </c>
      <c r="I193" s="449">
        <f>'Fixtures 2025'!K193</f>
        <v>19.86327</v>
      </c>
      <c r="J193" s="458">
        <f t="shared" si="169"/>
        <v>0.10757191539962957</v>
      </c>
      <c r="K193" s="449">
        <v>22</v>
      </c>
      <c r="L193" s="449">
        <f t="shared" si="150"/>
        <v>264</v>
      </c>
      <c r="N193" s="463">
        <f t="shared" si="151"/>
        <v>165</v>
      </c>
      <c r="O193" s="463">
        <f t="shared" si="176"/>
        <v>174</v>
      </c>
      <c r="P193" s="464" t="s">
        <v>192</v>
      </c>
      <c r="Q193" s="465">
        <f t="shared" si="179"/>
        <v>16192</v>
      </c>
      <c r="R193" s="452">
        <v>236.09429999999998</v>
      </c>
      <c r="S193" s="452">
        <v>187.94529599999998</v>
      </c>
      <c r="T193" s="466">
        <f t="shared" si="170"/>
        <v>424.03959599999996</v>
      </c>
      <c r="V193" s="463">
        <f t="shared" si="182"/>
        <v>165</v>
      </c>
      <c r="W193" s="463">
        <f t="shared" si="177"/>
        <v>174</v>
      </c>
      <c r="X193" s="464" t="s">
        <v>192</v>
      </c>
      <c r="Y193" s="465">
        <f t="shared" si="180"/>
        <v>16192</v>
      </c>
      <c r="Z193" s="467">
        <f t="shared" si="148"/>
        <v>22</v>
      </c>
      <c r="AA193" s="467">
        <v>0</v>
      </c>
      <c r="AB193" s="465">
        <f t="shared" si="171"/>
        <v>22</v>
      </c>
      <c r="AC193" s="468">
        <f t="shared" si="152"/>
        <v>424.03959599999996</v>
      </c>
      <c r="AD193" s="700">
        <v>1.38</v>
      </c>
      <c r="AE193" s="469">
        <f t="shared" si="172"/>
        <v>585.17464247999987</v>
      </c>
      <c r="AF193" s="470">
        <f t="shared" si="173"/>
        <v>12873.842134559996</v>
      </c>
      <c r="AH193" s="471">
        <f t="shared" si="153"/>
        <v>165</v>
      </c>
      <c r="AI193" s="471">
        <f t="shared" si="178"/>
        <v>174</v>
      </c>
      <c r="AJ193" s="472" t="s">
        <v>192</v>
      </c>
      <c r="AK193" s="473">
        <f t="shared" si="181"/>
        <v>16192</v>
      </c>
      <c r="AL193" s="474">
        <f>'Fixtures 2025'!AM193</f>
        <v>5.2931562663278653</v>
      </c>
      <c r="AM193" s="475">
        <f>AE193*'Revenue Requirement'!$D$22</f>
        <v>5.2412922377648625</v>
      </c>
      <c r="AN193" s="475">
        <f>AE193*'Fixture Charge Rate'!$H$62</f>
        <v>6.6819898757340201</v>
      </c>
      <c r="AO193" s="476"/>
      <c r="AQ193" s="103">
        <f t="shared" si="154"/>
        <v>22</v>
      </c>
      <c r="AR193" s="477">
        <f>'Facility Maintenance'!$K$198</f>
        <v>2.0389623816666664</v>
      </c>
      <c r="AS193" s="478">
        <f t="shared" si="155"/>
        <v>538.28606875999992</v>
      </c>
      <c r="AT193" s="479">
        <f t="shared" si="156"/>
        <v>5.2412922377648625</v>
      </c>
      <c r="AU193" s="478">
        <f t="shared" si="157"/>
        <v>1383.7011507699237</v>
      </c>
      <c r="AV193" s="478">
        <f t="shared" si="158"/>
        <v>1921.9872195299235</v>
      </c>
      <c r="AW193" s="478"/>
      <c r="AX193" s="103">
        <f t="shared" si="159"/>
        <v>22</v>
      </c>
      <c r="AY193" s="480">
        <f>VLOOKUP(AI193,'Curr Settlement Lighting Tariff'!$A$103:$M$193,8,FALSE)</f>
        <v>1.39</v>
      </c>
      <c r="AZ193" s="481">
        <f t="shared" si="160"/>
        <v>366.96</v>
      </c>
      <c r="BA193" s="482">
        <f t="shared" si="161"/>
        <v>5.2931562663278653</v>
      </c>
      <c r="BB193" s="483">
        <f t="shared" si="162"/>
        <v>1397.3932543105564</v>
      </c>
      <c r="BC193" s="484">
        <f t="shared" si="163"/>
        <v>1764.3532543105564</v>
      </c>
      <c r="BD193" s="485"/>
      <c r="BE193" s="486">
        <f t="shared" si="164"/>
        <v>-5.1864028563002762E-2</v>
      </c>
      <c r="BF193" s="487">
        <f t="shared" si="165"/>
        <v>-9.7983180456872303E-3</v>
      </c>
      <c r="BG193" s="483">
        <f t="shared" si="149"/>
        <v>171.32606875999994</v>
      </c>
      <c r="BH193" s="483">
        <f t="shared" si="166"/>
        <v>-13.692103540632615</v>
      </c>
      <c r="BI193" s="488">
        <f t="shared" si="166"/>
        <v>157.63396521936716</v>
      </c>
      <c r="BK193" s="486">
        <f t="shared" si="167"/>
        <v>6.6819898757340201</v>
      </c>
      <c r="BL193" s="483">
        <f t="shared" si="168"/>
        <v>1764.0453271937813</v>
      </c>
      <c r="BN193" s="500"/>
      <c r="BP193" s="118"/>
      <c r="BQ193" s="125"/>
      <c r="BR193" s="126"/>
      <c r="BS193" s="489"/>
      <c r="BT193" s="118"/>
      <c r="BW193" s="118"/>
      <c r="BX193" s="125"/>
      <c r="BY193" s="126"/>
      <c r="BZ193" s="489"/>
      <c r="CA193" s="118"/>
      <c r="CD193" s="118"/>
      <c r="CE193" s="125"/>
      <c r="CF193" s="126"/>
      <c r="CG193" s="489"/>
      <c r="CI193" s="125"/>
      <c r="CJ193" s="126"/>
      <c r="CK193" s="489"/>
      <c r="CM193" s="125"/>
      <c r="CN193" s="126"/>
      <c r="CO193" s="489"/>
      <c r="CQ193" s="127"/>
      <c r="CR193" s="126"/>
      <c r="CS193" s="489"/>
      <c r="CU193" s="489"/>
    </row>
    <row r="194" spans="1:99" x14ac:dyDescent="0.3">
      <c r="A194" s="460">
        <f t="shared" si="174"/>
        <v>166</v>
      </c>
      <c r="B194" s="460">
        <v>176</v>
      </c>
      <c r="C194" s="461" t="s">
        <v>193</v>
      </c>
      <c r="D194" s="650">
        <v>26799</v>
      </c>
      <c r="E194" s="449">
        <v>28</v>
      </c>
      <c r="F194" s="449">
        <v>114</v>
      </c>
      <c r="G194" s="449">
        <f>'Fixtures 2025'!G194</f>
        <v>140.22</v>
      </c>
      <c r="H194" s="449">
        <f>'Fixtures 2025'!I194</f>
        <v>186.49260000000001</v>
      </c>
      <c r="I194" s="449">
        <f>'Fixtures 2025'!K194</f>
        <v>195.81723000000002</v>
      </c>
      <c r="J194" s="458">
        <f t="shared" si="169"/>
        <v>1.1146976187948202E-2</v>
      </c>
      <c r="K194" s="449">
        <v>198</v>
      </c>
      <c r="L194" s="449">
        <f t="shared" si="150"/>
        <v>2376</v>
      </c>
      <c r="N194" s="463">
        <f t="shared" si="151"/>
        <v>166</v>
      </c>
      <c r="O194" s="463">
        <f t="shared" si="176"/>
        <v>176</v>
      </c>
      <c r="P194" s="464" t="s">
        <v>193</v>
      </c>
      <c r="Q194" s="465">
        <f t="shared" si="179"/>
        <v>26799</v>
      </c>
      <c r="R194" s="452">
        <v>389.36430000000001</v>
      </c>
      <c r="S194" s="452">
        <v>187.94529599999998</v>
      </c>
      <c r="T194" s="466">
        <f t="shared" si="170"/>
        <v>577.30959600000006</v>
      </c>
      <c r="V194" s="463">
        <f t="shared" si="182"/>
        <v>166</v>
      </c>
      <c r="W194" s="463">
        <f t="shared" si="177"/>
        <v>176</v>
      </c>
      <c r="X194" s="464" t="s">
        <v>193</v>
      </c>
      <c r="Y194" s="465">
        <f t="shared" si="180"/>
        <v>26799</v>
      </c>
      <c r="Z194" s="467">
        <f t="shared" si="148"/>
        <v>198</v>
      </c>
      <c r="AA194" s="467">
        <v>0</v>
      </c>
      <c r="AB194" s="465">
        <f t="shared" si="171"/>
        <v>198</v>
      </c>
      <c r="AC194" s="468">
        <f t="shared" si="152"/>
        <v>577.30959600000006</v>
      </c>
      <c r="AD194" s="700">
        <v>1.38</v>
      </c>
      <c r="AE194" s="469">
        <f t="shared" si="172"/>
        <v>796.68724248000001</v>
      </c>
      <c r="AF194" s="470">
        <f t="shared" si="173"/>
        <v>157744.07401104001</v>
      </c>
      <c r="AH194" s="471">
        <f t="shared" si="153"/>
        <v>166</v>
      </c>
      <c r="AI194" s="471">
        <f t="shared" si="178"/>
        <v>176</v>
      </c>
      <c r="AJ194" s="472" t="s">
        <v>193</v>
      </c>
      <c r="AK194" s="473">
        <f t="shared" si="181"/>
        <v>26799</v>
      </c>
      <c r="AL194" s="474">
        <f>'Fixtures 2025'!AM194</f>
        <v>7.206378683745867</v>
      </c>
      <c r="AM194" s="475">
        <f>AE194*'Revenue Requirement'!$D$22</f>
        <v>7.1357682934448636</v>
      </c>
      <c r="AN194" s="475">
        <f>AE194*'Fixture Charge Rate'!$H$62</f>
        <v>9.0972091097740275</v>
      </c>
      <c r="AO194" s="476"/>
      <c r="AQ194" s="103">
        <f t="shared" si="154"/>
        <v>198</v>
      </c>
      <c r="AR194" s="477">
        <f>'Facility Maintenance'!$K$198</f>
        <v>2.0389623816666664</v>
      </c>
      <c r="AS194" s="478">
        <f t="shared" si="155"/>
        <v>4844.5746188399999</v>
      </c>
      <c r="AT194" s="479">
        <f t="shared" si="156"/>
        <v>7.1357682934448636</v>
      </c>
      <c r="AU194" s="478">
        <f t="shared" si="157"/>
        <v>16954.585465224998</v>
      </c>
      <c r="AV194" s="478">
        <f t="shared" si="158"/>
        <v>21799.160084064999</v>
      </c>
      <c r="AW194" s="478"/>
      <c r="AX194" s="103">
        <f t="shared" si="159"/>
        <v>198</v>
      </c>
      <c r="AY194" s="480">
        <f>VLOOKUP(AI194,'Curr Settlement Lighting Tariff'!$A$103:$M$193,8,FALSE)</f>
        <v>1.39</v>
      </c>
      <c r="AZ194" s="481">
        <f t="shared" si="160"/>
        <v>3302.6399999999994</v>
      </c>
      <c r="BA194" s="482">
        <f t="shared" si="161"/>
        <v>7.206378683745867</v>
      </c>
      <c r="BB194" s="483">
        <f t="shared" si="162"/>
        <v>17122.355752580181</v>
      </c>
      <c r="BC194" s="484">
        <f t="shared" si="163"/>
        <v>20424.99575258018</v>
      </c>
      <c r="BD194" s="485"/>
      <c r="BE194" s="486">
        <f t="shared" si="164"/>
        <v>-7.0610390301003356E-2</v>
      </c>
      <c r="BF194" s="487">
        <f t="shared" si="165"/>
        <v>-9.7983180456872911E-3</v>
      </c>
      <c r="BG194" s="483">
        <f t="shared" si="149"/>
        <v>1541.9346188400004</v>
      </c>
      <c r="BH194" s="483">
        <f t="shared" si="166"/>
        <v>-167.77028735518252</v>
      </c>
      <c r="BI194" s="488">
        <f t="shared" si="166"/>
        <v>1374.1643314848188</v>
      </c>
      <c r="BK194" s="486">
        <f t="shared" si="167"/>
        <v>9.0972091097740275</v>
      </c>
      <c r="BL194" s="483">
        <f t="shared" si="168"/>
        <v>21614.968844823088</v>
      </c>
      <c r="BN194" s="500"/>
      <c r="BP194" s="118"/>
      <c r="BQ194" s="125"/>
      <c r="BR194" s="126"/>
      <c r="BS194" s="489"/>
      <c r="BT194" s="118"/>
      <c r="BW194" s="118"/>
      <c r="BX194" s="125"/>
      <c r="BY194" s="126"/>
      <c r="BZ194" s="489"/>
      <c r="CA194" s="118"/>
      <c r="CD194" s="118"/>
      <c r="CE194" s="125"/>
      <c r="CF194" s="126"/>
      <c r="CG194" s="489"/>
      <c r="CI194" s="125"/>
      <c r="CJ194" s="126"/>
      <c r="CK194" s="489"/>
      <c r="CM194" s="125"/>
      <c r="CN194" s="126"/>
      <c r="CO194" s="489"/>
      <c r="CQ194" s="127"/>
      <c r="CR194" s="126"/>
      <c r="CS194" s="489"/>
      <c r="CU194" s="489"/>
    </row>
    <row r="195" spans="1:99" x14ac:dyDescent="0.3">
      <c r="A195" s="460">
        <f t="shared" si="174"/>
        <v>167</v>
      </c>
      <c r="B195" s="460">
        <v>177</v>
      </c>
      <c r="C195" s="461" t="s">
        <v>194</v>
      </c>
      <c r="D195" s="650">
        <v>31599</v>
      </c>
      <c r="E195" s="449">
        <v>9</v>
      </c>
      <c r="F195" s="449">
        <v>32</v>
      </c>
      <c r="G195" s="449">
        <f>'Fixtures 2025'!G195</f>
        <v>39.36</v>
      </c>
      <c r="H195" s="449">
        <f>'Fixtures 2025'!I195</f>
        <v>52.348800000000004</v>
      </c>
      <c r="I195" s="449">
        <f>'Fixtures 2025'!K195</f>
        <v>54.966240000000006</v>
      </c>
      <c r="J195" s="458">
        <f t="shared" si="169"/>
        <v>5.519315128704444E-2</v>
      </c>
      <c r="K195" s="449">
        <v>58</v>
      </c>
      <c r="L195" s="449">
        <f t="shared" si="150"/>
        <v>696</v>
      </c>
      <c r="N195" s="463">
        <f t="shared" si="151"/>
        <v>167</v>
      </c>
      <c r="O195" s="463">
        <f t="shared" si="176"/>
        <v>177</v>
      </c>
      <c r="P195" s="464" t="s">
        <v>194</v>
      </c>
      <c r="Q195" s="465">
        <f t="shared" si="179"/>
        <v>31599</v>
      </c>
      <c r="R195" s="452">
        <v>394.04430000000002</v>
      </c>
      <c r="S195" s="452">
        <v>187.94529599999998</v>
      </c>
      <c r="T195" s="466">
        <f t="shared" si="170"/>
        <v>581.98959600000001</v>
      </c>
      <c r="V195" s="463">
        <f t="shared" si="182"/>
        <v>167</v>
      </c>
      <c r="W195" s="463">
        <f t="shared" si="177"/>
        <v>177</v>
      </c>
      <c r="X195" s="464" t="s">
        <v>194</v>
      </c>
      <c r="Y195" s="465">
        <f t="shared" si="180"/>
        <v>31599</v>
      </c>
      <c r="Z195" s="467">
        <f t="shared" si="148"/>
        <v>58</v>
      </c>
      <c r="AA195" s="467">
        <v>0</v>
      </c>
      <c r="AB195" s="465">
        <f t="shared" si="171"/>
        <v>58</v>
      </c>
      <c r="AC195" s="468">
        <f t="shared" si="152"/>
        <v>581.98959600000001</v>
      </c>
      <c r="AD195" s="700">
        <v>1.38</v>
      </c>
      <c r="AE195" s="469">
        <f t="shared" si="172"/>
        <v>803.14564247999999</v>
      </c>
      <c r="AF195" s="470">
        <f t="shared" si="173"/>
        <v>46582.447263839997</v>
      </c>
      <c r="AH195" s="471">
        <f t="shared" si="153"/>
        <v>167</v>
      </c>
      <c r="AI195" s="471">
        <f t="shared" si="178"/>
        <v>177</v>
      </c>
      <c r="AJ195" s="472" t="s">
        <v>194</v>
      </c>
      <c r="AK195" s="473">
        <f t="shared" si="181"/>
        <v>31599</v>
      </c>
      <c r="AL195" s="474">
        <f>'Fixtures 2025'!AM195</f>
        <v>7.2647976888578665</v>
      </c>
      <c r="AM195" s="475">
        <f>AE195*'Revenue Requirement'!$D$22</f>
        <v>7.1936148905648629</v>
      </c>
      <c r="AN195" s="475">
        <f>AE195*'Fixture Charge Rate'!$H$62</f>
        <v>9.1709562619584553</v>
      </c>
      <c r="AO195" s="476"/>
      <c r="AQ195" s="103">
        <f t="shared" si="154"/>
        <v>58</v>
      </c>
      <c r="AR195" s="477">
        <f>'Facility Maintenance'!$K$198</f>
        <v>2.0389623816666664</v>
      </c>
      <c r="AS195" s="478">
        <f t="shared" si="155"/>
        <v>1419.1178176399999</v>
      </c>
      <c r="AT195" s="479">
        <f t="shared" si="156"/>
        <v>7.1936148905648629</v>
      </c>
      <c r="AU195" s="478">
        <f t="shared" si="157"/>
        <v>5006.7559638331441</v>
      </c>
      <c r="AV195" s="478">
        <f t="shared" si="158"/>
        <v>6425.8737814731439</v>
      </c>
      <c r="AW195" s="478"/>
      <c r="AX195" s="103">
        <f t="shared" si="159"/>
        <v>58</v>
      </c>
      <c r="AY195" s="480">
        <f>VLOOKUP(AI195,'Curr Settlement Lighting Tariff'!$A$103:$M$193,8,FALSE)</f>
        <v>1.39</v>
      </c>
      <c r="AZ195" s="481">
        <f t="shared" si="160"/>
        <v>967.43999999999983</v>
      </c>
      <c r="BA195" s="482">
        <f t="shared" si="161"/>
        <v>7.2647976888578665</v>
      </c>
      <c r="BB195" s="483">
        <f t="shared" si="162"/>
        <v>5056.2991914450749</v>
      </c>
      <c r="BC195" s="484">
        <f t="shared" si="163"/>
        <v>6023.7391914450745</v>
      </c>
      <c r="BD195" s="485"/>
      <c r="BE195" s="486">
        <f t="shared" si="164"/>
        <v>-7.1182798293003557E-2</v>
      </c>
      <c r="BF195" s="487">
        <f t="shared" si="165"/>
        <v>-9.7983180456873188E-3</v>
      </c>
      <c r="BG195" s="483">
        <f t="shared" si="149"/>
        <v>451.67781764000006</v>
      </c>
      <c r="BH195" s="483">
        <f t="shared" si="166"/>
        <v>-49.543227611930888</v>
      </c>
      <c r="BI195" s="488">
        <f t="shared" si="166"/>
        <v>402.1345900280694</v>
      </c>
      <c r="BK195" s="486">
        <f t="shared" si="167"/>
        <v>9.1709562619584553</v>
      </c>
      <c r="BL195" s="483">
        <f t="shared" si="168"/>
        <v>6382.9855583230856</v>
      </c>
      <c r="BN195" s="500"/>
      <c r="BP195" s="118"/>
      <c r="BQ195" s="125"/>
      <c r="BR195" s="126"/>
      <c r="BS195" s="489"/>
      <c r="BT195" s="118"/>
      <c r="BW195" s="118"/>
      <c r="BX195" s="125"/>
      <c r="BY195" s="126"/>
      <c r="BZ195" s="489"/>
      <c r="CA195" s="118"/>
      <c r="CD195" s="118"/>
      <c r="CE195" s="125"/>
      <c r="CF195" s="126"/>
      <c r="CG195" s="489"/>
      <c r="CI195" s="125"/>
      <c r="CJ195" s="126"/>
      <c r="CK195" s="489"/>
      <c r="CM195" s="125"/>
      <c r="CN195" s="126"/>
      <c r="CO195" s="489"/>
      <c r="CQ195" s="127"/>
      <c r="CR195" s="126"/>
      <c r="CS195" s="489"/>
      <c r="CU195" s="489"/>
    </row>
    <row r="196" spans="1:99" ht="15" x14ac:dyDescent="0.3">
      <c r="A196" s="460">
        <f t="shared" si="174"/>
        <v>168</v>
      </c>
      <c r="B196" s="460">
        <v>188</v>
      </c>
      <c r="C196" s="461" t="s">
        <v>12302</v>
      </c>
      <c r="D196" s="650">
        <v>4544</v>
      </c>
      <c r="E196" s="449">
        <v>75</v>
      </c>
      <c r="F196" s="449">
        <v>110</v>
      </c>
      <c r="G196" s="449">
        <f>'Fixtures 2025'!G196</f>
        <v>121.00000000000001</v>
      </c>
      <c r="H196" s="449">
        <f>'Fixtures 2025'!I196</f>
        <v>121.00000000000001</v>
      </c>
      <c r="I196" s="449">
        <f>'Fixtures 2025'!K196</f>
        <v>120.39500000000001</v>
      </c>
      <c r="J196" s="458">
        <f t="shared" si="169"/>
        <v>-3.2808671456456681E-3</v>
      </c>
      <c r="K196" s="449">
        <v>120</v>
      </c>
      <c r="L196" s="449">
        <f t="shared" si="150"/>
        <v>1440</v>
      </c>
      <c r="N196" s="463">
        <f t="shared" si="151"/>
        <v>168</v>
      </c>
      <c r="O196" s="463">
        <f t="shared" si="176"/>
        <v>188</v>
      </c>
      <c r="P196" s="464" t="s">
        <v>12302</v>
      </c>
      <c r="Q196" s="465">
        <f t="shared" si="179"/>
        <v>4544</v>
      </c>
      <c r="R196" s="452">
        <v>154.1943</v>
      </c>
      <c r="S196" s="452">
        <v>164.87623680000002</v>
      </c>
      <c r="T196" s="466">
        <f t="shared" si="170"/>
        <v>319.07053680000001</v>
      </c>
      <c r="V196" s="463">
        <f t="shared" si="182"/>
        <v>168</v>
      </c>
      <c r="W196" s="463">
        <f t="shared" si="177"/>
        <v>188</v>
      </c>
      <c r="X196" s="464" t="s">
        <v>12302</v>
      </c>
      <c r="Y196" s="465">
        <f t="shared" si="180"/>
        <v>4544</v>
      </c>
      <c r="Z196" s="467">
        <f t="shared" si="148"/>
        <v>120</v>
      </c>
      <c r="AA196" s="467">
        <v>0</v>
      </c>
      <c r="AB196" s="465">
        <f t="shared" si="171"/>
        <v>120</v>
      </c>
      <c r="AC196" s="468">
        <f t="shared" si="152"/>
        <v>319.07053680000001</v>
      </c>
      <c r="AD196" s="700">
        <v>1.5149999999999999</v>
      </c>
      <c r="AE196" s="469">
        <f t="shared" si="172"/>
        <v>483.39186325200001</v>
      </c>
      <c r="AF196" s="470">
        <f t="shared" si="173"/>
        <v>58007.023590240002</v>
      </c>
      <c r="AH196" s="471">
        <f t="shared" si="153"/>
        <v>168</v>
      </c>
      <c r="AI196" s="471">
        <f t="shared" si="178"/>
        <v>188</v>
      </c>
      <c r="AJ196" s="472" t="s">
        <v>12302</v>
      </c>
      <c r="AK196" s="473">
        <f t="shared" si="181"/>
        <v>4544</v>
      </c>
      <c r="AL196" s="474">
        <f>'Fixtures 2025'!AM196</f>
        <v>4.3291953085302364</v>
      </c>
      <c r="AM196" s="475">
        <f>AE196*'Revenue Requirement'!$D$22</f>
        <v>4.3296442407755134</v>
      </c>
      <c r="AN196" s="475">
        <f>AE196*'Fixture Charge Rate'!$H$62</f>
        <v>5.5197530818715608</v>
      </c>
      <c r="AO196" s="476"/>
      <c r="AQ196" s="103">
        <f t="shared" si="154"/>
        <v>120</v>
      </c>
      <c r="AR196" s="477">
        <f>'Facility Maintenance'!$K$198</f>
        <v>2.0389623816666664</v>
      </c>
      <c r="AS196" s="478">
        <f t="shared" si="155"/>
        <v>2936.1058295999997</v>
      </c>
      <c r="AT196" s="479">
        <f t="shared" si="156"/>
        <v>4.3296442407755134</v>
      </c>
      <c r="AU196" s="478">
        <f t="shared" si="157"/>
        <v>6234.6877067167397</v>
      </c>
      <c r="AV196" s="478">
        <f t="shared" si="158"/>
        <v>9170.7935363167398</v>
      </c>
      <c r="AW196" s="478"/>
      <c r="AX196" s="103">
        <f t="shared" si="159"/>
        <v>120</v>
      </c>
      <c r="AY196" s="480">
        <f>VLOOKUP(AI196,'Curr Settlement Lighting Tariff'!$A$103:$M$193,8,FALSE)</f>
        <v>1.39</v>
      </c>
      <c r="AZ196" s="481">
        <f t="shared" si="160"/>
        <v>2001.6</v>
      </c>
      <c r="BA196" s="482">
        <f t="shared" si="161"/>
        <v>4.3291953085302364</v>
      </c>
      <c r="BB196" s="483">
        <f t="shared" si="162"/>
        <v>6234.0412442835404</v>
      </c>
      <c r="BC196" s="484">
        <f t="shared" si="163"/>
        <v>8235.6412442835408</v>
      </c>
      <c r="BD196" s="485"/>
      <c r="BE196" s="486">
        <f t="shared" si="164"/>
        <v>4.4893224527697839E-4</v>
      </c>
      <c r="BF196" s="487">
        <f t="shared" si="165"/>
        <v>1.0369877385582566E-4</v>
      </c>
      <c r="BG196" s="483">
        <f t="shared" si="149"/>
        <v>934.50582959999974</v>
      </c>
      <c r="BH196" s="483">
        <f t="shared" si="166"/>
        <v>0.64646243319930363</v>
      </c>
      <c r="BI196" s="488">
        <f t="shared" si="166"/>
        <v>935.15229203319905</v>
      </c>
      <c r="BK196" s="486">
        <f t="shared" si="167"/>
        <v>5.5197530818715608</v>
      </c>
      <c r="BL196" s="483">
        <f t="shared" si="168"/>
        <v>7948.4444378950484</v>
      </c>
      <c r="BN196" s="500"/>
      <c r="BP196" s="118"/>
      <c r="BQ196" s="125"/>
      <c r="BR196" s="126"/>
      <c r="BS196" s="489"/>
      <c r="BT196" s="118"/>
      <c r="BW196" s="118"/>
      <c r="BX196" s="125"/>
      <c r="BY196" s="126"/>
      <c r="BZ196" s="489"/>
      <c r="CA196" s="118"/>
      <c r="CD196" s="118"/>
      <c r="CE196" s="125"/>
      <c r="CF196" s="126"/>
      <c r="CG196" s="489"/>
      <c r="CI196" s="125"/>
      <c r="CJ196" s="126"/>
      <c r="CK196" s="489"/>
      <c r="CM196" s="125"/>
      <c r="CN196" s="126"/>
      <c r="CO196" s="489"/>
      <c r="CQ196" s="127"/>
      <c r="CR196" s="126"/>
      <c r="CS196" s="489"/>
      <c r="CU196" s="489"/>
    </row>
    <row r="197" spans="1:99" ht="15" x14ac:dyDescent="0.3">
      <c r="A197" s="460">
        <f t="shared" si="174"/>
        <v>169</v>
      </c>
      <c r="B197" s="460">
        <v>189</v>
      </c>
      <c r="C197" s="461" t="s">
        <v>12315</v>
      </c>
      <c r="D197" s="650">
        <v>4544</v>
      </c>
      <c r="E197" s="449">
        <v>30</v>
      </c>
      <c r="F197" s="449">
        <v>66</v>
      </c>
      <c r="G197" s="449">
        <f>'Fixtures 2025'!G197</f>
        <v>72.600000000000009</v>
      </c>
      <c r="H197" s="449">
        <f>'Fixtures 2025'!I197</f>
        <v>72.600000000000009</v>
      </c>
      <c r="I197" s="449">
        <f>'Fixtures 2025'!K197</f>
        <v>72.237000000000009</v>
      </c>
      <c r="J197" s="458">
        <f t="shared" si="169"/>
        <v>-3.2808671456457071E-3</v>
      </c>
      <c r="K197" s="449">
        <v>72</v>
      </c>
      <c r="L197" s="449">
        <f t="shared" si="150"/>
        <v>864</v>
      </c>
      <c r="N197" s="463">
        <f t="shared" si="151"/>
        <v>169</v>
      </c>
      <c r="O197" s="463">
        <f t="shared" si="176"/>
        <v>189</v>
      </c>
      <c r="P197" s="464" t="s">
        <v>12315</v>
      </c>
      <c r="Q197" s="465">
        <f t="shared" si="179"/>
        <v>4544</v>
      </c>
      <c r="R197" s="452">
        <v>154.1943</v>
      </c>
      <c r="S197" s="452">
        <v>259.02623679999999</v>
      </c>
      <c r="T197" s="466">
        <f t="shared" si="170"/>
        <v>413.22053679999999</v>
      </c>
      <c r="V197" s="463">
        <f t="shared" si="182"/>
        <v>169</v>
      </c>
      <c r="W197" s="463">
        <f t="shared" si="177"/>
        <v>189</v>
      </c>
      <c r="X197" s="464" t="s">
        <v>12315</v>
      </c>
      <c r="Y197" s="465">
        <f t="shared" si="180"/>
        <v>4544</v>
      </c>
      <c r="Z197" s="467">
        <f t="shared" si="148"/>
        <v>72</v>
      </c>
      <c r="AA197" s="467">
        <v>0</v>
      </c>
      <c r="AB197" s="465">
        <f t="shared" si="171"/>
        <v>72</v>
      </c>
      <c r="AC197" s="468">
        <f t="shared" si="152"/>
        <v>413.22053679999999</v>
      </c>
      <c r="AD197" s="700">
        <v>1.5149999999999999</v>
      </c>
      <c r="AE197" s="469">
        <f t="shared" si="172"/>
        <v>626.029113252</v>
      </c>
      <c r="AF197" s="470">
        <f t="shared" si="173"/>
        <v>45074.096154143997</v>
      </c>
      <c r="AH197" s="471">
        <f t="shared" si="153"/>
        <v>169</v>
      </c>
      <c r="AI197" s="471">
        <f t="shared" si="178"/>
        <v>189</v>
      </c>
      <c r="AJ197" s="472" t="s">
        <v>12315</v>
      </c>
      <c r="AK197" s="473">
        <f t="shared" si="181"/>
        <v>4544</v>
      </c>
      <c r="AL197" s="474">
        <f>'Fixtures 2025'!AM197</f>
        <v>5.6066361602802361</v>
      </c>
      <c r="AM197" s="475">
        <f>AE197*'Revenue Requirement'!$D$22</f>
        <v>5.6072175615755127</v>
      </c>
      <c r="AN197" s="475">
        <f>AE197*'Fixture Charge Rate'!$H$62</f>
        <v>7.1484987437875542</v>
      </c>
      <c r="AO197" s="476"/>
      <c r="AQ197" s="103">
        <f t="shared" si="154"/>
        <v>72</v>
      </c>
      <c r="AR197" s="477">
        <f>'Facility Maintenance'!$K$198</f>
        <v>2.0389623816666664</v>
      </c>
      <c r="AS197" s="478">
        <f t="shared" si="155"/>
        <v>1761.6634977599999</v>
      </c>
      <c r="AT197" s="479">
        <f t="shared" si="156"/>
        <v>5.6072175615755127</v>
      </c>
      <c r="AU197" s="478">
        <f t="shared" si="157"/>
        <v>4844.6359732012425</v>
      </c>
      <c r="AV197" s="478">
        <f t="shared" si="158"/>
        <v>6606.2994709612422</v>
      </c>
      <c r="AW197" s="478"/>
      <c r="AX197" s="103">
        <f t="shared" si="159"/>
        <v>72</v>
      </c>
      <c r="AY197" s="480">
        <f>VLOOKUP(AI197,'Curr Settlement Lighting Tariff'!$A$103:$M$193,8,FALSE)</f>
        <v>1.39</v>
      </c>
      <c r="AZ197" s="481">
        <f t="shared" si="160"/>
        <v>1200.96</v>
      </c>
      <c r="BA197" s="482">
        <f t="shared" si="161"/>
        <v>5.6066361602802361</v>
      </c>
      <c r="BB197" s="483">
        <f t="shared" si="162"/>
        <v>4844.1336424821238</v>
      </c>
      <c r="BC197" s="484">
        <f t="shared" si="163"/>
        <v>6045.0936424821239</v>
      </c>
      <c r="BD197" s="485"/>
      <c r="BE197" s="486">
        <f t="shared" si="164"/>
        <v>5.8140129527650686E-4</v>
      </c>
      <c r="BF197" s="487">
        <f t="shared" si="165"/>
        <v>1.0369877385577428E-4</v>
      </c>
      <c r="BG197" s="483">
        <f t="shared" si="149"/>
        <v>560.70349775999989</v>
      </c>
      <c r="BH197" s="483">
        <f t="shared" si="166"/>
        <v>0.50233071911861771</v>
      </c>
      <c r="BI197" s="488">
        <f t="shared" si="166"/>
        <v>561.20582847911828</v>
      </c>
      <c r="BK197" s="486">
        <f t="shared" si="167"/>
        <v>7.1484987437875542</v>
      </c>
      <c r="BL197" s="483">
        <f t="shared" si="168"/>
        <v>6176.302914632447</v>
      </c>
      <c r="BN197" s="500"/>
      <c r="BP197" s="118"/>
      <c r="BQ197" s="125"/>
      <c r="BR197" s="126"/>
      <c r="BS197" s="489"/>
      <c r="BT197" s="118"/>
      <c r="BW197" s="118"/>
      <c r="BX197" s="125"/>
      <c r="BY197" s="126"/>
      <c r="BZ197" s="489"/>
      <c r="CA197" s="118"/>
      <c r="CD197" s="118"/>
      <c r="CE197" s="125"/>
      <c r="CF197" s="126"/>
      <c r="CG197" s="489"/>
      <c r="CI197" s="125"/>
      <c r="CJ197" s="126"/>
      <c r="CK197" s="489"/>
      <c r="CM197" s="125"/>
      <c r="CN197" s="126"/>
      <c r="CO197" s="489"/>
      <c r="CQ197" s="127"/>
      <c r="CR197" s="126"/>
      <c r="CS197" s="489"/>
      <c r="CU197" s="489"/>
    </row>
    <row r="198" spans="1:99" x14ac:dyDescent="0.3">
      <c r="A198" s="460">
        <f t="shared" si="174"/>
        <v>170</v>
      </c>
      <c r="B198" s="460">
        <v>190</v>
      </c>
      <c r="C198" s="461" t="s">
        <v>12323</v>
      </c>
      <c r="D198" s="650">
        <v>23061</v>
      </c>
      <c r="E198" s="449">
        <v>10</v>
      </c>
      <c r="F198" s="449">
        <v>80</v>
      </c>
      <c r="G198" s="449">
        <f>'Fixtures 2025'!G198</f>
        <v>97.6</v>
      </c>
      <c r="H198" s="449">
        <f>'Fixtures 2025'!I198</f>
        <v>119.07199999999999</v>
      </c>
      <c r="I198" s="449">
        <f>'Fixtures 2025'!K198</f>
        <v>125.0256</v>
      </c>
      <c r="J198" s="458">
        <f t="shared" si="169"/>
        <v>6.3782137418256765E-2</v>
      </c>
      <c r="K198" s="449">
        <v>133</v>
      </c>
      <c r="L198" s="449">
        <f t="shared" si="150"/>
        <v>1596</v>
      </c>
      <c r="N198" s="463">
        <f t="shared" si="151"/>
        <v>170</v>
      </c>
      <c r="O198" s="463">
        <f t="shared" si="176"/>
        <v>190</v>
      </c>
      <c r="P198" s="464" t="s">
        <v>12323</v>
      </c>
      <c r="Q198" s="465">
        <f t="shared" si="179"/>
        <v>23061</v>
      </c>
      <c r="R198" s="452">
        <v>833.96429999999998</v>
      </c>
      <c r="S198" s="452">
        <v>395.34529600000002</v>
      </c>
      <c r="T198" s="466">
        <f t="shared" si="170"/>
        <v>1229.3095960000001</v>
      </c>
      <c r="V198" s="463">
        <f t="shared" si="182"/>
        <v>170</v>
      </c>
      <c r="W198" s="463">
        <f t="shared" si="177"/>
        <v>190</v>
      </c>
      <c r="X198" s="464" t="s">
        <v>12323</v>
      </c>
      <c r="Y198" s="465">
        <f t="shared" si="180"/>
        <v>23061</v>
      </c>
      <c r="Z198" s="467">
        <f t="shared" si="148"/>
        <v>133</v>
      </c>
      <c r="AA198" s="467">
        <v>0</v>
      </c>
      <c r="AB198" s="465">
        <f t="shared" si="171"/>
        <v>133</v>
      </c>
      <c r="AC198" s="468">
        <f t="shared" si="152"/>
        <v>1229.3095960000001</v>
      </c>
      <c r="AD198" s="700">
        <v>1.38</v>
      </c>
      <c r="AE198" s="469">
        <f t="shared" si="172"/>
        <v>1696.4472424799999</v>
      </c>
      <c r="AF198" s="470">
        <f t="shared" si="173"/>
        <v>225627.48324983998</v>
      </c>
      <c r="AH198" s="471">
        <f t="shared" si="153"/>
        <v>170</v>
      </c>
      <c r="AI198" s="471">
        <f t="shared" si="178"/>
        <v>190</v>
      </c>
      <c r="AJ198" s="472" t="s">
        <v>12323</v>
      </c>
      <c r="AK198" s="473">
        <f t="shared" si="181"/>
        <v>23061</v>
      </c>
      <c r="AL198" s="474">
        <f>'Fixtures 2025'!AM198</f>
        <v>15.345094780545866</v>
      </c>
      <c r="AM198" s="475">
        <f>AE198*'Revenue Requirement'!$D$22</f>
        <v>15.194738661444861</v>
      </c>
      <c r="AN198" s="475">
        <f>AE198*'Fixture Charge Rate'!$H$62</f>
        <v>19.371385012390871</v>
      </c>
      <c r="AO198" s="476"/>
      <c r="AQ198" s="103">
        <f t="shared" si="154"/>
        <v>133</v>
      </c>
      <c r="AR198" s="477">
        <f>'Facility Maintenance'!$K$198</f>
        <v>2.0389623816666664</v>
      </c>
      <c r="AS198" s="478">
        <f t="shared" si="155"/>
        <v>3254.1839611400001</v>
      </c>
      <c r="AT198" s="479">
        <f t="shared" si="156"/>
        <v>15.194738661444861</v>
      </c>
      <c r="AU198" s="478">
        <f t="shared" si="157"/>
        <v>24250.802903665997</v>
      </c>
      <c r="AV198" s="478">
        <f t="shared" si="158"/>
        <v>27504.986864805996</v>
      </c>
      <c r="AW198" s="478"/>
      <c r="AX198" s="103">
        <f t="shared" si="159"/>
        <v>133</v>
      </c>
      <c r="AY198" s="480">
        <f t="shared" ref="AY198:AY261" si="184">AR198</f>
        <v>2.0389623816666664</v>
      </c>
      <c r="AZ198" s="481">
        <f t="shared" si="160"/>
        <v>3254.1839611400001</v>
      </c>
      <c r="BA198" s="482">
        <f t="shared" si="161"/>
        <v>15.345094780545866</v>
      </c>
      <c r="BB198" s="483">
        <f t="shared" si="162"/>
        <v>24490.771269751203</v>
      </c>
      <c r="BC198" s="484">
        <f t="shared" si="163"/>
        <v>27744.955230891203</v>
      </c>
      <c r="BD198" s="485"/>
      <c r="BE198" s="486">
        <f t="shared" si="164"/>
        <v>-0.15035611910100499</v>
      </c>
      <c r="BF198" s="487">
        <f t="shared" si="165"/>
        <v>-9.7983180456873292E-3</v>
      </c>
      <c r="BG198" s="483">
        <f t="shared" si="149"/>
        <v>0</v>
      </c>
      <c r="BH198" s="483">
        <f t="shared" si="166"/>
        <v>-239.96836608520607</v>
      </c>
      <c r="BI198" s="488">
        <f t="shared" si="166"/>
        <v>-239.96836608520607</v>
      </c>
      <c r="BK198" s="486">
        <f t="shared" si="167"/>
        <v>19.371385012390871</v>
      </c>
      <c r="BL198" s="483">
        <f t="shared" si="168"/>
        <v>30916.73047977583</v>
      </c>
      <c r="BN198" s="500"/>
      <c r="BP198" s="118"/>
      <c r="BQ198" s="125"/>
      <c r="BR198" s="126"/>
      <c r="BS198" s="489"/>
      <c r="BT198" s="118"/>
      <c r="BW198" s="118"/>
      <c r="BX198" s="125"/>
      <c r="BY198" s="126"/>
      <c r="BZ198" s="489"/>
      <c r="CA198" s="118"/>
      <c r="CD198" s="118"/>
      <c r="CE198" s="125"/>
      <c r="CF198" s="126"/>
      <c r="CG198" s="489"/>
      <c r="CI198" s="125"/>
      <c r="CJ198" s="126"/>
      <c r="CK198" s="489"/>
      <c r="CM198" s="125"/>
      <c r="CN198" s="126"/>
      <c r="CO198" s="489"/>
      <c r="CQ198" s="127"/>
      <c r="CR198" s="126"/>
      <c r="CS198" s="489"/>
      <c r="CU198" s="489"/>
    </row>
    <row r="199" spans="1:99" x14ac:dyDescent="0.3">
      <c r="A199" s="460">
        <f t="shared" si="174"/>
        <v>171</v>
      </c>
      <c r="B199" s="460">
        <v>200</v>
      </c>
      <c r="C199" s="461" t="s">
        <v>12324</v>
      </c>
      <c r="D199" s="650">
        <v>31599</v>
      </c>
      <c r="E199" s="449">
        <v>389</v>
      </c>
      <c r="F199" s="449">
        <v>389</v>
      </c>
      <c r="G199" s="449">
        <f>'Fixtures 2025'!G199</f>
        <v>478.46999999999997</v>
      </c>
      <c r="H199" s="449">
        <f>'Fixtures 2025'!I199</f>
        <v>533.49405000000002</v>
      </c>
      <c r="I199" s="449">
        <f>'Fixtures 2025'!K199</f>
        <v>560.16875249999998</v>
      </c>
      <c r="J199" s="458">
        <f t="shared" si="169"/>
        <v>6.753544772206839E-2</v>
      </c>
      <c r="K199" s="449">
        <v>598</v>
      </c>
      <c r="L199" s="449">
        <f t="shared" si="150"/>
        <v>7176</v>
      </c>
      <c r="N199" s="463">
        <f t="shared" si="151"/>
        <v>171</v>
      </c>
      <c r="O199" s="463">
        <f t="shared" si="176"/>
        <v>200</v>
      </c>
      <c r="P199" s="464" t="s">
        <v>12324</v>
      </c>
      <c r="Q199" s="465">
        <f t="shared" si="179"/>
        <v>31599</v>
      </c>
      <c r="R199" s="452">
        <v>388.1943</v>
      </c>
      <c r="S199" s="452">
        <v>187.94529599999998</v>
      </c>
      <c r="T199" s="466">
        <f t="shared" si="170"/>
        <v>576.13959599999998</v>
      </c>
      <c r="V199" s="463">
        <f t="shared" si="182"/>
        <v>171</v>
      </c>
      <c r="W199" s="463">
        <f t="shared" si="177"/>
        <v>200</v>
      </c>
      <c r="X199" s="464" t="s">
        <v>12324</v>
      </c>
      <c r="Y199" s="465">
        <f t="shared" si="180"/>
        <v>31599</v>
      </c>
      <c r="Z199" s="467">
        <f t="shared" si="148"/>
        <v>598</v>
      </c>
      <c r="AA199" s="467">
        <v>0</v>
      </c>
      <c r="AB199" s="465">
        <f t="shared" si="171"/>
        <v>598</v>
      </c>
      <c r="AC199" s="468">
        <f t="shared" si="152"/>
        <v>576.13959599999998</v>
      </c>
      <c r="AD199" s="700">
        <v>1.38</v>
      </c>
      <c r="AE199" s="469">
        <f t="shared" si="172"/>
        <v>795.0726424799999</v>
      </c>
      <c r="AF199" s="470">
        <f t="shared" si="173"/>
        <v>475453.44020303997</v>
      </c>
      <c r="AH199" s="471">
        <f t="shared" si="153"/>
        <v>171</v>
      </c>
      <c r="AI199" s="471">
        <f t="shared" si="178"/>
        <v>200</v>
      </c>
      <c r="AJ199" s="472" t="s">
        <v>12324</v>
      </c>
      <c r="AK199" s="473">
        <f t="shared" si="181"/>
        <v>31599</v>
      </c>
      <c r="AL199" s="474">
        <f>'Fixtures 2025'!AM199</f>
        <v>7.191773932467866</v>
      </c>
      <c r="AM199" s="475">
        <f>AE199*'Revenue Requirement'!$D$22</f>
        <v>7.1213066441648625</v>
      </c>
      <c r="AN199" s="475">
        <f>AE199*'Fixture Charge Rate'!$H$62</f>
        <v>9.0787723217279197</v>
      </c>
      <c r="AO199" s="476"/>
      <c r="AQ199" s="103">
        <f t="shared" si="154"/>
        <v>598</v>
      </c>
      <c r="AR199" s="477">
        <f>'Facility Maintenance'!$K$198</f>
        <v>2.0389623816666664</v>
      </c>
      <c r="AS199" s="478">
        <f t="shared" si="155"/>
        <v>14631.594050839998</v>
      </c>
      <c r="AT199" s="479">
        <f t="shared" si="156"/>
        <v>7.1213066441648625</v>
      </c>
      <c r="AU199" s="478">
        <f t="shared" si="157"/>
        <v>51102.496478527057</v>
      </c>
      <c r="AV199" s="478">
        <f t="shared" si="158"/>
        <v>65734.090529367051</v>
      </c>
      <c r="AW199" s="478"/>
      <c r="AX199" s="103">
        <f t="shared" si="159"/>
        <v>598</v>
      </c>
      <c r="AY199" s="480">
        <f t="shared" si="184"/>
        <v>2.0389623816666664</v>
      </c>
      <c r="AZ199" s="481">
        <f t="shared" si="160"/>
        <v>14631.594050839998</v>
      </c>
      <c r="BA199" s="482">
        <f t="shared" si="161"/>
        <v>7.191773932467866</v>
      </c>
      <c r="BB199" s="483">
        <f t="shared" si="162"/>
        <v>51608.169739389399</v>
      </c>
      <c r="BC199" s="484">
        <f t="shared" si="163"/>
        <v>66239.763790229394</v>
      </c>
      <c r="BD199" s="485"/>
      <c r="BE199" s="486">
        <f t="shared" si="164"/>
        <v>-7.0467288303003528E-2</v>
      </c>
      <c r="BF199" s="487">
        <f t="shared" si="165"/>
        <v>-9.7983180456873171E-3</v>
      </c>
      <c r="BG199" s="483">
        <f t="shared" si="149"/>
        <v>0</v>
      </c>
      <c r="BH199" s="483">
        <f t="shared" si="166"/>
        <v>-505.67326086234243</v>
      </c>
      <c r="BI199" s="488">
        <f t="shared" si="166"/>
        <v>-505.67326086234243</v>
      </c>
      <c r="BK199" s="486">
        <f t="shared" si="167"/>
        <v>9.0787723217279197</v>
      </c>
      <c r="BL199" s="483">
        <f t="shared" si="168"/>
        <v>65149.270180719548</v>
      </c>
      <c r="BN199" s="500"/>
      <c r="BP199" s="118"/>
      <c r="BQ199" s="125"/>
      <c r="BR199" s="126"/>
      <c r="BS199" s="489"/>
      <c r="BT199" s="118"/>
      <c r="BW199" s="118"/>
      <c r="BX199" s="125"/>
      <c r="BY199" s="126"/>
      <c r="BZ199" s="489"/>
      <c r="CA199" s="118"/>
      <c r="CD199" s="118"/>
      <c r="CE199" s="125"/>
      <c r="CF199" s="126"/>
      <c r="CG199" s="489"/>
      <c r="CI199" s="125"/>
      <c r="CJ199" s="126"/>
      <c r="CK199" s="489"/>
      <c r="CM199" s="125"/>
      <c r="CN199" s="126"/>
      <c r="CO199" s="489"/>
      <c r="CQ199" s="127"/>
      <c r="CR199" s="126"/>
      <c r="CS199" s="489"/>
      <c r="CU199" s="489"/>
    </row>
    <row r="200" spans="1:99" x14ac:dyDescent="0.3">
      <c r="A200" s="460">
        <f t="shared" si="174"/>
        <v>172</v>
      </c>
      <c r="B200" s="460">
        <v>201</v>
      </c>
      <c r="C200" s="461" t="s">
        <v>195</v>
      </c>
      <c r="D200" s="650">
        <v>32963</v>
      </c>
      <c r="E200" s="449">
        <v>144</v>
      </c>
      <c r="F200" s="449">
        <v>294</v>
      </c>
      <c r="G200" s="449">
        <f>'Fixtures 2025'!G200</f>
        <v>426.3</v>
      </c>
      <c r="H200" s="449">
        <f>'Fixtures 2025'!I200</f>
        <v>618.13499999999999</v>
      </c>
      <c r="I200" s="449">
        <f>'Fixtures 2025'!K200</f>
        <v>649.04175000000009</v>
      </c>
      <c r="J200" s="458">
        <f t="shared" si="169"/>
        <v>8.0053786986738373E-2</v>
      </c>
      <c r="K200" s="449">
        <v>701</v>
      </c>
      <c r="L200" s="449">
        <f t="shared" si="150"/>
        <v>8412</v>
      </c>
      <c r="N200" s="463">
        <f t="shared" si="151"/>
        <v>172</v>
      </c>
      <c r="O200" s="463">
        <f t="shared" si="176"/>
        <v>201</v>
      </c>
      <c r="P200" s="464" t="s">
        <v>195</v>
      </c>
      <c r="Q200" s="465">
        <f t="shared" si="179"/>
        <v>32963</v>
      </c>
      <c r="R200" s="452">
        <v>835.12938599999995</v>
      </c>
      <c r="S200" s="452">
        <v>187.94529599999998</v>
      </c>
      <c r="T200" s="466">
        <f t="shared" si="170"/>
        <v>1023.0746819999999</v>
      </c>
      <c r="V200" s="463">
        <f t="shared" si="182"/>
        <v>172</v>
      </c>
      <c r="W200" s="463">
        <f t="shared" si="177"/>
        <v>201</v>
      </c>
      <c r="X200" s="464" t="s">
        <v>195</v>
      </c>
      <c r="Y200" s="465">
        <f t="shared" si="180"/>
        <v>32963</v>
      </c>
      <c r="Z200" s="467">
        <f t="shared" si="148"/>
        <v>701</v>
      </c>
      <c r="AA200" s="467">
        <v>0</v>
      </c>
      <c r="AB200" s="465">
        <f t="shared" si="171"/>
        <v>701</v>
      </c>
      <c r="AC200" s="468">
        <f t="shared" si="152"/>
        <v>1023.0746819999999</v>
      </c>
      <c r="AD200" s="700">
        <v>1.38</v>
      </c>
      <c r="AE200" s="469">
        <f t="shared" si="172"/>
        <v>1411.8430611599997</v>
      </c>
      <c r="AF200" s="470">
        <f t="shared" si="173"/>
        <v>989701.98587315984</v>
      </c>
      <c r="AH200" s="471">
        <f t="shared" si="153"/>
        <v>172</v>
      </c>
      <c r="AI200" s="471">
        <f t="shared" si="178"/>
        <v>201</v>
      </c>
      <c r="AJ200" s="472" t="s">
        <v>195</v>
      </c>
      <c r="AK200" s="473">
        <f t="shared" si="181"/>
        <v>32963</v>
      </c>
      <c r="AL200" s="474">
        <f>'Fixtures 2025'!AM200</f>
        <v>12.566322402771865</v>
      </c>
      <c r="AM200" s="475">
        <f>AE200*'Revenue Requirement'!$D$22</f>
        <v>12.645595930197883</v>
      </c>
      <c r="AN200" s="475">
        <f>AE200*'Fixture Charge Rate'!$H$62</f>
        <v>16.121547920830963</v>
      </c>
      <c r="AO200" s="476"/>
      <c r="AQ200" s="103">
        <f t="shared" si="154"/>
        <v>701</v>
      </c>
      <c r="AR200" s="477">
        <f>'Facility Maintenance'!$K$198</f>
        <v>2.0389623816666664</v>
      </c>
      <c r="AS200" s="478">
        <f t="shared" si="155"/>
        <v>17151.751554579998</v>
      </c>
      <c r="AT200" s="479">
        <f t="shared" si="156"/>
        <v>12.645595930197883</v>
      </c>
      <c r="AU200" s="478">
        <f t="shared" si="157"/>
        <v>106374.75296482458</v>
      </c>
      <c r="AV200" s="478">
        <f t="shared" si="158"/>
        <v>123526.50451940458</v>
      </c>
      <c r="AW200" s="478"/>
      <c r="AX200" s="103">
        <f t="shared" si="159"/>
        <v>701</v>
      </c>
      <c r="AY200" s="480">
        <f t="shared" si="184"/>
        <v>2.0389623816666664</v>
      </c>
      <c r="AZ200" s="481">
        <f t="shared" si="160"/>
        <v>17151.751554579998</v>
      </c>
      <c r="BA200" s="482">
        <f t="shared" si="161"/>
        <v>12.566322402771865</v>
      </c>
      <c r="BB200" s="483">
        <f t="shared" si="162"/>
        <v>105707.90405211694</v>
      </c>
      <c r="BC200" s="484">
        <f t="shared" si="163"/>
        <v>122859.65560669694</v>
      </c>
      <c r="BD200" s="485"/>
      <c r="BE200" s="486">
        <f t="shared" si="164"/>
        <v>7.927352742601812E-2</v>
      </c>
      <c r="BF200" s="487">
        <f t="shared" si="165"/>
        <v>6.3084110756645917E-3</v>
      </c>
      <c r="BG200" s="483">
        <f t="shared" si="149"/>
        <v>0</v>
      </c>
      <c r="BH200" s="483">
        <f t="shared" si="166"/>
        <v>666.84891270764638</v>
      </c>
      <c r="BI200" s="488">
        <f t="shared" si="166"/>
        <v>666.84891270764638</v>
      </c>
      <c r="BK200" s="486">
        <f t="shared" si="167"/>
        <v>16.121547920830963</v>
      </c>
      <c r="BL200" s="483">
        <f t="shared" si="168"/>
        <v>135614.46111003007</v>
      </c>
      <c r="BN200" s="500"/>
      <c r="BP200" s="118"/>
      <c r="BQ200" s="125"/>
      <c r="BR200" s="126"/>
      <c r="BS200" s="489"/>
      <c r="BT200" s="118"/>
      <c r="BW200" s="118"/>
      <c r="BX200" s="125"/>
      <c r="BY200" s="126"/>
      <c r="BZ200" s="489"/>
      <c r="CA200" s="118"/>
      <c r="CD200" s="118"/>
      <c r="CE200" s="125"/>
      <c r="CF200" s="126"/>
      <c r="CG200" s="489"/>
      <c r="CI200" s="125"/>
      <c r="CJ200" s="126"/>
      <c r="CK200" s="489"/>
      <c r="CM200" s="125"/>
      <c r="CN200" s="126"/>
      <c r="CO200" s="489"/>
      <c r="CQ200" s="127"/>
      <c r="CR200" s="126"/>
      <c r="CS200" s="489"/>
      <c r="CU200" s="489"/>
    </row>
    <row r="201" spans="1:99" x14ac:dyDescent="0.3">
      <c r="A201" s="460">
        <f t="shared" si="174"/>
        <v>173</v>
      </c>
      <c r="B201" s="460">
        <v>202</v>
      </c>
      <c r="C201" s="461" t="s">
        <v>196</v>
      </c>
      <c r="D201" s="650">
        <v>32963</v>
      </c>
      <c r="E201" s="449">
        <v>7</v>
      </c>
      <c r="F201" s="449">
        <v>14</v>
      </c>
      <c r="G201" s="449">
        <f>'Fixtures 2025'!G201</f>
        <v>17.22</v>
      </c>
      <c r="H201" s="449">
        <f>'Fixtures 2025'!I201</f>
        <v>21.180599999999998</v>
      </c>
      <c r="I201" s="449">
        <f>'Fixtures 2025'!K201</f>
        <v>22.239629999999998</v>
      </c>
      <c r="J201" s="458">
        <f t="shared" si="169"/>
        <v>3.4189867367397833E-2</v>
      </c>
      <c r="K201" s="449">
        <v>23</v>
      </c>
      <c r="L201" s="449">
        <f t="shared" si="150"/>
        <v>276</v>
      </c>
      <c r="N201" s="463">
        <f t="shared" si="151"/>
        <v>173</v>
      </c>
      <c r="O201" s="463">
        <f t="shared" si="176"/>
        <v>202</v>
      </c>
      <c r="P201" s="464" t="s">
        <v>196</v>
      </c>
      <c r="Q201" s="465">
        <f t="shared" si="179"/>
        <v>32963</v>
      </c>
      <c r="R201" s="452">
        <v>835.12938599999995</v>
      </c>
      <c r="S201" s="452">
        <v>282.09529600000002</v>
      </c>
      <c r="T201" s="466">
        <f t="shared" si="170"/>
        <v>1117.224682</v>
      </c>
      <c r="V201" s="463">
        <f t="shared" si="182"/>
        <v>173</v>
      </c>
      <c r="W201" s="463">
        <f t="shared" si="177"/>
        <v>202</v>
      </c>
      <c r="X201" s="464" t="s">
        <v>196</v>
      </c>
      <c r="Y201" s="465">
        <f t="shared" si="180"/>
        <v>32963</v>
      </c>
      <c r="Z201" s="467">
        <f t="shared" si="148"/>
        <v>23</v>
      </c>
      <c r="AA201" s="467">
        <v>0</v>
      </c>
      <c r="AB201" s="465">
        <f t="shared" si="171"/>
        <v>23</v>
      </c>
      <c r="AC201" s="468">
        <f t="shared" si="152"/>
        <v>1117.224682</v>
      </c>
      <c r="AD201" s="700">
        <v>1.38</v>
      </c>
      <c r="AE201" s="469">
        <f t="shared" si="172"/>
        <v>1541.7700611599998</v>
      </c>
      <c r="AF201" s="470">
        <f t="shared" si="173"/>
        <v>35460.711406679999</v>
      </c>
      <c r="AH201" s="471">
        <f t="shared" si="153"/>
        <v>173</v>
      </c>
      <c r="AI201" s="471">
        <f t="shared" si="178"/>
        <v>202</v>
      </c>
      <c r="AJ201" s="472" t="s">
        <v>196</v>
      </c>
      <c r="AK201" s="473">
        <f t="shared" si="181"/>
        <v>32963</v>
      </c>
      <c r="AL201" s="474">
        <f>'Fixtures 2025'!AM201</f>
        <v>13.741567986381867</v>
      </c>
      <c r="AM201" s="475">
        <f>AE201*'Revenue Requirement'!$D$22</f>
        <v>13.809326083797885</v>
      </c>
      <c r="AN201" s="475">
        <f>AE201*'Fixture Charge Rate'!$H$62</f>
        <v>17.605157830695038</v>
      </c>
      <c r="AO201" s="476"/>
      <c r="AQ201" s="103">
        <f t="shared" si="154"/>
        <v>23</v>
      </c>
      <c r="AR201" s="477">
        <f>'Facility Maintenance'!$K$198</f>
        <v>2.0389623816666664</v>
      </c>
      <c r="AS201" s="478">
        <f t="shared" si="155"/>
        <v>562.75361733999989</v>
      </c>
      <c r="AT201" s="479">
        <f t="shared" si="156"/>
        <v>13.809326083797885</v>
      </c>
      <c r="AU201" s="478">
        <f t="shared" si="157"/>
        <v>3811.3739991282164</v>
      </c>
      <c r="AV201" s="478">
        <f t="shared" si="158"/>
        <v>4374.1276164682167</v>
      </c>
      <c r="AW201" s="478"/>
      <c r="AX201" s="103">
        <f t="shared" si="159"/>
        <v>23</v>
      </c>
      <c r="AY201" s="480">
        <f t="shared" si="184"/>
        <v>2.0389623816666664</v>
      </c>
      <c r="AZ201" s="481">
        <f t="shared" si="160"/>
        <v>562.75361733999989</v>
      </c>
      <c r="BA201" s="482">
        <f t="shared" si="161"/>
        <v>13.741567986381867</v>
      </c>
      <c r="BB201" s="483">
        <f t="shared" si="162"/>
        <v>3792.6727642413953</v>
      </c>
      <c r="BC201" s="484">
        <f t="shared" si="163"/>
        <v>4355.4263815813956</v>
      </c>
      <c r="BD201" s="485"/>
      <c r="BE201" s="486">
        <f t="shared" si="164"/>
        <v>6.7758097416017904E-2</v>
      </c>
      <c r="BF201" s="487">
        <f t="shared" si="165"/>
        <v>4.9308854333921254E-3</v>
      </c>
      <c r="BG201" s="483">
        <f t="shared" si="149"/>
        <v>0</v>
      </c>
      <c r="BH201" s="483">
        <f t="shared" si="166"/>
        <v>18.701234886821112</v>
      </c>
      <c r="BI201" s="488">
        <f t="shared" si="166"/>
        <v>18.701234886821112</v>
      </c>
      <c r="BK201" s="486">
        <f t="shared" si="167"/>
        <v>17.605157830695038</v>
      </c>
      <c r="BL201" s="483">
        <f t="shared" si="168"/>
        <v>4859.0235612718307</v>
      </c>
      <c r="BN201" s="500"/>
      <c r="BP201" s="118"/>
      <c r="BQ201" s="125"/>
      <c r="BR201" s="126"/>
      <c r="BS201" s="489"/>
      <c r="BT201" s="118"/>
      <c r="BW201" s="118"/>
      <c r="BX201" s="125"/>
      <c r="BY201" s="126"/>
      <c r="BZ201" s="489"/>
      <c r="CA201" s="118"/>
      <c r="CD201" s="118"/>
      <c r="CE201" s="125"/>
      <c r="CF201" s="126"/>
      <c r="CG201" s="489"/>
      <c r="CI201" s="125"/>
      <c r="CJ201" s="126"/>
      <c r="CK201" s="489"/>
      <c r="CM201" s="125"/>
      <c r="CN201" s="126"/>
      <c r="CO201" s="489"/>
      <c r="CQ201" s="127"/>
      <c r="CR201" s="126"/>
      <c r="CS201" s="489"/>
      <c r="CU201" s="489"/>
    </row>
    <row r="202" spans="1:99" x14ac:dyDescent="0.3">
      <c r="A202" s="460">
        <f t="shared" si="174"/>
        <v>174</v>
      </c>
      <c r="B202" s="460">
        <v>203</v>
      </c>
      <c r="C202" s="461" t="s">
        <v>197</v>
      </c>
      <c r="D202" s="650">
        <v>2739</v>
      </c>
      <c r="E202" s="449">
        <v>1815</v>
      </c>
      <c r="F202" s="449">
        <v>5843</v>
      </c>
      <c r="G202" s="449">
        <f>'Fixtures 2025'!G202</f>
        <v>7595.9</v>
      </c>
      <c r="H202" s="449">
        <f>'Fixtures 2025'!I202</f>
        <v>9874.67</v>
      </c>
      <c r="I202" s="449">
        <f>'Fixtures 2025'!K202</f>
        <v>10615.27025</v>
      </c>
      <c r="J202" s="458">
        <f t="shared" si="169"/>
        <v>3.6054640248089818E-2</v>
      </c>
      <c r="K202" s="449">
        <v>10998</v>
      </c>
      <c r="L202" s="449">
        <f t="shared" si="150"/>
        <v>131976</v>
      </c>
      <c r="N202" s="463">
        <f t="shared" si="151"/>
        <v>174</v>
      </c>
      <c r="O202" s="463">
        <f t="shared" si="176"/>
        <v>203</v>
      </c>
      <c r="P202" s="464" t="s">
        <v>197</v>
      </c>
      <c r="Q202" s="465">
        <f t="shared" si="179"/>
        <v>2739</v>
      </c>
      <c r="R202" s="452">
        <v>347.13490500000006</v>
      </c>
      <c r="S202" s="452">
        <v>282.09529600000002</v>
      </c>
      <c r="T202" s="466">
        <f t="shared" si="170"/>
        <v>629.23020100000008</v>
      </c>
      <c r="V202" s="463">
        <f t="shared" si="182"/>
        <v>174</v>
      </c>
      <c r="W202" s="463">
        <f t="shared" si="177"/>
        <v>203</v>
      </c>
      <c r="X202" s="464" t="s">
        <v>197</v>
      </c>
      <c r="Y202" s="465">
        <f t="shared" si="180"/>
        <v>2739</v>
      </c>
      <c r="Z202" s="467">
        <f t="shared" si="148"/>
        <v>10998</v>
      </c>
      <c r="AA202" s="467">
        <v>0</v>
      </c>
      <c r="AB202" s="465">
        <f t="shared" si="171"/>
        <v>10998</v>
      </c>
      <c r="AC202" s="468">
        <f t="shared" si="152"/>
        <v>629.23020100000008</v>
      </c>
      <c r="AD202" s="700">
        <v>1.38</v>
      </c>
      <c r="AE202" s="469">
        <f t="shared" si="172"/>
        <v>868.33767738000006</v>
      </c>
      <c r="AF202" s="470">
        <f t="shared" si="173"/>
        <v>9549977.7758252416</v>
      </c>
      <c r="AH202" s="471">
        <f t="shared" si="153"/>
        <v>174</v>
      </c>
      <c r="AI202" s="471">
        <f t="shared" si="178"/>
        <v>203</v>
      </c>
      <c r="AJ202" s="472" t="s">
        <v>197</v>
      </c>
      <c r="AK202" s="473">
        <f t="shared" si="181"/>
        <v>2739</v>
      </c>
      <c r="AL202" s="474">
        <f>'Fixtures 2025'!AM202</f>
        <v>7.2995945745102642</v>
      </c>
      <c r="AM202" s="475">
        <f>AE202*'Revenue Requirement'!$D$22</f>
        <v>7.7775269087571841</v>
      </c>
      <c r="AN202" s="475">
        <f>AE202*'Fixture Charge Rate'!$H$62</f>
        <v>9.9153708102959417</v>
      </c>
      <c r="AO202" s="476"/>
      <c r="AQ202" s="103">
        <f t="shared" si="154"/>
        <v>10998</v>
      </c>
      <c r="AR202" s="477">
        <f>'Facility Maintenance'!$K$198</f>
        <v>2.0389623816666664</v>
      </c>
      <c r="AS202" s="478">
        <f t="shared" si="155"/>
        <v>269094.09928283998</v>
      </c>
      <c r="AT202" s="479">
        <f t="shared" si="156"/>
        <v>7.7775269087571841</v>
      </c>
      <c r="AU202" s="478">
        <f t="shared" si="157"/>
        <v>1026446.891310138</v>
      </c>
      <c r="AV202" s="478">
        <f t="shared" si="158"/>
        <v>1295540.990592978</v>
      </c>
      <c r="AW202" s="478"/>
      <c r="AX202" s="103">
        <f t="shared" si="159"/>
        <v>10998</v>
      </c>
      <c r="AY202" s="480">
        <f t="shared" si="184"/>
        <v>2.0389623816666664</v>
      </c>
      <c r="AZ202" s="481">
        <f t="shared" si="160"/>
        <v>269094.09928283998</v>
      </c>
      <c r="BA202" s="482">
        <f t="shared" si="161"/>
        <v>7.2995945745102642</v>
      </c>
      <c r="BB202" s="483">
        <f t="shared" si="162"/>
        <v>963371.29356556665</v>
      </c>
      <c r="BC202" s="484">
        <f t="shared" si="163"/>
        <v>1232465.3928484067</v>
      </c>
      <c r="BD202" s="485"/>
      <c r="BE202" s="486">
        <f t="shared" si="164"/>
        <v>0.47793233424691994</v>
      </c>
      <c r="BF202" s="487">
        <f t="shared" si="165"/>
        <v>6.5473819041379402E-2</v>
      </c>
      <c r="BG202" s="483">
        <f t="shared" si="149"/>
        <v>0</v>
      </c>
      <c r="BH202" s="483">
        <f t="shared" si="166"/>
        <v>63075.597744571394</v>
      </c>
      <c r="BI202" s="488">
        <f t="shared" si="166"/>
        <v>63075.597744571278</v>
      </c>
      <c r="BK202" s="486">
        <f t="shared" si="167"/>
        <v>9.9153708102959417</v>
      </c>
      <c r="BL202" s="483">
        <f t="shared" si="168"/>
        <v>1308590.9780596173</v>
      </c>
      <c r="BN202" s="500"/>
      <c r="BP202" s="118"/>
      <c r="BQ202" s="125"/>
      <c r="BR202" s="126"/>
      <c r="BS202" s="489"/>
      <c r="BT202" s="118"/>
      <c r="BW202" s="118"/>
      <c r="BX202" s="125"/>
      <c r="BY202" s="126"/>
      <c r="BZ202" s="489"/>
      <c r="CA202" s="118"/>
      <c r="CD202" s="118"/>
      <c r="CE202" s="125"/>
      <c r="CF202" s="126"/>
      <c r="CG202" s="489"/>
      <c r="CI202" s="125"/>
      <c r="CJ202" s="126"/>
      <c r="CK202" s="489"/>
      <c r="CM202" s="125"/>
      <c r="CN202" s="126"/>
      <c r="CO202" s="489"/>
      <c r="CQ202" s="127"/>
      <c r="CR202" s="126"/>
      <c r="CS202" s="489"/>
      <c r="CU202" s="489"/>
    </row>
    <row r="203" spans="1:99" x14ac:dyDescent="0.3">
      <c r="A203" s="460">
        <f t="shared" si="174"/>
        <v>175</v>
      </c>
      <c r="B203" s="460">
        <v>204</v>
      </c>
      <c r="C203" s="461" t="s">
        <v>198</v>
      </c>
      <c r="D203" s="650">
        <v>4051</v>
      </c>
      <c r="E203" s="449">
        <v>1129</v>
      </c>
      <c r="F203" s="449">
        <v>1538</v>
      </c>
      <c r="G203" s="449">
        <f>'Fixtures 2025'!G203</f>
        <v>2076.3000000000002</v>
      </c>
      <c r="H203" s="449">
        <f>'Fixtures 2025'!I203</f>
        <v>2803.0050000000006</v>
      </c>
      <c r="I203" s="449">
        <f>'Fixtures 2025'!K203</f>
        <v>2943.1552500000007</v>
      </c>
      <c r="J203" s="458">
        <f t="shared" si="169"/>
        <v>2.7808505854388509E-2</v>
      </c>
      <c r="K203" s="449">
        <v>3025</v>
      </c>
      <c r="L203" s="449">
        <f t="shared" si="150"/>
        <v>36300</v>
      </c>
      <c r="N203" s="463">
        <f t="shared" si="151"/>
        <v>175</v>
      </c>
      <c r="O203" s="463">
        <f t="shared" si="176"/>
        <v>204</v>
      </c>
      <c r="P203" s="464" t="s">
        <v>198</v>
      </c>
      <c r="Q203" s="465">
        <f t="shared" si="179"/>
        <v>4051</v>
      </c>
      <c r="R203" s="452">
        <v>961.54665749999992</v>
      </c>
      <c r="S203" s="452">
        <v>282.09529600000002</v>
      </c>
      <c r="T203" s="466">
        <f t="shared" si="170"/>
        <v>1243.6419535</v>
      </c>
      <c r="V203" s="463">
        <f t="shared" si="182"/>
        <v>175</v>
      </c>
      <c r="W203" s="463">
        <f t="shared" si="177"/>
        <v>204</v>
      </c>
      <c r="X203" s="464" t="s">
        <v>198</v>
      </c>
      <c r="Y203" s="465">
        <f t="shared" si="180"/>
        <v>4051</v>
      </c>
      <c r="Z203" s="467">
        <f t="shared" si="148"/>
        <v>3025</v>
      </c>
      <c r="AA203" s="467">
        <v>0</v>
      </c>
      <c r="AB203" s="465">
        <f t="shared" si="171"/>
        <v>3025</v>
      </c>
      <c r="AC203" s="468">
        <f t="shared" si="152"/>
        <v>1243.6419535</v>
      </c>
      <c r="AD203" s="700">
        <v>1.38</v>
      </c>
      <c r="AE203" s="469">
        <f t="shared" si="172"/>
        <v>1716.2258958299999</v>
      </c>
      <c r="AF203" s="470">
        <f t="shared" si="173"/>
        <v>5191583.33488575</v>
      </c>
      <c r="AH203" s="471">
        <f t="shared" si="153"/>
        <v>175</v>
      </c>
      <c r="AI203" s="471">
        <f t="shared" si="178"/>
        <v>204</v>
      </c>
      <c r="AJ203" s="472" t="s">
        <v>198</v>
      </c>
      <c r="AK203" s="473">
        <f t="shared" si="181"/>
        <v>4051</v>
      </c>
      <c r="AL203" s="474">
        <f>'Fixtures 2025'!AM203</f>
        <v>15.231252616737864</v>
      </c>
      <c r="AM203" s="475">
        <f>AE203*'Revenue Requirement'!$D$22</f>
        <v>15.371892103770142</v>
      </c>
      <c r="AN203" s="475">
        <f>AE203*'Fixture Charge Rate'!$H$62</f>
        <v>19.597233420449442</v>
      </c>
      <c r="AO203" s="476"/>
      <c r="AQ203" s="103">
        <f t="shared" si="154"/>
        <v>3025</v>
      </c>
      <c r="AR203" s="477">
        <f>'Facility Maintenance'!$K$198</f>
        <v>2.0389623816666664</v>
      </c>
      <c r="AS203" s="478">
        <f t="shared" si="155"/>
        <v>74014.334454499985</v>
      </c>
      <c r="AT203" s="479">
        <f t="shared" si="156"/>
        <v>15.371892103770142</v>
      </c>
      <c r="AU203" s="478">
        <f t="shared" si="157"/>
        <v>557999.68336685619</v>
      </c>
      <c r="AV203" s="478">
        <f t="shared" si="158"/>
        <v>632014.01782135619</v>
      </c>
      <c r="AW203" s="478"/>
      <c r="AX203" s="103">
        <f t="shared" si="159"/>
        <v>3025</v>
      </c>
      <c r="AY203" s="480">
        <f t="shared" si="184"/>
        <v>2.0389623816666664</v>
      </c>
      <c r="AZ203" s="481">
        <f t="shared" si="160"/>
        <v>74014.334454499985</v>
      </c>
      <c r="BA203" s="482">
        <f t="shared" si="161"/>
        <v>15.231252616737864</v>
      </c>
      <c r="BB203" s="483">
        <f t="shared" si="162"/>
        <v>552894.46998758439</v>
      </c>
      <c r="BC203" s="484">
        <f t="shared" si="163"/>
        <v>626908.80444208439</v>
      </c>
      <c r="BD203" s="485"/>
      <c r="BE203" s="486">
        <f t="shared" si="164"/>
        <v>0.1406394870322778</v>
      </c>
      <c r="BF203" s="487">
        <f t="shared" si="165"/>
        <v>9.2336126628040326E-3</v>
      </c>
      <c r="BG203" s="483">
        <f t="shared" si="149"/>
        <v>0</v>
      </c>
      <c r="BH203" s="483">
        <f t="shared" si="166"/>
        <v>5105.2133792717941</v>
      </c>
      <c r="BI203" s="488">
        <f t="shared" si="166"/>
        <v>5105.2133792717941</v>
      </c>
      <c r="BK203" s="486">
        <f t="shared" si="167"/>
        <v>19.597233420449442</v>
      </c>
      <c r="BL203" s="483">
        <f t="shared" si="168"/>
        <v>711379.57316231471</v>
      </c>
      <c r="BN203" s="500"/>
      <c r="BP203" s="118"/>
      <c r="BQ203" s="125"/>
      <c r="BR203" s="126"/>
      <c r="BS203" s="489"/>
      <c r="BT203" s="118"/>
      <c r="BW203" s="118"/>
      <c r="BX203" s="125"/>
      <c r="BY203" s="126"/>
      <c r="BZ203" s="489"/>
      <c r="CA203" s="118"/>
      <c r="CD203" s="118"/>
      <c r="CE203" s="125"/>
      <c r="CF203" s="126"/>
      <c r="CG203" s="489"/>
      <c r="CI203" s="125"/>
      <c r="CJ203" s="126"/>
      <c r="CK203" s="489"/>
      <c r="CM203" s="125"/>
      <c r="CN203" s="126"/>
      <c r="CO203" s="489"/>
      <c r="CQ203" s="127"/>
      <c r="CR203" s="126"/>
      <c r="CS203" s="489"/>
      <c r="CU203" s="489"/>
    </row>
    <row r="204" spans="1:99" x14ac:dyDescent="0.3">
      <c r="A204" s="460">
        <f t="shared" si="174"/>
        <v>176</v>
      </c>
      <c r="B204" s="460">
        <v>206</v>
      </c>
      <c r="C204" s="461" t="s">
        <v>199</v>
      </c>
      <c r="D204" s="650">
        <v>4050</v>
      </c>
      <c r="E204" s="449">
        <v>1</v>
      </c>
      <c r="F204" s="449">
        <v>2</v>
      </c>
      <c r="G204" s="449">
        <f>'Fixtures 2025'!G204</f>
        <v>22</v>
      </c>
      <c r="H204" s="449">
        <f>'Fixtures 2025'!I204</f>
        <v>242</v>
      </c>
      <c r="I204" s="449">
        <f>'Fixtures 2025'!K204</f>
        <v>254.10000000000002</v>
      </c>
      <c r="J204" s="458">
        <f t="shared" si="169"/>
        <v>5.0767414403777945E-2</v>
      </c>
      <c r="K204" s="449">
        <v>267</v>
      </c>
      <c r="L204" s="449">
        <f t="shared" si="150"/>
        <v>3204</v>
      </c>
      <c r="N204" s="463">
        <f t="shared" si="151"/>
        <v>176</v>
      </c>
      <c r="O204" s="463">
        <f t="shared" si="176"/>
        <v>206</v>
      </c>
      <c r="P204" s="464" t="s">
        <v>199</v>
      </c>
      <c r="Q204" s="465">
        <f t="shared" si="179"/>
        <v>4050</v>
      </c>
      <c r="R204" s="452">
        <v>961.54665749999992</v>
      </c>
      <c r="S204" s="452">
        <v>282.09529600000002</v>
      </c>
      <c r="T204" s="466">
        <f t="shared" si="170"/>
        <v>1243.6419535</v>
      </c>
      <c r="V204" s="463">
        <f t="shared" si="182"/>
        <v>176</v>
      </c>
      <c r="W204" s="463">
        <f t="shared" si="177"/>
        <v>206</v>
      </c>
      <c r="X204" s="464" t="s">
        <v>199</v>
      </c>
      <c r="Y204" s="465">
        <f t="shared" si="180"/>
        <v>4050</v>
      </c>
      <c r="Z204" s="467">
        <f t="shared" si="148"/>
        <v>267</v>
      </c>
      <c r="AA204" s="467">
        <v>0</v>
      </c>
      <c r="AB204" s="465">
        <f t="shared" si="171"/>
        <v>267</v>
      </c>
      <c r="AC204" s="468">
        <f t="shared" si="152"/>
        <v>1243.6419535</v>
      </c>
      <c r="AD204" s="700">
        <v>1.38</v>
      </c>
      <c r="AE204" s="469">
        <f t="shared" si="172"/>
        <v>1716.2258958299999</v>
      </c>
      <c r="AF204" s="470">
        <f t="shared" si="173"/>
        <v>458232.31418660999</v>
      </c>
      <c r="AH204" s="471">
        <f t="shared" si="153"/>
        <v>176</v>
      </c>
      <c r="AI204" s="471">
        <f t="shared" si="178"/>
        <v>206</v>
      </c>
      <c r="AJ204" s="472" t="s">
        <v>199</v>
      </c>
      <c r="AK204" s="473">
        <f t="shared" si="181"/>
        <v>4050</v>
      </c>
      <c r="AL204" s="474">
        <f>'Fixtures 2025'!AM204</f>
        <v>15.231252616737864</v>
      </c>
      <c r="AM204" s="475">
        <f>AE204*'Revenue Requirement'!$D$22</f>
        <v>15.371892103770142</v>
      </c>
      <c r="AN204" s="475">
        <f>AE204*'Fixture Charge Rate'!$H$62</f>
        <v>19.597233420449442</v>
      </c>
      <c r="AO204" s="476"/>
      <c r="AQ204" s="103">
        <f t="shared" si="154"/>
        <v>267</v>
      </c>
      <c r="AR204" s="477">
        <f>'Facility Maintenance'!$K$198</f>
        <v>2.0389623816666664</v>
      </c>
      <c r="AS204" s="478">
        <f t="shared" si="155"/>
        <v>6532.8354708599982</v>
      </c>
      <c r="AT204" s="479">
        <f t="shared" si="156"/>
        <v>15.371892103770142</v>
      </c>
      <c r="AU204" s="478">
        <f t="shared" si="157"/>
        <v>49251.54230047953</v>
      </c>
      <c r="AV204" s="478">
        <f t="shared" si="158"/>
        <v>55784.377771339525</v>
      </c>
      <c r="AW204" s="478"/>
      <c r="AX204" s="103">
        <f t="shared" si="159"/>
        <v>267</v>
      </c>
      <c r="AY204" s="480">
        <f t="shared" si="184"/>
        <v>2.0389623816666664</v>
      </c>
      <c r="AZ204" s="481">
        <f t="shared" si="160"/>
        <v>6532.8354708599982</v>
      </c>
      <c r="BA204" s="482">
        <f t="shared" si="161"/>
        <v>15.231252616737864</v>
      </c>
      <c r="BB204" s="483">
        <f t="shared" si="162"/>
        <v>48800.933384028118</v>
      </c>
      <c r="BC204" s="484">
        <f t="shared" si="163"/>
        <v>55333.768854888112</v>
      </c>
      <c r="BD204" s="485"/>
      <c r="BE204" s="486">
        <f t="shared" si="164"/>
        <v>0.1406394870322778</v>
      </c>
      <c r="BF204" s="487">
        <f t="shared" si="165"/>
        <v>9.2336126628040326E-3</v>
      </c>
      <c r="BG204" s="483">
        <f t="shared" si="149"/>
        <v>0</v>
      </c>
      <c r="BH204" s="483">
        <f t="shared" si="166"/>
        <v>450.60891645141237</v>
      </c>
      <c r="BI204" s="488">
        <f t="shared" si="166"/>
        <v>450.60891645141237</v>
      </c>
      <c r="BK204" s="486">
        <f t="shared" si="167"/>
        <v>19.597233420449442</v>
      </c>
      <c r="BL204" s="483">
        <f t="shared" si="168"/>
        <v>62789.535879120012</v>
      </c>
      <c r="BN204" s="500"/>
      <c r="BP204" s="118"/>
      <c r="BQ204" s="125"/>
      <c r="BR204" s="126"/>
      <c r="BS204" s="489"/>
      <c r="BT204" s="118"/>
      <c r="BW204" s="118"/>
      <c r="BX204" s="125"/>
      <c r="BY204" s="126"/>
      <c r="BZ204" s="489"/>
      <c r="CA204" s="118"/>
      <c r="CD204" s="118"/>
      <c r="CE204" s="125"/>
      <c r="CF204" s="126"/>
      <c r="CG204" s="489"/>
      <c r="CI204" s="125"/>
      <c r="CJ204" s="126"/>
      <c r="CK204" s="489"/>
      <c r="CM204" s="125"/>
      <c r="CN204" s="126"/>
      <c r="CO204" s="489"/>
      <c r="CQ204" s="127"/>
      <c r="CR204" s="126"/>
      <c r="CS204" s="489"/>
      <c r="CU204" s="489"/>
    </row>
    <row r="205" spans="1:99" x14ac:dyDescent="0.3">
      <c r="A205" s="460">
        <f t="shared" si="174"/>
        <v>177</v>
      </c>
      <c r="B205" s="460">
        <v>207</v>
      </c>
      <c r="C205" s="461" t="s">
        <v>200</v>
      </c>
      <c r="D205" s="650">
        <v>5785</v>
      </c>
      <c r="E205" s="449">
        <v>17</v>
      </c>
      <c r="F205" s="449">
        <v>27</v>
      </c>
      <c r="G205" s="449">
        <f>'Fixtures 2025'!G205</f>
        <v>54</v>
      </c>
      <c r="H205" s="449">
        <f>'Fixtures 2025'!I205</f>
        <v>108</v>
      </c>
      <c r="I205" s="449">
        <f>'Fixtures 2025'!K205</f>
        <v>116.1</v>
      </c>
      <c r="J205" s="458">
        <f t="shared" si="169"/>
        <v>0.16279069767441867</v>
      </c>
      <c r="K205" s="449">
        <v>135</v>
      </c>
      <c r="L205" s="449">
        <f t="shared" si="150"/>
        <v>1620</v>
      </c>
      <c r="N205" s="463">
        <f t="shared" si="151"/>
        <v>177</v>
      </c>
      <c r="O205" s="463">
        <f t="shared" si="176"/>
        <v>207</v>
      </c>
      <c r="P205" s="464" t="s">
        <v>200</v>
      </c>
      <c r="Q205" s="465">
        <f t="shared" si="179"/>
        <v>5785</v>
      </c>
      <c r="R205" s="452">
        <v>377.3184</v>
      </c>
      <c r="S205" s="452">
        <v>187.94529599999998</v>
      </c>
      <c r="T205" s="466">
        <f t="shared" si="170"/>
        <v>565.26369599999998</v>
      </c>
      <c r="V205" s="463">
        <f t="shared" si="182"/>
        <v>177</v>
      </c>
      <c r="W205" s="463">
        <f t="shared" si="177"/>
        <v>207</v>
      </c>
      <c r="X205" s="464" t="s">
        <v>200</v>
      </c>
      <c r="Y205" s="465">
        <f t="shared" si="180"/>
        <v>5785</v>
      </c>
      <c r="Z205" s="467">
        <f t="shared" si="148"/>
        <v>135</v>
      </c>
      <c r="AA205" s="467">
        <v>0</v>
      </c>
      <c r="AB205" s="465">
        <f t="shared" si="171"/>
        <v>135</v>
      </c>
      <c r="AC205" s="468">
        <f t="shared" si="152"/>
        <v>565.26369599999998</v>
      </c>
      <c r="AD205" s="700">
        <v>1.38</v>
      </c>
      <c r="AE205" s="469">
        <f t="shared" si="172"/>
        <v>780.06390047999992</v>
      </c>
      <c r="AF205" s="470">
        <f t="shared" si="173"/>
        <v>105308.62656479998</v>
      </c>
      <c r="AH205" s="471">
        <f t="shared" si="153"/>
        <v>177</v>
      </c>
      <c r="AI205" s="471">
        <f t="shared" si="178"/>
        <v>207</v>
      </c>
      <c r="AJ205" s="472" t="s">
        <v>200</v>
      </c>
      <c r="AK205" s="473">
        <f t="shared" si="181"/>
        <v>5785</v>
      </c>
      <c r="AL205" s="474">
        <f>'Fixtures 2025'!AM205</f>
        <v>6.9636614484682449</v>
      </c>
      <c r="AM205" s="475">
        <f>AE205*'Revenue Requirement'!$D$22</f>
        <v>6.9868763438192625</v>
      </c>
      <c r="AN205" s="475">
        <f>AE205*'Fixture Charge Rate'!$H$62</f>
        <v>8.9073905583854796</v>
      </c>
      <c r="AO205" s="476"/>
      <c r="AQ205" s="103">
        <f t="shared" si="154"/>
        <v>135</v>
      </c>
      <c r="AR205" s="477">
        <f>'Facility Maintenance'!$K$198</f>
        <v>2.0389623816666664</v>
      </c>
      <c r="AS205" s="478">
        <f t="shared" si="155"/>
        <v>3303.1190582999998</v>
      </c>
      <c r="AT205" s="479">
        <f t="shared" si="156"/>
        <v>6.9868763438192625</v>
      </c>
      <c r="AU205" s="478">
        <f t="shared" si="157"/>
        <v>11318.739676987205</v>
      </c>
      <c r="AV205" s="478">
        <f t="shared" si="158"/>
        <v>14621.858735287205</v>
      </c>
      <c r="AW205" s="478"/>
      <c r="AX205" s="103">
        <f t="shared" si="159"/>
        <v>135</v>
      </c>
      <c r="AY205" s="480">
        <f t="shared" si="184"/>
        <v>2.0389623816666664</v>
      </c>
      <c r="AZ205" s="481">
        <f t="shared" si="160"/>
        <v>3303.1190582999998</v>
      </c>
      <c r="BA205" s="482">
        <f t="shared" si="161"/>
        <v>6.9636614484682449</v>
      </c>
      <c r="BB205" s="483">
        <f t="shared" si="162"/>
        <v>11281.131546518558</v>
      </c>
      <c r="BC205" s="484">
        <f t="shared" si="163"/>
        <v>14584.250604818557</v>
      </c>
      <c r="BD205" s="485"/>
      <c r="BE205" s="486">
        <f t="shared" si="164"/>
        <v>2.3214895351017617E-2</v>
      </c>
      <c r="BF205" s="487">
        <f t="shared" si="165"/>
        <v>3.3337196994440415E-3</v>
      </c>
      <c r="BG205" s="483">
        <f t="shared" si="149"/>
        <v>0</v>
      </c>
      <c r="BH205" s="483">
        <f t="shared" si="166"/>
        <v>37.608130468646777</v>
      </c>
      <c r="BI205" s="488">
        <f t="shared" si="166"/>
        <v>37.608130468648596</v>
      </c>
      <c r="BK205" s="486">
        <f t="shared" si="167"/>
        <v>8.9073905583854796</v>
      </c>
      <c r="BL205" s="483">
        <f t="shared" si="168"/>
        <v>14429.972704584477</v>
      </c>
      <c r="BN205" s="500"/>
      <c r="BP205" s="118"/>
      <c r="BQ205" s="125"/>
      <c r="BR205" s="126"/>
      <c r="BS205" s="489"/>
      <c r="BT205" s="118"/>
      <c r="BW205" s="118"/>
      <c r="BX205" s="125"/>
      <c r="BY205" s="126"/>
      <c r="BZ205" s="489"/>
      <c r="CA205" s="118"/>
      <c r="CD205" s="118"/>
      <c r="CE205" s="125"/>
      <c r="CF205" s="126"/>
      <c r="CG205" s="489"/>
      <c r="CI205" s="125"/>
      <c r="CJ205" s="126"/>
      <c r="CK205" s="489"/>
      <c r="CM205" s="125"/>
      <c r="CN205" s="126"/>
      <c r="CO205" s="489"/>
      <c r="CQ205" s="127"/>
      <c r="CR205" s="126"/>
      <c r="CS205" s="489"/>
      <c r="CU205" s="489"/>
    </row>
    <row r="206" spans="1:99" x14ac:dyDescent="0.3">
      <c r="A206" s="460">
        <f t="shared" si="174"/>
        <v>178</v>
      </c>
      <c r="B206" s="460">
        <v>208</v>
      </c>
      <c r="C206" s="461" t="s">
        <v>201</v>
      </c>
      <c r="D206" s="650">
        <v>5940</v>
      </c>
      <c r="E206" s="449">
        <v>4</v>
      </c>
      <c r="F206" s="449">
        <v>10</v>
      </c>
      <c r="G206" s="449">
        <f>'Fixtures 2025'!G206</f>
        <v>20</v>
      </c>
      <c r="H206" s="449">
        <f>'Fixtures 2025'!I206</f>
        <v>40</v>
      </c>
      <c r="I206" s="449">
        <f>'Fixtures 2025'!K206</f>
        <v>42</v>
      </c>
      <c r="J206" s="458">
        <f t="shared" si="169"/>
        <v>4.7619047619047616E-2</v>
      </c>
      <c r="K206" s="449">
        <v>44</v>
      </c>
      <c r="L206" s="449">
        <f t="shared" si="150"/>
        <v>528</v>
      </c>
      <c r="N206" s="463">
        <f t="shared" si="151"/>
        <v>178</v>
      </c>
      <c r="O206" s="463">
        <f t="shared" si="176"/>
        <v>208</v>
      </c>
      <c r="P206" s="464" t="s">
        <v>201</v>
      </c>
      <c r="Q206" s="465">
        <f t="shared" si="179"/>
        <v>5940</v>
      </c>
      <c r="R206" s="452">
        <v>377.31727799999999</v>
      </c>
      <c r="S206" s="452">
        <v>187.94529599999998</v>
      </c>
      <c r="T206" s="466">
        <f t="shared" si="170"/>
        <v>565.26257399999997</v>
      </c>
      <c r="V206" s="463">
        <f t="shared" si="182"/>
        <v>178</v>
      </c>
      <c r="W206" s="463">
        <f t="shared" si="177"/>
        <v>208</v>
      </c>
      <c r="X206" s="464" t="s">
        <v>201</v>
      </c>
      <c r="Y206" s="465">
        <f t="shared" si="180"/>
        <v>5940</v>
      </c>
      <c r="Z206" s="467">
        <f t="shared" si="148"/>
        <v>44</v>
      </c>
      <c r="AA206" s="467">
        <v>0</v>
      </c>
      <c r="AB206" s="465">
        <f t="shared" si="171"/>
        <v>44</v>
      </c>
      <c r="AC206" s="468">
        <f t="shared" si="152"/>
        <v>565.26257399999997</v>
      </c>
      <c r="AD206" s="700">
        <v>1.38</v>
      </c>
      <c r="AE206" s="469">
        <f t="shared" si="172"/>
        <v>780.0623521199999</v>
      </c>
      <c r="AF206" s="470">
        <f t="shared" si="173"/>
        <v>34322.743493279995</v>
      </c>
      <c r="AH206" s="471">
        <f t="shared" si="153"/>
        <v>178</v>
      </c>
      <c r="AI206" s="471">
        <f t="shared" si="178"/>
        <v>208</v>
      </c>
      <c r="AJ206" s="472" t="s">
        <v>201</v>
      </c>
      <c r="AK206" s="473">
        <f t="shared" si="181"/>
        <v>5940</v>
      </c>
      <c r="AL206" s="474">
        <f>'Fixtures 2025'!AM206</f>
        <v>6.9636477175055056</v>
      </c>
      <c r="AM206" s="475">
        <f>AE206*'Revenue Requirement'!$D$22</f>
        <v>6.9868624754684143</v>
      </c>
      <c r="AN206" s="475">
        <f>AE206*'Fixture Charge Rate'!$H$62</f>
        <v>8.9073728779784815</v>
      </c>
      <c r="AO206" s="476"/>
      <c r="AQ206" s="103">
        <f t="shared" si="154"/>
        <v>44</v>
      </c>
      <c r="AR206" s="477">
        <f>'Facility Maintenance'!$K$198</f>
        <v>2.0389623816666664</v>
      </c>
      <c r="AS206" s="478">
        <f t="shared" si="155"/>
        <v>1076.5721375199998</v>
      </c>
      <c r="AT206" s="479">
        <f t="shared" si="156"/>
        <v>6.9868624754684143</v>
      </c>
      <c r="AU206" s="478">
        <f t="shared" si="157"/>
        <v>3689.063387047323</v>
      </c>
      <c r="AV206" s="478">
        <f t="shared" si="158"/>
        <v>4765.635524567323</v>
      </c>
      <c r="AW206" s="478"/>
      <c r="AX206" s="103">
        <f t="shared" si="159"/>
        <v>44</v>
      </c>
      <c r="AY206" s="480">
        <f t="shared" si="184"/>
        <v>2.0389623816666664</v>
      </c>
      <c r="AZ206" s="481">
        <f t="shared" si="160"/>
        <v>1076.5721375199998</v>
      </c>
      <c r="BA206" s="482">
        <f t="shared" si="161"/>
        <v>6.9636477175055056</v>
      </c>
      <c r="BB206" s="483">
        <f t="shared" si="162"/>
        <v>3676.8059948429068</v>
      </c>
      <c r="BC206" s="484">
        <f t="shared" si="163"/>
        <v>4753.3781323629064</v>
      </c>
      <c r="BD206" s="485"/>
      <c r="BE206" s="486">
        <f t="shared" si="164"/>
        <v>2.3214757962908728E-2</v>
      </c>
      <c r="BF206" s="487">
        <f t="shared" si="165"/>
        <v>3.3337065435620054E-3</v>
      </c>
      <c r="BG206" s="483">
        <f t="shared" si="149"/>
        <v>0</v>
      </c>
      <c r="BH206" s="483">
        <f t="shared" si="166"/>
        <v>12.257392204416192</v>
      </c>
      <c r="BI206" s="488">
        <f t="shared" si="166"/>
        <v>12.257392204416647</v>
      </c>
      <c r="BK206" s="486">
        <f t="shared" si="167"/>
        <v>8.9073728779784815</v>
      </c>
      <c r="BL206" s="483">
        <f t="shared" si="168"/>
        <v>4703.0928795726386</v>
      </c>
      <c r="BN206" s="500"/>
      <c r="BP206" s="118"/>
      <c r="BQ206" s="125"/>
      <c r="BR206" s="126"/>
      <c r="BS206" s="489"/>
      <c r="BT206" s="118"/>
      <c r="BW206" s="118"/>
      <c r="BX206" s="125"/>
      <c r="BY206" s="126"/>
      <c r="BZ206" s="489"/>
      <c r="CA206" s="118"/>
      <c r="CD206" s="118"/>
      <c r="CE206" s="125"/>
      <c r="CF206" s="126"/>
      <c r="CG206" s="489"/>
      <c r="CI206" s="125"/>
      <c r="CJ206" s="126"/>
      <c r="CK206" s="489"/>
      <c r="CM206" s="125"/>
      <c r="CN206" s="126"/>
      <c r="CO206" s="489"/>
      <c r="CQ206" s="127"/>
      <c r="CR206" s="126"/>
      <c r="CS206" s="489"/>
      <c r="CU206" s="489"/>
    </row>
    <row r="207" spans="1:99" x14ac:dyDescent="0.3">
      <c r="A207" s="460">
        <f t="shared" si="174"/>
        <v>179</v>
      </c>
      <c r="B207" s="460">
        <v>209</v>
      </c>
      <c r="C207" s="461" t="s">
        <v>202</v>
      </c>
      <c r="D207" s="650">
        <v>5217</v>
      </c>
      <c r="E207" s="449">
        <v>6</v>
      </c>
      <c r="F207" s="449">
        <v>11</v>
      </c>
      <c r="G207" s="449">
        <f>'Fixtures 2025'!G207</f>
        <v>16.5</v>
      </c>
      <c r="H207" s="449">
        <f>'Fixtures 2025'!I207</f>
        <v>24.75</v>
      </c>
      <c r="I207" s="449">
        <f>'Fixtures 2025'!K207</f>
        <v>25.987500000000001</v>
      </c>
      <c r="J207" s="458">
        <f t="shared" si="169"/>
        <v>7.7441077441077408E-2</v>
      </c>
      <c r="K207" s="449">
        <v>28</v>
      </c>
      <c r="L207" s="449">
        <f t="shared" si="150"/>
        <v>336</v>
      </c>
      <c r="N207" s="463">
        <f t="shared" si="151"/>
        <v>179</v>
      </c>
      <c r="O207" s="463">
        <f t="shared" si="176"/>
        <v>209</v>
      </c>
      <c r="P207" s="464" t="s">
        <v>202</v>
      </c>
      <c r="Q207" s="465">
        <f t="shared" si="179"/>
        <v>5217</v>
      </c>
      <c r="R207" s="452">
        <v>447.86</v>
      </c>
      <c r="S207" s="452">
        <v>282.10000000000002</v>
      </c>
      <c r="T207" s="466">
        <f t="shared" si="170"/>
        <v>729.96</v>
      </c>
      <c r="V207" s="463">
        <f t="shared" si="182"/>
        <v>179</v>
      </c>
      <c r="W207" s="463">
        <f t="shared" si="177"/>
        <v>209</v>
      </c>
      <c r="X207" s="464" t="s">
        <v>202</v>
      </c>
      <c r="Y207" s="465">
        <f t="shared" si="180"/>
        <v>5217</v>
      </c>
      <c r="Z207" s="467">
        <f t="shared" si="148"/>
        <v>28</v>
      </c>
      <c r="AA207" s="467">
        <v>0</v>
      </c>
      <c r="AB207" s="465">
        <f t="shared" si="171"/>
        <v>28</v>
      </c>
      <c r="AC207" s="468">
        <f t="shared" si="152"/>
        <v>729.96</v>
      </c>
      <c r="AD207" s="700">
        <v>1.38</v>
      </c>
      <c r="AE207" s="469">
        <f t="shared" si="172"/>
        <v>1007.3448</v>
      </c>
      <c r="AF207" s="470">
        <f t="shared" si="173"/>
        <v>28205.654399999999</v>
      </c>
      <c r="AH207" s="471">
        <f t="shared" si="153"/>
        <v>179</v>
      </c>
      <c r="AI207" s="471">
        <f t="shared" si="178"/>
        <v>209</v>
      </c>
      <c r="AJ207" s="472" t="s">
        <v>202</v>
      </c>
      <c r="AK207" s="473">
        <f t="shared" si="181"/>
        <v>5217</v>
      </c>
      <c r="AL207" s="474">
        <f>'Fixtures 2025'!AM207</f>
        <v>9.111866874263999</v>
      </c>
      <c r="AM207" s="475">
        <f>AE207*'Revenue Requirement'!$D$22</f>
        <v>9.0225859046399997</v>
      </c>
      <c r="AN207" s="475">
        <f>AE207*'Fixture Charge Rate'!$H$62</f>
        <v>11.5026647881506</v>
      </c>
      <c r="AO207" s="476"/>
      <c r="AQ207" s="103">
        <f t="shared" si="154"/>
        <v>28</v>
      </c>
      <c r="AR207" s="477">
        <f>'Facility Maintenance'!$K$198</f>
        <v>2.0389623816666664</v>
      </c>
      <c r="AS207" s="478">
        <f t="shared" si="155"/>
        <v>685.09136023999997</v>
      </c>
      <c r="AT207" s="479">
        <f t="shared" si="156"/>
        <v>9.0225859046399997</v>
      </c>
      <c r="AU207" s="478">
        <f t="shared" si="157"/>
        <v>3031.5888639590403</v>
      </c>
      <c r="AV207" s="478">
        <f t="shared" si="158"/>
        <v>3716.6802241990404</v>
      </c>
      <c r="AW207" s="478"/>
      <c r="AX207" s="103">
        <f t="shared" si="159"/>
        <v>28</v>
      </c>
      <c r="AY207" s="480">
        <f t="shared" si="184"/>
        <v>2.0389623816666664</v>
      </c>
      <c r="AZ207" s="481">
        <f t="shared" si="160"/>
        <v>685.09136023999997</v>
      </c>
      <c r="BA207" s="482">
        <f t="shared" si="161"/>
        <v>9.111866874263999</v>
      </c>
      <c r="BB207" s="483">
        <f t="shared" si="162"/>
        <v>3061.5872697527038</v>
      </c>
      <c r="BC207" s="484">
        <f t="shared" si="163"/>
        <v>3746.6786299927039</v>
      </c>
      <c r="BD207" s="485"/>
      <c r="BE207" s="486">
        <f t="shared" si="164"/>
        <v>-8.928096962399934E-2</v>
      </c>
      <c r="BF207" s="487">
        <f t="shared" si="165"/>
        <v>-9.7983180456870881E-3</v>
      </c>
      <c r="BG207" s="483">
        <f t="shared" si="149"/>
        <v>0</v>
      </c>
      <c r="BH207" s="483">
        <f t="shared" si="166"/>
        <v>-29.998405793663551</v>
      </c>
      <c r="BI207" s="488">
        <f t="shared" si="166"/>
        <v>-29.998405793663551</v>
      </c>
      <c r="BK207" s="486">
        <f t="shared" si="167"/>
        <v>11.5026647881506</v>
      </c>
      <c r="BL207" s="483">
        <f t="shared" si="168"/>
        <v>3864.895368818602</v>
      </c>
      <c r="BN207" s="500"/>
      <c r="BP207" s="118"/>
      <c r="BQ207" s="125"/>
      <c r="BR207" s="126"/>
      <c r="BS207" s="489"/>
      <c r="BT207" s="118"/>
      <c r="BW207" s="118"/>
      <c r="BX207" s="125"/>
      <c r="BY207" s="126"/>
      <c r="BZ207" s="489"/>
      <c r="CA207" s="118"/>
      <c r="CD207" s="118"/>
      <c r="CE207" s="125"/>
      <c r="CF207" s="126"/>
      <c r="CG207" s="489"/>
      <c r="CI207" s="125"/>
      <c r="CJ207" s="126"/>
      <c r="CK207" s="489"/>
      <c r="CM207" s="125"/>
      <c r="CN207" s="126"/>
      <c r="CO207" s="489"/>
      <c r="CQ207" s="127"/>
      <c r="CR207" s="126"/>
      <c r="CS207" s="489"/>
      <c r="CU207" s="489"/>
    </row>
    <row r="208" spans="1:99" x14ac:dyDescent="0.3">
      <c r="A208" s="460">
        <f t="shared" si="174"/>
        <v>180</v>
      </c>
      <c r="B208" s="460">
        <v>211</v>
      </c>
      <c r="C208" s="461" t="s">
        <v>203</v>
      </c>
      <c r="D208" s="650">
        <v>4933</v>
      </c>
      <c r="E208" s="449">
        <v>111</v>
      </c>
      <c r="F208" s="449">
        <v>146</v>
      </c>
      <c r="G208" s="449">
        <f>'Fixtures 2025'!G208</f>
        <v>179.57999999999998</v>
      </c>
      <c r="H208" s="449">
        <f>'Fixtures 2025'!I208</f>
        <v>269.37</v>
      </c>
      <c r="I208" s="449">
        <f>'Fixtures 2025'!K208</f>
        <v>289.57274999999998</v>
      </c>
      <c r="J208" s="458">
        <f t="shared" si="169"/>
        <v>7.0542721993005264E-2</v>
      </c>
      <c r="K208" s="449">
        <v>310</v>
      </c>
      <c r="L208" s="449">
        <f t="shared" si="150"/>
        <v>3720</v>
      </c>
      <c r="N208" s="463">
        <f t="shared" si="151"/>
        <v>180</v>
      </c>
      <c r="O208" s="463">
        <f t="shared" si="176"/>
        <v>211</v>
      </c>
      <c r="P208" s="464" t="s">
        <v>203</v>
      </c>
      <c r="Q208" s="465">
        <f t="shared" si="179"/>
        <v>4933</v>
      </c>
      <c r="R208" s="452">
        <v>447.86430000000001</v>
      </c>
      <c r="S208" s="452">
        <v>282.10000000000002</v>
      </c>
      <c r="T208" s="466">
        <f t="shared" si="170"/>
        <v>729.96430000000009</v>
      </c>
      <c r="V208" s="463">
        <f t="shared" si="182"/>
        <v>180</v>
      </c>
      <c r="W208" s="463">
        <f t="shared" si="177"/>
        <v>211</v>
      </c>
      <c r="X208" s="464" t="s">
        <v>203</v>
      </c>
      <c r="Y208" s="465">
        <f t="shared" si="180"/>
        <v>4933</v>
      </c>
      <c r="Z208" s="467">
        <f t="shared" si="148"/>
        <v>310</v>
      </c>
      <c r="AA208" s="467">
        <v>0</v>
      </c>
      <c r="AB208" s="465">
        <f t="shared" si="171"/>
        <v>310</v>
      </c>
      <c r="AC208" s="468">
        <f t="shared" si="152"/>
        <v>729.96430000000009</v>
      </c>
      <c r="AD208" s="700">
        <v>1.38</v>
      </c>
      <c r="AE208" s="469">
        <f t="shared" si="172"/>
        <v>1007.3507340000001</v>
      </c>
      <c r="AF208" s="470">
        <f t="shared" si="173"/>
        <v>312278.72754000005</v>
      </c>
      <c r="AH208" s="471">
        <f t="shared" si="153"/>
        <v>180</v>
      </c>
      <c r="AI208" s="471">
        <f t="shared" si="178"/>
        <v>211</v>
      </c>
      <c r="AJ208" s="472" t="s">
        <v>203</v>
      </c>
      <c r="AK208" s="473">
        <f t="shared" si="181"/>
        <v>4933</v>
      </c>
      <c r="AL208" s="474">
        <f>'Fixtures 2025'!AM208</f>
        <v>9.1119205498456211</v>
      </c>
      <c r="AM208" s="475">
        <f>AE208*'Revenue Requirement'!$D$22</f>
        <v>9.0226390542912007</v>
      </c>
      <c r="AN208" s="475">
        <f>AE208*'Fixture Charge Rate'!$H$62</f>
        <v>11.502732547286156</v>
      </c>
      <c r="AO208" s="476"/>
      <c r="AQ208" s="103">
        <f t="shared" si="154"/>
        <v>310</v>
      </c>
      <c r="AR208" s="477">
        <f>'Facility Maintenance'!$K$198</f>
        <v>2.0389623816666664</v>
      </c>
      <c r="AS208" s="478">
        <f t="shared" si="155"/>
        <v>7584.9400597999993</v>
      </c>
      <c r="AT208" s="479">
        <f t="shared" si="156"/>
        <v>9.0226390542912007</v>
      </c>
      <c r="AU208" s="478">
        <f t="shared" si="157"/>
        <v>33564.217281963269</v>
      </c>
      <c r="AV208" s="478">
        <f t="shared" si="158"/>
        <v>41149.157341763268</v>
      </c>
      <c r="AW208" s="478"/>
      <c r="AX208" s="103">
        <f t="shared" si="159"/>
        <v>310</v>
      </c>
      <c r="AY208" s="480">
        <f t="shared" si="184"/>
        <v>2.0389623816666664</v>
      </c>
      <c r="AZ208" s="481">
        <f t="shared" si="160"/>
        <v>7584.9400597999993</v>
      </c>
      <c r="BA208" s="482">
        <f t="shared" si="161"/>
        <v>9.1119205498456211</v>
      </c>
      <c r="BB208" s="483">
        <f t="shared" si="162"/>
        <v>33896.344445425711</v>
      </c>
      <c r="BC208" s="484">
        <f t="shared" si="163"/>
        <v>41481.284505225711</v>
      </c>
      <c r="BD208" s="485"/>
      <c r="BE208" s="486">
        <f t="shared" si="164"/>
        <v>-8.9281495554420331E-2</v>
      </c>
      <c r="BF208" s="487">
        <f t="shared" si="165"/>
        <v>-9.7983180456871939E-3</v>
      </c>
      <c r="BG208" s="483">
        <f t="shared" si="149"/>
        <v>0</v>
      </c>
      <c r="BH208" s="483">
        <f t="shared" si="166"/>
        <v>-332.1271634624427</v>
      </c>
      <c r="BI208" s="488">
        <f t="shared" si="166"/>
        <v>-332.1271634624427</v>
      </c>
      <c r="BK208" s="486">
        <f t="shared" si="167"/>
        <v>11.502732547286156</v>
      </c>
      <c r="BL208" s="483">
        <f t="shared" si="168"/>
        <v>42790.165075904501</v>
      </c>
      <c r="BN208" s="500"/>
      <c r="BP208" s="118"/>
      <c r="BQ208" s="125"/>
      <c r="BR208" s="126"/>
      <c r="BS208" s="489"/>
      <c r="BT208" s="118"/>
      <c r="BW208" s="118"/>
      <c r="BX208" s="125"/>
      <c r="BY208" s="126"/>
      <c r="BZ208" s="489"/>
      <c r="CA208" s="118"/>
      <c r="CD208" s="118"/>
      <c r="CE208" s="125"/>
      <c r="CF208" s="126"/>
      <c r="CG208" s="489"/>
      <c r="CI208" s="125"/>
      <c r="CJ208" s="126"/>
      <c r="CK208" s="489"/>
      <c r="CM208" s="125"/>
      <c r="CN208" s="126"/>
      <c r="CO208" s="489"/>
      <c r="CQ208" s="127"/>
      <c r="CR208" s="126"/>
      <c r="CS208" s="489"/>
      <c r="CU208" s="489"/>
    </row>
    <row r="209" spans="1:99" x14ac:dyDescent="0.3">
      <c r="A209" s="460">
        <f t="shared" si="174"/>
        <v>181</v>
      </c>
      <c r="B209" s="460">
        <v>212</v>
      </c>
      <c r="C209" s="461" t="s">
        <v>204</v>
      </c>
      <c r="D209" s="650">
        <v>5217</v>
      </c>
      <c r="E209" s="449">
        <v>1</v>
      </c>
      <c r="F209" s="449">
        <v>0</v>
      </c>
      <c r="G209" s="449">
        <f>'Fixtures 2025'!G209</f>
        <v>5</v>
      </c>
      <c r="H209" s="449">
        <f>'Fixtures 2025'!I209</f>
        <v>5.75</v>
      </c>
      <c r="I209" s="449">
        <f>'Fixtures 2025'!K209</f>
        <v>6.0374999999999996</v>
      </c>
      <c r="J209" s="458">
        <f t="shared" si="169"/>
        <v>0.32505175983436863</v>
      </c>
      <c r="K209" s="449">
        <v>8</v>
      </c>
      <c r="L209" s="449">
        <f t="shared" si="150"/>
        <v>96</v>
      </c>
      <c r="N209" s="463">
        <f t="shared" si="151"/>
        <v>181</v>
      </c>
      <c r="O209" s="463">
        <f t="shared" si="176"/>
        <v>212</v>
      </c>
      <c r="P209" s="464" t="s">
        <v>204</v>
      </c>
      <c r="Q209" s="465">
        <f t="shared" si="179"/>
        <v>5217</v>
      </c>
      <c r="R209" s="452">
        <v>447.86430000000001</v>
      </c>
      <c r="S209" s="452">
        <v>282.10000000000002</v>
      </c>
      <c r="T209" s="466">
        <f t="shared" si="170"/>
        <v>729.96430000000009</v>
      </c>
      <c r="V209" s="463">
        <f t="shared" si="182"/>
        <v>181</v>
      </c>
      <c r="W209" s="463">
        <f t="shared" si="177"/>
        <v>212</v>
      </c>
      <c r="X209" s="464" t="s">
        <v>204</v>
      </c>
      <c r="Y209" s="465">
        <f t="shared" si="180"/>
        <v>5217</v>
      </c>
      <c r="Z209" s="467">
        <f t="shared" ref="Z209:Z272" si="185">K209</f>
        <v>8</v>
      </c>
      <c r="AA209" s="467">
        <v>0</v>
      </c>
      <c r="AB209" s="465">
        <f t="shared" si="171"/>
        <v>8</v>
      </c>
      <c r="AC209" s="468">
        <f t="shared" si="152"/>
        <v>729.96430000000009</v>
      </c>
      <c r="AD209" s="700">
        <v>1.38</v>
      </c>
      <c r="AE209" s="469">
        <f t="shared" si="172"/>
        <v>1007.3507340000001</v>
      </c>
      <c r="AF209" s="470">
        <f t="shared" si="173"/>
        <v>8058.8058720000008</v>
      </c>
      <c r="AH209" s="471">
        <f t="shared" si="153"/>
        <v>181</v>
      </c>
      <c r="AI209" s="471">
        <f t="shared" si="178"/>
        <v>212</v>
      </c>
      <c r="AJ209" s="472" t="s">
        <v>204</v>
      </c>
      <c r="AK209" s="473">
        <f t="shared" si="181"/>
        <v>5217</v>
      </c>
      <c r="AL209" s="474">
        <f>'Fixtures 2025'!AM209</f>
        <v>9.1119205498456211</v>
      </c>
      <c r="AM209" s="475">
        <f>AE209*'Revenue Requirement'!$D$22</f>
        <v>9.0226390542912007</v>
      </c>
      <c r="AN209" s="475">
        <f>AE209*'Fixture Charge Rate'!$H$62</f>
        <v>11.502732547286156</v>
      </c>
      <c r="AO209" s="476"/>
      <c r="AQ209" s="103">
        <f t="shared" si="154"/>
        <v>8</v>
      </c>
      <c r="AR209" s="477">
        <f>'Facility Maintenance'!$K$198</f>
        <v>2.0389623816666664</v>
      </c>
      <c r="AS209" s="478">
        <f t="shared" si="155"/>
        <v>195.74038863999999</v>
      </c>
      <c r="AT209" s="479">
        <f t="shared" si="156"/>
        <v>9.0226390542912007</v>
      </c>
      <c r="AU209" s="478">
        <f t="shared" si="157"/>
        <v>866.17334921195527</v>
      </c>
      <c r="AV209" s="478">
        <f t="shared" si="158"/>
        <v>1061.9137378519554</v>
      </c>
      <c r="AW209" s="478"/>
      <c r="AX209" s="103">
        <f t="shared" si="159"/>
        <v>8</v>
      </c>
      <c r="AY209" s="480">
        <f t="shared" si="184"/>
        <v>2.0389623816666664</v>
      </c>
      <c r="AZ209" s="481">
        <f t="shared" si="160"/>
        <v>195.74038863999999</v>
      </c>
      <c r="BA209" s="482">
        <f t="shared" si="161"/>
        <v>9.1119205498456211</v>
      </c>
      <c r="BB209" s="483">
        <f t="shared" si="162"/>
        <v>874.74437278517962</v>
      </c>
      <c r="BC209" s="484">
        <f t="shared" si="163"/>
        <v>1070.4847614251796</v>
      </c>
      <c r="BD209" s="485"/>
      <c r="BE209" s="486">
        <f t="shared" si="164"/>
        <v>-8.9281495554420331E-2</v>
      </c>
      <c r="BF209" s="487">
        <f t="shared" si="165"/>
        <v>-9.7983180456871939E-3</v>
      </c>
      <c r="BG209" s="483">
        <f t="shared" si="149"/>
        <v>0</v>
      </c>
      <c r="BH209" s="483">
        <f t="shared" si="166"/>
        <v>-8.5710235732243518</v>
      </c>
      <c r="BI209" s="488">
        <f t="shared" si="166"/>
        <v>-8.5710235732242381</v>
      </c>
      <c r="BK209" s="486">
        <f t="shared" si="167"/>
        <v>11.502732547286156</v>
      </c>
      <c r="BL209" s="483">
        <f t="shared" si="168"/>
        <v>1104.2623245394709</v>
      </c>
      <c r="BN209" s="500"/>
      <c r="BP209" s="118"/>
      <c r="BQ209" s="125"/>
      <c r="BR209" s="126"/>
      <c r="BS209" s="489"/>
      <c r="BT209" s="118"/>
      <c r="BW209" s="118"/>
      <c r="BX209" s="125"/>
      <c r="BY209" s="126"/>
      <c r="BZ209" s="489"/>
      <c r="CA209" s="118"/>
      <c r="CD209" s="118"/>
      <c r="CE209" s="125"/>
      <c r="CF209" s="126"/>
      <c r="CG209" s="489"/>
      <c r="CI209" s="125"/>
      <c r="CJ209" s="126"/>
      <c r="CK209" s="489"/>
      <c r="CM209" s="125"/>
      <c r="CN209" s="126"/>
      <c r="CO209" s="489"/>
      <c r="CQ209" s="127"/>
      <c r="CR209" s="126"/>
      <c r="CS209" s="489"/>
      <c r="CU209" s="489"/>
    </row>
    <row r="210" spans="1:99" x14ac:dyDescent="0.3">
      <c r="A210" s="460">
        <f t="shared" si="174"/>
        <v>182</v>
      </c>
      <c r="B210" s="460">
        <v>213</v>
      </c>
      <c r="C210" s="461" t="s">
        <v>205</v>
      </c>
      <c r="D210" s="650">
        <v>4933</v>
      </c>
      <c r="E210" s="449">
        <v>1</v>
      </c>
      <c r="F210" s="449">
        <v>1</v>
      </c>
      <c r="G210" s="449">
        <f>'Fixtures 2025'!G210</f>
        <v>1.23</v>
      </c>
      <c r="H210" s="449">
        <f>'Fixtures 2025'!I210</f>
        <v>1.3714500000000001</v>
      </c>
      <c r="I210" s="449">
        <f>'Fixtures 2025'!K210</f>
        <v>1.7143125000000001</v>
      </c>
      <c r="J210" s="458">
        <f t="shared" si="169"/>
        <v>1.9166210944620654</v>
      </c>
      <c r="K210" s="449">
        <v>5</v>
      </c>
      <c r="L210" s="449">
        <f t="shared" si="150"/>
        <v>60</v>
      </c>
      <c r="N210" s="463">
        <f t="shared" si="151"/>
        <v>182</v>
      </c>
      <c r="O210" s="463">
        <f t="shared" si="176"/>
        <v>213</v>
      </c>
      <c r="P210" s="464" t="s">
        <v>205</v>
      </c>
      <c r="Q210" s="465">
        <f t="shared" si="179"/>
        <v>4933</v>
      </c>
      <c r="R210" s="452">
        <v>447.86430000000001</v>
      </c>
      <c r="S210" s="452">
        <v>282.10000000000002</v>
      </c>
      <c r="T210" s="466">
        <f t="shared" si="170"/>
        <v>729.96430000000009</v>
      </c>
      <c r="V210" s="463">
        <f t="shared" si="182"/>
        <v>182</v>
      </c>
      <c r="W210" s="463">
        <f t="shared" si="177"/>
        <v>213</v>
      </c>
      <c r="X210" s="464" t="s">
        <v>205</v>
      </c>
      <c r="Y210" s="465">
        <f t="shared" si="180"/>
        <v>4933</v>
      </c>
      <c r="Z210" s="467">
        <f t="shared" si="185"/>
        <v>5</v>
      </c>
      <c r="AA210" s="467">
        <v>0</v>
      </c>
      <c r="AB210" s="465">
        <f t="shared" si="171"/>
        <v>5</v>
      </c>
      <c r="AC210" s="468">
        <f t="shared" si="152"/>
        <v>729.96430000000009</v>
      </c>
      <c r="AD210" s="700">
        <v>1.38</v>
      </c>
      <c r="AE210" s="469">
        <f t="shared" si="172"/>
        <v>1007.3507340000001</v>
      </c>
      <c r="AF210" s="470">
        <f t="shared" si="173"/>
        <v>5036.7536700000001</v>
      </c>
      <c r="AH210" s="471">
        <f t="shared" si="153"/>
        <v>182</v>
      </c>
      <c r="AI210" s="471">
        <f t="shared" si="178"/>
        <v>213</v>
      </c>
      <c r="AJ210" s="472" t="s">
        <v>205</v>
      </c>
      <c r="AK210" s="473">
        <f t="shared" si="181"/>
        <v>4933</v>
      </c>
      <c r="AL210" s="474">
        <f>'Fixtures 2025'!AM210</f>
        <v>9.1119205498456211</v>
      </c>
      <c r="AM210" s="475">
        <f>AE210*'Revenue Requirement'!$D$22</f>
        <v>9.0226390542912007</v>
      </c>
      <c r="AN210" s="475">
        <f>AE210*'Fixture Charge Rate'!$H$62</f>
        <v>11.502732547286156</v>
      </c>
      <c r="AO210" s="476"/>
      <c r="AQ210" s="103">
        <f t="shared" si="154"/>
        <v>5</v>
      </c>
      <c r="AR210" s="477">
        <f>'Facility Maintenance'!$K$198</f>
        <v>2.0389623816666664</v>
      </c>
      <c r="AS210" s="478">
        <f t="shared" si="155"/>
        <v>122.33774289999998</v>
      </c>
      <c r="AT210" s="479">
        <f t="shared" si="156"/>
        <v>9.0226390542912007</v>
      </c>
      <c r="AU210" s="478">
        <f t="shared" si="157"/>
        <v>541.35834325747214</v>
      </c>
      <c r="AV210" s="478">
        <f t="shared" si="158"/>
        <v>663.69608615747211</v>
      </c>
      <c r="AW210" s="478"/>
      <c r="AX210" s="103">
        <f t="shared" si="159"/>
        <v>5</v>
      </c>
      <c r="AY210" s="480">
        <f t="shared" si="184"/>
        <v>2.0389623816666664</v>
      </c>
      <c r="AZ210" s="481">
        <f t="shared" si="160"/>
        <v>122.33774289999998</v>
      </c>
      <c r="BA210" s="482">
        <f t="shared" si="161"/>
        <v>9.1119205498456211</v>
      </c>
      <c r="BB210" s="483">
        <f t="shared" si="162"/>
        <v>546.71523299073726</v>
      </c>
      <c r="BC210" s="484">
        <f t="shared" si="163"/>
        <v>669.05297589073723</v>
      </c>
      <c r="BD210" s="485"/>
      <c r="BE210" s="486">
        <f t="shared" si="164"/>
        <v>-8.9281495554420331E-2</v>
      </c>
      <c r="BF210" s="487">
        <f t="shared" si="165"/>
        <v>-9.7983180456871939E-3</v>
      </c>
      <c r="BG210" s="483">
        <f t="shared" si="149"/>
        <v>0</v>
      </c>
      <c r="BH210" s="483">
        <f t="shared" si="166"/>
        <v>-5.3568897332651204</v>
      </c>
      <c r="BI210" s="488">
        <f t="shared" si="166"/>
        <v>-5.3568897332651204</v>
      </c>
      <c r="BK210" s="486">
        <f t="shared" si="167"/>
        <v>11.502732547286156</v>
      </c>
      <c r="BL210" s="483">
        <f t="shared" si="168"/>
        <v>690.1639528371694</v>
      </c>
      <c r="BN210" s="500"/>
      <c r="BP210" s="118"/>
      <c r="BQ210" s="125"/>
      <c r="BR210" s="126"/>
      <c r="BS210" s="489"/>
      <c r="BT210" s="118"/>
      <c r="BW210" s="118"/>
      <c r="BX210" s="125"/>
      <c r="BY210" s="126"/>
      <c r="BZ210" s="489"/>
      <c r="CA210" s="118"/>
      <c r="CD210" s="118"/>
      <c r="CE210" s="125"/>
      <c r="CF210" s="126"/>
      <c r="CG210" s="489"/>
      <c r="CI210" s="125"/>
      <c r="CJ210" s="126"/>
      <c r="CK210" s="489"/>
      <c r="CM210" s="125"/>
      <c r="CN210" s="126"/>
      <c r="CO210" s="489"/>
      <c r="CQ210" s="127"/>
      <c r="CR210" s="126"/>
      <c r="CS210" s="489"/>
      <c r="CU210" s="489"/>
    </row>
    <row r="211" spans="1:99" x14ac:dyDescent="0.3">
      <c r="A211" s="460">
        <f t="shared" si="174"/>
        <v>183</v>
      </c>
      <c r="B211" s="460">
        <v>214</v>
      </c>
      <c r="C211" s="461" t="s">
        <v>206</v>
      </c>
      <c r="D211" s="650">
        <v>5785</v>
      </c>
      <c r="E211" s="449">
        <v>1</v>
      </c>
      <c r="F211" s="449">
        <v>0</v>
      </c>
      <c r="G211" s="449">
        <f>'Fixtures 2025'!G211</f>
        <v>5</v>
      </c>
      <c r="H211" s="449">
        <f>'Fixtures 2025'!I211</f>
        <v>5.6000000000000005</v>
      </c>
      <c r="I211" s="449">
        <f>'Fixtures 2025'!K211</f>
        <v>7</v>
      </c>
      <c r="J211" s="458">
        <f t="shared" si="169"/>
        <v>0.2857142857142857</v>
      </c>
      <c r="K211" s="449">
        <v>9</v>
      </c>
      <c r="L211" s="449">
        <f t="shared" si="150"/>
        <v>108</v>
      </c>
      <c r="N211" s="463">
        <f t="shared" si="151"/>
        <v>183</v>
      </c>
      <c r="O211" s="463">
        <f t="shared" si="176"/>
        <v>214</v>
      </c>
      <c r="P211" s="464" t="s">
        <v>206</v>
      </c>
      <c r="Q211" s="465">
        <f t="shared" si="179"/>
        <v>5785</v>
      </c>
      <c r="R211" s="452">
        <v>377.31727799999999</v>
      </c>
      <c r="S211" s="452">
        <v>282.09529600000002</v>
      </c>
      <c r="T211" s="466">
        <f t="shared" si="170"/>
        <v>659.41257399999995</v>
      </c>
      <c r="V211" s="463">
        <f t="shared" si="182"/>
        <v>183</v>
      </c>
      <c r="W211" s="463">
        <f t="shared" si="177"/>
        <v>214</v>
      </c>
      <c r="X211" s="464" t="s">
        <v>206</v>
      </c>
      <c r="Y211" s="465">
        <f t="shared" si="180"/>
        <v>5785</v>
      </c>
      <c r="Z211" s="467">
        <f t="shared" si="185"/>
        <v>9</v>
      </c>
      <c r="AA211" s="467">
        <v>0</v>
      </c>
      <c r="AB211" s="465">
        <f t="shared" si="171"/>
        <v>9</v>
      </c>
      <c r="AC211" s="468">
        <f t="shared" si="152"/>
        <v>659.41257399999995</v>
      </c>
      <c r="AD211" s="700">
        <v>1.38</v>
      </c>
      <c r="AE211" s="469">
        <f t="shared" si="172"/>
        <v>909.98935211999981</v>
      </c>
      <c r="AF211" s="470">
        <f t="shared" si="173"/>
        <v>8189.9041690799986</v>
      </c>
      <c r="AH211" s="471">
        <f t="shared" si="153"/>
        <v>183</v>
      </c>
      <c r="AI211" s="471">
        <f t="shared" si="178"/>
        <v>214</v>
      </c>
      <c r="AJ211" s="472" t="s">
        <v>206</v>
      </c>
      <c r="AK211" s="473">
        <f t="shared" si="181"/>
        <v>5785</v>
      </c>
      <c r="AL211" s="474">
        <f>'Fixtures 2025'!AM211</f>
        <v>8.1388933011155071</v>
      </c>
      <c r="AM211" s="475">
        <f>AE211*'Revenue Requirement'!$D$22</f>
        <v>8.150592629068413</v>
      </c>
      <c r="AN211" s="475">
        <f>AE211*'Fixture Charge Rate'!$H$62</f>
        <v>10.390982787842553</v>
      </c>
      <c r="AO211" s="476"/>
      <c r="AQ211" s="103">
        <f t="shared" si="154"/>
        <v>9</v>
      </c>
      <c r="AR211" s="477">
        <f>'Facility Maintenance'!$K$198</f>
        <v>2.0389623816666664</v>
      </c>
      <c r="AS211" s="478">
        <f t="shared" si="155"/>
        <v>220.20793721999999</v>
      </c>
      <c r="AT211" s="479">
        <f t="shared" si="156"/>
        <v>8.150592629068413</v>
      </c>
      <c r="AU211" s="478">
        <f t="shared" si="157"/>
        <v>880.26400393938866</v>
      </c>
      <c r="AV211" s="478">
        <f t="shared" si="158"/>
        <v>1100.4719411593887</v>
      </c>
      <c r="AW211" s="478"/>
      <c r="AX211" s="103">
        <f t="shared" si="159"/>
        <v>9</v>
      </c>
      <c r="AY211" s="480">
        <f t="shared" si="184"/>
        <v>2.0389623816666664</v>
      </c>
      <c r="AZ211" s="481">
        <f t="shared" si="160"/>
        <v>220.20793721999999</v>
      </c>
      <c r="BA211" s="482">
        <f t="shared" si="161"/>
        <v>8.1388933011155071</v>
      </c>
      <c r="BB211" s="483">
        <f t="shared" si="162"/>
        <v>879.00047652047465</v>
      </c>
      <c r="BC211" s="484">
        <f t="shared" si="163"/>
        <v>1099.2084137404747</v>
      </c>
      <c r="BD211" s="485"/>
      <c r="BE211" s="486">
        <f t="shared" si="164"/>
        <v>1.1699327952905847E-2</v>
      </c>
      <c r="BF211" s="487">
        <f t="shared" si="165"/>
        <v>1.4374593105063007E-3</v>
      </c>
      <c r="BG211" s="483">
        <f t="shared" si="149"/>
        <v>0</v>
      </c>
      <c r="BH211" s="483">
        <f t="shared" si="166"/>
        <v>1.2635274189140091</v>
      </c>
      <c r="BI211" s="488">
        <f t="shared" si="166"/>
        <v>1.2635274189140091</v>
      </c>
      <c r="BK211" s="486">
        <f t="shared" si="167"/>
        <v>10.390982787842553</v>
      </c>
      <c r="BL211" s="483">
        <f t="shared" si="168"/>
        <v>1122.2261410869955</v>
      </c>
      <c r="BN211" s="500"/>
      <c r="BP211" s="118"/>
      <c r="BQ211" s="125"/>
      <c r="BR211" s="126"/>
      <c r="BS211" s="489"/>
      <c r="BT211" s="118"/>
      <c r="BW211" s="118"/>
      <c r="BX211" s="125"/>
      <c r="BY211" s="126"/>
      <c r="BZ211" s="489"/>
      <c r="CA211" s="118"/>
      <c r="CD211" s="118"/>
      <c r="CE211" s="125"/>
      <c r="CF211" s="126"/>
      <c r="CG211" s="489"/>
      <c r="CI211" s="125"/>
      <c r="CJ211" s="126"/>
      <c r="CK211" s="489"/>
      <c r="CM211" s="125"/>
      <c r="CN211" s="126"/>
      <c r="CO211" s="489"/>
      <c r="CQ211" s="127"/>
      <c r="CR211" s="126"/>
      <c r="CS211" s="489"/>
      <c r="CU211" s="489"/>
    </row>
    <row r="212" spans="1:99" x14ac:dyDescent="0.3">
      <c r="A212" s="460">
        <f t="shared" si="174"/>
        <v>184</v>
      </c>
      <c r="B212" s="460">
        <v>216</v>
      </c>
      <c r="C212" s="461" t="s">
        <v>206</v>
      </c>
      <c r="D212" s="650">
        <v>5940</v>
      </c>
      <c r="E212" s="449">
        <v>2</v>
      </c>
      <c r="F212" s="449">
        <v>3</v>
      </c>
      <c r="G212" s="449">
        <f>'Fixtures 2025'!G212</f>
        <v>3.69</v>
      </c>
      <c r="H212" s="449">
        <f>'Fixtures 2025'!I212</f>
        <v>5.0368500000000003</v>
      </c>
      <c r="I212" s="449">
        <f>'Fixtures 2025'!K212</f>
        <v>6.2960624999999997</v>
      </c>
      <c r="J212" s="458">
        <f t="shared" si="169"/>
        <v>0.27063541697688048</v>
      </c>
      <c r="K212" s="449">
        <v>8</v>
      </c>
      <c r="L212" s="449">
        <f t="shared" si="150"/>
        <v>96</v>
      </c>
      <c r="N212" s="463">
        <f t="shared" si="151"/>
        <v>184</v>
      </c>
      <c r="O212" s="463">
        <f t="shared" si="176"/>
        <v>216</v>
      </c>
      <c r="P212" s="464" t="s">
        <v>206</v>
      </c>
      <c r="Q212" s="465">
        <f t="shared" si="179"/>
        <v>5940</v>
      </c>
      <c r="R212" s="452">
        <v>377.01240000000001</v>
      </c>
      <c r="S212" s="452">
        <v>282.09529600000002</v>
      </c>
      <c r="T212" s="466">
        <f t="shared" si="170"/>
        <v>659.10769600000003</v>
      </c>
      <c r="V212" s="463">
        <f t="shared" si="182"/>
        <v>184</v>
      </c>
      <c r="W212" s="463">
        <f t="shared" si="177"/>
        <v>216</v>
      </c>
      <c r="X212" s="464" t="s">
        <v>206</v>
      </c>
      <c r="Y212" s="465">
        <f t="shared" si="180"/>
        <v>5940</v>
      </c>
      <c r="Z212" s="467">
        <f t="shared" si="185"/>
        <v>8</v>
      </c>
      <c r="AA212" s="467">
        <v>0</v>
      </c>
      <c r="AB212" s="465">
        <f t="shared" si="171"/>
        <v>8</v>
      </c>
      <c r="AC212" s="468">
        <f t="shared" si="152"/>
        <v>659.10769600000003</v>
      </c>
      <c r="AD212" s="700">
        <v>1.38</v>
      </c>
      <c r="AE212" s="469">
        <f t="shared" si="172"/>
        <v>909.56862047999994</v>
      </c>
      <c r="AF212" s="470">
        <f t="shared" si="173"/>
        <v>7276.5489638399995</v>
      </c>
      <c r="AH212" s="471">
        <f t="shared" si="153"/>
        <v>184</v>
      </c>
      <c r="AI212" s="471">
        <f t="shared" si="178"/>
        <v>216</v>
      </c>
      <c r="AJ212" s="472" t="s">
        <v>206</v>
      </c>
      <c r="AK212" s="473">
        <f t="shared" si="181"/>
        <v>5940</v>
      </c>
      <c r="AL212" s="474">
        <f>'Fixtures 2025'!AM212</f>
        <v>8.1351622240582468</v>
      </c>
      <c r="AM212" s="475">
        <f>AE212*'Revenue Requirement'!$D$22</f>
        <v>8.1468242199152634</v>
      </c>
      <c r="AN212" s="475">
        <f>AE212*'Fixture Charge Rate'!$H$62</f>
        <v>10.386178539068263</v>
      </c>
      <c r="AO212" s="476"/>
      <c r="AQ212" s="103">
        <f t="shared" si="154"/>
        <v>8</v>
      </c>
      <c r="AR212" s="477">
        <f>'Facility Maintenance'!$K$198</f>
        <v>2.0389623816666664</v>
      </c>
      <c r="AS212" s="478">
        <f t="shared" si="155"/>
        <v>195.74038863999999</v>
      </c>
      <c r="AT212" s="479">
        <f t="shared" si="156"/>
        <v>8.1468242199152634</v>
      </c>
      <c r="AU212" s="478">
        <f t="shared" si="157"/>
        <v>782.09512511186529</v>
      </c>
      <c r="AV212" s="478">
        <f t="shared" si="158"/>
        <v>977.83551375186528</v>
      </c>
      <c r="AW212" s="478"/>
      <c r="AX212" s="103">
        <f t="shared" si="159"/>
        <v>8</v>
      </c>
      <c r="AY212" s="480">
        <f t="shared" si="184"/>
        <v>2.0389623816666664</v>
      </c>
      <c r="AZ212" s="481">
        <f t="shared" si="160"/>
        <v>195.74038863999999</v>
      </c>
      <c r="BA212" s="482">
        <f t="shared" si="161"/>
        <v>8.1351622240582468</v>
      </c>
      <c r="BB212" s="483">
        <f t="shared" si="162"/>
        <v>780.97557350959164</v>
      </c>
      <c r="BC212" s="484">
        <f t="shared" si="163"/>
        <v>976.71596214959163</v>
      </c>
      <c r="BD212" s="485"/>
      <c r="BE212" s="486">
        <f t="shared" si="164"/>
        <v>1.1661995857016549E-2</v>
      </c>
      <c r="BF212" s="487">
        <f t="shared" si="165"/>
        <v>1.4335296009867315E-3</v>
      </c>
      <c r="BG212" s="483">
        <f t="shared" si="149"/>
        <v>0</v>
      </c>
      <c r="BH212" s="483">
        <f t="shared" si="166"/>
        <v>1.1195516022736456</v>
      </c>
      <c r="BI212" s="488">
        <f t="shared" si="166"/>
        <v>1.1195516022736456</v>
      </c>
      <c r="BK212" s="486">
        <f t="shared" si="167"/>
        <v>10.386178539068263</v>
      </c>
      <c r="BL212" s="483">
        <f t="shared" si="168"/>
        <v>997.07313975055331</v>
      </c>
      <c r="BN212" s="500"/>
      <c r="BP212" s="118"/>
      <c r="BQ212" s="125"/>
      <c r="BR212" s="126"/>
      <c r="BS212" s="489"/>
      <c r="BT212" s="118"/>
      <c r="BW212" s="118"/>
      <c r="BX212" s="125"/>
      <c r="BY212" s="126"/>
      <c r="BZ212" s="489"/>
      <c r="CA212" s="118"/>
      <c r="CD212" s="118"/>
      <c r="CE212" s="125"/>
      <c r="CF212" s="126"/>
      <c r="CG212" s="489"/>
      <c r="CI212" s="125"/>
      <c r="CJ212" s="126"/>
      <c r="CK212" s="489"/>
      <c r="CM212" s="125"/>
      <c r="CN212" s="126"/>
      <c r="CO212" s="489"/>
      <c r="CQ212" s="127"/>
      <c r="CR212" s="126"/>
      <c r="CS212" s="489"/>
      <c r="CU212" s="489"/>
    </row>
    <row r="213" spans="1:99" x14ac:dyDescent="0.3">
      <c r="A213" s="460">
        <f t="shared" si="174"/>
        <v>185</v>
      </c>
      <c r="B213" s="460">
        <v>217</v>
      </c>
      <c r="C213" s="461" t="s">
        <v>207</v>
      </c>
      <c r="D213" s="650">
        <v>31358</v>
      </c>
      <c r="E213" s="449">
        <v>5</v>
      </c>
      <c r="F213" s="449">
        <v>21</v>
      </c>
      <c r="G213" s="449">
        <f>'Fixtures 2025'!G213</f>
        <v>25.2</v>
      </c>
      <c r="H213" s="449">
        <f>'Fixtures 2025'!I213</f>
        <v>30.24</v>
      </c>
      <c r="I213" s="449">
        <f>'Fixtures 2025'!K213</f>
        <v>31.752000000000002</v>
      </c>
      <c r="J213" s="458">
        <f t="shared" si="169"/>
        <v>0.10229276895943554</v>
      </c>
      <c r="K213" s="449">
        <v>35</v>
      </c>
      <c r="L213" s="449">
        <f t="shared" si="150"/>
        <v>420</v>
      </c>
      <c r="N213" s="463">
        <f t="shared" si="151"/>
        <v>185</v>
      </c>
      <c r="O213" s="463">
        <f t="shared" si="176"/>
        <v>217</v>
      </c>
      <c r="P213" s="464" t="s">
        <v>207</v>
      </c>
      <c r="Q213" s="465">
        <f t="shared" si="179"/>
        <v>31358</v>
      </c>
      <c r="R213" s="452">
        <v>388.1943</v>
      </c>
      <c r="S213" s="452">
        <v>187.94529599999998</v>
      </c>
      <c r="T213" s="466">
        <f t="shared" si="170"/>
        <v>576.13959599999998</v>
      </c>
      <c r="V213" s="463">
        <f t="shared" si="182"/>
        <v>185</v>
      </c>
      <c r="W213" s="463">
        <f t="shared" si="177"/>
        <v>217</v>
      </c>
      <c r="X213" s="464" t="s">
        <v>207</v>
      </c>
      <c r="Y213" s="465">
        <f t="shared" si="180"/>
        <v>31358</v>
      </c>
      <c r="Z213" s="467">
        <f t="shared" si="185"/>
        <v>35</v>
      </c>
      <c r="AA213" s="467">
        <v>0</v>
      </c>
      <c r="AB213" s="465">
        <f t="shared" si="171"/>
        <v>35</v>
      </c>
      <c r="AC213" s="468">
        <f t="shared" si="152"/>
        <v>576.13959599999998</v>
      </c>
      <c r="AD213" s="700">
        <v>1.38</v>
      </c>
      <c r="AE213" s="469">
        <f t="shared" si="172"/>
        <v>795.0726424799999</v>
      </c>
      <c r="AF213" s="470">
        <f t="shared" si="173"/>
        <v>27827.542486799997</v>
      </c>
      <c r="AH213" s="471">
        <f t="shared" si="153"/>
        <v>185</v>
      </c>
      <c r="AI213" s="471">
        <f t="shared" si="178"/>
        <v>217</v>
      </c>
      <c r="AJ213" s="472" t="s">
        <v>207</v>
      </c>
      <c r="AK213" s="473">
        <f t="shared" si="181"/>
        <v>31358</v>
      </c>
      <c r="AL213" s="474">
        <f>'Fixtures 2025'!AM213</f>
        <v>7.191773932467866</v>
      </c>
      <c r="AM213" s="475">
        <f>AE213*'Revenue Requirement'!$D$22</f>
        <v>7.1213066441648625</v>
      </c>
      <c r="AN213" s="475">
        <f>AE213*'Fixture Charge Rate'!$H$62</f>
        <v>9.0787723217279197</v>
      </c>
      <c r="AO213" s="476"/>
      <c r="AQ213" s="103">
        <f t="shared" si="154"/>
        <v>35</v>
      </c>
      <c r="AR213" s="477">
        <f>'Facility Maintenance'!$K$198</f>
        <v>2.0389623816666664</v>
      </c>
      <c r="AS213" s="478">
        <f t="shared" si="155"/>
        <v>856.36420029999977</v>
      </c>
      <c r="AT213" s="479">
        <f t="shared" si="156"/>
        <v>7.1213066441648625</v>
      </c>
      <c r="AU213" s="478">
        <f t="shared" si="157"/>
        <v>2990.9487905492424</v>
      </c>
      <c r="AV213" s="478">
        <f t="shared" si="158"/>
        <v>3847.3129908492419</v>
      </c>
      <c r="AW213" s="478"/>
      <c r="AX213" s="103">
        <f t="shared" si="159"/>
        <v>35</v>
      </c>
      <c r="AY213" s="480">
        <f t="shared" si="184"/>
        <v>2.0389623816666664</v>
      </c>
      <c r="AZ213" s="481">
        <f t="shared" si="160"/>
        <v>856.36420029999977</v>
      </c>
      <c r="BA213" s="482">
        <f t="shared" si="161"/>
        <v>7.191773932467866</v>
      </c>
      <c r="BB213" s="483">
        <f t="shared" si="162"/>
        <v>3020.5450516365036</v>
      </c>
      <c r="BC213" s="484">
        <f t="shared" si="163"/>
        <v>3876.9092519365031</v>
      </c>
      <c r="BD213" s="485"/>
      <c r="BE213" s="486">
        <f t="shared" si="164"/>
        <v>-7.0467288303003528E-2</v>
      </c>
      <c r="BF213" s="487">
        <f t="shared" si="165"/>
        <v>-9.7983180456873171E-3</v>
      </c>
      <c r="BG213" s="483">
        <f t="shared" si="149"/>
        <v>0</v>
      </c>
      <c r="BH213" s="483">
        <f t="shared" si="166"/>
        <v>-29.596261087261155</v>
      </c>
      <c r="BI213" s="488">
        <f t="shared" si="166"/>
        <v>-29.596261087261155</v>
      </c>
      <c r="BK213" s="486">
        <f t="shared" si="167"/>
        <v>9.0787723217279197</v>
      </c>
      <c r="BL213" s="483">
        <f t="shared" si="168"/>
        <v>3813.0843751257262</v>
      </c>
      <c r="BN213" s="500"/>
      <c r="BP213" s="118"/>
      <c r="BQ213" s="125"/>
      <c r="BR213" s="126"/>
      <c r="BS213" s="489"/>
      <c r="BT213" s="118"/>
      <c r="BW213" s="118"/>
      <c r="BX213" s="125"/>
      <c r="BY213" s="126"/>
      <c r="BZ213" s="489"/>
      <c r="CA213" s="118"/>
      <c r="CD213" s="118"/>
      <c r="CE213" s="125"/>
      <c r="CF213" s="126"/>
      <c r="CG213" s="489"/>
      <c r="CI213" s="125"/>
      <c r="CJ213" s="126"/>
      <c r="CK213" s="489"/>
      <c r="CM213" s="125"/>
      <c r="CN213" s="126"/>
      <c r="CO213" s="489"/>
      <c r="CQ213" s="127"/>
      <c r="CR213" s="126"/>
      <c r="CS213" s="489"/>
      <c r="CU213" s="489"/>
    </row>
    <row r="214" spans="1:99" x14ac:dyDescent="0.3">
      <c r="A214" s="460">
        <f t="shared" si="174"/>
        <v>186</v>
      </c>
      <c r="B214" s="460">
        <v>218</v>
      </c>
      <c r="C214" s="461" t="s">
        <v>207</v>
      </c>
      <c r="D214" s="650">
        <v>31358</v>
      </c>
      <c r="E214" s="449">
        <v>12</v>
      </c>
      <c r="F214" s="449">
        <v>14</v>
      </c>
      <c r="G214" s="449">
        <f>'Fixtures 2025'!G214</f>
        <v>17.22</v>
      </c>
      <c r="H214" s="449">
        <f>'Fixtures 2025'!I214</f>
        <v>20.663999999999998</v>
      </c>
      <c r="I214" s="449">
        <f>'Fixtures 2025'!K214</f>
        <v>21.697199999999999</v>
      </c>
      <c r="J214" s="458">
        <f t="shared" si="169"/>
        <v>0.29048909536714423</v>
      </c>
      <c r="K214" s="449">
        <v>28</v>
      </c>
      <c r="L214" s="449">
        <f t="shared" si="150"/>
        <v>336</v>
      </c>
      <c r="N214" s="463">
        <f t="shared" si="151"/>
        <v>186</v>
      </c>
      <c r="O214" s="463">
        <f t="shared" si="176"/>
        <v>218</v>
      </c>
      <c r="P214" s="464" t="s">
        <v>207</v>
      </c>
      <c r="Q214" s="465">
        <f t="shared" si="179"/>
        <v>31358</v>
      </c>
      <c r="R214" s="452">
        <v>388.1943</v>
      </c>
      <c r="S214" s="452">
        <v>187.94529599999998</v>
      </c>
      <c r="T214" s="466">
        <f t="shared" si="170"/>
        <v>576.13959599999998</v>
      </c>
      <c r="V214" s="463">
        <f t="shared" si="182"/>
        <v>186</v>
      </c>
      <c r="W214" s="463">
        <f t="shared" si="177"/>
        <v>218</v>
      </c>
      <c r="X214" s="464" t="s">
        <v>207</v>
      </c>
      <c r="Y214" s="465">
        <f t="shared" si="180"/>
        <v>31358</v>
      </c>
      <c r="Z214" s="467">
        <f t="shared" si="185"/>
        <v>28</v>
      </c>
      <c r="AA214" s="467">
        <v>0</v>
      </c>
      <c r="AB214" s="465">
        <f t="shared" si="171"/>
        <v>28</v>
      </c>
      <c r="AC214" s="468">
        <f t="shared" si="152"/>
        <v>576.13959599999998</v>
      </c>
      <c r="AD214" s="700">
        <v>1.38</v>
      </c>
      <c r="AE214" s="469">
        <f t="shared" si="172"/>
        <v>795.0726424799999</v>
      </c>
      <c r="AF214" s="470">
        <f t="shared" si="173"/>
        <v>22262.033989439999</v>
      </c>
      <c r="AH214" s="471">
        <f t="shared" si="153"/>
        <v>186</v>
      </c>
      <c r="AI214" s="471">
        <f t="shared" si="178"/>
        <v>218</v>
      </c>
      <c r="AJ214" s="472" t="s">
        <v>207</v>
      </c>
      <c r="AK214" s="473">
        <f t="shared" si="181"/>
        <v>31358</v>
      </c>
      <c r="AL214" s="474">
        <f>'Fixtures 2025'!AM214</f>
        <v>7.191773932467866</v>
      </c>
      <c r="AM214" s="475">
        <f>AE214*'Revenue Requirement'!$D$22</f>
        <v>7.1213066441648625</v>
      </c>
      <c r="AN214" s="475">
        <f>AE214*'Fixture Charge Rate'!$H$62</f>
        <v>9.0787723217279197</v>
      </c>
      <c r="AO214" s="476"/>
      <c r="AQ214" s="103">
        <f t="shared" si="154"/>
        <v>28</v>
      </c>
      <c r="AR214" s="477">
        <f>'Facility Maintenance'!$K$198</f>
        <v>2.0389623816666664</v>
      </c>
      <c r="AS214" s="478">
        <f t="shared" si="155"/>
        <v>685.09136023999997</v>
      </c>
      <c r="AT214" s="479">
        <f t="shared" si="156"/>
        <v>7.1213066441648625</v>
      </c>
      <c r="AU214" s="478">
        <f t="shared" si="157"/>
        <v>2392.7590324393941</v>
      </c>
      <c r="AV214" s="478">
        <f t="shared" si="158"/>
        <v>3077.8503926793942</v>
      </c>
      <c r="AW214" s="478"/>
      <c r="AX214" s="103">
        <f t="shared" si="159"/>
        <v>28</v>
      </c>
      <c r="AY214" s="480">
        <f t="shared" si="184"/>
        <v>2.0389623816666664</v>
      </c>
      <c r="AZ214" s="481">
        <f t="shared" si="160"/>
        <v>685.09136023999997</v>
      </c>
      <c r="BA214" s="482">
        <f t="shared" si="161"/>
        <v>7.191773932467866</v>
      </c>
      <c r="BB214" s="483">
        <f t="shared" si="162"/>
        <v>2416.4360413092027</v>
      </c>
      <c r="BC214" s="484">
        <f t="shared" si="163"/>
        <v>3101.5274015492028</v>
      </c>
      <c r="BD214" s="485"/>
      <c r="BE214" s="486">
        <f t="shared" si="164"/>
        <v>-7.0467288303003528E-2</v>
      </c>
      <c r="BF214" s="487">
        <f t="shared" si="165"/>
        <v>-9.7983180456873171E-3</v>
      </c>
      <c r="BG214" s="483">
        <f t="shared" si="149"/>
        <v>0</v>
      </c>
      <c r="BH214" s="483">
        <f t="shared" si="166"/>
        <v>-23.67700886980856</v>
      </c>
      <c r="BI214" s="488">
        <f t="shared" si="166"/>
        <v>-23.67700886980856</v>
      </c>
      <c r="BK214" s="486">
        <f t="shared" si="167"/>
        <v>9.0787723217279197</v>
      </c>
      <c r="BL214" s="483">
        <f t="shared" si="168"/>
        <v>3050.4675001005812</v>
      </c>
      <c r="BN214" s="500"/>
      <c r="BP214" s="118"/>
      <c r="BQ214" s="125"/>
      <c r="BR214" s="126"/>
      <c r="BS214" s="489"/>
      <c r="BT214" s="118"/>
      <c r="BW214" s="118"/>
      <c r="BX214" s="125"/>
      <c r="BY214" s="126"/>
      <c r="BZ214" s="489"/>
      <c r="CA214" s="118"/>
      <c r="CD214" s="118"/>
      <c r="CE214" s="125"/>
      <c r="CF214" s="126"/>
      <c r="CG214" s="489"/>
      <c r="CI214" s="125"/>
      <c r="CJ214" s="126"/>
      <c r="CK214" s="489"/>
      <c r="CM214" s="125"/>
      <c r="CN214" s="126"/>
      <c r="CO214" s="489"/>
      <c r="CQ214" s="127"/>
      <c r="CR214" s="126"/>
      <c r="CS214" s="489"/>
      <c r="CU214" s="489"/>
    </row>
    <row r="215" spans="1:99" x14ac:dyDescent="0.3">
      <c r="A215" s="460">
        <f t="shared" si="174"/>
        <v>187</v>
      </c>
      <c r="B215" s="460">
        <v>219</v>
      </c>
      <c r="C215" s="461" t="s">
        <v>208</v>
      </c>
      <c r="D215" s="650">
        <v>31358</v>
      </c>
      <c r="E215" s="449">
        <v>1</v>
      </c>
      <c r="F215" s="449">
        <v>1</v>
      </c>
      <c r="G215" s="449">
        <f>'Fixtures 2025'!G215</f>
        <v>1.23</v>
      </c>
      <c r="H215" s="449">
        <f>'Fixtures 2025'!I215</f>
        <v>1.3776000000000002</v>
      </c>
      <c r="I215" s="449">
        <f>'Fixtures 2025'!K215</f>
        <v>1.4464800000000002</v>
      </c>
      <c r="J215" s="458">
        <f t="shared" si="169"/>
        <v>0.3826668878933685</v>
      </c>
      <c r="K215" s="449">
        <v>2</v>
      </c>
      <c r="L215" s="449">
        <f t="shared" si="150"/>
        <v>24</v>
      </c>
      <c r="N215" s="463">
        <f t="shared" si="151"/>
        <v>187</v>
      </c>
      <c r="O215" s="463">
        <f t="shared" si="176"/>
        <v>219</v>
      </c>
      <c r="P215" s="464" t="s">
        <v>208</v>
      </c>
      <c r="Q215" s="465">
        <f t="shared" si="179"/>
        <v>31358</v>
      </c>
      <c r="R215" s="452">
        <v>388.1943</v>
      </c>
      <c r="S215" s="452">
        <v>187.94529599999998</v>
      </c>
      <c r="T215" s="466">
        <f t="shared" si="170"/>
        <v>576.13959599999998</v>
      </c>
      <c r="V215" s="463">
        <f t="shared" si="182"/>
        <v>187</v>
      </c>
      <c r="W215" s="463">
        <f t="shared" si="177"/>
        <v>219</v>
      </c>
      <c r="X215" s="464" t="s">
        <v>208</v>
      </c>
      <c r="Y215" s="465">
        <f t="shared" si="180"/>
        <v>31358</v>
      </c>
      <c r="Z215" s="467">
        <f t="shared" si="185"/>
        <v>2</v>
      </c>
      <c r="AA215" s="467">
        <v>0</v>
      </c>
      <c r="AB215" s="465">
        <f t="shared" si="171"/>
        <v>2</v>
      </c>
      <c r="AC215" s="468">
        <f t="shared" si="152"/>
        <v>576.13959599999998</v>
      </c>
      <c r="AD215" s="700">
        <v>1.38</v>
      </c>
      <c r="AE215" s="469">
        <f t="shared" si="172"/>
        <v>795.0726424799999</v>
      </c>
      <c r="AF215" s="470">
        <f t="shared" si="173"/>
        <v>1590.1452849599998</v>
      </c>
      <c r="AH215" s="471">
        <f t="shared" si="153"/>
        <v>187</v>
      </c>
      <c r="AI215" s="471">
        <f t="shared" si="178"/>
        <v>219</v>
      </c>
      <c r="AJ215" s="472" t="s">
        <v>208</v>
      </c>
      <c r="AK215" s="473">
        <f t="shared" si="181"/>
        <v>31358</v>
      </c>
      <c r="AL215" s="474">
        <f>'Fixtures 2025'!AM215</f>
        <v>7.191773932467866</v>
      </c>
      <c r="AM215" s="475">
        <f>AE215*'Revenue Requirement'!$D$22</f>
        <v>7.1213066441648625</v>
      </c>
      <c r="AN215" s="475">
        <f>AE215*'Fixture Charge Rate'!$H$62</f>
        <v>9.0787723217279197</v>
      </c>
      <c r="AO215" s="476"/>
      <c r="AQ215" s="103">
        <f t="shared" si="154"/>
        <v>2</v>
      </c>
      <c r="AR215" s="477">
        <f>'Facility Maintenance'!$K$198</f>
        <v>2.0389623816666664</v>
      </c>
      <c r="AS215" s="478">
        <f t="shared" si="155"/>
        <v>48.935097159999998</v>
      </c>
      <c r="AT215" s="479">
        <f t="shared" si="156"/>
        <v>7.1213066441648625</v>
      </c>
      <c r="AU215" s="478">
        <f t="shared" si="157"/>
        <v>170.91135945995671</v>
      </c>
      <c r="AV215" s="478">
        <f t="shared" si="158"/>
        <v>219.84645661995671</v>
      </c>
      <c r="AW215" s="478"/>
      <c r="AX215" s="103">
        <f t="shared" si="159"/>
        <v>2</v>
      </c>
      <c r="AY215" s="480">
        <f t="shared" si="184"/>
        <v>2.0389623816666664</v>
      </c>
      <c r="AZ215" s="481">
        <f t="shared" si="160"/>
        <v>48.935097159999998</v>
      </c>
      <c r="BA215" s="482">
        <f t="shared" si="161"/>
        <v>7.191773932467866</v>
      </c>
      <c r="BB215" s="483">
        <f t="shared" si="162"/>
        <v>172.60257437922877</v>
      </c>
      <c r="BC215" s="484">
        <f t="shared" si="163"/>
        <v>221.53767153922877</v>
      </c>
      <c r="BD215" s="485"/>
      <c r="BE215" s="486">
        <f t="shared" si="164"/>
        <v>-7.0467288303003528E-2</v>
      </c>
      <c r="BF215" s="487">
        <f t="shared" si="165"/>
        <v>-9.7983180456873171E-3</v>
      </c>
      <c r="BG215" s="483">
        <f t="shared" si="149"/>
        <v>0</v>
      </c>
      <c r="BH215" s="483">
        <f t="shared" si="166"/>
        <v>-1.6912149192720562</v>
      </c>
      <c r="BI215" s="488">
        <f t="shared" si="166"/>
        <v>-1.6912149192720562</v>
      </c>
      <c r="BK215" s="486">
        <f t="shared" si="167"/>
        <v>9.0787723217279197</v>
      </c>
      <c r="BL215" s="483">
        <f t="shared" si="168"/>
        <v>217.89053572147009</v>
      </c>
      <c r="BN215" s="500"/>
      <c r="BP215" s="118"/>
      <c r="BQ215" s="125"/>
      <c r="BR215" s="126"/>
      <c r="BS215" s="489"/>
      <c r="BT215" s="118"/>
      <c r="BW215" s="118"/>
      <c r="BX215" s="125"/>
      <c r="BY215" s="126"/>
      <c r="BZ215" s="489"/>
      <c r="CA215" s="118"/>
      <c r="CD215" s="118"/>
      <c r="CE215" s="125"/>
      <c r="CF215" s="126"/>
      <c r="CG215" s="489"/>
      <c r="CI215" s="125"/>
      <c r="CJ215" s="126"/>
      <c r="CK215" s="489"/>
      <c r="CM215" s="125"/>
      <c r="CN215" s="126"/>
      <c r="CO215" s="489"/>
      <c r="CQ215" s="127"/>
      <c r="CR215" s="126"/>
      <c r="CS215" s="489"/>
      <c r="CU215" s="489"/>
    </row>
    <row r="216" spans="1:99" x14ac:dyDescent="0.3">
      <c r="A216" s="460">
        <f t="shared" si="174"/>
        <v>188</v>
      </c>
      <c r="B216" s="460">
        <v>221</v>
      </c>
      <c r="C216" s="461" t="s">
        <v>208</v>
      </c>
      <c r="D216" s="650">
        <v>31358</v>
      </c>
      <c r="E216" s="449">
        <v>1</v>
      </c>
      <c r="F216" s="449">
        <v>0</v>
      </c>
      <c r="G216" s="449">
        <f>'Fixtures 2025'!G216</f>
        <v>5</v>
      </c>
      <c r="H216" s="449">
        <f>'Fixtures 2025'!I216</f>
        <v>5.5</v>
      </c>
      <c r="I216" s="449">
        <f>'Fixtures 2025'!K216</f>
        <v>5.7750000000000004</v>
      </c>
      <c r="J216" s="458">
        <f t="shared" si="169"/>
        <v>1.0779220779220777</v>
      </c>
      <c r="K216" s="449">
        <v>12</v>
      </c>
      <c r="L216" s="449">
        <f t="shared" si="150"/>
        <v>144</v>
      </c>
      <c r="N216" s="463">
        <f t="shared" si="151"/>
        <v>188</v>
      </c>
      <c r="O216" s="463">
        <f t="shared" si="176"/>
        <v>221</v>
      </c>
      <c r="P216" s="464" t="s">
        <v>208</v>
      </c>
      <c r="Q216" s="465">
        <f t="shared" si="179"/>
        <v>31358</v>
      </c>
      <c r="R216" s="452">
        <v>388.1943</v>
      </c>
      <c r="S216" s="452">
        <v>187.94529599999998</v>
      </c>
      <c r="T216" s="466">
        <f t="shared" si="170"/>
        <v>576.13959599999998</v>
      </c>
      <c r="V216" s="463">
        <f t="shared" si="182"/>
        <v>188</v>
      </c>
      <c r="W216" s="463">
        <f t="shared" si="177"/>
        <v>221</v>
      </c>
      <c r="X216" s="464" t="s">
        <v>208</v>
      </c>
      <c r="Y216" s="465">
        <f t="shared" si="180"/>
        <v>31358</v>
      </c>
      <c r="Z216" s="467">
        <f t="shared" si="185"/>
        <v>12</v>
      </c>
      <c r="AA216" s="467">
        <v>0</v>
      </c>
      <c r="AB216" s="465">
        <f t="shared" si="171"/>
        <v>12</v>
      </c>
      <c r="AC216" s="468">
        <f t="shared" si="152"/>
        <v>576.13959599999998</v>
      </c>
      <c r="AD216" s="700">
        <v>1.38</v>
      </c>
      <c r="AE216" s="469">
        <f t="shared" si="172"/>
        <v>795.0726424799999</v>
      </c>
      <c r="AF216" s="470">
        <f t="shared" si="173"/>
        <v>9540.8717097599983</v>
      </c>
      <c r="AH216" s="471">
        <f t="shared" si="153"/>
        <v>188</v>
      </c>
      <c r="AI216" s="471">
        <f t="shared" si="178"/>
        <v>221</v>
      </c>
      <c r="AJ216" s="472" t="s">
        <v>208</v>
      </c>
      <c r="AK216" s="473">
        <f t="shared" si="181"/>
        <v>31358</v>
      </c>
      <c r="AL216" s="474">
        <f>'Fixtures 2025'!AM216</f>
        <v>7.191773932467866</v>
      </c>
      <c r="AM216" s="475">
        <f>AE216*'Revenue Requirement'!$D$22</f>
        <v>7.1213066441648625</v>
      </c>
      <c r="AN216" s="475">
        <f>AE216*'Fixture Charge Rate'!$H$62</f>
        <v>9.0787723217279197</v>
      </c>
      <c r="AO216" s="476"/>
      <c r="AQ216" s="103">
        <f t="shared" si="154"/>
        <v>12</v>
      </c>
      <c r="AR216" s="477">
        <f>'Facility Maintenance'!$K$198</f>
        <v>2.0389623816666664</v>
      </c>
      <c r="AS216" s="478">
        <f t="shared" si="155"/>
        <v>293.61058295999999</v>
      </c>
      <c r="AT216" s="479">
        <f t="shared" si="156"/>
        <v>7.1213066441648625</v>
      </c>
      <c r="AU216" s="478">
        <f t="shared" si="157"/>
        <v>1025.4681567597404</v>
      </c>
      <c r="AV216" s="478">
        <f t="shared" si="158"/>
        <v>1319.0787397197405</v>
      </c>
      <c r="AW216" s="478"/>
      <c r="AX216" s="103">
        <f t="shared" si="159"/>
        <v>12</v>
      </c>
      <c r="AY216" s="480">
        <f t="shared" si="184"/>
        <v>2.0389623816666664</v>
      </c>
      <c r="AZ216" s="481">
        <f t="shared" si="160"/>
        <v>293.61058295999999</v>
      </c>
      <c r="BA216" s="482">
        <f t="shared" si="161"/>
        <v>7.191773932467866</v>
      </c>
      <c r="BB216" s="483">
        <f t="shared" si="162"/>
        <v>1035.6154462753725</v>
      </c>
      <c r="BC216" s="484">
        <f t="shared" si="163"/>
        <v>1329.2260292353726</v>
      </c>
      <c r="BD216" s="485"/>
      <c r="BE216" s="486">
        <f t="shared" si="164"/>
        <v>-7.0467288303003528E-2</v>
      </c>
      <c r="BF216" s="487">
        <f t="shared" si="165"/>
        <v>-9.7983180456873171E-3</v>
      </c>
      <c r="BG216" s="483">
        <f t="shared" si="149"/>
        <v>0</v>
      </c>
      <c r="BH216" s="483">
        <f t="shared" si="166"/>
        <v>-10.14728951563211</v>
      </c>
      <c r="BI216" s="488">
        <f t="shared" si="166"/>
        <v>-10.14728951563211</v>
      </c>
      <c r="BK216" s="486">
        <f t="shared" si="167"/>
        <v>9.0787723217279197</v>
      </c>
      <c r="BL216" s="483">
        <f t="shared" si="168"/>
        <v>1307.3432143288205</v>
      </c>
      <c r="BN216" s="500"/>
      <c r="BP216" s="118"/>
      <c r="BQ216" s="125"/>
      <c r="BR216" s="126"/>
      <c r="BS216" s="489"/>
      <c r="BT216" s="118"/>
      <c r="BW216" s="118"/>
      <c r="BX216" s="125"/>
      <c r="BY216" s="126"/>
      <c r="BZ216" s="489"/>
      <c r="CA216" s="118"/>
      <c r="CD216" s="118"/>
      <c r="CE216" s="125"/>
      <c r="CF216" s="126"/>
      <c r="CG216" s="489"/>
      <c r="CI216" s="125"/>
      <c r="CJ216" s="126"/>
      <c r="CK216" s="489"/>
      <c r="CM216" s="125"/>
      <c r="CN216" s="126"/>
      <c r="CO216" s="489"/>
      <c r="CQ216" s="127"/>
      <c r="CR216" s="126"/>
      <c r="CS216" s="489"/>
      <c r="CU216" s="489"/>
    </row>
    <row r="217" spans="1:99" x14ac:dyDescent="0.3">
      <c r="A217" s="460">
        <f t="shared" si="174"/>
        <v>189</v>
      </c>
      <c r="B217" s="460">
        <v>222</v>
      </c>
      <c r="C217" s="461" t="s">
        <v>209</v>
      </c>
      <c r="D217" s="650">
        <v>16461</v>
      </c>
      <c r="E217" s="449">
        <v>12</v>
      </c>
      <c r="F217" s="449">
        <v>30</v>
      </c>
      <c r="G217" s="449">
        <f>'Fixtures 2025'!G217</f>
        <v>36</v>
      </c>
      <c r="H217" s="449">
        <f>'Fixtures 2025'!I217</f>
        <v>43.199999999999996</v>
      </c>
      <c r="I217" s="449">
        <f>'Fixtures 2025'!K217</f>
        <v>45.36</v>
      </c>
      <c r="J217" s="458">
        <f t="shared" si="169"/>
        <v>8.0246913580246923E-2</v>
      </c>
      <c r="K217" s="449">
        <v>49</v>
      </c>
      <c r="L217" s="449">
        <f t="shared" si="150"/>
        <v>588</v>
      </c>
      <c r="N217" s="463">
        <f t="shared" si="151"/>
        <v>189</v>
      </c>
      <c r="O217" s="463">
        <f t="shared" si="176"/>
        <v>222</v>
      </c>
      <c r="P217" s="464" t="s">
        <v>209</v>
      </c>
      <c r="Q217" s="465">
        <f t="shared" si="179"/>
        <v>16461</v>
      </c>
      <c r="R217" s="452">
        <v>240.77429999999998</v>
      </c>
      <c r="S217" s="452">
        <v>187.94529599999998</v>
      </c>
      <c r="T217" s="466">
        <f t="shared" si="170"/>
        <v>428.71959599999997</v>
      </c>
      <c r="V217" s="463">
        <f t="shared" si="182"/>
        <v>189</v>
      </c>
      <c r="W217" s="463">
        <f t="shared" si="177"/>
        <v>222</v>
      </c>
      <c r="X217" s="464" t="s">
        <v>209</v>
      </c>
      <c r="Y217" s="465">
        <f t="shared" si="180"/>
        <v>16461</v>
      </c>
      <c r="Z217" s="467">
        <f t="shared" si="185"/>
        <v>49</v>
      </c>
      <c r="AA217" s="467">
        <v>0</v>
      </c>
      <c r="AB217" s="465">
        <f t="shared" si="171"/>
        <v>49</v>
      </c>
      <c r="AC217" s="468">
        <f t="shared" si="152"/>
        <v>428.71959599999997</v>
      </c>
      <c r="AD217" s="700">
        <v>1.38</v>
      </c>
      <c r="AE217" s="469">
        <f t="shared" si="172"/>
        <v>591.63304247999986</v>
      </c>
      <c r="AF217" s="470">
        <f t="shared" si="173"/>
        <v>28990.019081519993</v>
      </c>
      <c r="AH217" s="471">
        <f t="shared" si="153"/>
        <v>189</v>
      </c>
      <c r="AI217" s="471">
        <f t="shared" si="178"/>
        <v>222</v>
      </c>
      <c r="AJ217" s="472" t="s">
        <v>209</v>
      </c>
      <c r="AK217" s="473">
        <f t="shared" si="181"/>
        <v>16461</v>
      </c>
      <c r="AL217" s="474">
        <f>'Fixtures 2025'!AM217</f>
        <v>5.3515752714398648</v>
      </c>
      <c r="AM217" s="475">
        <f>AE217*'Revenue Requirement'!$D$22</f>
        <v>5.2991388348848618</v>
      </c>
      <c r="AN217" s="475">
        <f>AE217*'Fixture Charge Rate'!$H$62</f>
        <v>6.755737027918447</v>
      </c>
      <c r="AO217" s="476"/>
      <c r="AQ217" s="103">
        <f t="shared" si="154"/>
        <v>49</v>
      </c>
      <c r="AR217" s="477">
        <f>'Facility Maintenance'!$K$198</f>
        <v>2.0389623816666664</v>
      </c>
      <c r="AS217" s="478">
        <f t="shared" si="155"/>
        <v>1198.9098804199998</v>
      </c>
      <c r="AT217" s="479">
        <f t="shared" si="156"/>
        <v>5.2991388348848618</v>
      </c>
      <c r="AU217" s="478">
        <f t="shared" si="157"/>
        <v>3115.8936349122987</v>
      </c>
      <c r="AV217" s="478">
        <f t="shared" si="158"/>
        <v>4314.803515332298</v>
      </c>
      <c r="AW217" s="478"/>
      <c r="AX217" s="103">
        <f t="shared" si="159"/>
        <v>49</v>
      </c>
      <c r="AY217" s="480">
        <f t="shared" si="184"/>
        <v>2.0389623816666664</v>
      </c>
      <c r="AZ217" s="481">
        <f t="shared" si="160"/>
        <v>1198.9098804199998</v>
      </c>
      <c r="BA217" s="482">
        <f t="shared" si="161"/>
        <v>5.3515752714398648</v>
      </c>
      <c r="BB217" s="483">
        <f t="shared" si="162"/>
        <v>3146.7262596066407</v>
      </c>
      <c r="BC217" s="484">
        <f t="shared" si="163"/>
        <v>4345.6361400266405</v>
      </c>
      <c r="BD217" s="485"/>
      <c r="BE217" s="486">
        <f t="shared" si="164"/>
        <v>-5.2436436555002963E-2</v>
      </c>
      <c r="BF217" s="487">
        <f t="shared" si="165"/>
        <v>-9.7983180456872668E-3</v>
      </c>
      <c r="BG217" s="483">
        <f t="shared" si="149"/>
        <v>0</v>
      </c>
      <c r="BH217" s="483">
        <f t="shared" si="166"/>
        <v>-30.83262469434203</v>
      </c>
      <c r="BI217" s="488">
        <f t="shared" si="166"/>
        <v>-30.832624694342485</v>
      </c>
      <c r="BK217" s="486">
        <f t="shared" si="167"/>
        <v>6.755737027918447</v>
      </c>
      <c r="BL217" s="483">
        <f t="shared" si="168"/>
        <v>3972.3733724160465</v>
      </c>
      <c r="BN217" s="500"/>
      <c r="BP217" s="118"/>
      <c r="BQ217" s="125"/>
      <c r="BR217" s="126"/>
      <c r="BS217" s="489"/>
      <c r="BT217" s="118"/>
      <c r="BW217" s="118"/>
      <c r="BX217" s="125"/>
      <c r="BY217" s="126"/>
      <c r="BZ217" s="489"/>
      <c r="CA217" s="118"/>
      <c r="CD217" s="118"/>
      <c r="CE217" s="125"/>
      <c r="CF217" s="126"/>
      <c r="CG217" s="489"/>
      <c r="CI217" s="125"/>
      <c r="CJ217" s="126"/>
      <c r="CK217" s="489"/>
      <c r="CM217" s="125"/>
      <c r="CN217" s="126"/>
      <c r="CO217" s="489"/>
      <c r="CQ217" s="127"/>
      <c r="CR217" s="126"/>
      <c r="CS217" s="489"/>
      <c r="CU217" s="489"/>
    </row>
    <row r="218" spans="1:99" x14ac:dyDescent="0.3">
      <c r="A218" s="460">
        <f t="shared" si="174"/>
        <v>190</v>
      </c>
      <c r="B218" s="460">
        <v>223</v>
      </c>
      <c r="C218" s="461" t="s">
        <v>209</v>
      </c>
      <c r="D218" s="650">
        <v>16461</v>
      </c>
      <c r="E218" s="449">
        <v>4</v>
      </c>
      <c r="F218" s="449">
        <v>5</v>
      </c>
      <c r="G218" s="449">
        <f>'Fixtures 2025'!G218</f>
        <v>6.15</v>
      </c>
      <c r="H218" s="449">
        <f>'Fixtures 2025'!I218</f>
        <v>7.6260000000000003</v>
      </c>
      <c r="I218" s="449">
        <f>'Fixtures 2025'!K218</f>
        <v>8.0073000000000008</v>
      </c>
      <c r="J218" s="458">
        <f t="shared" si="169"/>
        <v>0.24886041487142971</v>
      </c>
      <c r="K218" s="449">
        <v>10</v>
      </c>
      <c r="L218" s="449">
        <f t="shared" si="150"/>
        <v>120</v>
      </c>
      <c r="N218" s="463">
        <f t="shared" si="151"/>
        <v>190</v>
      </c>
      <c r="O218" s="463">
        <f t="shared" si="176"/>
        <v>223</v>
      </c>
      <c r="P218" s="464" t="s">
        <v>209</v>
      </c>
      <c r="Q218" s="465">
        <f t="shared" si="179"/>
        <v>16461</v>
      </c>
      <c r="R218" s="452">
        <v>240.77429999999998</v>
      </c>
      <c r="S218" s="452">
        <v>187.94529599999998</v>
      </c>
      <c r="T218" s="466">
        <f t="shared" si="170"/>
        <v>428.71959599999997</v>
      </c>
      <c r="V218" s="463">
        <f t="shared" si="182"/>
        <v>190</v>
      </c>
      <c r="W218" s="463">
        <f t="shared" si="177"/>
        <v>223</v>
      </c>
      <c r="X218" s="464" t="s">
        <v>209</v>
      </c>
      <c r="Y218" s="465">
        <f t="shared" si="180"/>
        <v>16461</v>
      </c>
      <c r="Z218" s="467">
        <f t="shared" si="185"/>
        <v>10</v>
      </c>
      <c r="AA218" s="467">
        <v>0</v>
      </c>
      <c r="AB218" s="465">
        <f t="shared" si="171"/>
        <v>10</v>
      </c>
      <c r="AC218" s="468">
        <f t="shared" si="152"/>
        <v>428.71959599999997</v>
      </c>
      <c r="AD218" s="700">
        <v>1.38</v>
      </c>
      <c r="AE218" s="469">
        <f t="shared" si="172"/>
        <v>591.63304247999986</v>
      </c>
      <c r="AF218" s="470">
        <f t="shared" si="173"/>
        <v>5916.3304247999986</v>
      </c>
      <c r="AH218" s="471">
        <f t="shared" si="153"/>
        <v>190</v>
      </c>
      <c r="AI218" s="471">
        <f t="shared" si="178"/>
        <v>223</v>
      </c>
      <c r="AJ218" s="472" t="s">
        <v>209</v>
      </c>
      <c r="AK218" s="473">
        <f t="shared" si="181"/>
        <v>16461</v>
      </c>
      <c r="AL218" s="474">
        <f>'Fixtures 2025'!AM218</f>
        <v>5.3515752714398648</v>
      </c>
      <c r="AM218" s="475">
        <f>AE218*'Revenue Requirement'!$D$22</f>
        <v>5.2991388348848618</v>
      </c>
      <c r="AN218" s="475">
        <f>AE218*'Fixture Charge Rate'!$H$62</f>
        <v>6.755737027918447</v>
      </c>
      <c r="AO218" s="476"/>
      <c r="AQ218" s="103">
        <f t="shared" si="154"/>
        <v>10</v>
      </c>
      <c r="AR218" s="477">
        <f>'Facility Maintenance'!$K$198</f>
        <v>2.0389623816666664</v>
      </c>
      <c r="AS218" s="478">
        <f t="shared" si="155"/>
        <v>244.67548579999996</v>
      </c>
      <c r="AT218" s="479">
        <f t="shared" si="156"/>
        <v>5.2991388348848618</v>
      </c>
      <c r="AU218" s="478">
        <f t="shared" si="157"/>
        <v>635.89666018618345</v>
      </c>
      <c r="AV218" s="478">
        <f t="shared" si="158"/>
        <v>880.57214598618339</v>
      </c>
      <c r="AW218" s="478"/>
      <c r="AX218" s="103">
        <f t="shared" si="159"/>
        <v>10</v>
      </c>
      <c r="AY218" s="480">
        <f t="shared" si="184"/>
        <v>2.0389623816666664</v>
      </c>
      <c r="AZ218" s="481">
        <f t="shared" si="160"/>
        <v>244.67548579999996</v>
      </c>
      <c r="BA218" s="482">
        <f t="shared" si="161"/>
        <v>5.3515752714398648</v>
      </c>
      <c r="BB218" s="483">
        <f t="shared" si="162"/>
        <v>642.18903257278373</v>
      </c>
      <c r="BC218" s="484">
        <f t="shared" si="163"/>
        <v>886.86451837278366</v>
      </c>
      <c r="BD218" s="485"/>
      <c r="BE218" s="486">
        <f t="shared" si="164"/>
        <v>-5.2436436555002963E-2</v>
      </c>
      <c r="BF218" s="487">
        <f t="shared" si="165"/>
        <v>-9.7983180456872668E-3</v>
      </c>
      <c r="BG218" s="483">
        <f t="shared" si="149"/>
        <v>0</v>
      </c>
      <c r="BH218" s="483">
        <f t="shared" si="166"/>
        <v>-6.2923723866002774</v>
      </c>
      <c r="BI218" s="488">
        <f t="shared" si="166"/>
        <v>-6.2923723866002774</v>
      </c>
      <c r="BK218" s="486">
        <f t="shared" si="167"/>
        <v>6.755737027918447</v>
      </c>
      <c r="BL218" s="483">
        <f t="shared" si="168"/>
        <v>810.68844335021367</v>
      </c>
      <c r="BN218" s="500"/>
      <c r="BP218" s="118"/>
      <c r="BQ218" s="125"/>
      <c r="BR218" s="126"/>
      <c r="BS218" s="489"/>
      <c r="BT218" s="118"/>
      <c r="BW218" s="118"/>
      <c r="BX218" s="125"/>
      <c r="BY218" s="126"/>
      <c r="BZ218" s="489"/>
      <c r="CA218" s="118"/>
      <c r="CD218" s="118"/>
      <c r="CE218" s="125"/>
      <c r="CF218" s="126"/>
      <c r="CG218" s="489"/>
      <c r="CI218" s="125"/>
      <c r="CJ218" s="126"/>
      <c r="CK218" s="489"/>
      <c r="CM218" s="125"/>
      <c r="CN218" s="126"/>
      <c r="CO218" s="489"/>
      <c r="CQ218" s="127"/>
      <c r="CR218" s="126"/>
      <c r="CS218" s="489"/>
      <c r="CU218" s="489"/>
    </row>
    <row r="219" spans="1:99" ht="15" x14ac:dyDescent="0.3">
      <c r="A219" s="460">
        <f t="shared" si="174"/>
        <v>191</v>
      </c>
      <c r="B219" s="460">
        <v>224</v>
      </c>
      <c r="C219" s="461" t="s">
        <v>12307</v>
      </c>
      <c r="D219" s="650">
        <v>7075</v>
      </c>
      <c r="E219" s="449">
        <v>838</v>
      </c>
      <c r="F219" s="449">
        <v>856</v>
      </c>
      <c r="G219" s="449">
        <f>'Fixtures 2025'!G219</f>
        <v>1052.8799999999999</v>
      </c>
      <c r="H219" s="449">
        <f>'Fixtures 2025'!I219</f>
        <v>1052.8799999999999</v>
      </c>
      <c r="I219" s="449">
        <f>'Fixtures 2025'!K219</f>
        <v>1047.6155999999999</v>
      </c>
      <c r="J219" s="458">
        <f t="shared" si="169"/>
        <v>3.6692848025567923E-4</v>
      </c>
      <c r="K219" s="449">
        <v>1048</v>
      </c>
      <c r="L219" s="449">
        <f t="shared" si="150"/>
        <v>12576</v>
      </c>
      <c r="N219" s="463">
        <f t="shared" si="151"/>
        <v>191</v>
      </c>
      <c r="O219" s="463">
        <f t="shared" si="176"/>
        <v>224</v>
      </c>
      <c r="P219" s="464" t="s">
        <v>12307</v>
      </c>
      <c r="Q219" s="465">
        <f t="shared" si="179"/>
        <v>7075</v>
      </c>
      <c r="R219" s="452">
        <v>938.09429999999998</v>
      </c>
      <c r="S219" s="452">
        <v>282.09529600000002</v>
      </c>
      <c r="T219" s="466">
        <f t="shared" si="170"/>
        <v>1220.1895959999999</v>
      </c>
      <c r="V219" s="463">
        <f t="shared" si="182"/>
        <v>191</v>
      </c>
      <c r="W219" s="463">
        <f t="shared" si="177"/>
        <v>224</v>
      </c>
      <c r="X219" s="464" t="s">
        <v>12307</v>
      </c>
      <c r="Y219" s="465">
        <f t="shared" si="180"/>
        <v>7075</v>
      </c>
      <c r="Z219" s="467">
        <f t="shared" si="185"/>
        <v>1048</v>
      </c>
      <c r="AA219" s="467">
        <v>0</v>
      </c>
      <c r="AB219" s="465">
        <f t="shared" si="171"/>
        <v>1048</v>
      </c>
      <c r="AC219" s="468">
        <f t="shared" si="152"/>
        <v>1220.1895959999999</v>
      </c>
      <c r="AD219" s="700">
        <v>1.5149999999999999</v>
      </c>
      <c r="AE219" s="469">
        <f t="shared" si="172"/>
        <v>1848.5872379399998</v>
      </c>
      <c r="AF219" s="470">
        <f t="shared" si="173"/>
        <v>1937319.4253611197</v>
      </c>
      <c r="AH219" s="471">
        <f t="shared" si="153"/>
        <v>191</v>
      </c>
      <c r="AI219" s="471">
        <f t="shared" si="178"/>
        <v>224</v>
      </c>
      <c r="AJ219" s="472" t="s">
        <v>12307</v>
      </c>
      <c r="AK219" s="473">
        <f t="shared" si="181"/>
        <v>7075</v>
      </c>
      <c r="AL219" s="474">
        <f>'Fixtures 2025'!AM219</f>
        <v>16.555709366019418</v>
      </c>
      <c r="AM219" s="475">
        <f>AE219*'Revenue Requirement'!$D$22</f>
        <v>16.557426172780989</v>
      </c>
      <c r="AN219" s="475">
        <f>AE219*'Fixture Charge Rate'!$H$62</f>
        <v>21.108640586298765</v>
      </c>
      <c r="AO219" s="476"/>
      <c r="AQ219" s="103">
        <f t="shared" si="154"/>
        <v>1048</v>
      </c>
      <c r="AR219" s="477">
        <f>'Facility Maintenance'!$K$198</f>
        <v>2.0389623816666664</v>
      </c>
      <c r="AS219" s="478">
        <f t="shared" si="155"/>
        <v>25641.990911839999</v>
      </c>
      <c r="AT219" s="479">
        <f t="shared" si="156"/>
        <v>16.557426172780989</v>
      </c>
      <c r="AU219" s="478">
        <f t="shared" si="157"/>
        <v>208226.19154889369</v>
      </c>
      <c r="AV219" s="478">
        <f t="shared" si="158"/>
        <v>233868.18246073369</v>
      </c>
      <c r="AW219" s="478"/>
      <c r="AX219" s="103">
        <f t="shared" si="159"/>
        <v>1048</v>
      </c>
      <c r="AY219" s="480">
        <f t="shared" si="184"/>
        <v>2.0389623816666664</v>
      </c>
      <c r="AZ219" s="481">
        <f t="shared" si="160"/>
        <v>25641.990911839999</v>
      </c>
      <c r="BA219" s="482">
        <f t="shared" si="161"/>
        <v>16.555709366019418</v>
      </c>
      <c r="BB219" s="483">
        <f t="shared" si="162"/>
        <v>208204.60098706017</v>
      </c>
      <c r="BC219" s="484">
        <f t="shared" si="163"/>
        <v>233846.59189890017</v>
      </c>
      <c r="BD219" s="485"/>
      <c r="BE219" s="486">
        <f t="shared" si="164"/>
        <v>1.7168067615713767E-3</v>
      </c>
      <c r="BF219" s="487">
        <f t="shared" si="165"/>
        <v>1.0369877385593163E-4</v>
      </c>
      <c r="BG219" s="483">
        <f t="shared" si="149"/>
        <v>0</v>
      </c>
      <c r="BH219" s="483">
        <f t="shared" si="166"/>
        <v>21.59056183352368</v>
      </c>
      <c r="BI219" s="488">
        <f t="shared" si="166"/>
        <v>21.59056183352368</v>
      </c>
      <c r="BK219" s="486">
        <f t="shared" si="167"/>
        <v>21.108640586298765</v>
      </c>
      <c r="BL219" s="483">
        <f t="shared" si="168"/>
        <v>265462.26401329326</v>
      </c>
      <c r="BN219" s="500"/>
      <c r="BP219" s="118"/>
      <c r="BQ219" s="125"/>
      <c r="BR219" s="126"/>
      <c r="BS219" s="489"/>
      <c r="BT219" s="118"/>
      <c r="BW219" s="118"/>
      <c r="BX219" s="125"/>
      <c r="BY219" s="126"/>
      <c r="BZ219" s="489"/>
      <c r="CA219" s="118"/>
      <c r="CD219" s="118"/>
      <c r="CE219" s="125"/>
      <c r="CF219" s="126"/>
      <c r="CG219" s="489"/>
      <c r="CI219" s="125"/>
      <c r="CJ219" s="126"/>
      <c r="CK219" s="489"/>
      <c r="CM219" s="125"/>
      <c r="CN219" s="126"/>
      <c r="CO219" s="489"/>
      <c r="CQ219" s="127"/>
      <c r="CR219" s="126"/>
      <c r="CS219" s="489"/>
      <c r="CU219" s="489"/>
    </row>
    <row r="220" spans="1:99" x14ac:dyDescent="0.3">
      <c r="A220" s="460">
        <f t="shared" si="174"/>
        <v>192</v>
      </c>
      <c r="B220" s="460">
        <v>226</v>
      </c>
      <c r="C220" s="461" t="s">
        <v>210</v>
      </c>
      <c r="D220" s="650">
        <v>5325</v>
      </c>
      <c r="E220" s="449">
        <v>5</v>
      </c>
      <c r="F220" s="449">
        <v>8</v>
      </c>
      <c r="G220" s="449">
        <f>'Fixtures 2025'!G220</f>
        <v>9.84</v>
      </c>
      <c r="H220" s="449">
        <f>'Fixtures 2025'!I220</f>
        <v>13.9236</v>
      </c>
      <c r="I220" s="449">
        <f>'Fixtures 2025'!K220</f>
        <v>14.96787</v>
      </c>
      <c r="J220" s="458">
        <f t="shared" si="169"/>
        <v>6.8956371213806669E-2</v>
      </c>
      <c r="K220" s="449">
        <v>16</v>
      </c>
      <c r="L220" s="449">
        <f t="shared" si="150"/>
        <v>192</v>
      </c>
      <c r="N220" s="463">
        <f t="shared" si="151"/>
        <v>192</v>
      </c>
      <c r="O220" s="463">
        <f t="shared" si="176"/>
        <v>226</v>
      </c>
      <c r="P220" s="464" t="s">
        <v>210</v>
      </c>
      <c r="Q220" s="465">
        <f t="shared" si="179"/>
        <v>5325</v>
      </c>
      <c r="R220" s="452">
        <v>780.14429999999993</v>
      </c>
      <c r="S220" s="452">
        <v>187.94529599999998</v>
      </c>
      <c r="T220" s="466">
        <f t="shared" si="170"/>
        <v>968.08959599999991</v>
      </c>
      <c r="V220" s="463">
        <f t="shared" si="182"/>
        <v>192</v>
      </c>
      <c r="W220" s="463">
        <f t="shared" si="177"/>
        <v>226</v>
      </c>
      <c r="X220" s="464" t="s">
        <v>210</v>
      </c>
      <c r="Y220" s="465">
        <f t="shared" si="180"/>
        <v>5325</v>
      </c>
      <c r="Z220" s="467">
        <f t="shared" si="185"/>
        <v>16</v>
      </c>
      <c r="AA220" s="467">
        <v>0</v>
      </c>
      <c r="AB220" s="465">
        <f t="shared" si="171"/>
        <v>16</v>
      </c>
      <c r="AC220" s="468">
        <f t="shared" si="152"/>
        <v>968.08959599999991</v>
      </c>
      <c r="AD220" s="700">
        <v>1.38</v>
      </c>
      <c r="AE220" s="469">
        <f t="shared" si="172"/>
        <v>1335.9636424799999</v>
      </c>
      <c r="AF220" s="470">
        <f t="shared" si="173"/>
        <v>21375.418279679998</v>
      </c>
      <c r="AH220" s="471">
        <f t="shared" si="153"/>
        <v>192</v>
      </c>
      <c r="AI220" s="471">
        <f t="shared" si="178"/>
        <v>226</v>
      </c>
      <c r="AJ220" s="472" t="s">
        <v>210</v>
      </c>
      <c r="AK220" s="473">
        <f t="shared" si="181"/>
        <v>5325</v>
      </c>
      <c r="AL220" s="474">
        <f>'Fixtures 2025'!AM220</f>
        <v>12.084365610597866</v>
      </c>
      <c r="AM220" s="475">
        <f>AE220*'Revenue Requirement'!$D$22</f>
        <v>11.965959152964862</v>
      </c>
      <c r="AN220" s="475">
        <f>AE220*'Fixture Charge Rate'!$H$62</f>
        <v>15.255096317173734</v>
      </c>
      <c r="AO220" s="476"/>
      <c r="AQ220" s="103">
        <f t="shared" si="154"/>
        <v>16</v>
      </c>
      <c r="AR220" s="477">
        <f>'Facility Maintenance'!$K$198</f>
        <v>2.0389623816666664</v>
      </c>
      <c r="AS220" s="478">
        <f t="shared" si="155"/>
        <v>391.48077727999998</v>
      </c>
      <c r="AT220" s="479">
        <f t="shared" si="156"/>
        <v>11.965959152964862</v>
      </c>
      <c r="AU220" s="478">
        <f t="shared" si="157"/>
        <v>2297.4641573692534</v>
      </c>
      <c r="AV220" s="478">
        <f t="shared" si="158"/>
        <v>2688.9449346492534</v>
      </c>
      <c r="AW220" s="478"/>
      <c r="AX220" s="103">
        <f t="shared" si="159"/>
        <v>16</v>
      </c>
      <c r="AY220" s="480">
        <f t="shared" si="184"/>
        <v>2.0389623816666664</v>
      </c>
      <c r="AZ220" s="481">
        <f t="shared" si="160"/>
        <v>391.48077727999998</v>
      </c>
      <c r="BA220" s="482">
        <f t="shared" si="161"/>
        <v>12.084365610597866</v>
      </c>
      <c r="BB220" s="483">
        <f t="shared" si="162"/>
        <v>2320.1981972347903</v>
      </c>
      <c r="BC220" s="484">
        <f t="shared" si="163"/>
        <v>2711.6789745147903</v>
      </c>
      <c r="BD220" s="485"/>
      <c r="BE220" s="486">
        <f t="shared" si="164"/>
        <v>-0.11840645763300373</v>
      </c>
      <c r="BF220" s="487">
        <f t="shared" si="165"/>
        <v>-9.7983180456872702E-3</v>
      </c>
      <c r="BG220" s="483">
        <f t="shared" si="149"/>
        <v>0</v>
      </c>
      <c r="BH220" s="483">
        <f t="shared" si="166"/>
        <v>-22.734039865536943</v>
      </c>
      <c r="BI220" s="488">
        <f t="shared" si="166"/>
        <v>-22.734039865536943</v>
      </c>
      <c r="BK220" s="486">
        <f t="shared" si="167"/>
        <v>15.255096317173734</v>
      </c>
      <c r="BL220" s="483">
        <f t="shared" si="168"/>
        <v>2928.9784928973568</v>
      </c>
      <c r="BN220" s="500"/>
      <c r="BP220" s="118"/>
      <c r="BQ220" s="125"/>
      <c r="BR220" s="126"/>
      <c r="BS220" s="489"/>
      <c r="BT220" s="118"/>
      <c r="BW220" s="118"/>
      <c r="BX220" s="125"/>
      <c r="BY220" s="126"/>
      <c r="BZ220" s="489"/>
      <c r="CA220" s="118"/>
      <c r="CD220" s="118"/>
      <c r="CE220" s="125"/>
      <c r="CF220" s="126"/>
      <c r="CG220" s="489"/>
      <c r="CI220" s="125"/>
      <c r="CJ220" s="126"/>
      <c r="CK220" s="489"/>
      <c r="CM220" s="125"/>
      <c r="CN220" s="126"/>
      <c r="CO220" s="489"/>
      <c r="CQ220" s="127"/>
      <c r="CR220" s="126"/>
      <c r="CS220" s="489"/>
      <c r="CU220" s="489"/>
    </row>
    <row r="221" spans="1:99" x14ac:dyDescent="0.3">
      <c r="A221" s="460">
        <f t="shared" si="174"/>
        <v>193</v>
      </c>
      <c r="B221" s="460">
        <v>227</v>
      </c>
      <c r="C221" s="461" t="s">
        <v>211</v>
      </c>
      <c r="D221" s="650">
        <v>5325</v>
      </c>
      <c r="E221" s="449">
        <v>1</v>
      </c>
      <c r="F221" s="449">
        <v>0</v>
      </c>
      <c r="G221" s="449">
        <f>'Fixtures 2025'!G221</f>
        <v>5</v>
      </c>
      <c r="H221" s="449">
        <f>'Fixtures 2025'!I221</f>
        <v>5.5</v>
      </c>
      <c r="I221" s="449">
        <f>'Fixtures 2025'!K221</f>
        <v>5.9124999999999996</v>
      </c>
      <c r="J221" s="458">
        <f t="shared" si="169"/>
        <v>0.3530655391120508</v>
      </c>
      <c r="K221" s="449">
        <v>8</v>
      </c>
      <c r="L221" s="449">
        <f t="shared" si="150"/>
        <v>96</v>
      </c>
      <c r="N221" s="463">
        <f t="shared" si="151"/>
        <v>193</v>
      </c>
      <c r="O221" s="463">
        <f t="shared" si="176"/>
        <v>227</v>
      </c>
      <c r="P221" s="464" t="s">
        <v>211</v>
      </c>
      <c r="Q221" s="465">
        <f t="shared" si="179"/>
        <v>5325</v>
      </c>
      <c r="R221" s="452">
        <v>780.14429999999993</v>
      </c>
      <c r="S221" s="452">
        <v>282.09529600000002</v>
      </c>
      <c r="T221" s="466">
        <f t="shared" si="170"/>
        <v>1062.2395959999999</v>
      </c>
      <c r="V221" s="463">
        <f t="shared" si="182"/>
        <v>193</v>
      </c>
      <c r="W221" s="463">
        <f t="shared" si="177"/>
        <v>227</v>
      </c>
      <c r="X221" s="464" t="s">
        <v>211</v>
      </c>
      <c r="Y221" s="465">
        <f t="shared" si="180"/>
        <v>5325</v>
      </c>
      <c r="Z221" s="467">
        <f t="shared" si="185"/>
        <v>8</v>
      </c>
      <c r="AA221" s="467">
        <v>0</v>
      </c>
      <c r="AB221" s="465">
        <f t="shared" si="171"/>
        <v>8</v>
      </c>
      <c r="AC221" s="468">
        <f t="shared" si="152"/>
        <v>1062.2395959999999</v>
      </c>
      <c r="AD221" s="700">
        <v>1.395</v>
      </c>
      <c r="AE221" s="469">
        <f t="shared" si="172"/>
        <v>1481.8242364199998</v>
      </c>
      <c r="AF221" s="470">
        <f t="shared" si="173"/>
        <v>11854.593891359998</v>
      </c>
      <c r="AH221" s="471">
        <f t="shared" si="153"/>
        <v>193</v>
      </c>
      <c r="AI221" s="471">
        <f t="shared" si="178"/>
        <v>227</v>
      </c>
      <c r="AJ221" s="472" t="s">
        <v>211</v>
      </c>
      <c r="AK221" s="473">
        <f t="shared" si="181"/>
        <v>5325</v>
      </c>
      <c r="AL221" s="474">
        <f>'Fixtures 2025'!AM221</f>
        <v>13.259611194207865</v>
      </c>
      <c r="AM221" s="475">
        <f>AE221*'Revenue Requirement'!$D$22</f>
        <v>13.272403320766653</v>
      </c>
      <c r="AN221" s="475">
        <f>AE221*'Fixture Charge Rate'!$H$62</f>
        <v>16.920648686027349</v>
      </c>
      <c r="AO221" s="476"/>
      <c r="AQ221" s="103">
        <f t="shared" si="154"/>
        <v>8</v>
      </c>
      <c r="AR221" s="477">
        <f>'Facility Maintenance'!$K$198</f>
        <v>2.0389623816666664</v>
      </c>
      <c r="AS221" s="478">
        <f t="shared" si="155"/>
        <v>195.74038863999999</v>
      </c>
      <c r="AT221" s="479">
        <f t="shared" si="156"/>
        <v>13.272403320766653</v>
      </c>
      <c r="AU221" s="478">
        <f t="shared" si="157"/>
        <v>1274.1507187935986</v>
      </c>
      <c r="AV221" s="478">
        <f t="shared" si="158"/>
        <v>1469.8911074335986</v>
      </c>
      <c r="AW221" s="478"/>
      <c r="AX221" s="103">
        <f t="shared" si="159"/>
        <v>8</v>
      </c>
      <c r="AY221" s="480">
        <f t="shared" si="184"/>
        <v>2.0389623816666664</v>
      </c>
      <c r="AZ221" s="481">
        <f t="shared" si="160"/>
        <v>195.74038863999999</v>
      </c>
      <c r="BA221" s="482">
        <f t="shared" si="161"/>
        <v>13.259611194207865</v>
      </c>
      <c r="BB221" s="483">
        <f t="shared" si="162"/>
        <v>1272.9226746439551</v>
      </c>
      <c r="BC221" s="484">
        <f t="shared" si="163"/>
        <v>1468.6630632839551</v>
      </c>
      <c r="BD221" s="485"/>
      <c r="BE221" s="486">
        <f t="shared" si="164"/>
        <v>1.2792126558787587E-2</v>
      </c>
      <c r="BF221" s="487">
        <f t="shared" si="165"/>
        <v>9.6474371468565473E-4</v>
      </c>
      <c r="BG221" s="483">
        <f t="shared" si="149"/>
        <v>0</v>
      </c>
      <c r="BH221" s="483">
        <f t="shared" si="166"/>
        <v>1.2280441496434378</v>
      </c>
      <c r="BI221" s="488">
        <f t="shared" si="166"/>
        <v>1.2280441496434378</v>
      </c>
      <c r="BK221" s="486">
        <f t="shared" si="167"/>
        <v>16.920648686027349</v>
      </c>
      <c r="BL221" s="483">
        <f t="shared" si="168"/>
        <v>1624.3822738586255</v>
      </c>
      <c r="BN221" s="500"/>
      <c r="BP221" s="118"/>
      <c r="BQ221" s="125"/>
      <c r="BR221" s="126"/>
      <c r="BS221" s="489"/>
      <c r="BT221" s="118"/>
      <c r="BW221" s="118"/>
      <c r="BX221" s="125"/>
      <c r="BY221" s="126"/>
      <c r="BZ221" s="489"/>
      <c r="CA221" s="118"/>
      <c r="CD221" s="118"/>
      <c r="CE221" s="125"/>
      <c r="CF221" s="126"/>
      <c r="CG221" s="489"/>
      <c r="CI221" s="125"/>
      <c r="CJ221" s="126"/>
      <c r="CK221" s="489"/>
      <c r="CM221" s="125"/>
      <c r="CN221" s="126"/>
      <c r="CO221" s="489"/>
      <c r="CQ221" s="127"/>
      <c r="CR221" s="126"/>
      <c r="CS221" s="489"/>
      <c r="CU221" s="489"/>
    </row>
    <row r="222" spans="1:99" x14ac:dyDescent="0.3">
      <c r="A222" s="460">
        <f t="shared" si="174"/>
        <v>194</v>
      </c>
      <c r="B222" s="460">
        <v>228</v>
      </c>
      <c r="C222" s="461" t="s">
        <v>212</v>
      </c>
      <c r="D222" s="650">
        <v>6582</v>
      </c>
      <c r="E222" s="449">
        <v>173</v>
      </c>
      <c r="F222" s="449">
        <v>624</v>
      </c>
      <c r="G222" s="449">
        <f>'Fixtures 2025'!G222</f>
        <v>829.92000000000007</v>
      </c>
      <c r="H222" s="449">
        <f>'Fixtures 2025'!I222</f>
        <v>1103.7936000000002</v>
      </c>
      <c r="I222" s="449">
        <f>'Fixtures 2025'!K222</f>
        <v>1158.9832800000004</v>
      </c>
      <c r="J222" s="458">
        <f t="shared" si="169"/>
        <v>0.11131887942335077</v>
      </c>
      <c r="K222" s="449">
        <v>1288</v>
      </c>
      <c r="L222" s="449">
        <f t="shared" si="150"/>
        <v>15456</v>
      </c>
      <c r="N222" s="463">
        <f t="shared" si="151"/>
        <v>194</v>
      </c>
      <c r="O222" s="463">
        <f t="shared" si="176"/>
        <v>228</v>
      </c>
      <c r="P222" s="464" t="s">
        <v>212</v>
      </c>
      <c r="Q222" s="465">
        <f t="shared" si="179"/>
        <v>6582</v>
      </c>
      <c r="R222" s="452">
        <v>473.4519075</v>
      </c>
      <c r="S222" s="452">
        <v>282.09529600000002</v>
      </c>
      <c r="T222" s="466">
        <f t="shared" si="170"/>
        <v>755.54720350000002</v>
      </c>
      <c r="V222" s="463">
        <f t="shared" si="182"/>
        <v>194</v>
      </c>
      <c r="W222" s="463">
        <f t="shared" si="177"/>
        <v>228</v>
      </c>
      <c r="X222" s="464" t="s">
        <v>212</v>
      </c>
      <c r="Y222" s="465">
        <f t="shared" si="180"/>
        <v>6582</v>
      </c>
      <c r="Z222" s="467">
        <f t="shared" si="185"/>
        <v>1288</v>
      </c>
      <c r="AA222" s="467">
        <v>0</v>
      </c>
      <c r="AB222" s="465">
        <f t="shared" si="171"/>
        <v>1288</v>
      </c>
      <c r="AC222" s="468">
        <f t="shared" si="152"/>
        <v>755.54720350000002</v>
      </c>
      <c r="AD222" s="700">
        <v>1.38</v>
      </c>
      <c r="AE222" s="469">
        <f t="shared" si="172"/>
        <v>1042.6551408299999</v>
      </c>
      <c r="AF222" s="470">
        <f t="shared" si="173"/>
        <v>1342939.82138904</v>
      </c>
      <c r="AH222" s="471">
        <f t="shared" si="153"/>
        <v>194</v>
      </c>
      <c r="AI222" s="471">
        <f t="shared" si="178"/>
        <v>228</v>
      </c>
      <c r="AJ222" s="472" t="s">
        <v>212</v>
      </c>
      <c r="AK222" s="473">
        <f t="shared" si="181"/>
        <v>6582</v>
      </c>
      <c r="AL222" s="474">
        <f>'Fixtures 2025'!AM222</f>
        <v>9.2871188465918664</v>
      </c>
      <c r="AM222" s="475">
        <f>AE222*'Revenue Requirement'!$D$22</f>
        <v>9.3388535653861418</v>
      </c>
      <c r="AN222" s="475">
        <f>AE222*'Fixture Charge Rate'!$H$62</f>
        <v>11.905866367314792</v>
      </c>
      <c r="AO222" s="476"/>
      <c r="AQ222" s="103">
        <f t="shared" si="154"/>
        <v>1288</v>
      </c>
      <c r="AR222" s="477">
        <f>'Facility Maintenance'!$K$198</f>
        <v>2.0389623816666664</v>
      </c>
      <c r="AS222" s="478">
        <f t="shared" si="155"/>
        <v>31514.202571039998</v>
      </c>
      <c r="AT222" s="479">
        <f t="shared" si="156"/>
        <v>9.3388535653861418</v>
      </c>
      <c r="AU222" s="478">
        <f t="shared" si="157"/>
        <v>144341.32070660821</v>
      </c>
      <c r="AV222" s="478">
        <f t="shared" si="158"/>
        <v>175855.5232776482</v>
      </c>
      <c r="AW222" s="478"/>
      <c r="AX222" s="103">
        <f t="shared" si="159"/>
        <v>1288</v>
      </c>
      <c r="AY222" s="480">
        <f t="shared" si="184"/>
        <v>2.0389623816666664</v>
      </c>
      <c r="AZ222" s="481">
        <f t="shared" si="160"/>
        <v>31514.202571039998</v>
      </c>
      <c r="BA222" s="482">
        <f t="shared" si="161"/>
        <v>9.2871188465918664</v>
      </c>
      <c r="BB222" s="483">
        <f t="shared" si="162"/>
        <v>143541.7088929239</v>
      </c>
      <c r="BC222" s="484">
        <f t="shared" si="163"/>
        <v>175055.91146396389</v>
      </c>
      <c r="BD222" s="485"/>
      <c r="BE222" s="486">
        <f t="shared" si="164"/>
        <v>5.1734718794275381E-2</v>
      </c>
      <c r="BF222" s="487">
        <f t="shared" si="165"/>
        <v>5.5705886452891351E-3</v>
      </c>
      <c r="BG222" s="483">
        <f t="shared" si="149"/>
        <v>0</v>
      </c>
      <c r="BH222" s="483">
        <f t="shared" si="166"/>
        <v>799.61181368431426</v>
      </c>
      <c r="BI222" s="488">
        <f t="shared" si="166"/>
        <v>799.61181368431426</v>
      </c>
      <c r="BK222" s="486">
        <f t="shared" si="167"/>
        <v>11.905866367314792</v>
      </c>
      <c r="BL222" s="483">
        <f t="shared" si="168"/>
        <v>184017.07057321741</v>
      </c>
      <c r="BN222" s="500"/>
      <c r="BP222" s="118"/>
      <c r="BQ222" s="125"/>
      <c r="BR222" s="126"/>
      <c r="BS222" s="489"/>
      <c r="BT222" s="118"/>
      <c r="BW222" s="118"/>
      <c r="BX222" s="125"/>
      <c r="BY222" s="126"/>
      <c r="BZ222" s="489"/>
      <c r="CA222" s="118"/>
      <c r="CD222" s="118"/>
      <c r="CE222" s="125"/>
      <c r="CF222" s="126"/>
      <c r="CG222" s="489"/>
      <c r="CI222" s="125"/>
      <c r="CJ222" s="126"/>
      <c r="CK222" s="489"/>
      <c r="CM222" s="125"/>
      <c r="CN222" s="126"/>
      <c r="CO222" s="489"/>
      <c r="CQ222" s="127"/>
      <c r="CR222" s="126"/>
      <c r="CS222" s="489"/>
      <c r="CU222" s="489"/>
    </row>
    <row r="223" spans="1:99" x14ac:dyDescent="0.3">
      <c r="A223" s="460">
        <f t="shared" si="174"/>
        <v>195</v>
      </c>
      <c r="B223" s="460">
        <v>229</v>
      </c>
      <c r="C223" s="461" t="s">
        <v>213</v>
      </c>
      <c r="D223" s="650">
        <v>3972</v>
      </c>
      <c r="E223" s="449">
        <v>37</v>
      </c>
      <c r="F223" s="449">
        <v>242</v>
      </c>
      <c r="G223" s="449">
        <f>'Fixtures 2025'!G223</f>
        <v>321.86</v>
      </c>
      <c r="H223" s="449">
        <f>'Fixtures 2025'!I223</f>
        <v>428.07380000000006</v>
      </c>
      <c r="I223" s="449">
        <f>'Fixtures 2025'!K223</f>
        <v>492.28487000000007</v>
      </c>
      <c r="J223" s="458">
        <f t="shared" si="169"/>
        <v>6.4424344384177254E-2</v>
      </c>
      <c r="K223" s="449">
        <v>524</v>
      </c>
      <c r="L223" s="449">
        <f t="shared" si="150"/>
        <v>6288</v>
      </c>
      <c r="N223" s="463">
        <f t="shared" si="151"/>
        <v>195</v>
      </c>
      <c r="O223" s="463">
        <f t="shared" si="176"/>
        <v>229</v>
      </c>
      <c r="P223" s="464" t="s">
        <v>213</v>
      </c>
      <c r="Q223" s="465">
        <f t="shared" si="179"/>
        <v>3972</v>
      </c>
      <c r="R223" s="452">
        <v>1134.2386574999998</v>
      </c>
      <c r="S223" s="452">
        <v>282.09529600000002</v>
      </c>
      <c r="T223" s="466">
        <f t="shared" si="170"/>
        <v>1416.3339534999998</v>
      </c>
      <c r="V223" s="463">
        <f t="shared" si="182"/>
        <v>195</v>
      </c>
      <c r="W223" s="463">
        <f t="shared" si="177"/>
        <v>229</v>
      </c>
      <c r="X223" s="464" t="s">
        <v>213</v>
      </c>
      <c r="Y223" s="465">
        <f t="shared" si="180"/>
        <v>3972</v>
      </c>
      <c r="Z223" s="467">
        <f t="shared" si="185"/>
        <v>524</v>
      </c>
      <c r="AA223" s="467">
        <v>0</v>
      </c>
      <c r="AB223" s="465">
        <f t="shared" si="171"/>
        <v>524</v>
      </c>
      <c r="AC223" s="468">
        <f t="shared" si="152"/>
        <v>1416.3339534999998</v>
      </c>
      <c r="AD223" s="700">
        <v>1.38</v>
      </c>
      <c r="AE223" s="469">
        <f t="shared" si="172"/>
        <v>1954.5408558299996</v>
      </c>
      <c r="AF223" s="470">
        <f t="shared" si="173"/>
        <v>1024179.4084549198</v>
      </c>
      <c r="AH223" s="471">
        <f t="shared" si="153"/>
        <v>195</v>
      </c>
      <c r="AI223" s="471">
        <f t="shared" si="178"/>
        <v>229</v>
      </c>
      <c r="AJ223" s="472" t="s">
        <v>213</v>
      </c>
      <c r="AK223" s="473">
        <f t="shared" si="181"/>
        <v>3972</v>
      </c>
      <c r="AL223" s="474">
        <f>'Fixtures 2025'!AM223</f>
        <v>17.334336800769865</v>
      </c>
      <c r="AM223" s="475">
        <f>AE223*'Revenue Requirement'!$D$22</f>
        <v>17.506431537498138</v>
      </c>
      <c r="AN223" s="475">
        <f>AE223*'Fixture Charge Rate'!$H$62</f>
        <v>22.318503336054821</v>
      </c>
      <c r="AO223" s="476"/>
      <c r="AQ223" s="103">
        <f t="shared" si="154"/>
        <v>524</v>
      </c>
      <c r="AR223" s="477">
        <f>'Facility Maintenance'!$K$198</f>
        <v>2.0389623816666664</v>
      </c>
      <c r="AS223" s="478">
        <f t="shared" si="155"/>
        <v>12820.99545592</v>
      </c>
      <c r="AT223" s="479">
        <f t="shared" si="156"/>
        <v>17.506431537498138</v>
      </c>
      <c r="AU223" s="478">
        <f t="shared" si="157"/>
        <v>110080.44150778829</v>
      </c>
      <c r="AV223" s="478">
        <f t="shared" si="158"/>
        <v>122901.43696370829</v>
      </c>
      <c r="AW223" s="478"/>
      <c r="AX223" s="103">
        <f t="shared" si="159"/>
        <v>524</v>
      </c>
      <c r="AY223" s="480">
        <f t="shared" si="184"/>
        <v>2.0389623816666664</v>
      </c>
      <c r="AZ223" s="481">
        <f t="shared" si="160"/>
        <v>12820.99545592</v>
      </c>
      <c r="BA223" s="482">
        <f t="shared" si="161"/>
        <v>17.334336800769865</v>
      </c>
      <c r="BB223" s="483">
        <f t="shared" si="162"/>
        <v>108998.3098032409</v>
      </c>
      <c r="BC223" s="484">
        <f t="shared" si="163"/>
        <v>121819.3052591609</v>
      </c>
      <c r="BD223" s="485"/>
      <c r="BE223" s="486">
        <f t="shared" si="164"/>
        <v>0.17209473672827258</v>
      </c>
      <c r="BF223" s="487">
        <f t="shared" si="165"/>
        <v>9.9279677501494835E-3</v>
      </c>
      <c r="BG223" s="483">
        <f t="shared" si="149"/>
        <v>0</v>
      </c>
      <c r="BH223" s="483">
        <f t="shared" si="166"/>
        <v>1082.1317045473843</v>
      </c>
      <c r="BI223" s="488">
        <f t="shared" si="166"/>
        <v>1082.1317045473843</v>
      </c>
      <c r="BK223" s="486">
        <f t="shared" si="167"/>
        <v>22.318503336054821</v>
      </c>
      <c r="BL223" s="483">
        <f t="shared" si="168"/>
        <v>140338.7489771127</v>
      </c>
      <c r="BN223" s="500"/>
      <c r="BP223" s="118"/>
      <c r="BQ223" s="125"/>
      <c r="BR223" s="126"/>
      <c r="BS223" s="489"/>
      <c r="BT223" s="118"/>
      <c r="BW223" s="118"/>
      <c r="BX223" s="125"/>
      <c r="BY223" s="126"/>
      <c r="BZ223" s="489"/>
      <c r="CA223" s="118"/>
      <c r="CD223" s="118"/>
      <c r="CE223" s="125"/>
      <c r="CF223" s="126"/>
      <c r="CG223" s="489"/>
      <c r="CI223" s="125"/>
      <c r="CJ223" s="126"/>
      <c r="CK223" s="489"/>
      <c r="CM223" s="125"/>
      <c r="CN223" s="126"/>
      <c r="CO223" s="489"/>
      <c r="CQ223" s="127"/>
      <c r="CR223" s="126"/>
      <c r="CS223" s="489"/>
      <c r="CU223" s="489"/>
    </row>
    <row r="224" spans="1:99" x14ac:dyDescent="0.3">
      <c r="A224" s="460">
        <f t="shared" si="174"/>
        <v>196</v>
      </c>
      <c r="B224" s="460">
        <v>231</v>
      </c>
      <c r="C224" s="461" t="s">
        <v>214</v>
      </c>
      <c r="D224" s="650">
        <v>6207</v>
      </c>
      <c r="E224" s="449">
        <v>1</v>
      </c>
      <c r="F224" s="449">
        <v>0</v>
      </c>
      <c r="G224" s="449">
        <f>'Fixtures 2025'!G224</f>
        <v>5</v>
      </c>
      <c r="H224" s="449">
        <f>'Fixtures 2025'!I224</f>
        <v>5.5</v>
      </c>
      <c r="I224" s="449">
        <f>'Fixtures 2025'!K224</f>
        <v>6.875</v>
      </c>
      <c r="J224" s="458">
        <f t="shared" si="169"/>
        <v>0.16363636363636364</v>
      </c>
      <c r="K224" s="449">
        <v>8</v>
      </c>
      <c r="L224" s="449">
        <f t="shared" si="150"/>
        <v>96</v>
      </c>
      <c r="N224" s="463">
        <f t="shared" si="151"/>
        <v>196</v>
      </c>
      <c r="O224" s="463">
        <f t="shared" si="176"/>
        <v>231</v>
      </c>
      <c r="P224" s="464" t="s">
        <v>214</v>
      </c>
      <c r="Q224" s="465">
        <f t="shared" si="179"/>
        <v>6207</v>
      </c>
      <c r="R224" s="452">
        <v>1134.2386574999998</v>
      </c>
      <c r="S224" s="452">
        <v>282.09529600000002</v>
      </c>
      <c r="T224" s="466">
        <f t="shared" si="170"/>
        <v>1416.3339534999998</v>
      </c>
      <c r="V224" s="463">
        <f t="shared" si="182"/>
        <v>196</v>
      </c>
      <c r="W224" s="463">
        <f t="shared" si="177"/>
        <v>231</v>
      </c>
      <c r="X224" s="464" t="s">
        <v>214</v>
      </c>
      <c r="Y224" s="465">
        <f t="shared" si="180"/>
        <v>6207</v>
      </c>
      <c r="Z224" s="467">
        <f t="shared" si="185"/>
        <v>8</v>
      </c>
      <c r="AA224" s="467">
        <v>0</v>
      </c>
      <c r="AB224" s="465">
        <f t="shared" si="171"/>
        <v>8</v>
      </c>
      <c r="AC224" s="468">
        <f t="shared" si="152"/>
        <v>1416.3339534999998</v>
      </c>
      <c r="AD224" s="700">
        <v>1.38</v>
      </c>
      <c r="AE224" s="469">
        <f t="shared" si="172"/>
        <v>1954.5408558299996</v>
      </c>
      <c r="AF224" s="470">
        <f t="shared" si="173"/>
        <v>15636.326846639997</v>
      </c>
      <c r="AH224" s="471">
        <f t="shared" si="153"/>
        <v>196</v>
      </c>
      <c r="AI224" s="471">
        <f t="shared" si="178"/>
        <v>231</v>
      </c>
      <c r="AJ224" s="472" t="s">
        <v>214</v>
      </c>
      <c r="AK224" s="473">
        <f t="shared" si="181"/>
        <v>6207</v>
      </c>
      <c r="AL224" s="474">
        <f>'Fixtures 2025'!AM224</f>
        <v>17.334336800769865</v>
      </c>
      <c r="AM224" s="475">
        <f>AE224*'Revenue Requirement'!$D$22</f>
        <v>17.506431537498138</v>
      </c>
      <c r="AN224" s="475">
        <f>AE224*'Fixture Charge Rate'!$H$62</f>
        <v>22.318503336054821</v>
      </c>
      <c r="AO224" s="476"/>
      <c r="AQ224" s="103">
        <f t="shared" si="154"/>
        <v>8</v>
      </c>
      <c r="AR224" s="477">
        <f>'Facility Maintenance'!$K$198</f>
        <v>2.0389623816666664</v>
      </c>
      <c r="AS224" s="478">
        <f t="shared" si="155"/>
        <v>195.74038863999999</v>
      </c>
      <c r="AT224" s="479">
        <f t="shared" si="156"/>
        <v>17.506431537498138</v>
      </c>
      <c r="AU224" s="478">
        <f t="shared" si="157"/>
        <v>1680.6174275998212</v>
      </c>
      <c r="AV224" s="478">
        <f t="shared" si="158"/>
        <v>1876.3578162398212</v>
      </c>
      <c r="AW224" s="478"/>
      <c r="AX224" s="103">
        <f t="shared" si="159"/>
        <v>8</v>
      </c>
      <c r="AY224" s="480">
        <f t="shared" si="184"/>
        <v>2.0389623816666664</v>
      </c>
      <c r="AZ224" s="481">
        <f t="shared" si="160"/>
        <v>195.74038863999999</v>
      </c>
      <c r="BA224" s="482">
        <f t="shared" si="161"/>
        <v>17.334336800769865</v>
      </c>
      <c r="BB224" s="483">
        <f t="shared" si="162"/>
        <v>1664.0963328739072</v>
      </c>
      <c r="BC224" s="484">
        <f t="shared" si="163"/>
        <v>1859.8367215139072</v>
      </c>
      <c r="BD224" s="485"/>
      <c r="BE224" s="486">
        <f t="shared" si="164"/>
        <v>0.17209473672827258</v>
      </c>
      <c r="BF224" s="487">
        <f t="shared" si="165"/>
        <v>9.9279677501494835E-3</v>
      </c>
      <c r="BG224" s="483">
        <f t="shared" ref="BG224:BG287" si="186">AS224-AZ224</f>
        <v>0</v>
      </c>
      <c r="BH224" s="483">
        <f t="shared" si="166"/>
        <v>16.521094725914054</v>
      </c>
      <c r="BI224" s="488">
        <f t="shared" si="166"/>
        <v>16.521094725914054</v>
      </c>
      <c r="BK224" s="486">
        <f t="shared" si="167"/>
        <v>22.318503336054821</v>
      </c>
      <c r="BL224" s="483">
        <f t="shared" si="168"/>
        <v>2142.5763202612629</v>
      </c>
      <c r="BN224" s="500"/>
      <c r="BP224" s="118"/>
      <c r="BQ224" s="125"/>
      <c r="BR224" s="126"/>
      <c r="BS224" s="489"/>
      <c r="BT224" s="118"/>
      <c r="BW224" s="118"/>
      <c r="BX224" s="125"/>
      <c r="BY224" s="126"/>
      <c r="BZ224" s="489"/>
      <c r="CA224" s="118"/>
      <c r="CD224" s="118"/>
      <c r="CE224" s="125"/>
      <c r="CF224" s="126"/>
      <c r="CG224" s="489"/>
      <c r="CI224" s="125"/>
      <c r="CJ224" s="126"/>
      <c r="CK224" s="489"/>
      <c r="CM224" s="125"/>
      <c r="CN224" s="126"/>
      <c r="CO224" s="489"/>
      <c r="CQ224" s="127"/>
      <c r="CR224" s="126"/>
      <c r="CS224" s="489"/>
      <c r="CU224" s="489"/>
    </row>
    <row r="225" spans="1:99" x14ac:dyDescent="0.3">
      <c r="A225" s="460">
        <f t="shared" si="174"/>
        <v>197</v>
      </c>
      <c r="B225" s="460">
        <v>232</v>
      </c>
      <c r="C225" s="461" t="s">
        <v>215</v>
      </c>
      <c r="D225" s="650">
        <v>1568</v>
      </c>
      <c r="E225" s="449">
        <v>28</v>
      </c>
      <c r="F225" s="449">
        <v>39</v>
      </c>
      <c r="G225" s="449">
        <f>'Fixtures 2025'!G225</f>
        <v>47.97</v>
      </c>
      <c r="H225" s="449">
        <f>'Fixtures 2025'!I225</f>
        <v>62.909228571428571</v>
      </c>
      <c r="I225" s="449">
        <f>'Fixtures 2025'!K225</f>
        <v>66.054689999999994</v>
      </c>
      <c r="J225" s="458">
        <f t="shared" si="169"/>
        <v>4.4588961056361127E-2</v>
      </c>
      <c r="K225" s="449">
        <v>69</v>
      </c>
      <c r="L225" s="449">
        <f t="shared" si="150"/>
        <v>828</v>
      </c>
      <c r="N225" s="463">
        <f t="shared" si="151"/>
        <v>197</v>
      </c>
      <c r="O225" s="463">
        <f t="shared" si="176"/>
        <v>232</v>
      </c>
      <c r="P225" s="464" t="s">
        <v>215</v>
      </c>
      <c r="Q225" s="465">
        <f t="shared" si="179"/>
        <v>1568</v>
      </c>
      <c r="R225" s="452">
        <v>1243.3704074999998</v>
      </c>
      <c r="S225" s="452">
        <v>282.09529600000002</v>
      </c>
      <c r="T225" s="466">
        <f t="shared" si="170"/>
        <v>1525.4657034999998</v>
      </c>
      <c r="V225" s="463">
        <f t="shared" si="182"/>
        <v>197</v>
      </c>
      <c r="W225" s="463">
        <f t="shared" si="177"/>
        <v>232</v>
      </c>
      <c r="X225" s="464" t="s">
        <v>215</v>
      </c>
      <c r="Y225" s="465">
        <f t="shared" si="180"/>
        <v>1568</v>
      </c>
      <c r="Z225" s="467">
        <f t="shared" si="185"/>
        <v>69</v>
      </c>
      <c r="AA225" s="467">
        <v>0</v>
      </c>
      <c r="AB225" s="465">
        <f t="shared" si="171"/>
        <v>69</v>
      </c>
      <c r="AC225" s="468">
        <f t="shared" si="152"/>
        <v>1525.4657034999998</v>
      </c>
      <c r="AD225" s="700">
        <v>1.38</v>
      </c>
      <c r="AE225" s="469">
        <f t="shared" si="172"/>
        <v>2105.1426708299996</v>
      </c>
      <c r="AF225" s="470">
        <f t="shared" si="173"/>
        <v>145254.84428726998</v>
      </c>
      <c r="AH225" s="471">
        <f t="shared" si="153"/>
        <v>197</v>
      </c>
      <c r="AI225" s="471">
        <f t="shared" si="178"/>
        <v>232</v>
      </c>
      <c r="AJ225" s="472" t="s">
        <v>215</v>
      </c>
      <c r="AK225" s="473">
        <f t="shared" si="181"/>
        <v>1568</v>
      </c>
      <c r="AL225" s="474">
        <f>'Fixtures 2025'!AM225</f>
        <v>18.663369167067867</v>
      </c>
      <c r="AM225" s="475">
        <f>AE225*'Revenue Requirement'!$D$22</f>
        <v>18.85534187409014</v>
      </c>
      <c r="AN225" s="475">
        <f>AE225*'Fixture Charge Rate'!$H$62</f>
        <v>24.038194741055442</v>
      </c>
      <c r="AO225" s="476"/>
      <c r="AQ225" s="103">
        <f t="shared" si="154"/>
        <v>69</v>
      </c>
      <c r="AR225" s="477">
        <f>'Facility Maintenance'!$K$198</f>
        <v>2.0389623816666664</v>
      </c>
      <c r="AS225" s="478">
        <f t="shared" si="155"/>
        <v>1688.2608520199997</v>
      </c>
      <c r="AT225" s="479">
        <f t="shared" si="156"/>
        <v>18.85534187409014</v>
      </c>
      <c r="AU225" s="478">
        <f t="shared" si="157"/>
        <v>15612.223071746634</v>
      </c>
      <c r="AV225" s="478">
        <f t="shared" si="158"/>
        <v>17300.483923766635</v>
      </c>
      <c r="AW225" s="478"/>
      <c r="AX225" s="103">
        <f t="shared" si="159"/>
        <v>69</v>
      </c>
      <c r="AY225" s="480">
        <f t="shared" si="184"/>
        <v>2.0389623816666664</v>
      </c>
      <c r="AZ225" s="481">
        <f t="shared" si="160"/>
        <v>1688.2608520199997</v>
      </c>
      <c r="BA225" s="482">
        <f t="shared" si="161"/>
        <v>18.663369167067867</v>
      </c>
      <c r="BB225" s="483">
        <f t="shared" si="162"/>
        <v>15453.269670332193</v>
      </c>
      <c r="BC225" s="484">
        <f t="shared" si="163"/>
        <v>17141.530522352194</v>
      </c>
      <c r="BD225" s="485"/>
      <c r="BE225" s="486">
        <f t="shared" si="164"/>
        <v>0.19197270702227343</v>
      </c>
      <c r="BF225" s="487">
        <f t="shared" si="165"/>
        <v>1.0286069214181093E-2</v>
      </c>
      <c r="BG225" s="483">
        <f t="shared" si="186"/>
        <v>0</v>
      </c>
      <c r="BH225" s="483">
        <f t="shared" si="166"/>
        <v>158.95340141444103</v>
      </c>
      <c r="BI225" s="488">
        <f t="shared" si="166"/>
        <v>158.95340141444103</v>
      </c>
      <c r="BK225" s="486">
        <f t="shared" si="167"/>
        <v>24.038194741055442</v>
      </c>
      <c r="BL225" s="483">
        <f t="shared" si="168"/>
        <v>19903.625245593907</v>
      </c>
      <c r="BN225" s="500"/>
      <c r="BP225" s="118"/>
      <c r="BQ225" s="125"/>
      <c r="BR225" s="126"/>
      <c r="BS225" s="489"/>
      <c r="BT225" s="118"/>
      <c r="BW225" s="118"/>
      <c r="BX225" s="125"/>
      <c r="BY225" s="126"/>
      <c r="BZ225" s="489"/>
      <c r="CA225" s="118"/>
      <c r="CD225" s="118"/>
      <c r="CE225" s="125"/>
      <c r="CF225" s="126"/>
      <c r="CG225" s="489"/>
      <c r="CI225" s="125"/>
      <c r="CJ225" s="126"/>
      <c r="CK225" s="489"/>
      <c r="CM225" s="125"/>
      <c r="CN225" s="126"/>
      <c r="CO225" s="489"/>
      <c r="CQ225" s="127"/>
      <c r="CR225" s="126"/>
      <c r="CS225" s="489"/>
      <c r="CU225" s="489"/>
    </row>
    <row r="226" spans="1:99" x14ac:dyDescent="0.3">
      <c r="A226" s="460">
        <f t="shared" si="174"/>
        <v>198</v>
      </c>
      <c r="B226" s="460">
        <v>233</v>
      </c>
      <c r="C226" s="461" t="s">
        <v>216</v>
      </c>
      <c r="D226" s="650">
        <v>1361</v>
      </c>
      <c r="E226" s="449">
        <v>20</v>
      </c>
      <c r="F226" s="449">
        <v>70</v>
      </c>
      <c r="G226" s="449">
        <f>'Fixtures 2025'!G226</f>
        <v>91</v>
      </c>
      <c r="H226" s="449">
        <f>'Fixtures 2025'!I226</f>
        <v>118.3</v>
      </c>
      <c r="I226" s="449">
        <f>'Fixtures 2025'!K226</f>
        <v>124.215</v>
      </c>
      <c r="J226" s="458">
        <f t="shared" si="169"/>
        <v>3.0471360141689784E-2</v>
      </c>
      <c r="K226" s="449">
        <v>128</v>
      </c>
      <c r="L226" s="449">
        <f t="shared" si="150"/>
        <v>1536</v>
      </c>
      <c r="N226" s="463">
        <f t="shared" si="151"/>
        <v>198</v>
      </c>
      <c r="O226" s="463">
        <f t="shared" si="176"/>
        <v>233</v>
      </c>
      <c r="P226" s="464" t="s">
        <v>216</v>
      </c>
      <c r="Q226" s="465">
        <f t="shared" si="179"/>
        <v>1361</v>
      </c>
      <c r="R226" s="452">
        <v>604.17015749999996</v>
      </c>
      <c r="S226" s="452">
        <v>282.09529600000002</v>
      </c>
      <c r="T226" s="466">
        <f t="shared" si="170"/>
        <v>886.26545349999992</v>
      </c>
      <c r="V226" s="463">
        <f t="shared" si="182"/>
        <v>198</v>
      </c>
      <c r="W226" s="463">
        <f t="shared" si="177"/>
        <v>233</v>
      </c>
      <c r="X226" s="464" t="s">
        <v>216</v>
      </c>
      <c r="Y226" s="465">
        <f t="shared" si="180"/>
        <v>1361</v>
      </c>
      <c r="Z226" s="467">
        <f t="shared" si="185"/>
        <v>128</v>
      </c>
      <c r="AA226" s="467">
        <v>0</v>
      </c>
      <c r="AB226" s="465">
        <f t="shared" si="171"/>
        <v>128</v>
      </c>
      <c r="AC226" s="468">
        <f t="shared" si="152"/>
        <v>886.26545349999992</v>
      </c>
      <c r="AD226" s="700">
        <v>1.38</v>
      </c>
      <c r="AE226" s="469">
        <f t="shared" si="172"/>
        <v>1223.0463258299999</v>
      </c>
      <c r="AF226" s="470">
        <f t="shared" si="173"/>
        <v>156549.92970623999</v>
      </c>
      <c r="AH226" s="471">
        <f t="shared" si="153"/>
        <v>198</v>
      </c>
      <c r="AI226" s="471">
        <f t="shared" si="178"/>
        <v>233</v>
      </c>
      <c r="AJ226" s="472" t="s">
        <v>216</v>
      </c>
      <c r="AK226" s="473">
        <f t="shared" si="181"/>
        <v>1361</v>
      </c>
      <c r="AL226" s="474">
        <f>'Fixtures 2025'!AM226</f>
        <v>10.879036735893868</v>
      </c>
      <c r="AM226" s="475">
        <f>AE226*'Revenue Requirement'!$D$22</f>
        <v>10.954581331194142</v>
      </c>
      <c r="AN226" s="475">
        <f>AE226*'Fixture Charge Rate'!$H$62</f>
        <v>13.965716511766086</v>
      </c>
      <c r="AO226" s="476"/>
      <c r="AQ226" s="103">
        <f t="shared" si="154"/>
        <v>128</v>
      </c>
      <c r="AR226" s="477">
        <f>'Facility Maintenance'!$K$198</f>
        <v>2.0389623816666664</v>
      </c>
      <c r="AS226" s="478">
        <f t="shared" si="155"/>
        <v>3131.8462182399999</v>
      </c>
      <c r="AT226" s="479">
        <f t="shared" si="156"/>
        <v>10.954581331194142</v>
      </c>
      <c r="AU226" s="478">
        <f t="shared" si="157"/>
        <v>16826.236924714201</v>
      </c>
      <c r="AV226" s="478">
        <f t="shared" si="158"/>
        <v>19958.083142954201</v>
      </c>
      <c r="AW226" s="478"/>
      <c r="AX226" s="103">
        <f t="shared" si="159"/>
        <v>128</v>
      </c>
      <c r="AY226" s="480">
        <f t="shared" si="184"/>
        <v>2.0389623816666664</v>
      </c>
      <c r="AZ226" s="481">
        <f t="shared" si="160"/>
        <v>3131.8462182399999</v>
      </c>
      <c r="BA226" s="482">
        <f t="shared" si="161"/>
        <v>10.879036735893868</v>
      </c>
      <c r="BB226" s="483">
        <f t="shared" si="162"/>
        <v>16710.20042633298</v>
      </c>
      <c r="BC226" s="484">
        <f t="shared" si="163"/>
        <v>19842.04664457298</v>
      </c>
      <c r="BD226" s="485"/>
      <c r="BE226" s="486">
        <f t="shared" si="164"/>
        <v>7.5544595300273798E-2</v>
      </c>
      <c r="BF226" s="487">
        <f t="shared" si="165"/>
        <v>6.9440518617815599E-3</v>
      </c>
      <c r="BG226" s="483">
        <f t="shared" si="186"/>
        <v>0</v>
      </c>
      <c r="BH226" s="483">
        <f t="shared" si="166"/>
        <v>116.03649838122146</v>
      </c>
      <c r="BI226" s="488">
        <f t="shared" si="166"/>
        <v>116.03649838122146</v>
      </c>
      <c r="BK226" s="486">
        <f t="shared" si="167"/>
        <v>13.965716511766086</v>
      </c>
      <c r="BL226" s="483">
        <f t="shared" si="168"/>
        <v>21451.340562072706</v>
      </c>
      <c r="BN226" s="500"/>
      <c r="BP226" s="118"/>
      <c r="BQ226" s="125"/>
      <c r="BR226" s="126"/>
      <c r="BS226" s="489"/>
      <c r="BT226" s="118"/>
      <c r="BW226" s="118"/>
      <c r="BX226" s="125"/>
      <c r="BY226" s="126"/>
      <c r="BZ226" s="489"/>
      <c r="CA226" s="118"/>
      <c r="CD226" s="118"/>
      <c r="CE226" s="125"/>
      <c r="CF226" s="126"/>
      <c r="CG226" s="489"/>
      <c r="CI226" s="125"/>
      <c r="CJ226" s="126"/>
      <c r="CK226" s="489"/>
      <c r="CM226" s="125"/>
      <c r="CN226" s="126"/>
      <c r="CO226" s="489"/>
      <c r="CQ226" s="127"/>
      <c r="CR226" s="126"/>
      <c r="CS226" s="489"/>
      <c r="CU226" s="489"/>
    </row>
    <row r="227" spans="1:99" ht="15" x14ac:dyDescent="0.3">
      <c r="A227" s="460">
        <f t="shared" si="174"/>
        <v>199</v>
      </c>
      <c r="B227" s="460">
        <v>234</v>
      </c>
      <c r="C227" s="461" t="s">
        <v>12312</v>
      </c>
      <c r="D227" s="650">
        <v>5810</v>
      </c>
      <c r="E227" s="449">
        <v>130</v>
      </c>
      <c r="F227" s="449">
        <v>186</v>
      </c>
      <c r="G227" s="449">
        <f>'Fixtures 2025'!G227</f>
        <v>228.78</v>
      </c>
      <c r="H227" s="449">
        <f>'Fixtures 2025'!I227</f>
        <v>228.78</v>
      </c>
      <c r="I227" s="449">
        <f>'Fixtures 2025'!K227</f>
        <v>227.6361</v>
      </c>
      <c r="J227" s="458">
        <f t="shared" si="169"/>
        <v>5.8707296426181971E-2</v>
      </c>
      <c r="K227" s="449">
        <v>241</v>
      </c>
      <c r="L227" s="449">
        <f t="shared" si="150"/>
        <v>2892</v>
      </c>
      <c r="N227" s="463">
        <f t="shared" si="151"/>
        <v>199</v>
      </c>
      <c r="O227" s="463">
        <f t="shared" si="176"/>
        <v>234</v>
      </c>
      <c r="P227" s="464" t="s">
        <v>12312</v>
      </c>
      <c r="Q227" s="465">
        <f t="shared" si="179"/>
        <v>5810</v>
      </c>
      <c r="R227" s="452">
        <v>1143.82825</v>
      </c>
      <c r="S227" s="452">
        <v>282.09529600000002</v>
      </c>
      <c r="T227" s="466">
        <f t="shared" si="170"/>
        <v>1425.923546</v>
      </c>
      <c r="V227" s="463">
        <f t="shared" si="182"/>
        <v>199</v>
      </c>
      <c r="W227" s="463">
        <f t="shared" si="177"/>
        <v>234</v>
      </c>
      <c r="X227" s="464" t="s">
        <v>12312</v>
      </c>
      <c r="Y227" s="465">
        <f t="shared" si="180"/>
        <v>5810</v>
      </c>
      <c r="Z227" s="467">
        <f t="shared" si="185"/>
        <v>241</v>
      </c>
      <c r="AA227" s="467">
        <v>0</v>
      </c>
      <c r="AB227" s="465">
        <f t="shared" si="171"/>
        <v>241</v>
      </c>
      <c r="AC227" s="468">
        <f t="shared" si="152"/>
        <v>1425.923546</v>
      </c>
      <c r="AD227" s="700">
        <v>1.5049999999999999</v>
      </c>
      <c r="AE227" s="469">
        <f t="shared" si="172"/>
        <v>2146.01493673</v>
      </c>
      <c r="AF227" s="470">
        <f t="shared" si="173"/>
        <v>517189.59975192999</v>
      </c>
      <c r="AH227" s="471">
        <f t="shared" si="153"/>
        <v>199</v>
      </c>
      <c r="AI227" s="471">
        <f t="shared" si="178"/>
        <v>234</v>
      </c>
      <c r="AJ227" s="472" t="s">
        <v>12312</v>
      </c>
      <c r="AK227" s="473">
        <f t="shared" si="181"/>
        <v>5810</v>
      </c>
      <c r="AL227" s="474">
        <f>'Fixtures 2025'!AM227</f>
        <v>18.968609929795921</v>
      </c>
      <c r="AM227" s="475">
        <f>AE227*'Revenue Requirement'!$D$22</f>
        <v>19.221426585303263</v>
      </c>
      <c r="AN227" s="475">
        <f>AE227*'Fixture Charge Rate'!$H$62</f>
        <v>24.504906808045675</v>
      </c>
      <c r="AO227" s="476"/>
      <c r="AQ227" s="103">
        <f t="shared" si="154"/>
        <v>241</v>
      </c>
      <c r="AR227" s="477">
        <f>'Facility Maintenance'!$K$198</f>
        <v>2.0389623816666664</v>
      </c>
      <c r="AS227" s="478">
        <f t="shared" si="155"/>
        <v>5896.6792077799992</v>
      </c>
      <c r="AT227" s="479">
        <f t="shared" si="156"/>
        <v>19.221426585303263</v>
      </c>
      <c r="AU227" s="478">
        <f t="shared" si="157"/>
        <v>55588.365684697041</v>
      </c>
      <c r="AV227" s="478">
        <f t="shared" si="158"/>
        <v>61485.044892477039</v>
      </c>
      <c r="AW227" s="478"/>
      <c r="AX227" s="103">
        <f t="shared" si="159"/>
        <v>241</v>
      </c>
      <c r="AY227" s="480">
        <f t="shared" si="184"/>
        <v>2.0389623816666664</v>
      </c>
      <c r="AZ227" s="481">
        <f t="shared" si="160"/>
        <v>5896.6792077799992</v>
      </c>
      <c r="BA227" s="482">
        <f t="shared" si="161"/>
        <v>18.968609929795921</v>
      </c>
      <c r="BB227" s="483">
        <f t="shared" si="162"/>
        <v>54857.2199169698</v>
      </c>
      <c r="BC227" s="484">
        <f t="shared" si="163"/>
        <v>60753.899124749798</v>
      </c>
      <c r="BD227" s="485"/>
      <c r="BE227" s="486">
        <f t="shared" si="164"/>
        <v>0.25281665550734189</v>
      </c>
      <c r="BF227" s="487">
        <f t="shared" si="165"/>
        <v>1.3328159334976735E-2</v>
      </c>
      <c r="BG227" s="483">
        <f t="shared" si="186"/>
        <v>0</v>
      </c>
      <c r="BH227" s="483">
        <f t="shared" si="166"/>
        <v>731.14576772724104</v>
      </c>
      <c r="BI227" s="488">
        <f t="shared" si="166"/>
        <v>731.14576772724104</v>
      </c>
      <c r="BK227" s="486">
        <f t="shared" si="167"/>
        <v>24.504906808045675</v>
      </c>
      <c r="BL227" s="483">
        <f t="shared" si="168"/>
        <v>70868.190488868102</v>
      </c>
      <c r="BN227" s="500"/>
      <c r="BP227" s="118"/>
      <c r="BQ227" s="125"/>
      <c r="BR227" s="126"/>
      <c r="BS227" s="489"/>
      <c r="BT227" s="118"/>
      <c r="BW227" s="118"/>
      <c r="BX227" s="125"/>
      <c r="BY227" s="126"/>
      <c r="BZ227" s="489"/>
      <c r="CA227" s="118"/>
      <c r="CD227" s="118"/>
      <c r="CE227" s="125"/>
      <c r="CF227" s="126"/>
      <c r="CG227" s="489"/>
      <c r="CI227" s="125"/>
      <c r="CJ227" s="126"/>
      <c r="CK227" s="489"/>
      <c r="CM227" s="125"/>
      <c r="CN227" s="126"/>
      <c r="CO227" s="489"/>
      <c r="CQ227" s="127"/>
      <c r="CR227" s="126"/>
      <c r="CS227" s="489"/>
      <c r="CU227" s="489"/>
    </row>
    <row r="228" spans="1:99" ht="15" x14ac:dyDescent="0.3">
      <c r="A228" s="460">
        <f t="shared" si="174"/>
        <v>200</v>
      </c>
      <c r="B228" s="460">
        <v>236</v>
      </c>
      <c r="C228" s="461" t="s">
        <v>12313</v>
      </c>
      <c r="D228" s="650">
        <v>6226</v>
      </c>
      <c r="E228" s="449">
        <v>1</v>
      </c>
      <c r="F228" s="449">
        <v>0</v>
      </c>
      <c r="G228" s="449">
        <f>'Fixtures 2025'!G228</f>
        <v>5</v>
      </c>
      <c r="H228" s="449">
        <f>'Fixtures 2025'!I228</f>
        <v>5</v>
      </c>
      <c r="I228" s="449">
        <f>'Fixtures 2025'!K228</f>
        <v>4.9749999999999996</v>
      </c>
      <c r="J228" s="458">
        <f t="shared" si="169"/>
        <v>0.6080402010050252</v>
      </c>
      <c r="K228" s="449">
        <v>8</v>
      </c>
      <c r="L228" s="449">
        <f t="shared" si="150"/>
        <v>96</v>
      </c>
      <c r="N228" s="463">
        <f t="shared" si="151"/>
        <v>200</v>
      </c>
      <c r="O228" s="463">
        <f t="shared" si="176"/>
        <v>236</v>
      </c>
      <c r="P228" s="464" t="s">
        <v>12313</v>
      </c>
      <c r="Q228" s="465">
        <f t="shared" si="179"/>
        <v>6226</v>
      </c>
      <c r="R228" s="452">
        <v>1143.82825</v>
      </c>
      <c r="S228" s="452">
        <v>282.09529600000002</v>
      </c>
      <c r="T228" s="466">
        <f t="shared" si="170"/>
        <v>1425.923546</v>
      </c>
      <c r="V228" s="463">
        <f t="shared" si="182"/>
        <v>200</v>
      </c>
      <c r="W228" s="463">
        <f t="shared" si="177"/>
        <v>236</v>
      </c>
      <c r="X228" s="464" t="s">
        <v>12313</v>
      </c>
      <c r="Y228" s="465">
        <f t="shared" si="180"/>
        <v>6226</v>
      </c>
      <c r="Z228" s="467">
        <f t="shared" si="185"/>
        <v>8</v>
      </c>
      <c r="AA228" s="467">
        <v>0</v>
      </c>
      <c r="AB228" s="465">
        <f t="shared" si="171"/>
        <v>8</v>
      </c>
      <c r="AC228" s="468">
        <f t="shared" si="152"/>
        <v>1425.923546</v>
      </c>
      <c r="AD228" s="700">
        <v>1.5049999999999999</v>
      </c>
      <c r="AE228" s="469">
        <f t="shared" si="172"/>
        <v>2146.01493673</v>
      </c>
      <c r="AF228" s="470">
        <f t="shared" si="173"/>
        <v>17168.11949384</v>
      </c>
      <c r="AH228" s="471">
        <f t="shared" si="153"/>
        <v>200</v>
      </c>
      <c r="AI228" s="471">
        <f t="shared" si="178"/>
        <v>236</v>
      </c>
      <c r="AJ228" s="472" t="s">
        <v>12313</v>
      </c>
      <c r="AK228" s="473">
        <f t="shared" si="181"/>
        <v>6226</v>
      </c>
      <c r="AL228" s="474">
        <f>'Fixtures 2025'!AM228</f>
        <v>18.968609929795921</v>
      </c>
      <c r="AM228" s="475">
        <f>AE228*'Revenue Requirement'!$D$22</f>
        <v>19.221426585303263</v>
      </c>
      <c r="AN228" s="475">
        <f>AE228*'Fixture Charge Rate'!$H$62</f>
        <v>24.504906808045675</v>
      </c>
      <c r="AO228" s="476"/>
      <c r="AQ228" s="103">
        <f t="shared" si="154"/>
        <v>8</v>
      </c>
      <c r="AR228" s="477">
        <f>'Facility Maintenance'!$K$198</f>
        <v>2.0389623816666664</v>
      </c>
      <c r="AS228" s="478">
        <f t="shared" si="155"/>
        <v>195.74038863999999</v>
      </c>
      <c r="AT228" s="479">
        <f t="shared" si="156"/>
        <v>19.221426585303263</v>
      </c>
      <c r="AU228" s="478">
        <f t="shared" si="157"/>
        <v>1845.2569521891132</v>
      </c>
      <c r="AV228" s="478">
        <f t="shared" si="158"/>
        <v>2040.9973408291132</v>
      </c>
      <c r="AW228" s="478"/>
      <c r="AX228" s="103">
        <f t="shared" si="159"/>
        <v>8</v>
      </c>
      <c r="AY228" s="480">
        <f t="shared" si="184"/>
        <v>2.0389623816666664</v>
      </c>
      <c r="AZ228" s="481">
        <f t="shared" si="160"/>
        <v>195.74038863999999</v>
      </c>
      <c r="BA228" s="482">
        <f t="shared" si="161"/>
        <v>18.968609929795921</v>
      </c>
      <c r="BB228" s="483">
        <f t="shared" si="162"/>
        <v>1820.9865532604085</v>
      </c>
      <c r="BC228" s="484">
        <f t="shared" si="163"/>
        <v>2016.7269419004085</v>
      </c>
      <c r="BD228" s="485"/>
      <c r="BE228" s="486">
        <f t="shared" si="164"/>
        <v>0.25281665550734189</v>
      </c>
      <c r="BF228" s="487">
        <f t="shared" si="165"/>
        <v>1.3328159334976735E-2</v>
      </c>
      <c r="BG228" s="483">
        <f t="shared" si="186"/>
        <v>0</v>
      </c>
      <c r="BH228" s="483">
        <f t="shared" si="166"/>
        <v>24.270398928704708</v>
      </c>
      <c r="BI228" s="488">
        <f t="shared" si="166"/>
        <v>24.270398928704708</v>
      </c>
      <c r="BK228" s="486">
        <f t="shared" si="167"/>
        <v>24.504906808045675</v>
      </c>
      <c r="BL228" s="483">
        <f t="shared" si="168"/>
        <v>2352.4710535723848</v>
      </c>
      <c r="BN228" s="500"/>
      <c r="BP228" s="118"/>
      <c r="BQ228" s="125"/>
      <c r="BR228" s="126"/>
      <c r="BS228" s="489"/>
      <c r="BT228" s="118"/>
      <c r="BW228" s="118"/>
      <c r="BX228" s="125"/>
      <c r="BY228" s="126"/>
      <c r="BZ228" s="489"/>
      <c r="CA228" s="118"/>
      <c r="CD228" s="118"/>
      <c r="CE228" s="125"/>
      <c r="CF228" s="126"/>
      <c r="CG228" s="489"/>
      <c r="CI228" s="125"/>
      <c r="CJ228" s="126"/>
      <c r="CK228" s="489"/>
      <c r="CM228" s="125"/>
      <c r="CN228" s="126"/>
      <c r="CO228" s="489"/>
      <c r="CQ228" s="127"/>
      <c r="CR228" s="126"/>
      <c r="CS228" s="489"/>
      <c r="CU228" s="489"/>
    </row>
    <row r="229" spans="1:99" x14ac:dyDescent="0.3">
      <c r="A229" s="460">
        <f t="shared" si="174"/>
        <v>201</v>
      </c>
      <c r="B229" s="460">
        <v>237</v>
      </c>
      <c r="C229" s="461" t="s">
        <v>217</v>
      </c>
      <c r="D229" s="650">
        <v>4540</v>
      </c>
      <c r="E229" s="449">
        <v>24</v>
      </c>
      <c r="F229" s="449">
        <v>132</v>
      </c>
      <c r="G229" s="449">
        <f>'Fixtures 2025'!G229</f>
        <v>204.60000000000002</v>
      </c>
      <c r="H229" s="449">
        <f>'Fixtures 2025'!I229</f>
        <v>317.13000000000005</v>
      </c>
      <c r="I229" s="449">
        <f>'Fixtures 2025'!K229</f>
        <v>396.41250000000002</v>
      </c>
      <c r="J229" s="458">
        <f t="shared" si="169"/>
        <v>1.1572541229148872E-2</v>
      </c>
      <c r="K229" s="449">
        <v>401</v>
      </c>
      <c r="L229" s="449">
        <f t="shared" si="150"/>
        <v>4812</v>
      </c>
      <c r="N229" s="463">
        <f t="shared" si="151"/>
        <v>201</v>
      </c>
      <c r="O229" s="463">
        <f t="shared" si="176"/>
        <v>237</v>
      </c>
      <c r="P229" s="464" t="s">
        <v>217</v>
      </c>
      <c r="Q229" s="465">
        <f t="shared" si="179"/>
        <v>4540</v>
      </c>
      <c r="R229" s="452">
        <v>916.43198399999994</v>
      </c>
      <c r="S229" s="452">
        <v>282.09529600000002</v>
      </c>
      <c r="T229" s="466">
        <f t="shared" si="170"/>
        <v>1198.52728</v>
      </c>
      <c r="V229" s="463">
        <f t="shared" si="182"/>
        <v>201</v>
      </c>
      <c r="W229" s="463">
        <f t="shared" si="177"/>
        <v>237</v>
      </c>
      <c r="X229" s="464" t="s">
        <v>217</v>
      </c>
      <c r="Y229" s="465">
        <f t="shared" si="180"/>
        <v>4540</v>
      </c>
      <c r="Z229" s="467">
        <f t="shared" si="185"/>
        <v>401</v>
      </c>
      <c r="AA229" s="467">
        <v>0</v>
      </c>
      <c r="AB229" s="465">
        <f t="shared" si="171"/>
        <v>401</v>
      </c>
      <c r="AC229" s="468">
        <f t="shared" si="152"/>
        <v>1198.52728</v>
      </c>
      <c r="AD229" s="700">
        <v>1.39</v>
      </c>
      <c r="AE229" s="469">
        <f t="shared" si="172"/>
        <v>1665.9529192</v>
      </c>
      <c r="AF229" s="470">
        <f t="shared" si="173"/>
        <v>668047.12059920002</v>
      </c>
      <c r="AH229" s="471">
        <f t="shared" si="153"/>
        <v>201</v>
      </c>
      <c r="AI229" s="471">
        <f t="shared" si="178"/>
        <v>237</v>
      </c>
      <c r="AJ229" s="472" t="s">
        <v>217</v>
      </c>
      <c r="AK229" s="473">
        <f t="shared" si="181"/>
        <v>4540</v>
      </c>
      <c r="AL229" s="474">
        <f>'Fixtures 2025'!AM229</f>
        <v>14.847585800664804</v>
      </c>
      <c r="AM229" s="475">
        <f>AE229*'Revenue Requirement'!$D$22</f>
        <v>14.921607106690558</v>
      </c>
      <c r="AN229" s="475">
        <f>AE229*'Fixture Charge Rate'!$H$62</f>
        <v>19.023176555235647</v>
      </c>
      <c r="AO229" s="476"/>
      <c r="AQ229" s="103">
        <f t="shared" si="154"/>
        <v>401</v>
      </c>
      <c r="AR229" s="477">
        <f>'Facility Maintenance'!$K$198</f>
        <v>2.0389623816666664</v>
      </c>
      <c r="AS229" s="478">
        <f t="shared" si="155"/>
        <v>9811.486980579999</v>
      </c>
      <c r="AT229" s="479">
        <f t="shared" si="156"/>
        <v>14.921607106690558</v>
      </c>
      <c r="AU229" s="478">
        <f t="shared" si="157"/>
        <v>71802.77339739498</v>
      </c>
      <c r="AV229" s="478">
        <f t="shared" si="158"/>
        <v>81614.260377974977</v>
      </c>
      <c r="AW229" s="478"/>
      <c r="AX229" s="103">
        <f t="shared" si="159"/>
        <v>401</v>
      </c>
      <c r="AY229" s="480">
        <f t="shared" si="184"/>
        <v>2.0389623816666664</v>
      </c>
      <c r="AZ229" s="481">
        <f t="shared" si="160"/>
        <v>9811.486980579999</v>
      </c>
      <c r="BA229" s="482">
        <f t="shared" si="161"/>
        <v>14.847585800664804</v>
      </c>
      <c r="BB229" s="483">
        <f t="shared" si="162"/>
        <v>71446.582872799045</v>
      </c>
      <c r="BC229" s="484">
        <f t="shared" si="163"/>
        <v>81258.069853379042</v>
      </c>
      <c r="BD229" s="485"/>
      <c r="BE229" s="486">
        <f t="shared" si="164"/>
        <v>7.4021306025754185E-2</v>
      </c>
      <c r="BF229" s="487">
        <f t="shared" si="165"/>
        <v>4.9854102222086413E-3</v>
      </c>
      <c r="BG229" s="483">
        <f t="shared" si="186"/>
        <v>0</v>
      </c>
      <c r="BH229" s="483">
        <f t="shared" si="166"/>
        <v>356.19052459593513</v>
      </c>
      <c r="BI229" s="488">
        <f t="shared" si="166"/>
        <v>356.19052459593513</v>
      </c>
      <c r="BK229" s="486">
        <f t="shared" si="167"/>
        <v>19.023176555235647</v>
      </c>
      <c r="BL229" s="483">
        <f t="shared" si="168"/>
        <v>91539.525583793933</v>
      </c>
      <c r="BN229" s="500"/>
      <c r="BP229" s="118"/>
      <c r="BQ229" s="125"/>
      <c r="BR229" s="126"/>
      <c r="BS229" s="489"/>
      <c r="BT229" s="118"/>
      <c r="BW229" s="118"/>
      <c r="BX229" s="125"/>
      <c r="BY229" s="126"/>
      <c r="BZ229" s="489"/>
      <c r="CA229" s="118"/>
      <c r="CD229" s="118"/>
      <c r="CE229" s="125"/>
      <c r="CF229" s="126"/>
      <c r="CG229" s="489"/>
      <c r="CI229" s="125"/>
      <c r="CJ229" s="126"/>
      <c r="CK229" s="489"/>
      <c r="CM229" s="125"/>
      <c r="CN229" s="126"/>
      <c r="CO229" s="489"/>
      <c r="CQ229" s="127"/>
      <c r="CR229" s="126"/>
      <c r="CS229" s="489"/>
      <c r="CU229" s="489"/>
    </row>
    <row r="230" spans="1:99" x14ac:dyDescent="0.3">
      <c r="A230" s="460">
        <f t="shared" si="174"/>
        <v>202</v>
      </c>
      <c r="B230" s="460">
        <v>238</v>
      </c>
      <c r="C230" s="461" t="s">
        <v>218</v>
      </c>
      <c r="D230" s="650">
        <v>26799</v>
      </c>
      <c r="E230" s="449">
        <v>110</v>
      </c>
      <c r="F230" s="449">
        <v>117</v>
      </c>
      <c r="G230" s="449">
        <f>'Fixtures 2025'!G230</f>
        <v>134.54999999999998</v>
      </c>
      <c r="H230" s="449">
        <f>'Fixtures 2025'!I230</f>
        <v>154.73249999999996</v>
      </c>
      <c r="I230" s="449">
        <f>'Fixtures 2025'!K230</f>
        <v>166.33743749999996</v>
      </c>
      <c r="J230" s="458">
        <f t="shared" si="169"/>
        <v>0.13023263328798149</v>
      </c>
      <c r="K230" s="449">
        <v>188</v>
      </c>
      <c r="L230" s="449">
        <f t="shared" si="150"/>
        <v>2256</v>
      </c>
      <c r="N230" s="463">
        <f t="shared" si="151"/>
        <v>202</v>
      </c>
      <c r="O230" s="463">
        <f t="shared" si="176"/>
        <v>238</v>
      </c>
      <c r="P230" s="464" t="s">
        <v>218</v>
      </c>
      <c r="Q230" s="465">
        <f t="shared" si="179"/>
        <v>26799</v>
      </c>
      <c r="R230" s="452">
        <v>383.51430000000005</v>
      </c>
      <c r="S230" s="452">
        <v>187.94529599999998</v>
      </c>
      <c r="T230" s="466">
        <f t="shared" si="170"/>
        <v>571.45959600000003</v>
      </c>
      <c r="V230" s="463">
        <f t="shared" si="182"/>
        <v>202</v>
      </c>
      <c r="W230" s="463">
        <f t="shared" si="177"/>
        <v>238</v>
      </c>
      <c r="X230" s="464" t="s">
        <v>218</v>
      </c>
      <c r="Y230" s="465">
        <f t="shared" si="180"/>
        <v>26799</v>
      </c>
      <c r="Z230" s="467">
        <f t="shared" si="185"/>
        <v>188</v>
      </c>
      <c r="AA230" s="467">
        <v>0</v>
      </c>
      <c r="AB230" s="465">
        <f t="shared" si="171"/>
        <v>188</v>
      </c>
      <c r="AC230" s="468">
        <f t="shared" si="152"/>
        <v>571.45959600000003</v>
      </c>
      <c r="AD230" s="700">
        <v>1.38</v>
      </c>
      <c r="AE230" s="469">
        <f t="shared" si="172"/>
        <v>788.61424248000003</v>
      </c>
      <c r="AF230" s="470">
        <f t="shared" si="173"/>
        <v>148259.47758624001</v>
      </c>
      <c r="AH230" s="471">
        <f t="shared" si="153"/>
        <v>202</v>
      </c>
      <c r="AI230" s="471">
        <f t="shared" si="178"/>
        <v>238</v>
      </c>
      <c r="AJ230" s="472" t="s">
        <v>218</v>
      </c>
      <c r="AK230" s="473">
        <f t="shared" si="181"/>
        <v>26799</v>
      </c>
      <c r="AL230" s="474">
        <f>'Fixtures 2025'!AM230</f>
        <v>7.1333549273558665</v>
      </c>
      <c r="AM230" s="475">
        <f>AE230*'Revenue Requirement'!$D$22</f>
        <v>7.0634600470448632</v>
      </c>
      <c r="AN230" s="475">
        <f>AE230*'Fixture Charge Rate'!$H$62</f>
        <v>9.005025169543492</v>
      </c>
      <c r="AO230" s="476"/>
      <c r="AQ230" s="103">
        <f t="shared" si="154"/>
        <v>188</v>
      </c>
      <c r="AR230" s="477">
        <f>'Facility Maintenance'!$K$198</f>
        <v>2.0389623816666664</v>
      </c>
      <c r="AS230" s="478">
        <f t="shared" si="155"/>
        <v>4599.8991330399995</v>
      </c>
      <c r="AT230" s="479">
        <f t="shared" si="156"/>
        <v>7.0634600470448632</v>
      </c>
      <c r="AU230" s="478">
        <f t="shared" si="157"/>
        <v>15935.165866133211</v>
      </c>
      <c r="AV230" s="478">
        <f t="shared" si="158"/>
        <v>20535.06499917321</v>
      </c>
      <c r="AW230" s="478"/>
      <c r="AX230" s="103">
        <f t="shared" si="159"/>
        <v>188</v>
      </c>
      <c r="AY230" s="480">
        <f t="shared" si="184"/>
        <v>2.0389623816666664</v>
      </c>
      <c r="AZ230" s="481">
        <f t="shared" si="160"/>
        <v>4599.8991330399995</v>
      </c>
      <c r="BA230" s="482">
        <f t="shared" si="161"/>
        <v>7.1333549273558665</v>
      </c>
      <c r="BB230" s="483">
        <f t="shared" si="162"/>
        <v>16092.848716114833</v>
      </c>
      <c r="BC230" s="484">
        <f t="shared" si="163"/>
        <v>20692.747849154832</v>
      </c>
      <c r="BD230" s="485"/>
      <c r="BE230" s="486">
        <f t="shared" si="164"/>
        <v>-6.9894880311003327E-2</v>
      </c>
      <c r="BF230" s="487">
        <f t="shared" si="165"/>
        <v>-9.7983180456872893E-3</v>
      </c>
      <c r="BG230" s="483">
        <f t="shared" si="186"/>
        <v>0</v>
      </c>
      <c r="BH230" s="483">
        <f t="shared" si="166"/>
        <v>-157.68284998162198</v>
      </c>
      <c r="BI230" s="488">
        <f t="shared" si="166"/>
        <v>-157.68284998162198</v>
      </c>
      <c r="BK230" s="486">
        <f t="shared" si="167"/>
        <v>9.005025169543492</v>
      </c>
      <c r="BL230" s="483">
        <f t="shared" si="168"/>
        <v>20315.336782490118</v>
      </c>
      <c r="BN230" s="500"/>
      <c r="BP230" s="118"/>
      <c r="BQ230" s="125"/>
      <c r="BR230" s="126"/>
      <c r="BS230" s="489"/>
      <c r="BT230" s="118"/>
      <c r="BW230" s="118"/>
      <c r="BX230" s="125"/>
      <c r="BY230" s="126"/>
      <c r="BZ230" s="489"/>
      <c r="CA230" s="118"/>
      <c r="CD230" s="118"/>
      <c r="CE230" s="125"/>
      <c r="CF230" s="126"/>
      <c r="CG230" s="489"/>
      <c r="CI230" s="125"/>
      <c r="CJ230" s="126"/>
      <c r="CK230" s="489"/>
      <c r="CM230" s="125"/>
      <c r="CN230" s="126"/>
      <c r="CO230" s="489"/>
      <c r="CQ230" s="127"/>
      <c r="CR230" s="126"/>
      <c r="CS230" s="489"/>
      <c r="CU230" s="489"/>
    </row>
    <row r="231" spans="1:99" x14ac:dyDescent="0.3">
      <c r="A231" s="460">
        <f t="shared" si="174"/>
        <v>203</v>
      </c>
      <c r="B231" s="460">
        <v>239</v>
      </c>
      <c r="C231" s="461" t="s">
        <v>219</v>
      </c>
      <c r="D231" s="650">
        <v>1953</v>
      </c>
      <c r="E231" s="449">
        <v>44</v>
      </c>
      <c r="F231" s="449">
        <v>59</v>
      </c>
      <c r="G231" s="449">
        <f>'Fixtures 2025'!G231</f>
        <v>72.569999999999993</v>
      </c>
      <c r="H231" s="449">
        <f>'Fixtures 2025'!I231</f>
        <v>93.28543636363635</v>
      </c>
      <c r="I231" s="449">
        <f>'Fixtures 2025'!K231</f>
        <v>100.28184409090908</v>
      </c>
      <c r="J231" s="458">
        <f t="shared" si="169"/>
        <v>9.6908428411837624E-2</v>
      </c>
      <c r="K231" s="449">
        <v>110</v>
      </c>
      <c r="L231" s="449">
        <f t="shared" si="150"/>
        <v>1320</v>
      </c>
      <c r="N231" s="463">
        <f t="shared" si="151"/>
        <v>203</v>
      </c>
      <c r="O231" s="463">
        <f t="shared" si="176"/>
        <v>239</v>
      </c>
      <c r="P231" s="464" t="s">
        <v>219</v>
      </c>
      <c r="Q231" s="465">
        <f t="shared" si="179"/>
        <v>1953</v>
      </c>
      <c r="R231" s="452">
        <v>1291.3404074999999</v>
      </c>
      <c r="S231" s="452">
        <v>282.09529600000002</v>
      </c>
      <c r="T231" s="466">
        <f t="shared" si="170"/>
        <v>1573.4357034999998</v>
      </c>
      <c r="V231" s="463">
        <f t="shared" si="182"/>
        <v>203</v>
      </c>
      <c r="W231" s="463">
        <f t="shared" si="177"/>
        <v>239</v>
      </c>
      <c r="X231" s="464" t="s">
        <v>219</v>
      </c>
      <c r="Y231" s="465">
        <f t="shared" si="180"/>
        <v>1953</v>
      </c>
      <c r="Z231" s="467">
        <f t="shared" si="185"/>
        <v>110</v>
      </c>
      <c r="AA231" s="467">
        <v>0</v>
      </c>
      <c r="AB231" s="465">
        <f t="shared" si="171"/>
        <v>110</v>
      </c>
      <c r="AC231" s="468">
        <f t="shared" si="152"/>
        <v>1573.4357034999998</v>
      </c>
      <c r="AD231" s="700">
        <v>1.38</v>
      </c>
      <c r="AE231" s="469">
        <f t="shared" si="172"/>
        <v>2171.3412708299998</v>
      </c>
      <c r="AF231" s="470">
        <f t="shared" si="173"/>
        <v>238847.53979129996</v>
      </c>
      <c r="AH231" s="471">
        <f t="shared" si="153"/>
        <v>203</v>
      </c>
      <c r="AI231" s="471">
        <f t="shared" si="178"/>
        <v>239</v>
      </c>
      <c r="AJ231" s="472" t="s">
        <v>219</v>
      </c>
      <c r="AK231" s="473">
        <f t="shared" si="181"/>
        <v>1953</v>
      </c>
      <c r="AL231" s="474">
        <f>'Fixtures 2025'!AM231</f>
        <v>19.247559218187863</v>
      </c>
      <c r="AM231" s="475">
        <f>AE231*'Revenue Requirement'!$D$22</f>
        <v>19.448269494570141</v>
      </c>
      <c r="AN231" s="475">
        <f>AE231*'Fixture Charge Rate'!$H$62</f>
        <v>24.794103050945829</v>
      </c>
      <c r="AO231" s="476"/>
      <c r="AQ231" s="103">
        <f t="shared" si="154"/>
        <v>110</v>
      </c>
      <c r="AR231" s="477">
        <f>'Facility Maintenance'!$K$198</f>
        <v>2.0389623816666664</v>
      </c>
      <c r="AS231" s="478">
        <f t="shared" si="155"/>
        <v>2691.4303437999997</v>
      </c>
      <c r="AT231" s="479">
        <f t="shared" si="156"/>
        <v>19.448269494570141</v>
      </c>
      <c r="AU231" s="478">
        <f t="shared" si="157"/>
        <v>25671.715732832585</v>
      </c>
      <c r="AV231" s="478">
        <f t="shared" si="158"/>
        <v>28363.146076632584</v>
      </c>
      <c r="AW231" s="478"/>
      <c r="AX231" s="103">
        <f t="shared" si="159"/>
        <v>110</v>
      </c>
      <c r="AY231" s="480">
        <f t="shared" si="184"/>
        <v>2.0389623816666664</v>
      </c>
      <c r="AZ231" s="481">
        <f t="shared" si="160"/>
        <v>2691.4303437999997</v>
      </c>
      <c r="BA231" s="482">
        <f t="shared" si="161"/>
        <v>19.247559218187863</v>
      </c>
      <c r="BB231" s="483">
        <f t="shared" si="162"/>
        <v>25406.778168007979</v>
      </c>
      <c r="BC231" s="484">
        <f t="shared" si="163"/>
        <v>28098.208511807978</v>
      </c>
      <c r="BD231" s="485"/>
      <c r="BE231" s="486">
        <f t="shared" si="164"/>
        <v>0.2007102763822779</v>
      </c>
      <c r="BF231" s="487">
        <f t="shared" si="165"/>
        <v>1.0427830048841619E-2</v>
      </c>
      <c r="BG231" s="483">
        <f t="shared" si="186"/>
        <v>0</v>
      </c>
      <c r="BH231" s="483">
        <f t="shared" si="166"/>
        <v>264.93756482460594</v>
      </c>
      <c r="BI231" s="488">
        <f t="shared" si="166"/>
        <v>264.93756482460594</v>
      </c>
      <c r="BK231" s="486">
        <f t="shared" si="167"/>
        <v>24.794103050945829</v>
      </c>
      <c r="BL231" s="483">
        <f t="shared" si="168"/>
        <v>32728.216027248494</v>
      </c>
      <c r="BN231" s="500"/>
      <c r="BP231" s="118"/>
      <c r="BQ231" s="125"/>
      <c r="BR231" s="126"/>
      <c r="BS231" s="489"/>
      <c r="BT231" s="118"/>
      <c r="BW231" s="118"/>
      <c r="BX231" s="125"/>
      <c r="BY231" s="126"/>
      <c r="BZ231" s="489"/>
      <c r="CA231" s="118"/>
      <c r="CD231" s="118"/>
      <c r="CE231" s="125"/>
      <c r="CF231" s="126"/>
      <c r="CG231" s="489"/>
      <c r="CI231" s="125"/>
      <c r="CJ231" s="126"/>
      <c r="CK231" s="489"/>
      <c r="CM231" s="125"/>
      <c r="CN231" s="126"/>
      <c r="CO231" s="489"/>
      <c r="CQ231" s="127"/>
      <c r="CR231" s="126"/>
      <c r="CS231" s="489"/>
      <c r="CU231" s="489"/>
    </row>
    <row r="232" spans="1:99" x14ac:dyDescent="0.3">
      <c r="A232" s="460">
        <f t="shared" si="174"/>
        <v>204</v>
      </c>
      <c r="B232" s="460">
        <v>241</v>
      </c>
      <c r="C232" s="461" t="s">
        <v>220</v>
      </c>
      <c r="D232" s="650">
        <v>6273</v>
      </c>
      <c r="E232" s="449">
        <v>112</v>
      </c>
      <c r="F232" s="449">
        <v>537</v>
      </c>
      <c r="G232" s="449">
        <f>'Fixtures 2025'!G232</f>
        <v>660.51</v>
      </c>
      <c r="H232" s="449">
        <f>'Fixtures 2025'!I232</f>
        <v>759.58649999999989</v>
      </c>
      <c r="I232" s="449">
        <f>'Fixtures 2025'!K232</f>
        <v>797.5658249999999</v>
      </c>
      <c r="J232" s="458">
        <f t="shared" si="169"/>
        <v>2.8128305271856526E-2</v>
      </c>
      <c r="K232" s="449">
        <v>820</v>
      </c>
      <c r="L232" s="449">
        <f t="shared" si="150"/>
        <v>9840</v>
      </c>
      <c r="N232" s="463">
        <f t="shared" si="151"/>
        <v>204</v>
      </c>
      <c r="O232" s="463">
        <f t="shared" si="176"/>
        <v>241</v>
      </c>
      <c r="P232" s="464" t="s">
        <v>220</v>
      </c>
      <c r="Q232" s="465">
        <f t="shared" si="179"/>
        <v>6273</v>
      </c>
      <c r="R232" s="452">
        <v>1612.7394074999997</v>
      </c>
      <c r="S232" s="452">
        <v>282.09529600000002</v>
      </c>
      <c r="T232" s="466">
        <f t="shared" si="170"/>
        <v>1894.8347034999997</v>
      </c>
      <c r="V232" s="463">
        <f t="shared" si="182"/>
        <v>204</v>
      </c>
      <c r="W232" s="463">
        <f t="shared" si="177"/>
        <v>241</v>
      </c>
      <c r="X232" s="464" t="s">
        <v>220</v>
      </c>
      <c r="Y232" s="465">
        <f t="shared" si="180"/>
        <v>6273</v>
      </c>
      <c r="Z232" s="467">
        <f t="shared" si="185"/>
        <v>820</v>
      </c>
      <c r="AA232" s="467">
        <v>0</v>
      </c>
      <c r="AB232" s="465">
        <f t="shared" si="171"/>
        <v>820</v>
      </c>
      <c r="AC232" s="468">
        <f t="shared" si="152"/>
        <v>1894.8347034999997</v>
      </c>
      <c r="AD232" s="700">
        <v>1.38</v>
      </c>
      <c r="AE232" s="469">
        <f t="shared" si="172"/>
        <v>2614.8718908299993</v>
      </c>
      <c r="AF232" s="470">
        <f t="shared" si="173"/>
        <v>2144194.9504805994</v>
      </c>
      <c r="AH232" s="471">
        <f t="shared" si="153"/>
        <v>204</v>
      </c>
      <c r="AI232" s="471">
        <f t="shared" si="178"/>
        <v>241</v>
      </c>
      <c r="AJ232" s="472" t="s">
        <v>220</v>
      </c>
      <c r="AK232" s="473">
        <f t="shared" si="181"/>
        <v>6273</v>
      </c>
      <c r="AL232" s="474">
        <f>'Fixtures 2025'!AM232</f>
        <v>23.161691279281619</v>
      </c>
      <c r="AM232" s="475">
        <f>AE232*'Revenue Requirement'!$D$22</f>
        <v>23.420884551786134</v>
      </c>
      <c r="AN232" s="475">
        <f>AE232*'Fixture Charge Rate'!$H$62</f>
        <v>29.858688727211391</v>
      </c>
      <c r="AO232" s="476"/>
      <c r="AQ232" s="103">
        <f t="shared" si="154"/>
        <v>820</v>
      </c>
      <c r="AR232" s="477">
        <f>'Facility Maintenance'!$K$198</f>
        <v>2.0389623816666664</v>
      </c>
      <c r="AS232" s="478">
        <f t="shared" si="155"/>
        <v>20063.389835599999</v>
      </c>
      <c r="AT232" s="479">
        <f t="shared" si="156"/>
        <v>23.420884551786134</v>
      </c>
      <c r="AU232" s="478">
        <f t="shared" si="157"/>
        <v>230461.50398957558</v>
      </c>
      <c r="AV232" s="478">
        <f t="shared" si="158"/>
        <v>250524.89382517559</v>
      </c>
      <c r="AW232" s="478"/>
      <c r="AX232" s="103">
        <f t="shared" si="159"/>
        <v>820</v>
      </c>
      <c r="AY232" s="480">
        <f t="shared" si="184"/>
        <v>2.0389623816666664</v>
      </c>
      <c r="AZ232" s="481">
        <f t="shared" si="160"/>
        <v>20063.389835599999</v>
      </c>
      <c r="BA232" s="482">
        <f t="shared" si="161"/>
        <v>23.161691279281619</v>
      </c>
      <c r="BB232" s="483">
        <f t="shared" si="162"/>
        <v>227911.04218813113</v>
      </c>
      <c r="BC232" s="484">
        <f t="shared" si="163"/>
        <v>247974.43202373112</v>
      </c>
      <c r="BD232" s="485"/>
      <c r="BE232" s="486">
        <f t="shared" si="164"/>
        <v>0.25919327250451474</v>
      </c>
      <c r="BF232" s="487">
        <f t="shared" si="165"/>
        <v>1.1190602161957226E-2</v>
      </c>
      <c r="BG232" s="483">
        <f t="shared" si="186"/>
        <v>0</v>
      </c>
      <c r="BH232" s="483">
        <f t="shared" si="166"/>
        <v>2550.4618014444422</v>
      </c>
      <c r="BI232" s="488">
        <f t="shared" si="166"/>
        <v>2550.4618014444713</v>
      </c>
      <c r="BK232" s="486">
        <f t="shared" si="167"/>
        <v>29.858688727211391</v>
      </c>
      <c r="BL232" s="483">
        <f t="shared" si="168"/>
        <v>293809.4970757601</v>
      </c>
      <c r="BN232" s="500"/>
      <c r="BP232" s="118"/>
      <c r="BQ232" s="125"/>
      <c r="BR232" s="126"/>
      <c r="BS232" s="489"/>
      <c r="BT232" s="118"/>
      <c r="BW232" s="118"/>
      <c r="BX232" s="125"/>
      <c r="BY232" s="126"/>
      <c r="BZ232" s="489"/>
      <c r="CA232" s="118"/>
      <c r="CD232" s="118"/>
      <c r="CE232" s="125"/>
      <c r="CF232" s="126"/>
      <c r="CG232" s="489"/>
      <c r="CI232" s="125"/>
      <c r="CJ232" s="126"/>
      <c r="CK232" s="489"/>
      <c r="CM232" s="125"/>
      <c r="CN232" s="126"/>
      <c r="CO232" s="489"/>
      <c r="CQ232" s="127"/>
      <c r="CR232" s="126"/>
      <c r="CS232" s="489"/>
      <c r="CU232" s="489"/>
    </row>
    <row r="233" spans="1:99" x14ac:dyDescent="0.3">
      <c r="A233" s="460">
        <f t="shared" si="174"/>
        <v>205</v>
      </c>
      <c r="B233" s="460">
        <v>242</v>
      </c>
      <c r="C233" s="461" t="s">
        <v>221</v>
      </c>
      <c r="D233" s="650">
        <v>14215</v>
      </c>
      <c r="E233" s="449">
        <v>22</v>
      </c>
      <c r="F233" s="449">
        <v>174</v>
      </c>
      <c r="G233" s="449">
        <f>'Fixtures 2025'!G233</f>
        <v>214.02</v>
      </c>
      <c r="H233" s="449">
        <f>'Fixtures 2025'!I233</f>
        <v>256.82400000000001</v>
      </c>
      <c r="I233" s="449">
        <f>'Fixtures 2025'!K233</f>
        <v>269.66520000000003</v>
      </c>
      <c r="J233" s="458">
        <f t="shared" si="169"/>
        <v>0.1124905994544345</v>
      </c>
      <c r="K233" s="449">
        <v>300</v>
      </c>
      <c r="L233" s="449">
        <f t="shared" si="150"/>
        <v>3600</v>
      </c>
      <c r="N233" s="463">
        <f t="shared" si="151"/>
        <v>205</v>
      </c>
      <c r="O233" s="463">
        <f t="shared" si="176"/>
        <v>242</v>
      </c>
      <c r="P233" s="464" t="s">
        <v>221</v>
      </c>
      <c r="Q233" s="465">
        <f t="shared" si="179"/>
        <v>14215</v>
      </c>
      <c r="R233" s="452">
        <v>1612.7394074999997</v>
      </c>
      <c r="S233" s="452">
        <v>282.09529600000002</v>
      </c>
      <c r="T233" s="466">
        <f t="shared" si="170"/>
        <v>1894.8347034999997</v>
      </c>
      <c r="V233" s="463">
        <f t="shared" si="182"/>
        <v>205</v>
      </c>
      <c r="W233" s="463">
        <f t="shared" si="177"/>
        <v>242</v>
      </c>
      <c r="X233" s="464" t="s">
        <v>221</v>
      </c>
      <c r="Y233" s="465">
        <f t="shared" si="180"/>
        <v>14215</v>
      </c>
      <c r="Z233" s="467">
        <f t="shared" si="185"/>
        <v>300</v>
      </c>
      <c r="AA233" s="467">
        <v>0</v>
      </c>
      <c r="AB233" s="465">
        <f t="shared" si="171"/>
        <v>300</v>
      </c>
      <c r="AC233" s="468">
        <f t="shared" si="152"/>
        <v>1894.8347034999997</v>
      </c>
      <c r="AD233" s="700">
        <v>1.38</v>
      </c>
      <c r="AE233" s="469">
        <f t="shared" si="172"/>
        <v>2614.8718908299993</v>
      </c>
      <c r="AF233" s="470">
        <f t="shared" si="173"/>
        <v>784461.56724899984</v>
      </c>
      <c r="AH233" s="471">
        <f t="shared" si="153"/>
        <v>205</v>
      </c>
      <c r="AI233" s="471">
        <f t="shared" si="178"/>
        <v>242</v>
      </c>
      <c r="AJ233" s="472" t="s">
        <v>221</v>
      </c>
      <c r="AK233" s="473">
        <f t="shared" si="181"/>
        <v>14215</v>
      </c>
      <c r="AL233" s="474">
        <f>'Fixtures 2025'!AM233</f>
        <v>23.161691279281619</v>
      </c>
      <c r="AM233" s="475">
        <f>AE233*'Revenue Requirement'!$D$22</f>
        <v>23.420884551786134</v>
      </c>
      <c r="AN233" s="475">
        <f>AE233*'Fixture Charge Rate'!$H$62</f>
        <v>29.858688727211391</v>
      </c>
      <c r="AO233" s="476"/>
      <c r="AQ233" s="103">
        <f t="shared" si="154"/>
        <v>300</v>
      </c>
      <c r="AR233" s="477">
        <f>'Facility Maintenance'!$K$198</f>
        <v>2.0389623816666664</v>
      </c>
      <c r="AS233" s="478">
        <f t="shared" si="155"/>
        <v>7340.2645739999989</v>
      </c>
      <c r="AT233" s="479">
        <f t="shared" si="156"/>
        <v>23.420884551786134</v>
      </c>
      <c r="AU233" s="478">
        <f t="shared" si="157"/>
        <v>84315.184386430075</v>
      </c>
      <c r="AV233" s="478">
        <f t="shared" si="158"/>
        <v>91655.448960430076</v>
      </c>
      <c r="AW233" s="478"/>
      <c r="AX233" s="103">
        <f t="shared" si="159"/>
        <v>300</v>
      </c>
      <c r="AY233" s="480">
        <f t="shared" si="184"/>
        <v>2.0389623816666664</v>
      </c>
      <c r="AZ233" s="481">
        <f t="shared" si="160"/>
        <v>7340.2645739999989</v>
      </c>
      <c r="BA233" s="482">
        <f t="shared" si="161"/>
        <v>23.161691279281619</v>
      </c>
      <c r="BB233" s="483">
        <f t="shared" si="162"/>
        <v>83382.088605413825</v>
      </c>
      <c r="BC233" s="484">
        <f t="shared" si="163"/>
        <v>90722.353179413825</v>
      </c>
      <c r="BD233" s="485"/>
      <c r="BE233" s="486">
        <f t="shared" si="164"/>
        <v>0.25919327250451474</v>
      </c>
      <c r="BF233" s="487">
        <f t="shared" si="165"/>
        <v>1.1190602161957226E-2</v>
      </c>
      <c r="BG233" s="483">
        <f t="shared" si="186"/>
        <v>0</v>
      </c>
      <c r="BH233" s="483">
        <f t="shared" si="166"/>
        <v>933.09578101625084</v>
      </c>
      <c r="BI233" s="488">
        <f t="shared" si="166"/>
        <v>933.09578101625084</v>
      </c>
      <c r="BK233" s="486">
        <f t="shared" si="167"/>
        <v>29.858688727211391</v>
      </c>
      <c r="BL233" s="483">
        <f t="shared" si="168"/>
        <v>107491.27941796102</v>
      </c>
      <c r="BN233" s="500"/>
      <c r="BP233" s="118"/>
      <c r="BQ233" s="125"/>
      <c r="BR233" s="126"/>
      <c r="BS233" s="489"/>
      <c r="BT233" s="118"/>
      <c r="BW233" s="118"/>
      <c r="BX233" s="125"/>
      <c r="BY233" s="126"/>
      <c r="BZ233" s="489"/>
      <c r="CA233" s="118"/>
      <c r="CD233" s="118"/>
      <c r="CE233" s="125"/>
      <c r="CF233" s="126"/>
      <c r="CG233" s="489"/>
      <c r="CI233" s="125"/>
      <c r="CJ233" s="126"/>
      <c r="CK233" s="489"/>
      <c r="CM233" s="125"/>
      <c r="CN233" s="126"/>
      <c r="CO233" s="489"/>
      <c r="CQ233" s="127"/>
      <c r="CR233" s="126"/>
      <c r="CS233" s="489"/>
      <c r="CU233" s="489"/>
    </row>
    <row r="234" spans="1:99" x14ac:dyDescent="0.3">
      <c r="A234" s="460">
        <f t="shared" si="174"/>
        <v>206</v>
      </c>
      <c r="B234" s="460">
        <v>244</v>
      </c>
      <c r="C234" s="461" t="s">
        <v>222</v>
      </c>
      <c r="D234" s="650">
        <v>6226</v>
      </c>
      <c r="E234" s="449">
        <v>206</v>
      </c>
      <c r="F234" s="449">
        <v>324</v>
      </c>
      <c r="G234" s="449">
        <f>'Fixtures 2025'!G234</f>
        <v>398.52</v>
      </c>
      <c r="H234" s="449">
        <f>'Fixtures 2025'!I234</f>
        <v>478.22399999999993</v>
      </c>
      <c r="I234" s="449">
        <f>'Fixtures 2025'!K234</f>
        <v>502.13519999999994</v>
      </c>
      <c r="J234" s="458">
        <f t="shared" si="169"/>
        <v>3.956066015686624E-2</v>
      </c>
      <c r="K234" s="449">
        <v>522</v>
      </c>
      <c r="L234" s="449">
        <f t="shared" ref="L234:L297" si="187">+K234*12</f>
        <v>6264</v>
      </c>
      <c r="N234" s="463">
        <f t="shared" ref="N234:N297" si="188">A234</f>
        <v>206</v>
      </c>
      <c r="O234" s="463">
        <f t="shared" si="176"/>
        <v>244</v>
      </c>
      <c r="P234" s="464" t="s">
        <v>222</v>
      </c>
      <c r="Q234" s="465">
        <f t="shared" si="179"/>
        <v>6226</v>
      </c>
      <c r="R234" s="452">
        <v>1143.8326574999999</v>
      </c>
      <c r="S234" s="452">
        <v>282.09529600000002</v>
      </c>
      <c r="T234" s="466">
        <f t="shared" si="170"/>
        <v>1425.9279534999998</v>
      </c>
      <c r="V234" s="463">
        <f t="shared" si="182"/>
        <v>206</v>
      </c>
      <c r="W234" s="463">
        <f t="shared" si="177"/>
        <v>244</v>
      </c>
      <c r="X234" s="464" t="s">
        <v>222</v>
      </c>
      <c r="Y234" s="465">
        <f t="shared" si="180"/>
        <v>6226</v>
      </c>
      <c r="Z234" s="467">
        <f t="shared" si="185"/>
        <v>522</v>
      </c>
      <c r="AA234" s="467">
        <v>0</v>
      </c>
      <c r="AB234" s="465">
        <f t="shared" si="171"/>
        <v>522</v>
      </c>
      <c r="AC234" s="468">
        <f t="shared" ref="AC234:AC297" si="189">T234</f>
        <v>1425.9279534999998</v>
      </c>
      <c r="AD234" s="700">
        <v>1.38</v>
      </c>
      <c r="AE234" s="469">
        <f t="shared" si="172"/>
        <v>1967.7805758299996</v>
      </c>
      <c r="AF234" s="470">
        <f t="shared" si="173"/>
        <v>1027181.4605832598</v>
      </c>
      <c r="AH234" s="471">
        <f t="shared" ref="AH234:AH297" si="190">A234</f>
        <v>206</v>
      </c>
      <c r="AI234" s="471">
        <f t="shared" si="178"/>
        <v>244</v>
      </c>
      <c r="AJ234" s="472" t="s">
        <v>222</v>
      </c>
      <c r="AK234" s="473">
        <f t="shared" si="181"/>
        <v>6226</v>
      </c>
      <c r="AL234" s="474">
        <f>'Fixtures 2025'!AM234</f>
        <v>17.451174810993862</v>
      </c>
      <c r="AM234" s="475">
        <f>AE234*'Revenue Requirement'!$D$22</f>
        <v>17.625017061594139</v>
      </c>
      <c r="AN234" s="475">
        <f>AE234*'Fixture Charge Rate'!$H$62</f>
        <v>22.469684998032896</v>
      </c>
      <c r="AO234" s="476"/>
      <c r="AQ234" s="103">
        <f t="shared" ref="AQ234:AQ297" si="191">Z234</f>
        <v>522</v>
      </c>
      <c r="AR234" s="477">
        <f>'Facility Maintenance'!$K$198</f>
        <v>2.0389623816666664</v>
      </c>
      <c r="AS234" s="478">
        <f t="shared" ref="AS234:AS297" si="192">AR234*AQ234*12</f>
        <v>12772.060358759998</v>
      </c>
      <c r="AT234" s="479">
        <f t="shared" ref="AT234:AT297" si="193">AM234</f>
        <v>17.625017061594139</v>
      </c>
      <c r="AU234" s="478">
        <f t="shared" ref="AU234:AU297" si="194">+$AQ234*$AM234*12</f>
        <v>110403.10687382569</v>
      </c>
      <c r="AV234" s="478">
        <f t="shared" ref="AV234:AV297" si="195">AS234+AU234</f>
        <v>123175.16723258569</v>
      </c>
      <c r="AW234" s="478"/>
      <c r="AX234" s="103">
        <f t="shared" ref="AX234:AX297" si="196">Z234</f>
        <v>522</v>
      </c>
      <c r="AY234" s="480">
        <f t="shared" si="184"/>
        <v>2.0389623816666664</v>
      </c>
      <c r="AZ234" s="481">
        <f t="shared" ref="AZ234:AZ297" si="197">AX234*AY234*12</f>
        <v>12772.060358759998</v>
      </c>
      <c r="BA234" s="482">
        <f t="shared" ref="BA234:BA297" si="198">AL234</f>
        <v>17.451174810993862</v>
      </c>
      <c r="BB234" s="483">
        <f t="shared" ref="BB234:BB297" si="199">AX234*BA234*12</f>
        <v>109314.15901606556</v>
      </c>
      <c r="BC234" s="484">
        <f t="shared" ref="BC234:BC297" si="200">AZ234+BB234</f>
        <v>122086.21937482557</v>
      </c>
      <c r="BD234" s="485"/>
      <c r="BE234" s="486">
        <f t="shared" ref="BE234:BE297" si="201">AT234-BA234</f>
        <v>0.17384225060027703</v>
      </c>
      <c r="BF234" s="487">
        <f t="shared" ref="BF234:BF297" si="202">BE234/BA234</f>
        <v>9.9616359633713705E-3</v>
      </c>
      <c r="BG234" s="483">
        <f t="shared" si="186"/>
        <v>0</v>
      </c>
      <c r="BH234" s="483">
        <f t="shared" ref="BH234:BI297" si="203">AU234-BB234</f>
        <v>1088.9478577601258</v>
      </c>
      <c r="BI234" s="488">
        <f t="shared" si="203"/>
        <v>1088.9478577601258</v>
      </c>
      <c r="BK234" s="486">
        <f t="shared" ref="BK234:BK297" si="204">AN234</f>
        <v>22.469684998032896</v>
      </c>
      <c r="BL234" s="483">
        <f t="shared" ref="BL234:BL297" si="205">BK234*Z234*12</f>
        <v>140750.10682767807</v>
      </c>
      <c r="BN234" s="500"/>
      <c r="BP234" s="118"/>
      <c r="BQ234" s="125"/>
      <c r="BR234" s="126"/>
      <c r="BS234" s="489"/>
      <c r="BT234" s="118"/>
      <c r="BW234" s="118"/>
      <c r="BX234" s="125"/>
      <c r="BY234" s="126"/>
      <c r="BZ234" s="489"/>
      <c r="CA234" s="118"/>
      <c r="CD234" s="118"/>
      <c r="CE234" s="125"/>
      <c r="CF234" s="126"/>
      <c r="CG234" s="489"/>
      <c r="CI234" s="125"/>
      <c r="CJ234" s="126"/>
      <c r="CK234" s="489"/>
      <c r="CM234" s="125"/>
      <c r="CN234" s="126"/>
      <c r="CO234" s="489"/>
      <c r="CQ234" s="127"/>
      <c r="CR234" s="126"/>
      <c r="CS234" s="489"/>
      <c r="CU234" s="489"/>
    </row>
    <row r="235" spans="1:99" x14ac:dyDescent="0.3">
      <c r="A235" s="460">
        <f t="shared" si="174"/>
        <v>207</v>
      </c>
      <c r="B235" s="460">
        <v>246</v>
      </c>
      <c r="C235" s="461" t="s">
        <v>223</v>
      </c>
      <c r="D235" s="650">
        <v>5810</v>
      </c>
      <c r="E235" s="449">
        <v>81</v>
      </c>
      <c r="F235" s="449">
        <v>1107</v>
      </c>
      <c r="G235" s="449">
        <f>'Fixtures 2025'!G235</f>
        <v>2214</v>
      </c>
      <c r="H235" s="449">
        <f>'Fixtures 2025'!I235</f>
        <v>2988.9</v>
      </c>
      <c r="I235" s="449">
        <f>'Fixtures 2025'!K235</f>
        <v>3736.125</v>
      </c>
      <c r="J235" s="458">
        <f t="shared" ref="J235:J298" si="206">IFERROR((K235-I235)/I235,0)</f>
        <v>7.0895647228077216E-2</v>
      </c>
      <c r="K235" s="449">
        <v>4001</v>
      </c>
      <c r="L235" s="449">
        <f t="shared" si="187"/>
        <v>48012</v>
      </c>
      <c r="N235" s="463">
        <f t="shared" si="188"/>
        <v>207</v>
      </c>
      <c r="O235" s="463">
        <f t="shared" si="176"/>
        <v>246</v>
      </c>
      <c r="P235" s="464" t="s">
        <v>223</v>
      </c>
      <c r="Q235" s="465">
        <f t="shared" si="179"/>
        <v>5810</v>
      </c>
      <c r="R235" s="452">
        <v>1143.82825</v>
      </c>
      <c r="S235" s="452">
        <v>282.09529600000002</v>
      </c>
      <c r="T235" s="466">
        <f t="shared" ref="T235:T298" si="207">R235+S235</f>
        <v>1425.923546</v>
      </c>
      <c r="V235" s="463">
        <f t="shared" si="182"/>
        <v>207</v>
      </c>
      <c r="W235" s="463">
        <f t="shared" si="177"/>
        <v>246</v>
      </c>
      <c r="X235" s="464" t="s">
        <v>223</v>
      </c>
      <c r="Y235" s="465">
        <f t="shared" si="180"/>
        <v>5810</v>
      </c>
      <c r="Z235" s="467">
        <f t="shared" si="185"/>
        <v>4001</v>
      </c>
      <c r="AA235" s="467">
        <v>0</v>
      </c>
      <c r="AB235" s="465">
        <f t="shared" ref="AB235:AB298" si="208">Z235+AA235</f>
        <v>4001</v>
      </c>
      <c r="AC235" s="468">
        <f t="shared" si="189"/>
        <v>1425.923546</v>
      </c>
      <c r="AD235" s="700">
        <v>1.38</v>
      </c>
      <c r="AE235" s="469">
        <f t="shared" ref="AE235:AE298" si="209">AC235*AD235</f>
        <v>1967.7744934799998</v>
      </c>
      <c r="AF235" s="470">
        <f t="shared" ref="AF235:AF298" si="210">AB235*AE235</f>
        <v>7873065.748413479</v>
      </c>
      <c r="AH235" s="471">
        <f t="shared" si="190"/>
        <v>207</v>
      </c>
      <c r="AI235" s="471">
        <f t="shared" si="178"/>
        <v>246</v>
      </c>
      <c r="AJ235" s="472" t="s">
        <v>223</v>
      </c>
      <c r="AK235" s="473">
        <f t="shared" si="181"/>
        <v>5810</v>
      </c>
      <c r="AL235" s="474">
        <f>'Fixtures 2025'!AM235</f>
        <v>17.451121135412244</v>
      </c>
      <c r="AM235" s="475">
        <f>AE235*'Revenue Requirement'!$D$22</f>
        <v>17.624962583201661</v>
      </c>
      <c r="AN235" s="475">
        <f>AE235*'Fixture Charge Rate'!$H$62</f>
        <v>22.469615544918955</v>
      </c>
      <c r="AO235" s="476"/>
      <c r="AQ235" s="103">
        <f t="shared" si="191"/>
        <v>4001</v>
      </c>
      <c r="AR235" s="477">
        <f>'Facility Maintenance'!$K$198</f>
        <v>2.0389623816666664</v>
      </c>
      <c r="AS235" s="478">
        <f t="shared" si="192"/>
        <v>97894.661868579991</v>
      </c>
      <c r="AT235" s="479">
        <f t="shared" si="193"/>
        <v>17.624962583201661</v>
      </c>
      <c r="AU235" s="478">
        <f t="shared" si="194"/>
        <v>846209.70354467817</v>
      </c>
      <c r="AV235" s="478">
        <f t="shared" si="195"/>
        <v>944104.3654132582</v>
      </c>
      <c r="AW235" s="478"/>
      <c r="AX235" s="103">
        <f t="shared" si="196"/>
        <v>4001</v>
      </c>
      <c r="AY235" s="480">
        <f t="shared" si="184"/>
        <v>2.0389623816666664</v>
      </c>
      <c r="AZ235" s="481">
        <f t="shared" si="197"/>
        <v>97894.661868579991</v>
      </c>
      <c r="BA235" s="482">
        <f t="shared" si="198"/>
        <v>17.451121135412244</v>
      </c>
      <c r="BB235" s="483">
        <f t="shared" si="199"/>
        <v>837863.22795341257</v>
      </c>
      <c r="BC235" s="484">
        <f t="shared" si="200"/>
        <v>935757.8898219926</v>
      </c>
      <c r="BD235" s="485"/>
      <c r="BE235" s="486">
        <f t="shared" si="201"/>
        <v>0.17384144778941746</v>
      </c>
      <c r="BF235" s="487">
        <f t="shared" si="202"/>
        <v>9.9616205996446907E-3</v>
      </c>
      <c r="BG235" s="483">
        <f t="shared" si="186"/>
        <v>0</v>
      </c>
      <c r="BH235" s="483">
        <f t="shared" si="203"/>
        <v>8346.4755912655964</v>
      </c>
      <c r="BI235" s="488">
        <f t="shared" si="203"/>
        <v>8346.4755912655964</v>
      </c>
      <c r="BK235" s="486">
        <f t="shared" si="204"/>
        <v>22.469615544918955</v>
      </c>
      <c r="BL235" s="483">
        <f t="shared" si="205"/>
        <v>1078811.1815426489</v>
      </c>
      <c r="BN235" s="500"/>
      <c r="BP235" s="118"/>
      <c r="BQ235" s="125"/>
      <c r="BR235" s="126"/>
      <c r="BS235" s="489"/>
      <c r="BT235" s="118"/>
      <c r="BW235" s="118"/>
      <c r="BX235" s="125"/>
      <c r="BY235" s="126"/>
      <c r="BZ235" s="489"/>
      <c r="CA235" s="118"/>
      <c r="CD235" s="118"/>
      <c r="CE235" s="125"/>
      <c r="CF235" s="126"/>
      <c r="CG235" s="489"/>
      <c r="CI235" s="125"/>
      <c r="CJ235" s="126"/>
      <c r="CK235" s="489"/>
      <c r="CM235" s="125"/>
      <c r="CN235" s="126"/>
      <c r="CO235" s="489"/>
      <c r="CQ235" s="127"/>
      <c r="CR235" s="126"/>
      <c r="CS235" s="489"/>
      <c r="CU235" s="489"/>
    </row>
    <row r="236" spans="1:99" x14ac:dyDescent="0.3">
      <c r="A236" s="460">
        <f t="shared" ref="A236:A299" si="211">A235+1</f>
        <v>208</v>
      </c>
      <c r="B236" s="460">
        <v>247</v>
      </c>
      <c r="C236" s="461" t="s">
        <v>224</v>
      </c>
      <c r="D236" s="650">
        <v>6226</v>
      </c>
      <c r="E236" s="449">
        <v>1</v>
      </c>
      <c r="F236" s="449">
        <v>2</v>
      </c>
      <c r="G236" s="449">
        <f>'Fixtures 2025'!G236</f>
        <v>15</v>
      </c>
      <c r="H236" s="449">
        <f>'Fixtures 2025'!I236</f>
        <v>16.5</v>
      </c>
      <c r="I236" s="449">
        <f>'Fixtures 2025'!K236</f>
        <v>20.625</v>
      </c>
      <c r="J236" s="458">
        <f t="shared" si="206"/>
        <v>0.3575757575757576</v>
      </c>
      <c r="K236" s="449">
        <v>28</v>
      </c>
      <c r="L236" s="449">
        <f t="shared" si="187"/>
        <v>336</v>
      </c>
      <c r="N236" s="463">
        <f t="shared" si="188"/>
        <v>208</v>
      </c>
      <c r="O236" s="463">
        <f t="shared" si="176"/>
        <v>247</v>
      </c>
      <c r="P236" s="464" t="s">
        <v>224</v>
      </c>
      <c r="Q236" s="465">
        <f t="shared" si="179"/>
        <v>6226</v>
      </c>
      <c r="R236" s="452">
        <v>1143.82825</v>
      </c>
      <c r="S236" s="452">
        <v>282.09529600000002</v>
      </c>
      <c r="T236" s="466">
        <f t="shared" si="207"/>
        <v>1425.923546</v>
      </c>
      <c r="V236" s="463">
        <f t="shared" si="182"/>
        <v>208</v>
      </c>
      <c r="W236" s="463">
        <f t="shared" si="177"/>
        <v>247</v>
      </c>
      <c r="X236" s="464" t="s">
        <v>224</v>
      </c>
      <c r="Y236" s="465">
        <f t="shared" si="180"/>
        <v>6226</v>
      </c>
      <c r="Z236" s="467">
        <f t="shared" si="185"/>
        <v>28</v>
      </c>
      <c r="AA236" s="467">
        <v>0</v>
      </c>
      <c r="AB236" s="465">
        <f t="shared" si="208"/>
        <v>28</v>
      </c>
      <c r="AC236" s="468">
        <f t="shared" si="189"/>
        <v>1425.923546</v>
      </c>
      <c r="AD236" s="700">
        <v>1.38</v>
      </c>
      <c r="AE236" s="469">
        <f t="shared" si="209"/>
        <v>1967.7744934799998</v>
      </c>
      <c r="AF236" s="470">
        <f t="shared" si="210"/>
        <v>55097.685817439997</v>
      </c>
      <c r="AH236" s="471">
        <f t="shared" si="190"/>
        <v>208</v>
      </c>
      <c r="AI236" s="471">
        <f t="shared" si="178"/>
        <v>247</v>
      </c>
      <c r="AJ236" s="472" t="s">
        <v>224</v>
      </c>
      <c r="AK236" s="473">
        <f t="shared" si="181"/>
        <v>6226</v>
      </c>
      <c r="AL236" s="474">
        <f>'Fixtures 2025'!AM236</f>
        <v>17.451121135412244</v>
      </c>
      <c r="AM236" s="475">
        <f>AE236*'Revenue Requirement'!$D$22</f>
        <v>17.624962583201661</v>
      </c>
      <c r="AN236" s="475">
        <f>AE236*'Fixture Charge Rate'!$H$62</f>
        <v>22.469615544918955</v>
      </c>
      <c r="AO236" s="476"/>
      <c r="AQ236" s="103">
        <f t="shared" si="191"/>
        <v>28</v>
      </c>
      <c r="AR236" s="477">
        <f>'Facility Maintenance'!$K$198</f>
        <v>2.0389623816666664</v>
      </c>
      <c r="AS236" s="478">
        <f t="shared" si="192"/>
        <v>685.09136023999997</v>
      </c>
      <c r="AT236" s="479">
        <f t="shared" si="193"/>
        <v>17.624962583201661</v>
      </c>
      <c r="AU236" s="478">
        <f t="shared" si="194"/>
        <v>5921.987427955758</v>
      </c>
      <c r="AV236" s="478">
        <f t="shared" si="195"/>
        <v>6607.0787881957576</v>
      </c>
      <c r="AW236" s="478"/>
      <c r="AX236" s="103">
        <f t="shared" si="196"/>
        <v>28</v>
      </c>
      <c r="AY236" s="480">
        <f t="shared" si="184"/>
        <v>2.0389623816666664</v>
      </c>
      <c r="AZ236" s="481">
        <f t="shared" si="197"/>
        <v>685.09136023999997</v>
      </c>
      <c r="BA236" s="482">
        <f t="shared" si="198"/>
        <v>17.451121135412244</v>
      </c>
      <c r="BB236" s="483">
        <f t="shared" si="199"/>
        <v>5863.576701498514</v>
      </c>
      <c r="BC236" s="484">
        <f t="shared" si="200"/>
        <v>6548.6680617385136</v>
      </c>
      <c r="BD236" s="485"/>
      <c r="BE236" s="486">
        <f t="shared" si="201"/>
        <v>0.17384144778941746</v>
      </c>
      <c r="BF236" s="487">
        <f t="shared" si="202"/>
        <v>9.9616205996446907E-3</v>
      </c>
      <c r="BG236" s="483">
        <f t="shared" si="186"/>
        <v>0</v>
      </c>
      <c r="BH236" s="483">
        <f t="shared" si="203"/>
        <v>58.410726457243982</v>
      </c>
      <c r="BI236" s="488">
        <f t="shared" si="203"/>
        <v>58.410726457243982</v>
      </c>
      <c r="BK236" s="486">
        <f t="shared" si="204"/>
        <v>22.469615544918955</v>
      </c>
      <c r="BL236" s="483">
        <f t="shared" si="205"/>
        <v>7549.7908230927696</v>
      </c>
      <c r="BN236" s="500"/>
      <c r="BP236" s="118"/>
      <c r="BQ236" s="125"/>
      <c r="BR236" s="126"/>
      <c r="BS236" s="489"/>
      <c r="BT236" s="118"/>
      <c r="BW236" s="118"/>
      <c r="BX236" s="125"/>
      <c r="BY236" s="126"/>
      <c r="BZ236" s="489"/>
      <c r="CA236" s="118"/>
      <c r="CD236" s="118"/>
      <c r="CE236" s="125"/>
      <c r="CF236" s="126"/>
      <c r="CG236" s="489"/>
      <c r="CI236" s="125"/>
      <c r="CJ236" s="126"/>
      <c r="CK236" s="489"/>
      <c r="CM236" s="125"/>
      <c r="CN236" s="126"/>
      <c r="CO236" s="489"/>
      <c r="CQ236" s="127"/>
      <c r="CR236" s="126"/>
      <c r="CS236" s="489"/>
      <c r="CU236" s="489"/>
    </row>
    <row r="237" spans="1:99" x14ac:dyDescent="0.3">
      <c r="A237" s="460">
        <f t="shared" si="211"/>
        <v>209</v>
      </c>
      <c r="B237" s="460">
        <v>248</v>
      </c>
      <c r="C237" s="461" t="s">
        <v>225</v>
      </c>
      <c r="D237" s="650">
        <v>5810</v>
      </c>
      <c r="E237" s="449">
        <v>1</v>
      </c>
      <c r="F237" s="449">
        <v>2</v>
      </c>
      <c r="G237" s="449">
        <f>'Fixtures 2025'!G237</f>
        <v>25</v>
      </c>
      <c r="H237" s="449">
        <f>'Fixtures 2025'!I237</f>
        <v>30.5</v>
      </c>
      <c r="I237" s="449">
        <f>'Fixtures 2025'!K237</f>
        <v>32.025000000000006</v>
      </c>
      <c r="J237" s="458">
        <f t="shared" si="206"/>
        <v>0.18657298985167817</v>
      </c>
      <c r="K237" s="449">
        <v>38</v>
      </c>
      <c r="L237" s="449">
        <f t="shared" si="187"/>
        <v>456</v>
      </c>
      <c r="N237" s="463">
        <f t="shared" si="188"/>
        <v>209</v>
      </c>
      <c r="O237" s="463">
        <f t="shared" si="176"/>
        <v>248</v>
      </c>
      <c r="P237" s="464" t="s">
        <v>225</v>
      </c>
      <c r="Q237" s="465">
        <f t="shared" si="179"/>
        <v>5810</v>
      </c>
      <c r="R237" s="452">
        <v>1143.82825</v>
      </c>
      <c r="S237" s="452">
        <v>282.09529600000002</v>
      </c>
      <c r="T237" s="466">
        <f t="shared" si="207"/>
        <v>1425.923546</v>
      </c>
      <c r="V237" s="463">
        <f t="shared" si="182"/>
        <v>209</v>
      </c>
      <c r="W237" s="463">
        <f t="shared" si="177"/>
        <v>248</v>
      </c>
      <c r="X237" s="464" t="s">
        <v>225</v>
      </c>
      <c r="Y237" s="465">
        <f t="shared" si="180"/>
        <v>5810</v>
      </c>
      <c r="Z237" s="467">
        <f t="shared" si="185"/>
        <v>38</v>
      </c>
      <c r="AA237" s="467">
        <v>0</v>
      </c>
      <c r="AB237" s="465">
        <f t="shared" si="208"/>
        <v>38</v>
      </c>
      <c r="AC237" s="468">
        <f t="shared" si="189"/>
        <v>1425.923546</v>
      </c>
      <c r="AD237" s="700">
        <v>1.38</v>
      </c>
      <c r="AE237" s="469">
        <f t="shared" si="209"/>
        <v>1967.7744934799998</v>
      </c>
      <c r="AF237" s="470">
        <f t="shared" si="210"/>
        <v>74775.43075223999</v>
      </c>
      <c r="AH237" s="471">
        <f t="shared" si="190"/>
        <v>209</v>
      </c>
      <c r="AI237" s="471">
        <f t="shared" si="178"/>
        <v>248</v>
      </c>
      <c r="AJ237" s="472" t="s">
        <v>225</v>
      </c>
      <c r="AK237" s="473">
        <f t="shared" si="181"/>
        <v>5810</v>
      </c>
      <c r="AL237" s="474">
        <f>'Fixtures 2025'!AM237</f>
        <v>17.451121135412244</v>
      </c>
      <c r="AM237" s="475">
        <f>AE237*'Revenue Requirement'!$D$22</f>
        <v>17.624962583201661</v>
      </c>
      <c r="AN237" s="475">
        <f>AE237*'Fixture Charge Rate'!$H$62</f>
        <v>22.469615544918955</v>
      </c>
      <c r="AO237" s="476"/>
      <c r="AQ237" s="103">
        <f t="shared" si="191"/>
        <v>38</v>
      </c>
      <c r="AR237" s="477">
        <f>'Facility Maintenance'!$K$198</f>
        <v>2.0389623816666664</v>
      </c>
      <c r="AS237" s="478">
        <f t="shared" si="192"/>
        <v>929.7668460399999</v>
      </c>
      <c r="AT237" s="479">
        <f t="shared" si="193"/>
        <v>17.624962583201661</v>
      </c>
      <c r="AU237" s="478">
        <f t="shared" si="194"/>
        <v>8036.9829379399571</v>
      </c>
      <c r="AV237" s="478">
        <f t="shared" si="195"/>
        <v>8966.7497839799562</v>
      </c>
      <c r="AW237" s="478"/>
      <c r="AX237" s="103">
        <f t="shared" si="196"/>
        <v>38</v>
      </c>
      <c r="AY237" s="480">
        <f t="shared" si="184"/>
        <v>2.0389623816666664</v>
      </c>
      <c r="AZ237" s="481">
        <f t="shared" si="197"/>
        <v>929.7668460399999</v>
      </c>
      <c r="BA237" s="482">
        <f t="shared" si="198"/>
        <v>17.451121135412244</v>
      </c>
      <c r="BB237" s="483">
        <f t="shared" si="199"/>
        <v>7957.7112377479825</v>
      </c>
      <c r="BC237" s="484">
        <f t="shared" si="200"/>
        <v>8887.4780837879825</v>
      </c>
      <c r="BD237" s="485"/>
      <c r="BE237" s="486">
        <f t="shared" si="201"/>
        <v>0.17384144778941746</v>
      </c>
      <c r="BF237" s="487">
        <f t="shared" si="202"/>
        <v>9.9616205996446907E-3</v>
      </c>
      <c r="BG237" s="483">
        <f t="shared" si="186"/>
        <v>0</v>
      </c>
      <c r="BH237" s="483">
        <f t="shared" si="203"/>
        <v>79.27170019197456</v>
      </c>
      <c r="BI237" s="488">
        <f t="shared" si="203"/>
        <v>79.27170019197365</v>
      </c>
      <c r="BK237" s="486">
        <f t="shared" si="204"/>
        <v>22.469615544918955</v>
      </c>
      <c r="BL237" s="483">
        <f t="shared" si="205"/>
        <v>10246.144688483044</v>
      </c>
      <c r="BN237" s="500"/>
      <c r="BP237" s="118"/>
      <c r="BQ237" s="125"/>
      <c r="BR237" s="126"/>
      <c r="BS237" s="489"/>
      <c r="BT237" s="118"/>
      <c r="BW237" s="118"/>
      <c r="BX237" s="125"/>
      <c r="BY237" s="126"/>
      <c r="BZ237" s="489"/>
      <c r="CA237" s="118"/>
      <c r="CD237" s="118"/>
      <c r="CE237" s="125"/>
      <c r="CF237" s="126"/>
      <c r="CG237" s="489"/>
      <c r="CI237" s="125"/>
      <c r="CJ237" s="126"/>
      <c r="CK237" s="489"/>
      <c r="CM237" s="125"/>
      <c r="CN237" s="126"/>
      <c r="CO237" s="489"/>
      <c r="CQ237" s="127"/>
      <c r="CR237" s="126"/>
      <c r="CS237" s="489"/>
      <c r="CU237" s="489"/>
    </row>
    <row r="238" spans="1:99" x14ac:dyDescent="0.3">
      <c r="A238" s="460">
        <f t="shared" si="211"/>
        <v>210</v>
      </c>
      <c r="B238" s="460">
        <v>249</v>
      </c>
      <c r="C238" s="461" t="s">
        <v>226</v>
      </c>
      <c r="D238" s="650">
        <v>4933</v>
      </c>
      <c r="E238" s="449">
        <v>22</v>
      </c>
      <c r="F238" s="449">
        <v>54</v>
      </c>
      <c r="G238" s="449">
        <f>'Fixtures 2025'!G238</f>
        <v>65.34</v>
      </c>
      <c r="H238" s="449">
        <f>'Fixtures 2025'!I238</f>
        <v>79.061400000000006</v>
      </c>
      <c r="I238" s="449">
        <f>'Fixtures 2025'!K238</f>
        <v>83.014470000000017</v>
      </c>
      <c r="J238" s="458">
        <f t="shared" si="206"/>
        <v>8.4148341849318339E-2</v>
      </c>
      <c r="K238" s="449">
        <v>90</v>
      </c>
      <c r="L238" s="449">
        <f t="shared" si="187"/>
        <v>1080</v>
      </c>
      <c r="N238" s="463">
        <f t="shared" si="188"/>
        <v>210</v>
      </c>
      <c r="O238" s="463">
        <f t="shared" si="176"/>
        <v>249</v>
      </c>
      <c r="P238" s="464" t="s">
        <v>226</v>
      </c>
      <c r="Q238" s="465">
        <f t="shared" si="179"/>
        <v>4933</v>
      </c>
      <c r="R238" s="452">
        <v>529.15706999999998</v>
      </c>
      <c r="S238" s="452">
        <v>395.34529600000002</v>
      </c>
      <c r="T238" s="466">
        <f t="shared" si="207"/>
        <v>924.50236599999994</v>
      </c>
      <c r="V238" s="463">
        <f t="shared" si="182"/>
        <v>210</v>
      </c>
      <c r="W238" s="463">
        <f t="shared" si="177"/>
        <v>249</v>
      </c>
      <c r="X238" s="464" t="s">
        <v>226</v>
      </c>
      <c r="Y238" s="465">
        <f t="shared" si="180"/>
        <v>4933</v>
      </c>
      <c r="Z238" s="467">
        <f t="shared" si="185"/>
        <v>90</v>
      </c>
      <c r="AA238" s="467">
        <v>0</v>
      </c>
      <c r="AB238" s="465">
        <f t="shared" si="208"/>
        <v>90</v>
      </c>
      <c r="AC238" s="468">
        <f t="shared" si="189"/>
        <v>924.50236599999994</v>
      </c>
      <c r="AD238" s="700">
        <v>1.38</v>
      </c>
      <c r="AE238" s="469">
        <f t="shared" si="209"/>
        <v>1275.8132650799998</v>
      </c>
      <c r="AF238" s="470">
        <f t="shared" si="210"/>
        <v>114823.19385719998</v>
      </c>
      <c r="AH238" s="471">
        <f t="shared" si="190"/>
        <v>210</v>
      </c>
      <c r="AI238" s="471">
        <f t="shared" si="178"/>
        <v>249</v>
      </c>
      <c r="AJ238" s="472" t="s">
        <v>226</v>
      </c>
      <c r="AK238" s="473">
        <f t="shared" si="181"/>
        <v>4933</v>
      </c>
      <c r="AL238" s="474">
        <f>'Fixtures 2025'!AM238</f>
        <v>11.379174571004967</v>
      </c>
      <c r="AM238" s="475">
        <f>AE238*'Revenue Requirement'!$D$22</f>
        <v>11.427204252668542</v>
      </c>
      <c r="AN238" s="475">
        <f>AE238*'Fixture Charge Rate'!$H$62</f>
        <v>14.568251427407143</v>
      </c>
      <c r="AO238" s="476"/>
      <c r="AQ238" s="103">
        <f t="shared" si="191"/>
        <v>90</v>
      </c>
      <c r="AR238" s="477">
        <f>'Facility Maintenance'!$K$198</f>
        <v>2.0389623816666664</v>
      </c>
      <c r="AS238" s="478">
        <f t="shared" si="192"/>
        <v>2202.0793721999999</v>
      </c>
      <c r="AT238" s="479">
        <f t="shared" si="193"/>
        <v>11.427204252668542</v>
      </c>
      <c r="AU238" s="478">
        <f t="shared" si="194"/>
        <v>12341.380592882024</v>
      </c>
      <c r="AV238" s="478">
        <f t="shared" si="195"/>
        <v>14543.459965082024</v>
      </c>
      <c r="AW238" s="478"/>
      <c r="AX238" s="103">
        <f t="shared" si="196"/>
        <v>90</v>
      </c>
      <c r="AY238" s="480">
        <f t="shared" si="184"/>
        <v>2.0389623816666664</v>
      </c>
      <c r="AZ238" s="481">
        <f t="shared" si="197"/>
        <v>2202.0793721999999</v>
      </c>
      <c r="BA238" s="482">
        <f t="shared" si="198"/>
        <v>11.379174571004967</v>
      </c>
      <c r="BB238" s="483">
        <f t="shared" si="199"/>
        <v>12289.508536685365</v>
      </c>
      <c r="BC238" s="484">
        <f t="shared" si="200"/>
        <v>14491.587908885365</v>
      </c>
      <c r="BD238" s="485"/>
      <c r="BE238" s="486">
        <f t="shared" si="201"/>
        <v>4.8029681663575019E-2</v>
      </c>
      <c r="BF238" s="487">
        <f t="shared" si="202"/>
        <v>4.2208405683447758E-3</v>
      </c>
      <c r="BG238" s="483">
        <f t="shared" si="186"/>
        <v>0</v>
      </c>
      <c r="BH238" s="483">
        <f t="shared" si="203"/>
        <v>51.872056196658377</v>
      </c>
      <c r="BI238" s="488">
        <f t="shared" si="203"/>
        <v>51.872056196658377</v>
      </c>
      <c r="BK238" s="486">
        <f t="shared" si="204"/>
        <v>14.568251427407143</v>
      </c>
      <c r="BL238" s="483">
        <f t="shared" si="205"/>
        <v>15733.711541599714</v>
      </c>
      <c r="BN238" s="500"/>
      <c r="BP238" s="118"/>
      <c r="BQ238" s="125"/>
      <c r="BR238" s="126"/>
      <c r="BS238" s="489"/>
      <c r="BT238" s="118"/>
      <c r="BW238" s="118"/>
      <c r="BX238" s="125"/>
      <c r="BY238" s="126"/>
      <c r="BZ238" s="489"/>
      <c r="CA238" s="118"/>
      <c r="CD238" s="118"/>
      <c r="CE238" s="125"/>
      <c r="CF238" s="126"/>
      <c r="CG238" s="489"/>
      <c r="CI238" s="125"/>
      <c r="CJ238" s="126"/>
      <c r="CK238" s="489"/>
      <c r="CM238" s="125"/>
      <c r="CN238" s="126"/>
      <c r="CO238" s="489"/>
      <c r="CQ238" s="127"/>
      <c r="CR238" s="126"/>
      <c r="CS238" s="489"/>
      <c r="CU238" s="489"/>
    </row>
    <row r="239" spans="1:99" x14ac:dyDescent="0.3">
      <c r="A239" s="460">
        <f t="shared" si="211"/>
        <v>211</v>
      </c>
      <c r="B239" s="460">
        <v>251</v>
      </c>
      <c r="C239" s="461" t="s">
        <v>227</v>
      </c>
      <c r="D239" s="650">
        <v>5283</v>
      </c>
      <c r="E239" s="449">
        <v>434</v>
      </c>
      <c r="F239" s="449">
        <v>1168</v>
      </c>
      <c r="G239" s="449">
        <f>'Fixtures 2025'!G239</f>
        <v>1576.8000000000002</v>
      </c>
      <c r="H239" s="449">
        <f>'Fixtures 2025'!I239</f>
        <v>2207.52</v>
      </c>
      <c r="I239" s="449">
        <f>'Fixtures 2025'!K239</f>
        <v>2759.3999999999996</v>
      </c>
      <c r="J239" s="458">
        <f t="shared" si="206"/>
        <v>0.12415742552728869</v>
      </c>
      <c r="K239" s="449">
        <v>3102</v>
      </c>
      <c r="L239" s="449">
        <f t="shared" si="187"/>
        <v>37224</v>
      </c>
      <c r="N239" s="463">
        <f t="shared" si="188"/>
        <v>211</v>
      </c>
      <c r="O239" s="463">
        <f t="shared" si="176"/>
        <v>251</v>
      </c>
      <c r="P239" s="464" t="s">
        <v>227</v>
      </c>
      <c r="Q239" s="465">
        <f t="shared" si="179"/>
        <v>5283</v>
      </c>
      <c r="R239" s="452">
        <v>156.53</v>
      </c>
      <c r="S239" s="452">
        <v>164.87623680000002</v>
      </c>
      <c r="T239" s="466">
        <f t="shared" si="207"/>
        <v>321.40623679999999</v>
      </c>
      <c r="V239" s="463">
        <f t="shared" si="182"/>
        <v>211</v>
      </c>
      <c r="W239" s="463">
        <f t="shared" si="177"/>
        <v>251</v>
      </c>
      <c r="X239" s="464" t="s">
        <v>227</v>
      </c>
      <c r="Y239" s="465">
        <f t="shared" si="180"/>
        <v>5283</v>
      </c>
      <c r="Z239" s="467">
        <f t="shared" si="185"/>
        <v>3102</v>
      </c>
      <c r="AA239" s="467">
        <v>0</v>
      </c>
      <c r="AB239" s="465">
        <f t="shared" si="208"/>
        <v>3102</v>
      </c>
      <c r="AC239" s="468">
        <f t="shared" si="189"/>
        <v>321.40623679999999</v>
      </c>
      <c r="AD239" s="700">
        <v>1.393</v>
      </c>
      <c r="AE239" s="469">
        <f t="shared" si="209"/>
        <v>447.71888786239998</v>
      </c>
      <c r="AF239" s="470">
        <f t="shared" si="210"/>
        <v>1388823.9901491648</v>
      </c>
      <c r="AH239" s="471">
        <f t="shared" si="190"/>
        <v>211</v>
      </c>
      <c r="AI239" s="471">
        <f t="shared" si="178"/>
        <v>251</v>
      </c>
      <c r="AJ239" s="472" t="s">
        <v>227</v>
      </c>
      <c r="AK239" s="473">
        <f t="shared" si="181"/>
        <v>5283</v>
      </c>
      <c r="AL239" s="474">
        <f>'Fixtures 2025'!AM239</f>
        <v>4.0120155108221969</v>
      </c>
      <c r="AM239" s="475">
        <f>AE239*'Revenue Requirement'!$D$22</f>
        <v>4.0101285348059434</v>
      </c>
      <c r="AN239" s="475">
        <f>AE239*'Fixture Charge Rate'!$H$62</f>
        <v>5.1124106526432413</v>
      </c>
      <c r="AO239" s="476"/>
      <c r="AQ239" s="103">
        <f t="shared" si="191"/>
        <v>3102</v>
      </c>
      <c r="AR239" s="477">
        <f>'Facility Maintenance'!$K$198</f>
        <v>2.0389623816666664</v>
      </c>
      <c r="AS239" s="478">
        <f t="shared" si="192"/>
        <v>75898.33569516</v>
      </c>
      <c r="AT239" s="479">
        <f t="shared" si="193"/>
        <v>4.0101285348059434</v>
      </c>
      <c r="AU239" s="478">
        <f t="shared" si="194"/>
        <v>149273.02457961644</v>
      </c>
      <c r="AV239" s="478">
        <f t="shared" si="195"/>
        <v>225171.36027477644</v>
      </c>
      <c r="AW239" s="478"/>
      <c r="AX239" s="103">
        <f t="shared" si="196"/>
        <v>3102</v>
      </c>
      <c r="AY239" s="480">
        <f t="shared" si="184"/>
        <v>2.0389623816666664</v>
      </c>
      <c r="AZ239" s="481">
        <f t="shared" si="197"/>
        <v>75898.33569516</v>
      </c>
      <c r="BA239" s="482">
        <f t="shared" si="198"/>
        <v>4.0120155108221969</v>
      </c>
      <c r="BB239" s="483">
        <f t="shared" si="199"/>
        <v>149343.26537484545</v>
      </c>
      <c r="BC239" s="484">
        <f t="shared" si="200"/>
        <v>225241.60107000545</v>
      </c>
      <c r="BD239" s="485"/>
      <c r="BE239" s="486">
        <f t="shared" si="201"/>
        <v>-1.8869760162534277E-3</v>
      </c>
      <c r="BF239" s="487">
        <f t="shared" si="202"/>
        <v>-4.7033118669741208E-4</v>
      </c>
      <c r="BG239" s="483">
        <f t="shared" si="186"/>
        <v>0</v>
      </c>
      <c r="BH239" s="483">
        <f t="shared" si="203"/>
        <v>-70.240795229008654</v>
      </c>
      <c r="BI239" s="488">
        <f t="shared" si="203"/>
        <v>-70.240795229008654</v>
      </c>
      <c r="BK239" s="486">
        <f t="shared" si="204"/>
        <v>5.1124106526432413</v>
      </c>
      <c r="BL239" s="483">
        <f t="shared" si="205"/>
        <v>190304.37413399201</v>
      </c>
      <c r="BN239" s="500"/>
      <c r="BP239" s="118"/>
      <c r="BQ239" s="125"/>
      <c r="BR239" s="126"/>
      <c r="BS239" s="489"/>
      <c r="BT239" s="118"/>
      <c r="BW239" s="118"/>
      <c r="BX239" s="125"/>
      <c r="BY239" s="126"/>
      <c r="BZ239" s="489"/>
      <c r="CA239" s="118"/>
      <c r="CD239" s="118"/>
      <c r="CE239" s="125"/>
      <c r="CF239" s="126"/>
      <c r="CG239" s="489"/>
      <c r="CI239" s="125"/>
      <c r="CJ239" s="126"/>
      <c r="CK239" s="489"/>
      <c r="CM239" s="125"/>
      <c r="CN239" s="126"/>
      <c r="CO239" s="489"/>
      <c r="CQ239" s="127"/>
      <c r="CR239" s="126"/>
      <c r="CS239" s="489"/>
      <c r="CU239" s="489"/>
    </row>
    <row r="240" spans="1:99" x14ac:dyDescent="0.3">
      <c r="A240" s="460">
        <f t="shared" si="211"/>
        <v>212</v>
      </c>
      <c r="B240" s="460">
        <v>252</v>
      </c>
      <c r="C240" s="461" t="s">
        <v>228</v>
      </c>
      <c r="D240" s="650">
        <v>5283</v>
      </c>
      <c r="E240" s="449">
        <v>110</v>
      </c>
      <c r="F240" s="449">
        <v>754</v>
      </c>
      <c r="G240" s="449">
        <f>'Fixtures 2025'!G240</f>
        <v>1698</v>
      </c>
      <c r="H240" s="449">
        <f>'Fixtures 2025'!I240</f>
        <v>2037.6</v>
      </c>
      <c r="I240" s="449">
        <f>'Fixtures 2025'!K240</f>
        <v>2547</v>
      </c>
      <c r="J240" s="458">
        <f t="shared" si="206"/>
        <v>0.18767177071063998</v>
      </c>
      <c r="K240" s="449">
        <v>3025</v>
      </c>
      <c r="L240" s="449">
        <f t="shared" si="187"/>
        <v>36300</v>
      </c>
      <c r="N240" s="463">
        <f t="shared" si="188"/>
        <v>212</v>
      </c>
      <c r="O240" s="463">
        <f t="shared" si="176"/>
        <v>252</v>
      </c>
      <c r="P240" s="464" t="s">
        <v>228</v>
      </c>
      <c r="Q240" s="465">
        <f t="shared" si="179"/>
        <v>5283</v>
      </c>
      <c r="R240" s="452">
        <v>156.53</v>
      </c>
      <c r="S240" s="452">
        <v>259.02623679999999</v>
      </c>
      <c r="T240" s="466">
        <f t="shared" si="207"/>
        <v>415.55623679999997</v>
      </c>
      <c r="V240" s="463">
        <f t="shared" si="182"/>
        <v>212</v>
      </c>
      <c r="W240" s="463">
        <f t="shared" si="177"/>
        <v>252</v>
      </c>
      <c r="X240" s="464" t="s">
        <v>228</v>
      </c>
      <c r="Y240" s="465">
        <f t="shared" si="180"/>
        <v>5283</v>
      </c>
      <c r="Z240" s="467">
        <f t="shared" si="185"/>
        <v>3025</v>
      </c>
      <c r="AA240" s="467">
        <v>0</v>
      </c>
      <c r="AB240" s="465">
        <f t="shared" si="208"/>
        <v>3025</v>
      </c>
      <c r="AC240" s="468">
        <f t="shared" si="189"/>
        <v>415.55623679999997</v>
      </c>
      <c r="AD240" s="700">
        <v>1.393</v>
      </c>
      <c r="AE240" s="469">
        <f t="shared" si="209"/>
        <v>578.8698378624</v>
      </c>
      <c r="AF240" s="470">
        <f t="shared" si="210"/>
        <v>1751081.2595337599</v>
      </c>
      <c r="AH240" s="471">
        <f t="shared" si="190"/>
        <v>212</v>
      </c>
      <c r="AI240" s="471">
        <f t="shared" si="178"/>
        <v>252</v>
      </c>
      <c r="AJ240" s="472" t="s">
        <v>228</v>
      </c>
      <c r="AK240" s="473">
        <f t="shared" si="181"/>
        <v>5283</v>
      </c>
      <c r="AL240" s="474">
        <f>'Fixtures 2025'!AM240</f>
        <v>5.1872610944321966</v>
      </c>
      <c r="AM240" s="475">
        <f>AE240*'Revenue Requirement'!$D$22</f>
        <v>5.1848213637659439</v>
      </c>
      <c r="AN240" s="475">
        <f>AE240*'Fixture Charge Rate'!$H$62</f>
        <v>6.6099965978900928</v>
      </c>
      <c r="AO240" s="476"/>
      <c r="AQ240" s="103">
        <f t="shared" si="191"/>
        <v>3025</v>
      </c>
      <c r="AR240" s="477">
        <f>'Facility Maintenance'!$K$198</f>
        <v>2.0389623816666664</v>
      </c>
      <c r="AS240" s="478">
        <f t="shared" si="192"/>
        <v>74014.334454499985</v>
      </c>
      <c r="AT240" s="479">
        <f t="shared" si="193"/>
        <v>5.1848213637659439</v>
      </c>
      <c r="AU240" s="478">
        <f t="shared" si="194"/>
        <v>188209.01550470377</v>
      </c>
      <c r="AV240" s="478">
        <f t="shared" si="195"/>
        <v>262223.34995920374</v>
      </c>
      <c r="AW240" s="478"/>
      <c r="AX240" s="103">
        <f t="shared" si="196"/>
        <v>3025</v>
      </c>
      <c r="AY240" s="480">
        <f t="shared" si="184"/>
        <v>2.0389623816666664</v>
      </c>
      <c r="AZ240" s="481">
        <f t="shared" si="197"/>
        <v>74014.334454499985</v>
      </c>
      <c r="BA240" s="482">
        <f t="shared" si="198"/>
        <v>5.1872610944321966</v>
      </c>
      <c r="BB240" s="483">
        <f t="shared" si="199"/>
        <v>188297.57772788874</v>
      </c>
      <c r="BC240" s="484">
        <f t="shared" si="200"/>
        <v>262311.91218238871</v>
      </c>
      <c r="BD240" s="485"/>
      <c r="BE240" s="486">
        <f t="shared" si="201"/>
        <v>-2.439730666252693E-3</v>
      </c>
      <c r="BF240" s="487">
        <f t="shared" si="202"/>
        <v>-4.7033118669723498E-4</v>
      </c>
      <c r="BG240" s="483">
        <f t="shared" si="186"/>
        <v>0</v>
      </c>
      <c r="BH240" s="483">
        <f t="shared" si="203"/>
        <v>-88.562223184970208</v>
      </c>
      <c r="BI240" s="488">
        <f t="shared" si="203"/>
        <v>-88.562223184970208</v>
      </c>
      <c r="BK240" s="486">
        <f t="shared" si="204"/>
        <v>6.6099965978900928</v>
      </c>
      <c r="BL240" s="483">
        <f t="shared" si="205"/>
        <v>239942.87650341034</v>
      </c>
      <c r="BN240" s="500"/>
      <c r="BP240" s="118"/>
      <c r="BQ240" s="125"/>
      <c r="BR240" s="126"/>
      <c r="BS240" s="489"/>
      <c r="BT240" s="118"/>
      <c r="BW240" s="118"/>
      <c r="BX240" s="125"/>
      <c r="BY240" s="126"/>
      <c r="BZ240" s="489"/>
      <c r="CA240" s="118"/>
      <c r="CD240" s="118"/>
      <c r="CE240" s="125"/>
      <c r="CF240" s="126"/>
      <c r="CG240" s="489"/>
      <c r="CI240" s="125"/>
      <c r="CJ240" s="126"/>
      <c r="CK240" s="489"/>
      <c r="CM240" s="125"/>
      <c r="CN240" s="126"/>
      <c r="CO240" s="489"/>
      <c r="CQ240" s="127"/>
      <c r="CR240" s="126"/>
      <c r="CS240" s="489"/>
      <c r="CU240" s="489"/>
    </row>
    <row r="241" spans="1:99" x14ac:dyDescent="0.3">
      <c r="A241" s="460">
        <f t="shared" si="211"/>
        <v>213</v>
      </c>
      <c r="B241" s="460">
        <v>253</v>
      </c>
      <c r="C241" s="461" t="s">
        <v>229</v>
      </c>
      <c r="D241" s="650">
        <v>5232</v>
      </c>
      <c r="E241" s="449">
        <v>4255</v>
      </c>
      <c r="F241" s="449">
        <v>14339</v>
      </c>
      <c r="G241" s="449">
        <f>'Fixtures 2025'!G241</f>
        <v>19357.650000000001</v>
      </c>
      <c r="H241" s="449">
        <f>'Fixtures 2025'!I241</f>
        <v>27100.71</v>
      </c>
      <c r="I241" s="449">
        <f>'Fixtures 2025'!K241</f>
        <v>30488.298749999998</v>
      </c>
      <c r="J241" s="458">
        <f t="shared" si="206"/>
        <v>0.11150839467551472</v>
      </c>
      <c r="K241" s="449">
        <v>33888</v>
      </c>
      <c r="L241" s="449">
        <f t="shared" si="187"/>
        <v>406656</v>
      </c>
      <c r="N241" s="463">
        <f t="shared" si="188"/>
        <v>213</v>
      </c>
      <c r="O241" s="463">
        <f t="shared" si="176"/>
        <v>253</v>
      </c>
      <c r="P241" s="464" t="s">
        <v>229</v>
      </c>
      <c r="Q241" s="465">
        <f t="shared" si="179"/>
        <v>5232</v>
      </c>
      <c r="R241" s="452">
        <v>156.53</v>
      </c>
      <c r="S241" s="452">
        <v>164.87623680000002</v>
      </c>
      <c r="T241" s="466">
        <f t="shared" si="207"/>
        <v>321.40623679999999</v>
      </c>
      <c r="V241" s="463">
        <f t="shared" si="182"/>
        <v>213</v>
      </c>
      <c r="W241" s="463">
        <f t="shared" si="177"/>
        <v>253</v>
      </c>
      <c r="X241" s="464" t="s">
        <v>229</v>
      </c>
      <c r="Y241" s="465">
        <f t="shared" si="180"/>
        <v>5232</v>
      </c>
      <c r="Z241" s="467">
        <f t="shared" si="185"/>
        <v>33888</v>
      </c>
      <c r="AA241" s="467">
        <v>0</v>
      </c>
      <c r="AB241" s="465">
        <f t="shared" si="208"/>
        <v>33888</v>
      </c>
      <c r="AC241" s="468">
        <f t="shared" si="189"/>
        <v>321.40623679999999</v>
      </c>
      <c r="AD241" s="700">
        <v>1.393</v>
      </c>
      <c r="AE241" s="469">
        <f t="shared" si="209"/>
        <v>447.71888786239998</v>
      </c>
      <c r="AF241" s="470">
        <f t="shared" si="210"/>
        <v>15172297.671881011</v>
      </c>
      <c r="AH241" s="471">
        <f t="shared" si="190"/>
        <v>213</v>
      </c>
      <c r="AI241" s="471">
        <f t="shared" si="178"/>
        <v>253</v>
      </c>
      <c r="AJ241" s="472" t="s">
        <v>229</v>
      </c>
      <c r="AK241" s="473">
        <f t="shared" si="181"/>
        <v>5232</v>
      </c>
      <c r="AL241" s="474">
        <f>'Fixtures 2025'!AM241</f>
        <v>4.0120155108221969</v>
      </c>
      <c r="AM241" s="475">
        <f>AE241*'Revenue Requirement'!$D$22</f>
        <v>4.0101285348059434</v>
      </c>
      <c r="AN241" s="475">
        <f>AE241*'Fixture Charge Rate'!$H$62</f>
        <v>5.1124106526432413</v>
      </c>
      <c r="AO241" s="476"/>
      <c r="AQ241" s="103">
        <f t="shared" si="191"/>
        <v>33888</v>
      </c>
      <c r="AR241" s="477">
        <f>'Facility Maintenance'!$K$198</f>
        <v>2.0389623816666664</v>
      </c>
      <c r="AS241" s="478">
        <f t="shared" si="192"/>
        <v>829156.28627903992</v>
      </c>
      <c r="AT241" s="479">
        <f t="shared" si="193"/>
        <v>4.0101285348059434</v>
      </c>
      <c r="AU241" s="478">
        <f t="shared" si="194"/>
        <v>1630742.8294500457</v>
      </c>
      <c r="AV241" s="478">
        <f t="shared" si="195"/>
        <v>2459899.1157290856</v>
      </c>
      <c r="AW241" s="478"/>
      <c r="AX241" s="103">
        <f t="shared" si="196"/>
        <v>33888</v>
      </c>
      <c r="AY241" s="480">
        <f t="shared" si="184"/>
        <v>2.0389623816666664</v>
      </c>
      <c r="AZ241" s="481">
        <f t="shared" si="197"/>
        <v>829156.28627903992</v>
      </c>
      <c r="BA241" s="482">
        <f t="shared" si="198"/>
        <v>4.0120155108221969</v>
      </c>
      <c r="BB241" s="483">
        <f t="shared" si="199"/>
        <v>1631510.1795689114</v>
      </c>
      <c r="BC241" s="484">
        <f t="shared" si="200"/>
        <v>2460666.4658479514</v>
      </c>
      <c r="BD241" s="485"/>
      <c r="BE241" s="486">
        <f t="shared" si="201"/>
        <v>-1.8869760162534277E-3</v>
      </c>
      <c r="BF241" s="487">
        <f t="shared" si="202"/>
        <v>-4.7033118669741208E-4</v>
      </c>
      <c r="BG241" s="483">
        <f t="shared" si="186"/>
        <v>0</v>
      </c>
      <c r="BH241" s="483">
        <f t="shared" si="203"/>
        <v>-767.35011886572465</v>
      </c>
      <c r="BI241" s="488">
        <f t="shared" si="203"/>
        <v>-767.35011886572465</v>
      </c>
      <c r="BK241" s="486">
        <f t="shared" si="204"/>
        <v>5.1124106526432413</v>
      </c>
      <c r="BL241" s="483">
        <f t="shared" si="205"/>
        <v>2078992.4663612901</v>
      </c>
      <c r="BN241" s="500"/>
      <c r="BP241" s="118"/>
      <c r="BQ241" s="125"/>
      <c r="BR241" s="126"/>
      <c r="BS241" s="489"/>
      <c r="BT241" s="118"/>
      <c r="BW241" s="118"/>
      <c r="BX241" s="125"/>
      <c r="BY241" s="126"/>
      <c r="BZ241" s="489"/>
      <c r="CA241" s="118"/>
      <c r="CD241" s="118"/>
      <c r="CE241" s="125"/>
      <c r="CF241" s="126"/>
      <c r="CG241" s="489"/>
      <c r="CI241" s="125"/>
      <c r="CJ241" s="126"/>
      <c r="CK241" s="489"/>
      <c r="CM241" s="125"/>
      <c r="CN241" s="126"/>
      <c r="CO241" s="489"/>
      <c r="CQ241" s="127"/>
      <c r="CR241" s="126"/>
      <c r="CS241" s="489"/>
      <c r="CU241" s="489"/>
    </row>
    <row r="242" spans="1:99" x14ac:dyDescent="0.3">
      <c r="A242" s="460">
        <f t="shared" si="211"/>
        <v>214</v>
      </c>
      <c r="B242" s="460">
        <v>254</v>
      </c>
      <c r="C242" s="461" t="s">
        <v>230</v>
      </c>
      <c r="D242" s="650">
        <v>5232</v>
      </c>
      <c r="E242" s="449">
        <v>1391</v>
      </c>
      <c r="F242" s="449">
        <v>3680</v>
      </c>
      <c r="G242" s="449">
        <f>'Fixtures 2025'!G242</f>
        <v>5678</v>
      </c>
      <c r="H242" s="449">
        <f>'Fixtures 2025'!I242</f>
        <v>6813.5999999999995</v>
      </c>
      <c r="I242" s="449">
        <f>'Fixtures 2025'!K242</f>
        <v>7665.2999999999993</v>
      </c>
      <c r="J242" s="458">
        <f t="shared" si="206"/>
        <v>0.10341408685896192</v>
      </c>
      <c r="K242" s="449">
        <v>8458</v>
      </c>
      <c r="L242" s="449">
        <f t="shared" si="187"/>
        <v>101496</v>
      </c>
      <c r="N242" s="463">
        <f t="shared" si="188"/>
        <v>214</v>
      </c>
      <c r="O242" s="463">
        <f t="shared" si="176"/>
        <v>254</v>
      </c>
      <c r="P242" s="464" t="s">
        <v>230</v>
      </c>
      <c r="Q242" s="465">
        <f t="shared" si="179"/>
        <v>5232</v>
      </c>
      <c r="R242" s="452">
        <v>156.53</v>
      </c>
      <c r="S242" s="452">
        <v>259.02623679999999</v>
      </c>
      <c r="T242" s="466">
        <f t="shared" si="207"/>
        <v>415.55623679999997</v>
      </c>
      <c r="V242" s="463">
        <f t="shared" si="182"/>
        <v>214</v>
      </c>
      <c r="W242" s="463">
        <f t="shared" si="177"/>
        <v>254</v>
      </c>
      <c r="X242" s="464" t="s">
        <v>230</v>
      </c>
      <c r="Y242" s="465">
        <f t="shared" si="180"/>
        <v>5232</v>
      </c>
      <c r="Z242" s="467">
        <f t="shared" si="185"/>
        <v>8458</v>
      </c>
      <c r="AA242" s="467">
        <v>0</v>
      </c>
      <c r="AB242" s="465">
        <f t="shared" si="208"/>
        <v>8458</v>
      </c>
      <c r="AC242" s="468">
        <f t="shared" si="189"/>
        <v>415.55623679999997</v>
      </c>
      <c r="AD242" s="700">
        <v>1.393</v>
      </c>
      <c r="AE242" s="469">
        <f t="shared" si="209"/>
        <v>578.8698378624</v>
      </c>
      <c r="AF242" s="470">
        <f t="shared" si="210"/>
        <v>4896081.0886401795</v>
      </c>
      <c r="AH242" s="471">
        <f t="shared" si="190"/>
        <v>214</v>
      </c>
      <c r="AI242" s="471">
        <f t="shared" si="178"/>
        <v>254</v>
      </c>
      <c r="AJ242" s="472" t="s">
        <v>230</v>
      </c>
      <c r="AK242" s="473">
        <f t="shared" si="181"/>
        <v>5232</v>
      </c>
      <c r="AL242" s="474">
        <f>'Fixtures 2025'!AM242</f>
        <v>5.1872610944321966</v>
      </c>
      <c r="AM242" s="475">
        <f>AE242*'Revenue Requirement'!$D$22</f>
        <v>5.1848213637659439</v>
      </c>
      <c r="AN242" s="475">
        <f>AE242*'Fixture Charge Rate'!$H$62</f>
        <v>6.6099965978900928</v>
      </c>
      <c r="AO242" s="476"/>
      <c r="AQ242" s="103">
        <f t="shared" si="191"/>
        <v>8458</v>
      </c>
      <c r="AR242" s="477">
        <f>'Facility Maintenance'!$K$198</f>
        <v>2.0389623816666664</v>
      </c>
      <c r="AS242" s="478">
        <f t="shared" si="192"/>
        <v>206946.52588963998</v>
      </c>
      <c r="AT242" s="479">
        <f t="shared" si="193"/>
        <v>5.1848213637659439</v>
      </c>
      <c r="AU242" s="478">
        <f t="shared" si="194"/>
        <v>526238.62913678819</v>
      </c>
      <c r="AV242" s="478">
        <f t="shared" si="195"/>
        <v>733185.15502642817</v>
      </c>
      <c r="AW242" s="478"/>
      <c r="AX242" s="103">
        <f t="shared" si="196"/>
        <v>8458</v>
      </c>
      <c r="AY242" s="480">
        <f t="shared" si="184"/>
        <v>2.0389623816666664</v>
      </c>
      <c r="AZ242" s="481">
        <f t="shared" si="197"/>
        <v>206946.52588963998</v>
      </c>
      <c r="BA242" s="482">
        <f t="shared" si="198"/>
        <v>5.1872610944321966</v>
      </c>
      <c r="BB242" s="483">
        <f t="shared" si="199"/>
        <v>526486.25204049028</v>
      </c>
      <c r="BC242" s="484">
        <f t="shared" si="200"/>
        <v>733432.77793013025</v>
      </c>
      <c r="BD242" s="485"/>
      <c r="BE242" s="486">
        <f t="shared" si="201"/>
        <v>-2.439730666252693E-3</v>
      </c>
      <c r="BF242" s="487">
        <f t="shared" si="202"/>
        <v>-4.7033118669723498E-4</v>
      </c>
      <c r="BG242" s="483">
        <f t="shared" si="186"/>
        <v>0</v>
      </c>
      <c r="BH242" s="483">
        <f t="shared" si="203"/>
        <v>-247.62290370208211</v>
      </c>
      <c r="BI242" s="488">
        <f t="shared" si="203"/>
        <v>-247.62290370208211</v>
      </c>
      <c r="BK242" s="486">
        <f t="shared" si="204"/>
        <v>6.6099965978900928</v>
      </c>
      <c r="BL242" s="483">
        <f t="shared" si="205"/>
        <v>670888.21469945286</v>
      </c>
      <c r="BN242" s="500"/>
      <c r="BP242" s="118"/>
      <c r="BQ242" s="125"/>
      <c r="BR242" s="126"/>
      <c r="BS242" s="489"/>
      <c r="BT242" s="118"/>
      <c r="BW242" s="118"/>
      <c r="BX242" s="125"/>
      <c r="BY242" s="126"/>
      <c r="BZ242" s="489"/>
      <c r="CA242" s="118"/>
      <c r="CD242" s="118"/>
      <c r="CE242" s="125"/>
      <c r="CF242" s="126"/>
      <c r="CG242" s="489"/>
      <c r="CI242" s="125"/>
      <c r="CJ242" s="126"/>
      <c r="CK242" s="489"/>
      <c r="CM242" s="125"/>
      <c r="CN242" s="126"/>
      <c r="CO242" s="489"/>
      <c r="CQ242" s="127"/>
      <c r="CR242" s="126"/>
      <c r="CS242" s="489"/>
      <c r="CU242" s="489"/>
    </row>
    <row r="243" spans="1:99" x14ac:dyDescent="0.3">
      <c r="A243" s="460">
        <f t="shared" si="211"/>
        <v>215</v>
      </c>
      <c r="B243" s="460">
        <v>255</v>
      </c>
      <c r="C243" s="461" t="s">
        <v>231</v>
      </c>
      <c r="D243" s="650">
        <v>5494</v>
      </c>
      <c r="E243" s="449">
        <v>18</v>
      </c>
      <c r="F243" s="449">
        <v>76</v>
      </c>
      <c r="G243" s="449">
        <f>'Fixtures 2025'!G243</f>
        <v>91.2</v>
      </c>
      <c r="H243" s="449">
        <f>'Fixtures 2025'!I243</f>
        <v>109.44</v>
      </c>
      <c r="I243" s="449">
        <f>'Fixtures 2025'!K243</f>
        <v>117.648</v>
      </c>
      <c r="J243" s="458">
        <f t="shared" si="206"/>
        <v>0.22399020807833542</v>
      </c>
      <c r="K243" s="449">
        <v>144</v>
      </c>
      <c r="L243" s="449">
        <f t="shared" si="187"/>
        <v>1728</v>
      </c>
      <c r="N243" s="463">
        <f t="shared" si="188"/>
        <v>215</v>
      </c>
      <c r="O243" s="463">
        <f t="shared" si="176"/>
        <v>255</v>
      </c>
      <c r="P243" s="464" t="s">
        <v>231</v>
      </c>
      <c r="Q243" s="465">
        <f t="shared" si="179"/>
        <v>5494</v>
      </c>
      <c r="R243" s="452">
        <v>156.53</v>
      </c>
      <c r="S243" s="452">
        <v>164.87623680000002</v>
      </c>
      <c r="T243" s="466">
        <f t="shared" si="207"/>
        <v>321.40623679999999</v>
      </c>
      <c r="V243" s="463">
        <f t="shared" si="182"/>
        <v>215</v>
      </c>
      <c r="W243" s="463">
        <f t="shared" si="177"/>
        <v>255</v>
      </c>
      <c r="X243" s="464" t="s">
        <v>231</v>
      </c>
      <c r="Y243" s="465">
        <f t="shared" si="180"/>
        <v>5494</v>
      </c>
      <c r="Z243" s="467">
        <f t="shared" si="185"/>
        <v>144</v>
      </c>
      <c r="AA243" s="467">
        <v>0</v>
      </c>
      <c r="AB243" s="465">
        <f t="shared" si="208"/>
        <v>144</v>
      </c>
      <c r="AC243" s="468">
        <f t="shared" si="189"/>
        <v>321.40623679999999</v>
      </c>
      <c r="AD243" s="700">
        <v>1.393</v>
      </c>
      <c r="AE243" s="469">
        <f t="shared" si="209"/>
        <v>447.71888786239998</v>
      </c>
      <c r="AF243" s="470">
        <f t="shared" si="210"/>
        <v>64471.5198521856</v>
      </c>
      <c r="AH243" s="471">
        <f t="shared" si="190"/>
        <v>215</v>
      </c>
      <c r="AI243" s="471">
        <f t="shared" si="178"/>
        <v>255</v>
      </c>
      <c r="AJ243" s="472" t="s">
        <v>231</v>
      </c>
      <c r="AK243" s="473">
        <f t="shared" si="181"/>
        <v>5494</v>
      </c>
      <c r="AL243" s="474">
        <f>'Fixtures 2025'!AM243</f>
        <v>4.0120155108221969</v>
      </c>
      <c r="AM243" s="475">
        <f>AE243*'Revenue Requirement'!$D$22</f>
        <v>4.0101285348059434</v>
      </c>
      <c r="AN243" s="475">
        <f>AE243*'Fixture Charge Rate'!$H$62</f>
        <v>5.1124106526432413</v>
      </c>
      <c r="AO243" s="476"/>
      <c r="AQ243" s="103">
        <f t="shared" si="191"/>
        <v>144</v>
      </c>
      <c r="AR243" s="477">
        <f>'Facility Maintenance'!$K$198</f>
        <v>2.0389623816666664</v>
      </c>
      <c r="AS243" s="478">
        <f t="shared" si="192"/>
        <v>3523.3269955199999</v>
      </c>
      <c r="AT243" s="479">
        <f t="shared" si="193"/>
        <v>4.0101285348059434</v>
      </c>
      <c r="AU243" s="478">
        <f t="shared" si="194"/>
        <v>6929.5021081446703</v>
      </c>
      <c r="AV243" s="478">
        <f t="shared" si="195"/>
        <v>10452.82910366467</v>
      </c>
      <c r="AW243" s="478"/>
      <c r="AX243" s="103">
        <f t="shared" si="196"/>
        <v>144</v>
      </c>
      <c r="AY243" s="480">
        <f t="shared" si="184"/>
        <v>2.0389623816666664</v>
      </c>
      <c r="AZ243" s="481">
        <f t="shared" si="197"/>
        <v>3523.3269955199999</v>
      </c>
      <c r="BA243" s="482">
        <f t="shared" si="198"/>
        <v>4.0120155108221969</v>
      </c>
      <c r="BB243" s="483">
        <f t="shared" si="199"/>
        <v>6932.7628027007559</v>
      </c>
      <c r="BC243" s="484">
        <f t="shared" si="200"/>
        <v>10456.089798220755</v>
      </c>
      <c r="BD243" s="485"/>
      <c r="BE243" s="486">
        <f t="shared" si="201"/>
        <v>-1.8869760162534277E-3</v>
      </c>
      <c r="BF243" s="487">
        <f t="shared" si="202"/>
        <v>-4.7033118669741208E-4</v>
      </c>
      <c r="BG243" s="483">
        <f t="shared" si="186"/>
        <v>0</v>
      </c>
      <c r="BH243" s="483">
        <f t="shared" si="203"/>
        <v>-3.260694556085582</v>
      </c>
      <c r="BI243" s="488">
        <f t="shared" si="203"/>
        <v>-3.260694556085582</v>
      </c>
      <c r="BK243" s="486">
        <f t="shared" si="204"/>
        <v>5.1124106526432413</v>
      </c>
      <c r="BL243" s="483">
        <f t="shared" si="205"/>
        <v>8834.2456077675215</v>
      </c>
      <c r="BN243" s="500"/>
      <c r="BP243" s="118"/>
      <c r="BQ243" s="125"/>
      <c r="BR243" s="126"/>
      <c r="BS243" s="489"/>
      <c r="BT243" s="118"/>
      <c r="BW243" s="118"/>
      <c r="BX243" s="125"/>
      <c r="BY243" s="126"/>
      <c r="BZ243" s="489"/>
      <c r="CA243" s="118"/>
      <c r="CD243" s="118"/>
      <c r="CE243" s="125"/>
      <c r="CF243" s="126"/>
      <c r="CG243" s="489"/>
      <c r="CI243" s="125"/>
      <c r="CJ243" s="126"/>
      <c r="CK243" s="489"/>
      <c r="CM243" s="125"/>
      <c r="CN243" s="126"/>
      <c r="CO243" s="489"/>
      <c r="CQ243" s="127"/>
      <c r="CR243" s="126"/>
      <c r="CS243" s="489"/>
      <c r="CU243" s="489"/>
    </row>
    <row r="244" spans="1:99" x14ac:dyDescent="0.3">
      <c r="A244" s="460">
        <f t="shared" si="211"/>
        <v>216</v>
      </c>
      <c r="B244" s="460">
        <v>256</v>
      </c>
      <c r="C244" s="461" t="s">
        <v>232</v>
      </c>
      <c r="D244" s="650">
        <v>5494</v>
      </c>
      <c r="E244" s="449">
        <v>2</v>
      </c>
      <c r="F244" s="449">
        <v>59</v>
      </c>
      <c r="G244" s="449">
        <f>'Fixtures 2025'!G244</f>
        <v>70.8</v>
      </c>
      <c r="H244" s="449">
        <f>'Fixtures 2025'!I244</f>
        <v>84.96</v>
      </c>
      <c r="I244" s="449">
        <f>'Fixtures 2025'!K244</f>
        <v>91.331999999999994</v>
      </c>
      <c r="J244" s="458">
        <f t="shared" si="206"/>
        <v>0.21534620943371444</v>
      </c>
      <c r="K244" s="449">
        <v>111</v>
      </c>
      <c r="L244" s="449">
        <f t="shared" si="187"/>
        <v>1332</v>
      </c>
      <c r="N244" s="463">
        <f t="shared" si="188"/>
        <v>216</v>
      </c>
      <c r="O244" s="463">
        <f t="shared" si="176"/>
        <v>256</v>
      </c>
      <c r="P244" s="464" t="s">
        <v>232</v>
      </c>
      <c r="Q244" s="465">
        <f t="shared" si="179"/>
        <v>5494</v>
      </c>
      <c r="R244" s="452">
        <v>156.53</v>
      </c>
      <c r="S244" s="452">
        <v>259.02623679999999</v>
      </c>
      <c r="T244" s="466">
        <f t="shared" si="207"/>
        <v>415.55623679999997</v>
      </c>
      <c r="V244" s="463">
        <f t="shared" si="182"/>
        <v>216</v>
      </c>
      <c r="W244" s="463">
        <f t="shared" si="177"/>
        <v>256</v>
      </c>
      <c r="X244" s="464" t="s">
        <v>232</v>
      </c>
      <c r="Y244" s="465">
        <f t="shared" si="180"/>
        <v>5494</v>
      </c>
      <c r="Z244" s="467">
        <f t="shared" si="185"/>
        <v>111</v>
      </c>
      <c r="AA244" s="467">
        <v>0</v>
      </c>
      <c r="AB244" s="465">
        <f t="shared" si="208"/>
        <v>111</v>
      </c>
      <c r="AC244" s="468">
        <f t="shared" si="189"/>
        <v>415.55623679999997</v>
      </c>
      <c r="AD244" s="700">
        <v>1.393</v>
      </c>
      <c r="AE244" s="469">
        <f t="shared" si="209"/>
        <v>578.8698378624</v>
      </c>
      <c r="AF244" s="470">
        <f t="shared" si="210"/>
        <v>64254.552002726399</v>
      </c>
      <c r="AH244" s="471">
        <f t="shared" si="190"/>
        <v>216</v>
      </c>
      <c r="AI244" s="471">
        <f t="shared" si="178"/>
        <v>256</v>
      </c>
      <c r="AJ244" s="472" t="s">
        <v>232</v>
      </c>
      <c r="AK244" s="473">
        <f t="shared" si="181"/>
        <v>5494</v>
      </c>
      <c r="AL244" s="474">
        <f>'Fixtures 2025'!AM244</f>
        <v>5.1872610944321966</v>
      </c>
      <c r="AM244" s="475">
        <f>AE244*'Revenue Requirement'!$D$22</f>
        <v>5.1848213637659439</v>
      </c>
      <c r="AN244" s="475">
        <f>AE244*'Fixture Charge Rate'!$H$62</f>
        <v>6.6099965978900928</v>
      </c>
      <c r="AO244" s="476"/>
      <c r="AQ244" s="103">
        <f t="shared" si="191"/>
        <v>111</v>
      </c>
      <c r="AR244" s="477">
        <f>'Facility Maintenance'!$K$198</f>
        <v>2.0389623816666664</v>
      </c>
      <c r="AS244" s="478">
        <f t="shared" si="192"/>
        <v>2715.8978923799996</v>
      </c>
      <c r="AT244" s="479">
        <f t="shared" si="193"/>
        <v>5.1848213637659439</v>
      </c>
      <c r="AU244" s="478">
        <f t="shared" si="194"/>
        <v>6906.1820565362377</v>
      </c>
      <c r="AV244" s="478">
        <f t="shared" si="195"/>
        <v>9622.0799489162382</v>
      </c>
      <c r="AW244" s="478"/>
      <c r="AX244" s="103">
        <f t="shared" si="196"/>
        <v>111</v>
      </c>
      <c r="AY244" s="480">
        <f t="shared" si="184"/>
        <v>2.0389623816666664</v>
      </c>
      <c r="AZ244" s="481">
        <f t="shared" si="197"/>
        <v>2715.8978923799996</v>
      </c>
      <c r="BA244" s="482">
        <f t="shared" si="198"/>
        <v>5.1872610944321966</v>
      </c>
      <c r="BB244" s="483">
        <f t="shared" si="199"/>
        <v>6909.4317777836859</v>
      </c>
      <c r="BC244" s="484">
        <f t="shared" si="200"/>
        <v>9625.3296701636864</v>
      </c>
      <c r="BD244" s="485"/>
      <c r="BE244" s="486">
        <f t="shared" si="201"/>
        <v>-2.439730666252693E-3</v>
      </c>
      <c r="BF244" s="487">
        <f t="shared" si="202"/>
        <v>-4.7033118669723498E-4</v>
      </c>
      <c r="BG244" s="483">
        <f t="shared" si="186"/>
        <v>0</v>
      </c>
      <c r="BH244" s="483">
        <f t="shared" si="203"/>
        <v>-3.2497212474481785</v>
      </c>
      <c r="BI244" s="488">
        <f t="shared" si="203"/>
        <v>-3.2497212474481785</v>
      </c>
      <c r="BK244" s="486">
        <f t="shared" si="204"/>
        <v>6.6099965978900928</v>
      </c>
      <c r="BL244" s="483">
        <f t="shared" si="205"/>
        <v>8804.5154683896035</v>
      </c>
      <c r="BN244" s="500"/>
      <c r="BP244" s="118"/>
      <c r="BQ244" s="125"/>
      <c r="BR244" s="126"/>
      <c r="BS244" s="489"/>
      <c r="BT244" s="118"/>
      <c r="BW244" s="118"/>
      <c r="BX244" s="125"/>
      <c r="BY244" s="126"/>
      <c r="BZ244" s="489"/>
      <c r="CA244" s="118"/>
      <c r="CD244" s="118"/>
      <c r="CE244" s="125"/>
      <c r="CF244" s="126"/>
      <c r="CG244" s="489"/>
      <c r="CI244" s="125"/>
      <c r="CJ244" s="126"/>
      <c r="CK244" s="489"/>
      <c r="CM244" s="125"/>
      <c r="CN244" s="126"/>
      <c r="CO244" s="489"/>
      <c r="CQ244" s="127"/>
      <c r="CR244" s="126"/>
      <c r="CS244" s="489"/>
      <c r="CU244" s="489"/>
    </row>
    <row r="245" spans="1:99" x14ac:dyDescent="0.3">
      <c r="A245" s="460">
        <f t="shared" si="211"/>
        <v>217</v>
      </c>
      <c r="B245" s="460">
        <v>257</v>
      </c>
      <c r="C245" s="461" t="s">
        <v>230</v>
      </c>
      <c r="D245" s="650">
        <v>5232</v>
      </c>
      <c r="E245" s="449">
        <v>2</v>
      </c>
      <c r="F245" s="449">
        <v>297</v>
      </c>
      <c r="G245" s="449">
        <f>'Fixtures 2025'!G245</f>
        <v>580</v>
      </c>
      <c r="H245" s="449">
        <f>'Fixtures 2025'!I245</f>
        <v>696</v>
      </c>
      <c r="I245" s="449">
        <f>'Fixtures 2025'!K245</f>
        <v>870</v>
      </c>
      <c r="J245" s="458">
        <f t="shared" si="206"/>
        <v>0.12873563218390804</v>
      </c>
      <c r="K245" s="449">
        <v>982</v>
      </c>
      <c r="L245" s="449">
        <f t="shared" si="187"/>
        <v>11784</v>
      </c>
      <c r="N245" s="463">
        <f t="shared" si="188"/>
        <v>217</v>
      </c>
      <c r="O245" s="463">
        <f t="shared" si="176"/>
        <v>257</v>
      </c>
      <c r="P245" s="464" t="s">
        <v>230</v>
      </c>
      <c r="Q245" s="465">
        <f t="shared" si="179"/>
        <v>5232</v>
      </c>
      <c r="R245" s="452">
        <v>156.53</v>
      </c>
      <c r="S245" s="452">
        <v>259.02623679999999</v>
      </c>
      <c r="T245" s="466">
        <f t="shared" si="207"/>
        <v>415.55623679999997</v>
      </c>
      <c r="V245" s="463">
        <f t="shared" si="182"/>
        <v>217</v>
      </c>
      <c r="W245" s="463">
        <f t="shared" si="177"/>
        <v>257</v>
      </c>
      <c r="X245" s="464" t="s">
        <v>230</v>
      </c>
      <c r="Y245" s="465">
        <f t="shared" si="180"/>
        <v>5232</v>
      </c>
      <c r="Z245" s="467">
        <f t="shared" si="185"/>
        <v>982</v>
      </c>
      <c r="AA245" s="467">
        <v>0</v>
      </c>
      <c r="AB245" s="465">
        <f t="shared" si="208"/>
        <v>982</v>
      </c>
      <c r="AC245" s="468">
        <f t="shared" si="189"/>
        <v>415.55623679999997</v>
      </c>
      <c r="AD245" s="700">
        <v>1.393</v>
      </c>
      <c r="AE245" s="469">
        <f t="shared" si="209"/>
        <v>578.8698378624</v>
      </c>
      <c r="AF245" s="470">
        <f t="shared" si="210"/>
        <v>568450.18078087678</v>
      </c>
      <c r="AH245" s="471">
        <f t="shared" si="190"/>
        <v>217</v>
      </c>
      <c r="AI245" s="471">
        <f t="shared" si="178"/>
        <v>257</v>
      </c>
      <c r="AJ245" s="472" t="s">
        <v>230</v>
      </c>
      <c r="AK245" s="473">
        <f t="shared" si="181"/>
        <v>5232</v>
      </c>
      <c r="AL245" s="474">
        <f>'Fixtures 2025'!AM245</f>
        <v>5.1872610944321966</v>
      </c>
      <c r="AM245" s="475">
        <f>AE245*'Revenue Requirement'!$D$22</f>
        <v>5.1848213637659439</v>
      </c>
      <c r="AN245" s="475">
        <f>AE245*'Fixture Charge Rate'!$H$62</f>
        <v>6.6099965978900928</v>
      </c>
      <c r="AO245" s="476"/>
      <c r="AQ245" s="103">
        <f t="shared" si="191"/>
        <v>982</v>
      </c>
      <c r="AR245" s="477">
        <f>'Facility Maintenance'!$K$198</f>
        <v>2.0389623816666664</v>
      </c>
      <c r="AS245" s="478">
        <f t="shared" si="192"/>
        <v>24027.132705559998</v>
      </c>
      <c r="AT245" s="479">
        <f t="shared" si="193"/>
        <v>5.1848213637659439</v>
      </c>
      <c r="AU245" s="478">
        <f t="shared" si="194"/>
        <v>61097.934950617884</v>
      </c>
      <c r="AV245" s="478">
        <f t="shared" si="195"/>
        <v>85125.067656177882</v>
      </c>
      <c r="AW245" s="478"/>
      <c r="AX245" s="103">
        <f t="shared" si="196"/>
        <v>982</v>
      </c>
      <c r="AY245" s="480">
        <f t="shared" si="184"/>
        <v>2.0389623816666664</v>
      </c>
      <c r="AZ245" s="481">
        <f t="shared" si="197"/>
        <v>24027.132705559998</v>
      </c>
      <c r="BA245" s="482">
        <f t="shared" si="198"/>
        <v>5.1872610944321966</v>
      </c>
      <c r="BB245" s="483">
        <f t="shared" si="199"/>
        <v>61126.684736789</v>
      </c>
      <c r="BC245" s="484">
        <f t="shared" si="200"/>
        <v>85153.817442348998</v>
      </c>
      <c r="BD245" s="485"/>
      <c r="BE245" s="486">
        <f t="shared" si="201"/>
        <v>-2.439730666252693E-3</v>
      </c>
      <c r="BF245" s="487">
        <f t="shared" si="202"/>
        <v>-4.7033118669723498E-4</v>
      </c>
      <c r="BG245" s="483">
        <f t="shared" si="186"/>
        <v>0</v>
      </c>
      <c r="BH245" s="483">
        <f t="shared" si="203"/>
        <v>-28.749786171116284</v>
      </c>
      <c r="BI245" s="488">
        <f t="shared" si="203"/>
        <v>-28.749786171116284</v>
      </c>
      <c r="BK245" s="486">
        <f t="shared" si="204"/>
        <v>6.6099965978900928</v>
      </c>
      <c r="BL245" s="483">
        <f t="shared" si="205"/>
        <v>77892.199909536852</v>
      </c>
      <c r="BN245" s="500"/>
      <c r="BP245" s="118"/>
      <c r="BQ245" s="125"/>
      <c r="BR245" s="126"/>
      <c r="BS245" s="489"/>
      <c r="BT245" s="118"/>
      <c r="BW245" s="118"/>
      <c r="BX245" s="125"/>
      <c r="BY245" s="126"/>
      <c r="BZ245" s="489"/>
      <c r="CA245" s="118"/>
      <c r="CD245" s="118"/>
      <c r="CE245" s="125"/>
      <c r="CF245" s="126"/>
      <c r="CG245" s="489"/>
      <c r="CI245" s="125"/>
      <c r="CJ245" s="126"/>
      <c r="CK245" s="489"/>
      <c r="CM245" s="125"/>
      <c r="CN245" s="126"/>
      <c r="CO245" s="489"/>
      <c r="CQ245" s="127"/>
      <c r="CR245" s="126"/>
      <c r="CS245" s="489"/>
      <c r="CU245" s="489"/>
    </row>
    <row r="246" spans="1:99" x14ac:dyDescent="0.3">
      <c r="A246" s="460">
        <f t="shared" si="211"/>
        <v>218</v>
      </c>
      <c r="B246" s="460">
        <v>259</v>
      </c>
      <c r="C246" s="461" t="s">
        <v>233</v>
      </c>
      <c r="D246" s="650">
        <v>5811</v>
      </c>
      <c r="E246" s="449">
        <v>96</v>
      </c>
      <c r="F246" s="449">
        <v>140</v>
      </c>
      <c r="G246" s="449">
        <f>'Fixtures 2025'!G246</f>
        <v>168</v>
      </c>
      <c r="H246" s="449">
        <f>'Fixtures 2025'!I246</f>
        <v>201.6</v>
      </c>
      <c r="I246" s="449">
        <f>'Fixtures 2025'!K246</f>
        <v>211.68</v>
      </c>
      <c r="J246" s="458">
        <f t="shared" si="206"/>
        <v>0.15740740740740736</v>
      </c>
      <c r="K246" s="449">
        <v>245</v>
      </c>
      <c r="L246" s="449">
        <f t="shared" si="187"/>
        <v>2940</v>
      </c>
      <c r="N246" s="463">
        <f t="shared" si="188"/>
        <v>218</v>
      </c>
      <c r="O246" s="463">
        <f t="shared" si="176"/>
        <v>259</v>
      </c>
      <c r="P246" s="464" t="s">
        <v>233</v>
      </c>
      <c r="Q246" s="465">
        <f t="shared" si="179"/>
        <v>5811</v>
      </c>
      <c r="R246" s="452">
        <v>1194.2011574999999</v>
      </c>
      <c r="S246" s="452">
        <v>282.09529600000002</v>
      </c>
      <c r="T246" s="466">
        <f t="shared" si="207"/>
        <v>1476.2964534999999</v>
      </c>
      <c r="V246" s="463">
        <f t="shared" si="182"/>
        <v>218</v>
      </c>
      <c r="W246" s="463">
        <f t="shared" si="177"/>
        <v>259</v>
      </c>
      <c r="X246" s="464" t="s">
        <v>233</v>
      </c>
      <c r="Y246" s="465">
        <f t="shared" si="180"/>
        <v>5811</v>
      </c>
      <c r="Z246" s="467">
        <f t="shared" si="185"/>
        <v>245</v>
      </c>
      <c r="AA246" s="467">
        <v>0</v>
      </c>
      <c r="AB246" s="465">
        <f t="shared" si="208"/>
        <v>245</v>
      </c>
      <c r="AC246" s="468">
        <f t="shared" si="189"/>
        <v>1476.2964534999999</v>
      </c>
      <c r="AD246" s="700">
        <v>1.38</v>
      </c>
      <c r="AE246" s="469">
        <f t="shared" si="209"/>
        <v>2037.2891058299997</v>
      </c>
      <c r="AF246" s="470">
        <f t="shared" si="210"/>
        <v>499135.83092834993</v>
      </c>
      <c r="AH246" s="471">
        <f t="shared" si="190"/>
        <v>218</v>
      </c>
      <c r="AI246" s="471">
        <f t="shared" si="178"/>
        <v>259</v>
      </c>
      <c r="AJ246" s="472" t="s">
        <v>233</v>
      </c>
      <c r="AK246" s="473">
        <f t="shared" si="181"/>
        <v>5811</v>
      </c>
      <c r="AL246" s="474">
        <f>'Fixtures 2025'!AM246</f>
        <v>18.064574364669866</v>
      </c>
      <c r="AM246" s="475">
        <f>AE246*'Revenue Requirement'!$D$22</f>
        <v>18.247591063098138</v>
      </c>
      <c r="AN246" s="475">
        <f>AE246*'Fixture Charge Rate'!$H$62</f>
        <v>23.263388723417801</v>
      </c>
      <c r="AO246" s="476"/>
      <c r="AQ246" s="103">
        <f t="shared" si="191"/>
        <v>245</v>
      </c>
      <c r="AR246" s="477">
        <f>'Facility Maintenance'!$K$198</f>
        <v>2.0389623816666664</v>
      </c>
      <c r="AS246" s="478">
        <f t="shared" si="192"/>
        <v>5994.5494020999995</v>
      </c>
      <c r="AT246" s="479">
        <f t="shared" si="193"/>
        <v>18.247591063098138</v>
      </c>
      <c r="AU246" s="478">
        <f t="shared" si="194"/>
        <v>53647.917725508523</v>
      </c>
      <c r="AV246" s="478">
        <f t="shared" si="195"/>
        <v>59642.467127608521</v>
      </c>
      <c r="AW246" s="478"/>
      <c r="AX246" s="103">
        <f t="shared" si="196"/>
        <v>245</v>
      </c>
      <c r="AY246" s="480">
        <f t="shared" si="184"/>
        <v>2.0389623816666664</v>
      </c>
      <c r="AZ246" s="481">
        <f t="shared" si="197"/>
        <v>5994.5494020999995</v>
      </c>
      <c r="BA246" s="482">
        <f t="shared" si="198"/>
        <v>18.064574364669866</v>
      </c>
      <c r="BB246" s="483">
        <f t="shared" si="199"/>
        <v>53109.848632129411</v>
      </c>
      <c r="BC246" s="484">
        <f t="shared" si="200"/>
        <v>59104.398034229409</v>
      </c>
      <c r="BD246" s="485"/>
      <c r="BE246" s="486">
        <f t="shared" si="201"/>
        <v>0.18301669842827195</v>
      </c>
      <c r="BF246" s="487">
        <f t="shared" si="202"/>
        <v>1.0131248859436752E-2</v>
      </c>
      <c r="BG246" s="483">
        <f t="shared" si="186"/>
        <v>0</v>
      </c>
      <c r="BH246" s="483">
        <f t="shared" si="203"/>
        <v>538.06909337911202</v>
      </c>
      <c r="BI246" s="488">
        <f t="shared" si="203"/>
        <v>538.06909337911202</v>
      </c>
      <c r="BK246" s="486">
        <f t="shared" si="204"/>
        <v>23.263388723417801</v>
      </c>
      <c r="BL246" s="483">
        <f t="shared" si="205"/>
        <v>68394.362846848337</v>
      </c>
      <c r="BN246" s="500"/>
      <c r="BP246" s="118"/>
      <c r="BQ246" s="125"/>
      <c r="BR246" s="126"/>
      <c r="BS246" s="489"/>
      <c r="BT246" s="118"/>
      <c r="BW246" s="118"/>
      <c r="BX246" s="125"/>
      <c r="BY246" s="126"/>
      <c r="BZ246" s="489"/>
      <c r="CA246" s="118"/>
      <c r="CD246" s="118"/>
      <c r="CE246" s="125"/>
      <c r="CF246" s="126"/>
      <c r="CG246" s="489"/>
      <c r="CI246" s="125"/>
      <c r="CJ246" s="126"/>
      <c r="CK246" s="489"/>
      <c r="CM246" s="125"/>
      <c r="CN246" s="126"/>
      <c r="CO246" s="489"/>
      <c r="CQ246" s="127"/>
      <c r="CR246" s="126"/>
      <c r="CS246" s="489"/>
      <c r="CU246" s="489"/>
    </row>
    <row r="247" spans="1:99" x14ac:dyDescent="0.3">
      <c r="A247" s="460">
        <f t="shared" si="211"/>
        <v>219</v>
      </c>
      <c r="B247" s="460">
        <v>261</v>
      </c>
      <c r="C247" s="461" t="s">
        <v>234</v>
      </c>
      <c r="D247" s="650">
        <v>5464</v>
      </c>
      <c r="E247" s="449">
        <v>14</v>
      </c>
      <c r="F247" s="449">
        <v>248</v>
      </c>
      <c r="G247" s="449">
        <f>'Fixtures 2025'!G247</f>
        <v>297.60000000000002</v>
      </c>
      <c r="H247" s="449">
        <f>'Fixtures 2025'!I247</f>
        <v>357.12</v>
      </c>
      <c r="I247" s="449">
        <f>'Fixtures 2025'!K247</f>
        <v>383.904</v>
      </c>
      <c r="J247" s="458">
        <f t="shared" si="206"/>
        <v>4.1927148453780122E-2</v>
      </c>
      <c r="K247" s="449">
        <v>400</v>
      </c>
      <c r="L247" s="449">
        <f t="shared" si="187"/>
        <v>4800</v>
      </c>
      <c r="N247" s="463">
        <f t="shared" si="188"/>
        <v>219</v>
      </c>
      <c r="O247" s="463">
        <f t="shared" ref="O247:O310" si="212">$B247</f>
        <v>261</v>
      </c>
      <c r="P247" s="464" t="s">
        <v>234</v>
      </c>
      <c r="Q247" s="465">
        <f t="shared" si="179"/>
        <v>5464</v>
      </c>
      <c r="R247" s="452">
        <v>1194.2011574999999</v>
      </c>
      <c r="S247" s="452">
        <v>282.09529600000002</v>
      </c>
      <c r="T247" s="466">
        <f t="shared" si="207"/>
        <v>1476.2964534999999</v>
      </c>
      <c r="V247" s="463">
        <f t="shared" si="182"/>
        <v>219</v>
      </c>
      <c r="W247" s="463">
        <f t="shared" ref="W247:W310" si="213">$B247</f>
        <v>261</v>
      </c>
      <c r="X247" s="464" t="s">
        <v>234</v>
      </c>
      <c r="Y247" s="465">
        <f t="shared" si="180"/>
        <v>5464</v>
      </c>
      <c r="Z247" s="467">
        <f t="shared" si="185"/>
        <v>400</v>
      </c>
      <c r="AA247" s="467">
        <v>0</v>
      </c>
      <c r="AB247" s="465">
        <f t="shared" si="208"/>
        <v>400</v>
      </c>
      <c r="AC247" s="468">
        <f t="shared" si="189"/>
        <v>1476.2964534999999</v>
      </c>
      <c r="AD247" s="700">
        <v>1.38</v>
      </c>
      <c r="AE247" s="469">
        <f t="shared" si="209"/>
        <v>2037.2891058299997</v>
      </c>
      <c r="AF247" s="470">
        <f t="shared" si="210"/>
        <v>814915.64233199984</v>
      </c>
      <c r="AH247" s="471">
        <f t="shared" si="190"/>
        <v>219</v>
      </c>
      <c r="AI247" s="471">
        <f t="shared" ref="AI247:AI310" si="214">$B247</f>
        <v>261</v>
      </c>
      <c r="AJ247" s="472" t="s">
        <v>234</v>
      </c>
      <c r="AK247" s="473">
        <f t="shared" si="181"/>
        <v>5464</v>
      </c>
      <c r="AL247" s="474">
        <f>'Fixtures 2025'!AM247</f>
        <v>18.064574364669866</v>
      </c>
      <c r="AM247" s="475">
        <f>AE247*'Revenue Requirement'!$D$22</f>
        <v>18.247591063098138</v>
      </c>
      <c r="AN247" s="475">
        <f>AE247*'Fixture Charge Rate'!$H$62</f>
        <v>23.263388723417801</v>
      </c>
      <c r="AO247" s="476"/>
      <c r="AQ247" s="103">
        <f t="shared" si="191"/>
        <v>400</v>
      </c>
      <c r="AR247" s="477">
        <f>'Facility Maintenance'!$K$198</f>
        <v>2.0389623816666664</v>
      </c>
      <c r="AS247" s="478">
        <f t="shared" si="192"/>
        <v>9787.0194319999991</v>
      </c>
      <c r="AT247" s="479">
        <f t="shared" si="193"/>
        <v>18.247591063098138</v>
      </c>
      <c r="AU247" s="478">
        <f t="shared" si="194"/>
        <v>87588.437102871074</v>
      </c>
      <c r="AV247" s="478">
        <f t="shared" si="195"/>
        <v>97375.456534871075</v>
      </c>
      <c r="AW247" s="478"/>
      <c r="AX247" s="103">
        <f t="shared" si="196"/>
        <v>400</v>
      </c>
      <c r="AY247" s="480">
        <f t="shared" si="184"/>
        <v>2.0389623816666664</v>
      </c>
      <c r="AZ247" s="481">
        <f t="shared" si="197"/>
        <v>9787.0194319999991</v>
      </c>
      <c r="BA247" s="482">
        <f t="shared" si="198"/>
        <v>18.064574364669866</v>
      </c>
      <c r="BB247" s="483">
        <f t="shared" si="199"/>
        <v>86709.956950415362</v>
      </c>
      <c r="BC247" s="484">
        <f t="shared" si="200"/>
        <v>96496.976382415363</v>
      </c>
      <c r="BD247" s="485"/>
      <c r="BE247" s="486">
        <f t="shared" si="201"/>
        <v>0.18301669842827195</v>
      </c>
      <c r="BF247" s="487">
        <f t="shared" si="202"/>
        <v>1.0131248859436752E-2</v>
      </c>
      <c r="BG247" s="483">
        <f t="shared" si="186"/>
        <v>0</v>
      </c>
      <c r="BH247" s="483">
        <f t="shared" si="203"/>
        <v>878.4801524557115</v>
      </c>
      <c r="BI247" s="488">
        <f t="shared" si="203"/>
        <v>878.4801524557115</v>
      </c>
      <c r="BK247" s="486">
        <f t="shared" si="204"/>
        <v>23.263388723417801</v>
      </c>
      <c r="BL247" s="483">
        <f t="shared" si="205"/>
        <v>111664.26587240545</v>
      </c>
      <c r="BN247" s="500"/>
      <c r="BP247" s="118"/>
      <c r="BQ247" s="125"/>
      <c r="BR247" s="126"/>
      <c r="BS247" s="489"/>
      <c r="BT247" s="118"/>
      <c r="BW247" s="118"/>
      <c r="BX247" s="125"/>
      <c r="BY247" s="126"/>
      <c r="BZ247" s="489"/>
      <c r="CA247" s="118"/>
      <c r="CD247" s="118"/>
      <c r="CE247" s="125"/>
      <c r="CF247" s="126"/>
      <c r="CG247" s="489"/>
      <c r="CI247" s="125"/>
      <c r="CJ247" s="126"/>
      <c r="CK247" s="489"/>
      <c r="CM247" s="125"/>
      <c r="CN247" s="126"/>
      <c r="CO247" s="489"/>
      <c r="CQ247" s="127"/>
      <c r="CR247" s="126"/>
      <c r="CS247" s="489"/>
      <c r="CU247" s="489"/>
    </row>
    <row r="248" spans="1:99" x14ac:dyDescent="0.3">
      <c r="A248" s="460">
        <f t="shared" si="211"/>
        <v>220</v>
      </c>
      <c r="B248" s="460">
        <v>263</v>
      </c>
      <c r="C248" s="461" t="s">
        <v>235</v>
      </c>
      <c r="D248" s="650">
        <v>6525</v>
      </c>
      <c r="E248" s="449">
        <v>53</v>
      </c>
      <c r="F248" s="449">
        <v>58</v>
      </c>
      <c r="G248" s="449">
        <f>'Fixtures 2025'!G248</f>
        <v>71.34</v>
      </c>
      <c r="H248" s="449">
        <f>'Fixtures 2025'!I248</f>
        <v>82.040999999999997</v>
      </c>
      <c r="I248" s="449">
        <f>'Fixtures 2025'!K248</f>
        <v>88.194074999999998</v>
      </c>
      <c r="J248" s="458">
        <f t="shared" si="206"/>
        <v>0.2585879493605438</v>
      </c>
      <c r="K248" s="449">
        <v>111</v>
      </c>
      <c r="L248" s="449">
        <f t="shared" si="187"/>
        <v>1332</v>
      </c>
      <c r="N248" s="463">
        <f t="shared" si="188"/>
        <v>220</v>
      </c>
      <c r="O248" s="463">
        <f t="shared" si="212"/>
        <v>263</v>
      </c>
      <c r="P248" s="464" t="s">
        <v>235</v>
      </c>
      <c r="Q248" s="465">
        <f t="shared" ref="Q248:Q311" si="215">$D248</f>
        <v>6525</v>
      </c>
      <c r="R248" s="452">
        <v>1194.1967499999998</v>
      </c>
      <c r="S248" s="452">
        <v>282.09529600000002</v>
      </c>
      <c r="T248" s="466">
        <f t="shared" si="207"/>
        <v>1476.2920459999998</v>
      </c>
      <c r="V248" s="463">
        <f t="shared" si="182"/>
        <v>220</v>
      </c>
      <c r="W248" s="463">
        <f t="shared" si="213"/>
        <v>263</v>
      </c>
      <c r="X248" s="464" t="s">
        <v>235</v>
      </c>
      <c r="Y248" s="465">
        <f t="shared" ref="Y248:Y311" si="216">$D248</f>
        <v>6525</v>
      </c>
      <c r="Z248" s="467">
        <f t="shared" si="185"/>
        <v>111</v>
      </c>
      <c r="AA248" s="467">
        <v>0</v>
      </c>
      <c r="AB248" s="465">
        <f t="shared" si="208"/>
        <v>111</v>
      </c>
      <c r="AC248" s="468">
        <f t="shared" si="189"/>
        <v>1476.2920459999998</v>
      </c>
      <c r="AD248" s="700">
        <v>1.38</v>
      </c>
      <c r="AE248" s="469">
        <f t="shared" si="209"/>
        <v>2037.2830234799997</v>
      </c>
      <c r="AF248" s="470">
        <f t="shared" si="210"/>
        <v>226138.41560627997</v>
      </c>
      <c r="AH248" s="471">
        <f t="shared" si="190"/>
        <v>220</v>
      </c>
      <c r="AI248" s="471">
        <f t="shared" si="214"/>
        <v>263</v>
      </c>
      <c r="AJ248" s="472" t="s">
        <v>235</v>
      </c>
      <c r="AK248" s="473">
        <f t="shared" ref="AK248:AK311" si="217">$D248</f>
        <v>6525</v>
      </c>
      <c r="AL248" s="474">
        <f>'Fixtures 2025'!AM248</f>
        <v>18.064520689088244</v>
      </c>
      <c r="AM248" s="475">
        <f>AE248*'Revenue Requirement'!$D$22</f>
        <v>18.24753658470566</v>
      </c>
      <c r="AN248" s="475">
        <f>AE248*'Fixture Charge Rate'!$H$62</f>
        <v>23.263319270303857</v>
      </c>
      <c r="AO248" s="476"/>
      <c r="AQ248" s="103">
        <f t="shared" si="191"/>
        <v>111</v>
      </c>
      <c r="AR248" s="477">
        <f>'Facility Maintenance'!$K$198</f>
        <v>2.0389623816666664</v>
      </c>
      <c r="AS248" s="478">
        <f t="shared" si="192"/>
        <v>2715.8978923799996</v>
      </c>
      <c r="AT248" s="479">
        <f t="shared" si="193"/>
        <v>18.24753658470566</v>
      </c>
      <c r="AU248" s="478">
        <f t="shared" si="194"/>
        <v>24305.718730827939</v>
      </c>
      <c r="AV248" s="478">
        <f t="shared" si="195"/>
        <v>27021.616623207938</v>
      </c>
      <c r="AW248" s="478"/>
      <c r="AX248" s="103">
        <f t="shared" si="196"/>
        <v>111</v>
      </c>
      <c r="AY248" s="480">
        <f t="shared" si="184"/>
        <v>2.0389623816666664</v>
      </c>
      <c r="AZ248" s="481">
        <f t="shared" si="197"/>
        <v>2715.8978923799996</v>
      </c>
      <c r="BA248" s="482">
        <f t="shared" si="198"/>
        <v>18.064520689088244</v>
      </c>
      <c r="BB248" s="483">
        <f t="shared" si="199"/>
        <v>24061.941557865539</v>
      </c>
      <c r="BC248" s="484">
        <f t="shared" si="200"/>
        <v>26777.839450245538</v>
      </c>
      <c r="BD248" s="485"/>
      <c r="BE248" s="486">
        <f t="shared" si="201"/>
        <v>0.18301589561741594</v>
      </c>
      <c r="BF248" s="487">
        <f t="shared" si="202"/>
        <v>1.0131234521376783E-2</v>
      </c>
      <c r="BG248" s="483">
        <f t="shared" si="186"/>
        <v>0</v>
      </c>
      <c r="BH248" s="483">
        <f t="shared" si="203"/>
        <v>243.77717296240007</v>
      </c>
      <c r="BI248" s="488">
        <f t="shared" si="203"/>
        <v>243.77717296240007</v>
      </c>
      <c r="BK248" s="486">
        <f t="shared" si="204"/>
        <v>23.263319270303857</v>
      </c>
      <c r="BL248" s="483">
        <f t="shared" si="205"/>
        <v>30986.741268044738</v>
      </c>
      <c r="BN248" s="500"/>
      <c r="BP248" s="118"/>
      <c r="BQ248" s="125"/>
      <c r="BR248" s="126"/>
      <c r="BS248" s="489"/>
      <c r="BT248" s="118"/>
      <c r="BW248" s="118"/>
      <c r="BX248" s="125"/>
      <c r="BY248" s="126"/>
      <c r="BZ248" s="489"/>
      <c r="CA248" s="118"/>
      <c r="CD248" s="118"/>
      <c r="CE248" s="125"/>
      <c r="CF248" s="126"/>
      <c r="CG248" s="489"/>
      <c r="CI248" s="125"/>
      <c r="CJ248" s="126"/>
      <c r="CK248" s="489"/>
      <c r="CM248" s="125"/>
      <c r="CN248" s="126"/>
      <c r="CO248" s="489"/>
      <c r="CQ248" s="127"/>
      <c r="CR248" s="126"/>
      <c r="CS248" s="489"/>
      <c r="CU248" s="489"/>
    </row>
    <row r="249" spans="1:99" x14ac:dyDescent="0.3">
      <c r="A249" s="460">
        <f t="shared" si="211"/>
        <v>221</v>
      </c>
      <c r="B249" s="460">
        <v>265</v>
      </c>
      <c r="C249" s="461" t="s">
        <v>236</v>
      </c>
      <c r="D249" s="650">
        <v>5449</v>
      </c>
      <c r="E249" s="449">
        <v>1</v>
      </c>
      <c r="F249" s="449">
        <v>0</v>
      </c>
      <c r="G249" s="449">
        <f>'Fixtures 2025'!G249</f>
        <v>5</v>
      </c>
      <c r="H249" s="449">
        <f>'Fixtures 2025'!I249</f>
        <v>5.75</v>
      </c>
      <c r="I249" s="449">
        <f>'Fixtures 2025'!K249</f>
        <v>6.1812500000000004</v>
      </c>
      <c r="J249" s="458">
        <f t="shared" si="206"/>
        <v>1.4266936299292212</v>
      </c>
      <c r="K249" s="449">
        <v>15</v>
      </c>
      <c r="L249" s="449">
        <f t="shared" si="187"/>
        <v>180</v>
      </c>
      <c r="N249" s="463">
        <f t="shared" si="188"/>
        <v>221</v>
      </c>
      <c r="O249" s="463">
        <f t="shared" si="212"/>
        <v>265</v>
      </c>
      <c r="P249" s="464" t="s">
        <v>236</v>
      </c>
      <c r="Q249" s="465">
        <f t="shared" si="215"/>
        <v>5449</v>
      </c>
      <c r="R249" s="452">
        <v>1194.2011574999999</v>
      </c>
      <c r="S249" s="452">
        <v>282.09529600000002</v>
      </c>
      <c r="T249" s="466">
        <f t="shared" si="207"/>
        <v>1476.2964534999999</v>
      </c>
      <c r="V249" s="463">
        <f t="shared" ref="V249:V312" si="218">$A249</f>
        <v>221</v>
      </c>
      <c r="W249" s="463">
        <f t="shared" si="213"/>
        <v>265</v>
      </c>
      <c r="X249" s="464" t="s">
        <v>236</v>
      </c>
      <c r="Y249" s="465">
        <f t="shared" si="216"/>
        <v>5449</v>
      </c>
      <c r="Z249" s="467">
        <f t="shared" si="185"/>
        <v>15</v>
      </c>
      <c r="AA249" s="467">
        <v>0</v>
      </c>
      <c r="AB249" s="465">
        <f t="shared" si="208"/>
        <v>15</v>
      </c>
      <c r="AC249" s="468">
        <f t="shared" si="189"/>
        <v>1476.2964534999999</v>
      </c>
      <c r="AD249" s="700">
        <v>1.38</v>
      </c>
      <c r="AE249" s="469">
        <f t="shared" si="209"/>
        <v>2037.2891058299997</v>
      </c>
      <c r="AF249" s="470">
        <f t="shared" si="210"/>
        <v>30559.336587449994</v>
      </c>
      <c r="AH249" s="471">
        <f t="shared" si="190"/>
        <v>221</v>
      </c>
      <c r="AI249" s="471">
        <f t="shared" si="214"/>
        <v>265</v>
      </c>
      <c r="AJ249" s="472" t="s">
        <v>236</v>
      </c>
      <c r="AK249" s="473">
        <f t="shared" si="217"/>
        <v>5449</v>
      </c>
      <c r="AL249" s="474">
        <f>'Fixtures 2025'!AM249</f>
        <v>18.064574364669866</v>
      </c>
      <c r="AM249" s="475">
        <f>AE249*'Revenue Requirement'!$D$22</f>
        <v>18.247591063098138</v>
      </c>
      <c r="AN249" s="475">
        <f>AE249*'Fixture Charge Rate'!$H$62</f>
        <v>23.263388723417801</v>
      </c>
      <c r="AO249" s="476"/>
      <c r="AQ249" s="103">
        <f t="shared" si="191"/>
        <v>15</v>
      </c>
      <c r="AR249" s="477">
        <f>'Facility Maintenance'!$K$198</f>
        <v>2.0389623816666664</v>
      </c>
      <c r="AS249" s="478">
        <f t="shared" si="192"/>
        <v>367.01322869999996</v>
      </c>
      <c r="AT249" s="479">
        <f t="shared" si="193"/>
        <v>18.247591063098138</v>
      </c>
      <c r="AU249" s="478">
        <f t="shared" si="194"/>
        <v>3284.566391357665</v>
      </c>
      <c r="AV249" s="478">
        <f t="shared" si="195"/>
        <v>3651.5796200576651</v>
      </c>
      <c r="AW249" s="478"/>
      <c r="AX249" s="103">
        <f t="shared" si="196"/>
        <v>15</v>
      </c>
      <c r="AY249" s="480">
        <f t="shared" si="184"/>
        <v>2.0389623816666664</v>
      </c>
      <c r="AZ249" s="481">
        <f t="shared" si="197"/>
        <v>367.01322869999996</v>
      </c>
      <c r="BA249" s="482">
        <f t="shared" si="198"/>
        <v>18.064574364669866</v>
      </c>
      <c r="BB249" s="483">
        <f t="shared" si="199"/>
        <v>3251.6233856405761</v>
      </c>
      <c r="BC249" s="484">
        <f t="shared" si="200"/>
        <v>3618.6366143405762</v>
      </c>
      <c r="BD249" s="485"/>
      <c r="BE249" s="486">
        <f t="shared" si="201"/>
        <v>0.18301669842827195</v>
      </c>
      <c r="BF249" s="487">
        <f t="shared" si="202"/>
        <v>1.0131248859436752E-2</v>
      </c>
      <c r="BG249" s="483">
        <f t="shared" si="186"/>
        <v>0</v>
      </c>
      <c r="BH249" s="483">
        <f t="shared" si="203"/>
        <v>32.943005717088909</v>
      </c>
      <c r="BI249" s="488">
        <f t="shared" si="203"/>
        <v>32.943005717088909</v>
      </c>
      <c r="BK249" s="486">
        <f t="shared" si="204"/>
        <v>23.263388723417801</v>
      </c>
      <c r="BL249" s="483">
        <f t="shared" si="205"/>
        <v>4187.4099702152043</v>
      </c>
      <c r="BN249" s="500"/>
      <c r="BP249" s="118"/>
      <c r="BQ249" s="125"/>
      <c r="BR249" s="126"/>
      <c r="BS249" s="489"/>
      <c r="BT249" s="118"/>
      <c r="BW249" s="118"/>
      <c r="BX249" s="125"/>
      <c r="BY249" s="126"/>
      <c r="BZ249" s="489"/>
      <c r="CA249" s="118"/>
      <c r="CD249" s="118"/>
      <c r="CE249" s="125"/>
      <c r="CF249" s="126"/>
      <c r="CG249" s="489"/>
      <c r="CI249" s="125"/>
      <c r="CJ249" s="126"/>
      <c r="CK249" s="489"/>
      <c r="CM249" s="125"/>
      <c r="CN249" s="126"/>
      <c r="CO249" s="489"/>
      <c r="CQ249" s="127"/>
      <c r="CR249" s="126"/>
      <c r="CS249" s="489"/>
      <c r="CU249" s="489"/>
    </row>
    <row r="250" spans="1:99" x14ac:dyDescent="0.3">
      <c r="A250" s="460">
        <f t="shared" si="211"/>
        <v>222</v>
      </c>
      <c r="B250" s="460">
        <v>266</v>
      </c>
      <c r="C250" s="461" t="s">
        <v>237</v>
      </c>
      <c r="D250" s="650">
        <v>12748</v>
      </c>
      <c r="E250" s="449">
        <v>22</v>
      </c>
      <c r="F250" s="449">
        <v>35</v>
      </c>
      <c r="G250" s="449">
        <f>'Fixtures 2025'!G250</f>
        <v>42.35</v>
      </c>
      <c r="H250" s="449">
        <f>'Fixtures 2025'!I250</f>
        <v>51.243499999999997</v>
      </c>
      <c r="I250" s="449">
        <f>'Fixtures 2025'!K250</f>
        <v>55.086762499999992</v>
      </c>
      <c r="J250" s="458">
        <f t="shared" si="206"/>
        <v>0.19810998150417733</v>
      </c>
      <c r="K250" s="449">
        <v>66</v>
      </c>
      <c r="L250" s="449">
        <f t="shared" si="187"/>
        <v>792</v>
      </c>
      <c r="N250" s="463">
        <f t="shared" si="188"/>
        <v>222</v>
      </c>
      <c r="O250" s="463">
        <f t="shared" si="212"/>
        <v>266</v>
      </c>
      <c r="P250" s="464" t="s">
        <v>237</v>
      </c>
      <c r="Q250" s="465">
        <f t="shared" si="215"/>
        <v>12748</v>
      </c>
      <c r="R250" s="452">
        <v>236.09429999999998</v>
      </c>
      <c r="S250" s="452">
        <v>187.94529599999998</v>
      </c>
      <c r="T250" s="466">
        <f t="shared" si="207"/>
        <v>424.03959599999996</v>
      </c>
      <c r="V250" s="463">
        <f t="shared" si="218"/>
        <v>222</v>
      </c>
      <c r="W250" s="463">
        <f t="shared" si="213"/>
        <v>266</v>
      </c>
      <c r="X250" s="464" t="s">
        <v>237</v>
      </c>
      <c r="Y250" s="465">
        <f t="shared" si="216"/>
        <v>12748</v>
      </c>
      <c r="Z250" s="467">
        <f t="shared" si="185"/>
        <v>66</v>
      </c>
      <c r="AA250" s="467">
        <v>0</v>
      </c>
      <c r="AB250" s="465">
        <f t="shared" si="208"/>
        <v>66</v>
      </c>
      <c r="AC250" s="468">
        <f t="shared" si="189"/>
        <v>424.03959599999996</v>
      </c>
      <c r="AD250" s="700">
        <v>1.38</v>
      </c>
      <c r="AE250" s="469">
        <f t="shared" si="209"/>
        <v>585.17464247999987</v>
      </c>
      <c r="AF250" s="470">
        <f t="shared" si="210"/>
        <v>38621.526403679993</v>
      </c>
      <c r="AH250" s="471">
        <f t="shared" si="190"/>
        <v>222</v>
      </c>
      <c r="AI250" s="471">
        <f t="shared" si="214"/>
        <v>266</v>
      </c>
      <c r="AJ250" s="472" t="s">
        <v>237</v>
      </c>
      <c r="AK250" s="473">
        <f t="shared" si="217"/>
        <v>12748</v>
      </c>
      <c r="AL250" s="474">
        <f>'Fixtures 2025'!AM250</f>
        <v>5.2931562663278653</v>
      </c>
      <c r="AM250" s="475">
        <f>AE250*'Revenue Requirement'!$D$22</f>
        <v>5.2412922377648625</v>
      </c>
      <c r="AN250" s="475">
        <f>AE250*'Fixture Charge Rate'!$H$62</f>
        <v>6.6819898757340201</v>
      </c>
      <c r="AO250" s="476"/>
      <c r="AQ250" s="103">
        <f t="shared" si="191"/>
        <v>66</v>
      </c>
      <c r="AR250" s="477">
        <f>'Facility Maintenance'!$K$198</f>
        <v>2.0389623816666664</v>
      </c>
      <c r="AS250" s="478">
        <f t="shared" si="192"/>
        <v>1614.8582062799996</v>
      </c>
      <c r="AT250" s="479">
        <f t="shared" si="193"/>
        <v>5.2412922377648625</v>
      </c>
      <c r="AU250" s="478">
        <f t="shared" si="194"/>
        <v>4151.1034523097715</v>
      </c>
      <c r="AV250" s="478">
        <f t="shared" si="195"/>
        <v>5765.9616585897711</v>
      </c>
      <c r="AW250" s="478"/>
      <c r="AX250" s="103">
        <f t="shared" si="196"/>
        <v>66</v>
      </c>
      <c r="AY250" s="480">
        <f t="shared" si="184"/>
        <v>2.0389623816666664</v>
      </c>
      <c r="AZ250" s="481">
        <f t="shared" si="197"/>
        <v>1614.8582062799996</v>
      </c>
      <c r="BA250" s="482">
        <f t="shared" si="198"/>
        <v>5.2931562663278653</v>
      </c>
      <c r="BB250" s="483">
        <f t="shared" si="199"/>
        <v>4192.1797629316688</v>
      </c>
      <c r="BC250" s="484">
        <f t="shared" si="200"/>
        <v>5807.0379692116685</v>
      </c>
      <c r="BD250" s="485"/>
      <c r="BE250" s="486">
        <f t="shared" si="201"/>
        <v>-5.1864028563002762E-2</v>
      </c>
      <c r="BF250" s="487">
        <f t="shared" si="202"/>
        <v>-9.7983180456872303E-3</v>
      </c>
      <c r="BG250" s="483">
        <f t="shared" si="186"/>
        <v>0</v>
      </c>
      <c r="BH250" s="483">
        <f t="shared" si="203"/>
        <v>-41.076310621897392</v>
      </c>
      <c r="BI250" s="488">
        <f t="shared" si="203"/>
        <v>-41.076310621897392</v>
      </c>
      <c r="BK250" s="486">
        <f t="shared" si="204"/>
        <v>6.6819898757340201</v>
      </c>
      <c r="BL250" s="483">
        <f t="shared" si="205"/>
        <v>5292.1359815813439</v>
      </c>
      <c r="BN250" s="500"/>
      <c r="BP250" s="118"/>
      <c r="BQ250" s="125"/>
      <c r="BR250" s="126"/>
      <c r="BS250" s="489"/>
      <c r="BT250" s="118"/>
      <c r="BW250" s="118"/>
      <c r="BX250" s="125"/>
      <c r="BY250" s="126"/>
      <c r="BZ250" s="489"/>
      <c r="CA250" s="118"/>
      <c r="CD250" s="118"/>
      <c r="CE250" s="125"/>
      <c r="CF250" s="126"/>
      <c r="CG250" s="489"/>
      <c r="CI250" s="125"/>
      <c r="CJ250" s="126"/>
      <c r="CK250" s="489"/>
      <c r="CM250" s="125"/>
      <c r="CN250" s="126"/>
      <c r="CO250" s="489"/>
      <c r="CQ250" s="127"/>
      <c r="CR250" s="126"/>
      <c r="CS250" s="489"/>
      <c r="CU250" s="489"/>
    </row>
    <row r="251" spans="1:99" x14ac:dyDescent="0.3">
      <c r="A251" s="460">
        <f t="shared" si="211"/>
        <v>223</v>
      </c>
      <c r="B251" s="460">
        <v>267</v>
      </c>
      <c r="C251" s="461" t="s">
        <v>238</v>
      </c>
      <c r="D251" s="650">
        <v>45868</v>
      </c>
      <c r="E251" s="449">
        <v>2</v>
      </c>
      <c r="F251" s="449">
        <v>2</v>
      </c>
      <c r="G251" s="449">
        <f>'Fixtures 2025'!G251</f>
        <v>2.46</v>
      </c>
      <c r="H251" s="449">
        <f>'Fixtures 2025'!I251</f>
        <v>2.7429000000000001</v>
      </c>
      <c r="I251" s="449">
        <f>'Fixtures 2025'!K251</f>
        <v>2.880045</v>
      </c>
      <c r="J251" s="458">
        <f t="shared" si="206"/>
        <v>0.73608398479884862</v>
      </c>
      <c r="K251" s="449">
        <v>5</v>
      </c>
      <c r="L251" s="449">
        <f t="shared" si="187"/>
        <v>60</v>
      </c>
      <c r="N251" s="463">
        <f t="shared" si="188"/>
        <v>223</v>
      </c>
      <c r="O251" s="463">
        <f t="shared" si="212"/>
        <v>267</v>
      </c>
      <c r="P251" s="464" t="s">
        <v>238</v>
      </c>
      <c r="Q251" s="465">
        <f t="shared" si="215"/>
        <v>45868</v>
      </c>
      <c r="R251" s="452">
        <v>1338.2343000000001</v>
      </c>
      <c r="S251" s="452">
        <v>395.34529600000002</v>
      </c>
      <c r="T251" s="466">
        <f t="shared" si="207"/>
        <v>1733.579596</v>
      </c>
      <c r="V251" s="463">
        <f t="shared" si="218"/>
        <v>223</v>
      </c>
      <c r="W251" s="463">
        <f t="shared" si="213"/>
        <v>267</v>
      </c>
      <c r="X251" s="464" t="s">
        <v>238</v>
      </c>
      <c r="Y251" s="465">
        <f t="shared" si="216"/>
        <v>45868</v>
      </c>
      <c r="Z251" s="467">
        <f t="shared" si="185"/>
        <v>5</v>
      </c>
      <c r="AA251" s="467">
        <v>0</v>
      </c>
      <c r="AB251" s="465">
        <f t="shared" si="208"/>
        <v>5</v>
      </c>
      <c r="AC251" s="468">
        <f t="shared" si="189"/>
        <v>1733.579596</v>
      </c>
      <c r="AD251" s="700">
        <v>1.38</v>
      </c>
      <c r="AE251" s="469">
        <f t="shared" si="209"/>
        <v>2392.3398424799998</v>
      </c>
      <c r="AF251" s="470">
        <f t="shared" si="210"/>
        <v>11961.699212399999</v>
      </c>
      <c r="AH251" s="471">
        <f t="shared" si="190"/>
        <v>223</v>
      </c>
      <c r="AI251" s="471">
        <f t="shared" si="214"/>
        <v>267</v>
      </c>
      <c r="AJ251" s="472" t="s">
        <v>238</v>
      </c>
      <c r="AK251" s="473">
        <f t="shared" si="217"/>
        <v>45868</v>
      </c>
      <c r="AL251" s="474">
        <f>'Fixtures 2025'!AM251</f>
        <v>21.639742581363866</v>
      </c>
      <c r="AM251" s="475">
        <f>AE251*'Revenue Requirement'!$D$22</f>
        <v>21.427709501124859</v>
      </c>
      <c r="AN251" s="475">
        <f>AE251*'Fixture Charge Rate'!$H$62</f>
        <v>27.317640660262949</v>
      </c>
      <c r="AO251" s="476"/>
      <c r="AQ251" s="103">
        <f t="shared" si="191"/>
        <v>5</v>
      </c>
      <c r="AR251" s="477">
        <f>'Facility Maintenance'!$K$198</f>
        <v>2.0389623816666664</v>
      </c>
      <c r="AS251" s="478">
        <f t="shared" si="192"/>
        <v>122.33774289999998</v>
      </c>
      <c r="AT251" s="479">
        <f t="shared" si="193"/>
        <v>21.427709501124859</v>
      </c>
      <c r="AU251" s="478">
        <f t="shared" si="194"/>
        <v>1285.6625700674917</v>
      </c>
      <c r="AV251" s="478">
        <f t="shared" si="195"/>
        <v>1408.0003129674917</v>
      </c>
      <c r="AW251" s="478"/>
      <c r="AX251" s="103">
        <f t="shared" si="196"/>
        <v>5</v>
      </c>
      <c r="AY251" s="480">
        <f t="shared" si="184"/>
        <v>2.0389623816666664</v>
      </c>
      <c r="AZ251" s="481">
        <f t="shared" si="197"/>
        <v>122.33774289999998</v>
      </c>
      <c r="BA251" s="482">
        <f t="shared" si="198"/>
        <v>21.639742581363866</v>
      </c>
      <c r="BB251" s="483">
        <f t="shared" si="199"/>
        <v>1298.3845548818319</v>
      </c>
      <c r="BC251" s="484">
        <f t="shared" si="200"/>
        <v>1420.7222977818319</v>
      </c>
      <c r="BD251" s="485"/>
      <c r="BE251" s="486">
        <f t="shared" si="201"/>
        <v>-0.21203308023900647</v>
      </c>
      <c r="BF251" s="487">
        <f t="shared" si="202"/>
        <v>-9.7983180456873483E-3</v>
      </c>
      <c r="BG251" s="483">
        <f t="shared" si="186"/>
        <v>0</v>
      </c>
      <c r="BH251" s="483">
        <f t="shared" si="203"/>
        <v>-12.721984814340203</v>
      </c>
      <c r="BI251" s="488">
        <f t="shared" si="203"/>
        <v>-12.721984814340203</v>
      </c>
      <c r="BK251" s="486">
        <f t="shared" si="204"/>
        <v>27.317640660262949</v>
      </c>
      <c r="BL251" s="483">
        <f t="shared" si="205"/>
        <v>1639.0584396157769</v>
      </c>
      <c r="BN251" s="500"/>
      <c r="BP251" s="118"/>
      <c r="BQ251" s="125"/>
      <c r="BR251" s="126"/>
      <c r="BS251" s="489"/>
      <c r="BT251" s="118"/>
      <c r="BW251" s="118"/>
      <c r="BX251" s="125"/>
      <c r="BY251" s="126"/>
      <c r="BZ251" s="489"/>
      <c r="CA251" s="118"/>
      <c r="CD251" s="118"/>
      <c r="CE251" s="125"/>
      <c r="CF251" s="126"/>
      <c r="CG251" s="489"/>
      <c r="CI251" s="125"/>
      <c r="CJ251" s="126"/>
      <c r="CK251" s="489"/>
      <c r="CM251" s="125"/>
      <c r="CN251" s="126"/>
      <c r="CO251" s="489"/>
      <c r="CQ251" s="127"/>
      <c r="CR251" s="126"/>
      <c r="CS251" s="489"/>
      <c r="CU251" s="489"/>
    </row>
    <row r="252" spans="1:99" x14ac:dyDescent="0.3">
      <c r="A252" s="460">
        <f t="shared" si="211"/>
        <v>224</v>
      </c>
      <c r="B252" s="460">
        <v>268</v>
      </c>
      <c r="C252" s="461" t="s">
        <v>239</v>
      </c>
      <c r="D252" s="650">
        <v>14952</v>
      </c>
      <c r="E252" s="449">
        <v>66</v>
      </c>
      <c r="F252" s="449">
        <v>96</v>
      </c>
      <c r="G252" s="449">
        <f>'Fixtures 2025'!G252</f>
        <v>118.08</v>
      </c>
      <c r="H252" s="449">
        <f>'Fixtures 2025'!I252</f>
        <v>158.49556363636364</v>
      </c>
      <c r="I252" s="449">
        <f>'Fixtures 2025'!K252</f>
        <v>166.42034181818184</v>
      </c>
      <c r="J252" s="458">
        <f t="shared" si="206"/>
        <v>0.12966959414970106</v>
      </c>
      <c r="K252" s="449">
        <v>188</v>
      </c>
      <c r="L252" s="449">
        <f t="shared" si="187"/>
        <v>2256</v>
      </c>
      <c r="N252" s="463">
        <f t="shared" si="188"/>
        <v>224</v>
      </c>
      <c r="O252" s="463">
        <f t="shared" si="212"/>
        <v>268</v>
      </c>
      <c r="P252" s="464" t="s">
        <v>239</v>
      </c>
      <c r="Q252" s="465">
        <f t="shared" si="215"/>
        <v>14952</v>
      </c>
      <c r="R252" s="452">
        <v>240.77429999999998</v>
      </c>
      <c r="S252" s="452">
        <v>282.09529600000002</v>
      </c>
      <c r="T252" s="466">
        <f t="shared" si="207"/>
        <v>522.869596</v>
      </c>
      <c r="V252" s="463">
        <f t="shared" si="218"/>
        <v>224</v>
      </c>
      <c r="W252" s="463">
        <f t="shared" si="213"/>
        <v>268</v>
      </c>
      <c r="X252" s="464" t="s">
        <v>239</v>
      </c>
      <c r="Y252" s="465">
        <f t="shared" si="216"/>
        <v>14952</v>
      </c>
      <c r="Z252" s="467">
        <f t="shared" si="185"/>
        <v>188</v>
      </c>
      <c r="AA252" s="467">
        <v>0</v>
      </c>
      <c r="AB252" s="465">
        <f t="shared" si="208"/>
        <v>188</v>
      </c>
      <c r="AC252" s="468">
        <f t="shared" si="189"/>
        <v>522.869596</v>
      </c>
      <c r="AD252" s="700">
        <v>1.395</v>
      </c>
      <c r="AE252" s="469">
        <f t="shared" si="209"/>
        <v>729.40308642000002</v>
      </c>
      <c r="AF252" s="470">
        <f t="shared" si="210"/>
        <v>137127.78024696</v>
      </c>
      <c r="AH252" s="471">
        <f t="shared" si="190"/>
        <v>224</v>
      </c>
      <c r="AI252" s="471">
        <f t="shared" si="214"/>
        <v>268</v>
      </c>
      <c r="AJ252" s="472" t="s">
        <v>239</v>
      </c>
      <c r="AK252" s="473">
        <f t="shared" si="217"/>
        <v>14952</v>
      </c>
      <c r="AL252" s="474">
        <f>'Fixtures 2025'!AM252</f>
        <v>6.5268208550498663</v>
      </c>
      <c r="AM252" s="475">
        <f>AE252*'Revenue Requirement'!$D$22</f>
        <v>6.5331175644466555</v>
      </c>
      <c r="AN252" s="475">
        <f>AE252*'Fixture Charge Rate'!$H$62</f>
        <v>8.3289050566714629</v>
      </c>
      <c r="AO252" s="476"/>
      <c r="AQ252" s="103">
        <f t="shared" si="191"/>
        <v>188</v>
      </c>
      <c r="AR252" s="477">
        <f>'Facility Maintenance'!$K$198</f>
        <v>2.0389623816666664</v>
      </c>
      <c r="AS252" s="478">
        <f t="shared" si="192"/>
        <v>4599.8991330399995</v>
      </c>
      <c r="AT252" s="479">
        <f t="shared" si="193"/>
        <v>6.5331175644466555</v>
      </c>
      <c r="AU252" s="478">
        <f t="shared" si="194"/>
        <v>14738.713225391653</v>
      </c>
      <c r="AV252" s="478">
        <f t="shared" si="195"/>
        <v>19338.612358431652</v>
      </c>
      <c r="AW252" s="478"/>
      <c r="AX252" s="103">
        <f t="shared" si="196"/>
        <v>188</v>
      </c>
      <c r="AY252" s="480">
        <f t="shared" si="184"/>
        <v>2.0389623816666664</v>
      </c>
      <c r="AZ252" s="481">
        <f t="shared" si="197"/>
        <v>4599.8991330399995</v>
      </c>
      <c r="BA252" s="482">
        <f t="shared" si="198"/>
        <v>6.5268208550498663</v>
      </c>
      <c r="BB252" s="483">
        <f t="shared" si="199"/>
        <v>14724.507848992496</v>
      </c>
      <c r="BC252" s="484">
        <f t="shared" si="200"/>
        <v>19324.406982032495</v>
      </c>
      <c r="BD252" s="485"/>
      <c r="BE252" s="486">
        <f t="shared" si="201"/>
        <v>6.2967093967891685E-3</v>
      </c>
      <c r="BF252" s="487">
        <f t="shared" si="202"/>
        <v>9.6474371468574039E-4</v>
      </c>
      <c r="BG252" s="483">
        <f t="shared" si="186"/>
        <v>0</v>
      </c>
      <c r="BH252" s="483">
        <f t="shared" si="203"/>
        <v>14.205376399157103</v>
      </c>
      <c r="BI252" s="488">
        <f t="shared" si="203"/>
        <v>14.205376399157103</v>
      </c>
      <c r="BK252" s="486">
        <f t="shared" si="204"/>
        <v>8.3289050566714629</v>
      </c>
      <c r="BL252" s="483">
        <f t="shared" si="205"/>
        <v>18790.00980785082</v>
      </c>
      <c r="BN252" s="500"/>
      <c r="BP252" s="118"/>
      <c r="BQ252" s="125"/>
      <c r="BR252" s="126"/>
      <c r="BS252" s="489"/>
      <c r="BT252" s="118"/>
      <c r="BW252" s="118"/>
      <c r="BX252" s="125"/>
      <c r="BY252" s="126"/>
      <c r="BZ252" s="489"/>
      <c r="CA252" s="118"/>
      <c r="CD252" s="118"/>
      <c r="CE252" s="125"/>
      <c r="CF252" s="126"/>
      <c r="CG252" s="489"/>
      <c r="CI252" s="125"/>
      <c r="CJ252" s="126"/>
      <c r="CK252" s="489"/>
      <c r="CM252" s="125"/>
      <c r="CN252" s="126"/>
      <c r="CO252" s="489"/>
      <c r="CQ252" s="127"/>
      <c r="CR252" s="126"/>
      <c r="CS252" s="489"/>
      <c r="CU252" s="489"/>
    </row>
    <row r="253" spans="1:99" x14ac:dyDescent="0.3">
      <c r="A253" s="460">
        <f t="shared" si="211"/>
        <v>225</v>
      </c>
      <c r="B253" s="460">
        <v>269</v>
      </c>
      <c r="C253" s="461" t="s">
        <v>240</v>
      </c>
      <c r="D253" s="650">
        <v>19007</v>
      </c>
      <c r="E253" s="449">
        <v>1</v>
      </c>
      <c r="F253" s="449">
        <v>25</v>
      </c>
      <c r="G253" s="449">
        <f>'Fixtures 2025'!G253</f>
        <v>30.5</v>
      </c>
      <c r="H253" s="449">
        <f>'Fixtures 2025'!I253</f>
        <v>37.21</v>
      </c>
      <c r="I253" s="449">
        <f>'Fixtures 2025'!K253</f>
        <v>39.070500000000003</v>
      </c>
      <c r="J253" s="458">
        <f t="shared" si="206"/>
        <v>0.25414315148257627</v>
      </c>
      <c r="K253" s="449">
        <v>49</v>
      </c>
      <c r="L253" s="449">
        <f t="shared" si="187"/>
        <v>588</v>
      </c>
      <c r="N253" s="463">
        <f t="shared" si="188"/>
        <v>225</v>
      </c>
      <c r="O253" s="463">
        <f t="shared" si="212"/>
        <v>269</v>
      </c>
      <c r="P253" s="464" t="s">
        <v>240</v>
      </c>
      <c r="Q253" s="465">
        <f t="shared" si="215"/>
        <v>19007</v>
      </c>
      <c r="R253" s="452">
        <v>750.89429999999993</v>
      </c>
      <c r="S253" s="452">
        <v>395.34529600000002</v>
      </c>
      <c r="T253" s="466">
        <f t="shared" si="207"/>
        <v>1146.2395959999999</v>
      </c>
      <c r="V253" s="463">
        <f t="shared" si="218"/>
        <v>225</v>
      </c>
      <c r="W253" s="463">
        <f t="shared" si="213"/>
        <v>269</v>
      </c>
      <c r="X253" s="464" t="s">
        <v>240</v>
      </c>
      <c r="Y253" s="465">
        <f t="shared" si="216"/>
        <v>19007</v>
      </c>
      <c r="Z253" s="467">
        <f t="shared" si="185"/>
        <v>49</v>
      </c>
      <c r="AA253" s="467">
        <v>0</v>
      </c>
      <c r="AB253" s="465">
        <f t="shared" si="208"/>
        <v>49</v>
      </c>
      <c r="AC253" s="468">
        <f t="shared" si="189"/>
        <v>1146.2395959999999</v>
      </c>
      <c r="AD253" s="700">
        <v>1.395</v>
      </c>
      <c r="AE253" s="469">
        <f t="shared" si="209"/>
        <v>1599.0042364199999</v>
      </c>
      <c r="AF253" s="470">
        <f t="shared" si="210"/>
        <v>78351.207584579999</v>
      </c>
      <c r="AH253" s="471">
        <f t="shared" si="190"/>
        <v>225</v>
      </c>
      <c r="AI253" s="471">
        <f t="shared" si="214"/>
        <v>269</v>
      </c>
      <c r="AJ253" s="472" t="s">
        <v>240</v>
      </c>
      <c r="AK253" s="473">
        <f t="shared" si="217"/>
        <v>19007</v>
      </c>
      <c r="AL253" s="474">
        <f>'Fixtures 2025'!AM253</f>
        <v>14.308157439807864</v>
      </c>
      <c r="AM253" s="475">
        <f>AE253*'Revenue Requirement'!$D$22</f>
        <v>14.321961144766654</v>
      </c>
      <c r="AN253" s="475">
        <f>AE253*'Fixture Charge Rate'!$H$62</f>
        <v>18.258703203085943</v>
      </c>
      <c r="AO253" s="476"/>
      <c r="AQ253" s="103">
        <f t="shared" si="191"/>
        <v>49</v>
      </c>
      <c r="AR253" s="477">
        <f>'Facility Maintenance'!$K$198</f>
        <v>2.0389623816666664</v>
      </c>
      <c r="AS253" s="478">
        <f t="shared" si="192"/>
        <v>1198.9098804199998</v>
      </c>
      <c r="AT253" s="479">
        <f t="shared" si="193"/>
        <v>14.321961144766654</v>
      </c>
      <c r="AU253" s="478">
        <f t="shared" si="194"/>
        <v>8421.3131531227918</v>
      </c>
      <c r="AV253" s="478">
        <f t="shared" si="195"/>
        <v>9620.2230335427921</v>
      </c>
      <c r="AW253" s="478"/>
      <c r="AX253" s="103">
        <f t="shared" si="196"/>
        <v>49</v>
      </c>
      <c r="AY253" s="480">
        <f t="shared" si="184"/>
        <v>2.0389623816666664</v>
      </c>
      <c r="AZ253" s="481">
        <f t="shared" si="197"/>
        <v>1198.9098804199998</v>
      </c>
      <c r="BA253" s="482">
        <f t="shared" si="198"/>
        <v>14.308157439807864</v>
      </c>
      <c r="BB253" s="483">
        <f t="shared" si="199"/>
        <v>8413.1965746070236</v>
      </c>
      <c r="BC253" s="484">
        <f t="shared" si="200"/>
        <v>9612.1064550270239</v>
      </c>
      <c r="BD253" s="485"/>
      <c r="BE253" s="486">
        <f t="shared" si="201"/>
        <v>1.3803704958789353E-2</v>
      </c>
      <c r="BF253" s="487">
        <f t="shared" si="202"/>
        <v>9.6474371468578939E-4</v>
      </c>
      <c r="BG253" s="483">
        <f t="shared" si="186"/>
        <v>0</v>
      </c>
      <c r="BH253" s="483">
        <f t="shared" si="203"/>
        <v>8.1165785157681967</v>
      </c>
      <c r="BI253" s="488">
        <f t="shared" si="203"/>
        <v>8.1165785157681967</v>
      </c>
      <c r="BK253" s="486">
        <f t="shared" si="204"/>
        <v>18.258703203085943</v>
      </c>
      <c r="BL253" s="483">
        <f t="shared" si="205"/>
        <v>10736.117483414535</v>
      </c>
      <c r="BN253" s="500"/>
      <c r="BP253" s="118"/>
      <c r="BQ253" s="125"/>
      <c r="BR253" s="126"/>
      <c r="BS253" s="489"/>
      <c r="BT253" s="118"/>
      <c r="BW253" s="118"/>
      <c r="BX253" s="125"/>
      <c r="BY253" s="126"/>
      <c r="BZ253" s="489"/>
      <c r="CA253" s="118"/>
      <c r="CD253" s="118"/>
      <c r="CE253" s="125"/>
      <c r="CF253" s="126"/>
      <c r="CG253" s="489"/>
      <c r="CI253" s="125"/>
      <c r="CJ253" s="126"/>
      <c r="CK253" s="489"/>
      <c r="CM253" s="125"/>
      <c r="CN253" s="126"/>
      <c r="CO253" s="489"/>
      <c r="CQ253" s="127"/>
      <c r="CR253" s="126"/>
      <c r="CS253" s="489"/>
      <c r="CU253" s="489"/>
    </row>
    <row r="254" spans="1:99" x14ac:dyDescent="0.3">
      <c r="A254" s="460">
        <f t="shared" si="211"/>
        <v>226</v>
      </c>
      <c r="B254" s="460">
        <v>270</v>
      </c>
      <c r="C254" s="461" t="s">
        <v>241</v>
      </c>
      <c r="D254" s="650">
        <v>18460</v>
      </c>
      <c r="E254" s="449">
        <v>12</v>
      </c>
      <c r="F254" s="449">
        <v>86</v>
      </c>
      <c r="G254" s="449">
        <f>'Fixtures 2025'!G254</f>
        <v>103.2</v>
      </c>
      <c r="H254" s="449">
        <f>'Fixtures 2025'!I254</f>
        <v>123.84</v>
      </c>
      <c r="I254" s="449">
        <f>'Fixtures 2025'!K254</f>
        <v>130.03200000000001</v>
      </c>
      <c r="J254" s="458">
        <f t="shared" si="206"/>
        <v>0.13818137073951017</v>
      </c>
      <c r="K254" s="449">
        <v>148</v>
      </c>
      <c r="L254" s="449">
        <f t="shared" si="187"/>
        <v>1776</v>
      </c>
      <c r="N254" s="463">
        <f t="shared" si="188"/>
        <v>226</v>
      </c>
      <c r="O254" s="463">
        <f t="shared" si="212"/>
        <v>270</v>
      </c>
      <c r="P254" s="464" t="s">
        <v>241</v>
      </c>
      <c r="Q254" s="465">
        <f t="shared" si="215"/>
        <v>18460</v>
      </c>
      <c r="R254" s="452">
        <v>750.89429999999993</v>
      </c>
      <c r="S254" s="452">
        <v>395.34529600000002</v>
      </c>
      <c r="T254" s="466">
        <f t="shared" si="207"/>
        <v>1146.2395959999999</v>
      </c>
      <c r="V254" s="463">
        <f t="shared" si="218"/>
        <v>226</v>
      </c>
      <c r="W254" s="463">
        <f t="shared" si="213"/>
        <v>270</v>
      </c>
      <c r="X254" s="464" t="s">
        <v>241</v>
      </c>
      <c r="Y254" s="465">
        <f t="shared" si="216"/>
        <v>18460</v>
      </c>
      <c r="Z254" s="467">
        <f t="shared" si="185"/>
        <v>148</v>
      </c>
      <c r="AA254" s="467">
        <v>0</v>
      </c>
      <c r="AB254" s="465">
        <f t="shared" si="208"/>
        <v>148</v>
      </c>
      <c r="AC254" s="468">
        <f t="shared" si="189"/>
        <v>1146.2395959999999</v>
      </c>
      <c r="AD254" s="700">
        <v>1.395</v>
      </c>
      <c r="AE254" s="469">
        <f t="shared" si="209"/>
        <v>1599.0042364199999</v>
      </c>
      <c r="AF254" s="470">
        <f t="shared" si="210"/>
        <v>236652.62699015997</v>
      </c>
      <c r="AH254" s="471">
        <f t="shared" si="190"/>
        <v>226</v>
      </c>
      <c r="AI254" s="471">
        <f t="shared" si="214"/>
        <v>270</v>
      </c>
      <c r="AJ254" s="472" t="s">
        <v>241</v>
      </c>
      <c r="AK254" s="473">
        <f t="shared" si="217"/>
        <v>18460</v>
      </c>
      <c r="AL254" s="474">
        <f>'Fixtures 2025'!AM254</f>
        <v>14.308157439807864</v>
      </c>
      <c r="AM254" s="475">
        <f>AE254*'Revenue Requirement'!$D$22</f>
        <v>14.321961144766654</v>
      </c>
      <c r="AN254" s="475">
        <f>AE254*'Fixture Charge Rate'!$H$62</f>
        <v>18.258703203085943</v>
      </c>
      <c r="AO254" s="476"/>
      <c r="AQ254" s="103">
        <f t="shared" si="191"/>
        <v>148</v>
      </c>
      <c r="AR254" s="477">
        <f>'Facility Maintenance'!$K$198</f>
        <v>2.0389623816666664</v>
      </c>
      <c r="AS254" s="478">
        <f t="shared" si="192"/>
        <v>3621.1971898399997</v>
      </c>
      <c r="AT254" s="479">
        <f t="shared" si="193"/>
        <v>14.321961144766654</v>
      </c>
      <c r="AU254" s="478">
        <f t="shared" si="194"/>
        <v>25435.802993105575</v>
      </c>
      <c r="AV254" s="478">
        <f t="shared" si="195"/>
        <v>29057.000182945576</v>
      </c>
      <c r="AW254" s="478"/>
      <c r="AX254" s="103">
        <f t="shared" si="196"/>
        <v>148</v>
      </c>
      <c r="AY254" s="480">
        <f t="shared" si="184"/>
        <v>2.0389623816666664</v>
      </c>
      <c r="AZ254" s="481">
        <f t="shared" si="197"/>
        <v>3621.1971898399997</v>
      </c>
      <c r="BA254" s="482">
        <f t="shared" si="198"/>
        <v>14.308157439807864</v>
      </c>
      <c r="BB254" s="483">
        <f t="shared" si="199"/>
        <v>25411.287613098764</v>
      </c>
      <c r="BC254" s="484">
        <f t="shared" si="200"/>
        <v>29032.484802938765</v>
      </c>
      <c r="BD254" s="485"/>
      <c r="BE254" s="486">
        <f t="shared" si="201"/>
        <v>1.3803704958789353E-2</v>
      </c>
      <c r="BF254" s="487">
        <f t="shared" si="202"/>
        <v>9.6474371468578939E-4</v>
      </c>
      <c r="BG254" s="483">
        <f t="shared" si="186"/>
        <v>0</v>
      </c>
      <c r="BH254" s="483">
        <f t="shared" si="203"/>
        <v>24.515380006811029</v>
      </c>
      <c r="BI254" s="488">
        <f t="shared" si="203"/>
        <v>24.515380006811029</v>
      </c>
      <c r="BK254" s="486">
        <f t="shared" si="204"/>
        <v>18.258703203085943</v>
      </c>
      <c r="BL254" s="483">
        <f t="shared" si="205"/>
        <v>32427.456888680637</v>
      </c>
      <c r="BN254" s="500"/>
      <c r="BP254" s="118"/>
      <c r="BQ254" s="125"/>
      <c r="BR254" s="126"/>
      <c r="BS254" s="489"/>
      <c r="BT254" s="118"/>
      <c r="BW254" s="118"/>
      <c r="BX254" s="125"/>
      <c r="BY254" s="126"/>
      <c r="BZ254" s="489"/>
      <c r="CA254" s="118"/>
      <c r="CD254" s="118"/>
      <c r="CE254" s="125"/>
      <c r="CF254" s="126"/>
      <c r="CG254" s="489"/>
      <c r="CI254" s="125"/>
      <c r="CJ254" s="126"/>
      <c r="CK254" s="489"/>
      <c r="CM254" s="125"/>
      <c r="CN254" s="126"/>
      <c r="CO254" s="489"/>
      <c r="CQ254" s="127"/>
      <c r="CR254" s="126"/>
      <c r="CS254" s="489"/>
      <c r="CU254" s="489"/>
    </row>
    <row r="255" spans="1:99" x14ac:dyDescent="0.3">
      <c r="A255" s="460">
        <f t="shared" si="211"/>
        <v>227</v>
      </c>
      <c r="B255" s="460">
        <v>271</v>
      </c>
      <c r="C255" s="461" t="s">
        <v>242</v>
      </c>
      <c r="D255" s="650">
        <v>18580</v>
      </c>
      <c r="E255" s="449">
        <v>5</v>
      </c>
      <c r="F255" s="449">
        <v>42</v>
      </c>
      <c r="G255" s="449">
        <f>'Fixtures 2025'!G255</f>
        <v>50.4</v>
      </c>
      <c r="H255" s="449">
        <f>'Fixtures 2025'!I255</f>
        <v>60.48</v>
      </c>
      <c r="I255" s="449">
        <f>'Fixtures 2025'!K255</f>
        <v>63.504000000000005</v>
      </c>
      <c r="J255" s="458">
        <f t="shared" si="206"/>
        <v>0.18102796674225236</v>
      </c>
      <c r="K255" s="449">
        <v>75</v>
      </c>
      <c r="L255" s="449">
        <f t="shared" si="187"/>
        <v>900</v>
      </c>
      <c r="N255" s="463">
        <f t="shared" si="188"/>
        <v>227</v>
      </c>
      <c r="O255" s="463">
        <f t="shared" si="212"/>
        <v>271</v>
      </c>
      <c r="P255" s="464" t="s">
        <v>242</v>
      </c>
      <c r="Q255" s="465">
        <f t="shared" si="215"/>
        <v>18580</v>
      </c>
      <c r="R255" s="452">
        <v>750.89429999999993</v>
      </c>
      <c r="S255" s="452">
        <v>395.34529600000002</v>
      </c>
      <c r="T255" s="466">
        <f t="shared" si="207"/>
        <v>1146.2395959999999</v>
      </c>
      <c r="V255" s="463">
        <f t="shared" si="218"/>
        <v>227</v>
      </c>
      <c r="W255" s="463">
        <f t="shared" si="213"/>
        <v>271</v>
      </c>
      <c r="X255" s="464" t="s">
        <v>242</v>
      </c>
      <c r="Y255" s="465">
        <f t="shared" si="216"/>
        <v>18580</v>
      </c>
      <c r="Z255" s="467">
        <f t="shared" si="185"/>
        <v>75</v>
      </c>
      <c r="AA255" s="467">
        <v>0</v>
      </c>
      <c r="AB255" s="465">
        <f t="shared" si="208"/>
        <v>75</v>
      </c>
      <c r="AC255" s="468">
        <f t="shared" si="189"/>
        <v>1146.2395959999999</v>
      </c>
      <c r="AD255" s="700">
        <v>1.395</v>
      </c>
      <c r="AE255" s="469">
        <f t="shared" si="209"/>
        <v>1599.0042364199999</v>
      </c>
      <c r="AF255" s="470">
        <f t="shared" si="210"/>
        <v>119925.31773149999</v>
      </c>
      <c r="AH255" s="471">
        <f t="shared" si="190"/>
        <v>227</v>
      </c>
      <c r="AI255" s="471">
        <f t="shared" si="214"/>
        <v>271</v>
      </c>
      <c r="AJ255" s="472" t="s">
        <v>242</v>
      </c>
      <c r="AK255" s="473">
        <f t="shared" si="217"/>
        <v>18580</v>
      </c>
      <c r="AL255" s="474">
        <f>'Fixtures 2025'!AM255</f>
        <v>14.308157439807864</v>
      </c>
      <c r="AM255" s="475">
        <f>AE255*'Revenue Requirement'!$D$22</f>
        <v>14.321961144766654</v>
      </c>
      <c r="AN255" s="475">
        <f>AE255*'Fixture Charge Rate'!$H$62</f>
        <v>18.258703203085943</v>
      </c>
      <c r="AO255" s="476"/>
      <c r="AQ255" s="103">
        <f t="shared" si="191"/>
        <v>75</v>
      </c>
      <c r="AR255" s="477">
        <f>'Facility Maintenance'!$K$198</f>
        <v>2.0389623816666664</v>
      </c>
      <c r="AS255" s="478">
        <f t="shared" si="192"/>
        <v>1835.0661434999997</v>
      </c>
      <c r="AT255" s="479">
        <f t="shared" si="193"/>
        <v>14.321961144766654</v>
      </c>
      <c r="AU255" s="478">
        <f t="shared" si="194"/>
        <v>12889.765030289987</v>
      </c>
      <c r="AV255" s="478">
        <f t="shared" si="195"/>
        <v>14724.831173789988</v>
      </c>
      <c r="AW255" s="478"/>
      <c r="AX255" s="103">
        <f t="shared" si="196"/>
        <v>75</v>
      </c>
      <c r="AY255" s="480">
        <f t="shared" si="184"/>
        <v>2.0389623816666664</v>
      </c>
      <c r="AZ255" s="481">
        <f t="shared" si="197"/>
        <v>1835.0661434999997</v>
      </c>
      <c r="BA255" s="482">
        <f t="shared" si="198"/>
        <v>14.308157439807864</v>
      </c>
      <c r="BB255" s="483">
        <f t="shared" si="199"/>
        <v>12877.341695827079</v>
      </c>
      <c r="BC255" s="484">
        <f t="shared" si="200"/>
        <v>14712.407839327079</v>
      </c>
      <c r="BD255" s="485"/>
      <c r="BE255" s="486">
        <f t="shared" si="201"/>
        <v>1.3803704958789353E-2</v>
      </c>
      <c r="BF255" s="487">
        <f t="shared" si="202"/>
        <v>9.6474371468578939E-4</v>
      </c>
      <c r="BG255" s="483">
        <f t="shared" si="186"/>
        <v>0</v>
      </c>
      <c r="BH255" s="483">
        <f t="shared" si="203"/>
        <v>12.423334462908315</v>
      </c>
      <c r="BI255" s="488">
        <f t="shared" si="203"/>
        <v>12.423334462908315</v>
      </c>
      <c r="BK255" s="486">
        <f t="shared" si="204"/>
        <v>18.258703203085943</v>
      </c>
      <c r="BL255" s="483">
        <f t="shared" si="205"/>
        <v>16432.832882777348</v>
      </c>
      <c r="BN255" s="500"/>
      <c r="BP255" s="118"/>
      <c r="BQ255" s="125"/>
      <c r="BR255" s="126"/>
      <c r="BS255" s="489"/>
      <c r="BT255" s="118"/>
      <c r="BW255" s="118"/>
      <c r="BX255" s="125"/>
      <c r="BY255" s="126"/>
      <c r="BZ255" s="489"/>
      <c r="CA255" s="118"/>
      <c r="CD255" s="118"/>
      <c r="CE255" s="125"/>
      <c r="CF255" s="126"/>
      <c r="CG255" s="489"/>
      <c r="CI255" s="125"/>
      <c r="CJ255" s="126"/>
      <c r="CK255" s="489"/>
      <c r="CM255" s="125"/>
      <c r="CN255" s="126"/>
      <c r="CO255" s="489"/>
      <c r="CQ255" s="127"/>
      <c r="CR255" s="126"/>
      <c r="CS255" s="489"/>
      <c r="CU255" s="489"/>
    </row>
    <row r="256" spans="1:99" x14ac:dyDescent="0.3">
      <c r="A256" s="460">
        <f t="shared" si="211"/>
        <v>228</v>
      </c>
      <c r="B256" s="460">
        <v>272</v>
      </c>
      <c r="C256" s="461" t="s">
        <v>243</v>
      </c>
      <c r="D256" s="650">
        <v>1007</v>
      </c>
      <c r="E256" s="449">
        <v>12</v>
      </c>
      <c r="F256" s="449">
        <v>23</v>
      </c>
      <c r="G256" s="449">
        <f>'Fixtures 2025'!G256</f>
        <v>28.29</v>
      </c>
      <c r="H256" s="449">
        <f>'Fixtures 2025'!I256</f>
        <v>31.401900000000001</v>
      </c>
      <c r="I256" s="449">
        <f>'Fixtures 2025'!K256</f>
        <v>32.971995</v>
      </c>
      <c r="J256" s="458">
        <f t="shared" si="206"/>
        <v>0.66808226193167874</v>
      </c>
      <c r="K256" s="449">
        <v>55</v>
      </c>
      <c r="L256" s="449">
        <f t="shared" si="187"/>
        <v>660</v>
      </c>
      <c r="N256" s="463">
        <f t="shared" si="188"/>
        <v>228</v>
      </c>
      <c r="O256" s="463">
        <f t="shared" si="212"/>
        <v>272</v>
      </c>
      <c r="P256" s="464" t="s">
        <v>243</v>
      </c>
      <c r="Q256" s="465">
        <f t="shared" si="215"/>
        <v>1007</v>
      </c>
      <c r="R256" s="452">
        <v>1155.8251574999999</v>
      </c>
      <c r="S256" s="452">
        <v>187.94529599999998</v>
      </c>
      <c r="T256" s="466">
        <f t="shared" si="207"/>
        <v>1343.7704534999998</v>
      </c>
      <c r="V256" s="463">
        <f t="shared" si="218"/>
        <v>228</v>
      </c>
      <c r="W256" s="463">
        <f t="shared" si="213"/>
        <v>272</v>
      </c>
      <c r="X256" s="464" t="s">
        <v>243</v>
      </c>
      <c r="Y256" s="465">
        <f t="shared" si="216"/>
        <v>1007</v>
      </c>
      <c r="Z256" s="467">
        <f t="shared" si="185"/>
        <v>55</v>
      </c>
      <c r="AA256" s="467">
        <v>0</v>
      </c>
      <c r="AB256" s="465">
        <f t="shared" si="208"/>
        <v>55</v>
      </c>
      <c r="AC256" s="468">
        <f t="shared" si="189"/>
        <v>1343.7704534999998</v>
      </c>
      <c r="AD256" s="700">
        <v>1.387</v>
      </c>
      <c r="AE256" s="469">
        <f t="shared" si="209"/>
        <v>1863.8096190044998</v>
      </c>
      <c r="AF256" s="470">
        <f t="shared" si="210"/>
        <v>102509.52904524749</v>
      </c>
      <c r="AH256" s="471">
        <f t="shared" si="190"/>
        <v>228</v>
      </c>
      <c r="AI256" s="471">
        <f t="shared" si="214"/>
        <v>272</v>
      </c>
      <c r="AJ256" s="472" t="s">
        <v>243</v>
      </c>
      <c r="AK256" s="473">
        <f t="shared" si="217"/>
        <v>1007</v>
      </c>
      <c r="AL256" s="474">
        <f>'Fixtures 2025'!AM256</f>
        <v>16.421976740163867</v>
      </c>
      <c r="AM256" s="475">
        <f>AE256*'Revenue Requirement'!$D$22</f>
        <v>16.693769995499501</v>
      </c>
      <c r="AN256" s="475">
        <f>AE256*'Fixture Charge Rate'!$H$62</f>
        <v>21.282461850539605</v>
      </c>
      <c r="AO256" s="476"/>
      <c r="AQ256" s="103">
        <f t="shared" si="191"/>
        <v>55</v>
      </c>
      <c r="AR256" s="477">
        <f>'Facility Maintenance'!$K$198</f>
        <v>2.0389623816666664</v>
      </c>
      <c r="AS256" s="478">
        <f t="shared" si="192"/>
        <v>1345.7151718999999</v>
      </c>
      <c r="AT256" s="479">
        <f t="shared" si="193"/>
        <v>16.693769995499501</v>
      </c>
      <c r="AU256" s="478">
        <f t="shared" si="194"/>
        <v>11017.888197029672</v>
      </c>
      <c r="AV256" s="478">
        <f t="shared" si="195"/>
        <v>12363.603368929671</v>
      </c>
      <c r="AW256" s="478"/>
      <c r="AX256" s="103">
        <f t="shared" si="196"/>
        <v>55</v>
      </c>
      <c r="AY256" s="480">
        <f t="shared" si="184"/>
        <v>2.0389623816666664</v>
      </c>
      <c r="AZ256" s="481">
        <f t="shared" si="197"/>
        <v>1345.7151718999999</v>
      </c>
      <c r="BA256" s="482">
        <f t="shared" si="198"/>
        <v>16.421976740163867</v>
      </c>
      <c r="BB256" s="483">
        <f t="shared" si="199"/>
        <v>10838.504648508153</v>
      </c>
      <c r="BC256" s="484">
        <f t="shared" si="200"/>
        <v>12184.219820408152</v>
      </c>
      <c r="BD256" s="485"/>
      <c r="BE256" s="486">
        <f t="shared" si="201"/>
        <v>0.27179325533563414</v>
      </c>
      <c r="BF256" s="487">
        <f t="shared" si="202"/>
        <v>1.6550580946257148E-2</v>
      </c>
      <c r="BG256" s="483">
        <f t="shared" si="186"/>
        <v>0</v>
      </c>
      <c r="BH256" s="483">
        <f t="shared" si="203"/>
        <v>179.38354852151861</v>
      </c>
      <c r="BI256" s="488">
        <f t="shared" si="203"/>
        <v>179.38354852151861</v>
      </c>
      <c r="BK256" s="486">
        <f t="shared" si="204"/>
        <v>21.282461850539605</v>
      </c>
      <c r="BL256" s="483">
        <f t="shared" si="205"/>
        <v>14046.42482135614</v>
      </c>
      <c r="BN256" s="500"/>
      <c r="BP256" s="118"/>
      <c r="BQ256" s="125"/>
      <c r="BR256" s="126"/>
      <c r="BS256" s="489"/>
      <c r="BT256" s="118"/>
      <c r="BW256" s="118"/>
      <c r="BX256" s="125"/>
      <c r="BY256" s="126"/>
      <c r="BZ256" s="489"/>
      <c r="CA256" s="118"/>
      <c r="CD256" s="118"/>
      <c r="CE256" s="125"/>
      <c r="CF256" s="126"/>
      <c r="CG256" s="489"/>
      <c r="CI256" s="125"/>
      <c r="CJ256" s="126"/>
      <c r="CK256" s="489"/>
      <c r="CM256" s="125"/>
      <c r="CN256" s="126"/>
      <c r="CO256" s="489"/>
      <c r="CQ256" s="127"/>
      <c r="CR256" s="126"/>
      <c r="CS256" s="489"/>
      <c r="CU256" s="489"/>
    </row>
    <row r="257" spans="1:99" x14ac:dyDescent="0.3">
      <c r="A257" s="460">
        <f t="shared" si="211"/>
        <v>229</v>
      </c>
      <c r="B257" s="460">
        <v>273</v>
      </c>
      <c r="C257" s="461" t="s">
        <v>244</v>
      </c>
      <c r="D257" s="650">
        <v>1007</v>
      </c>
      <c r="E257" s="449">
        <v>1</v>
      </c>
      <c r="F257" s="449">
        <v>0</v>
      </c>
      <c r="G257" s="449">
        <f>'Fixtures 2025'!G257</f>
        <v>16</v>
      </c>
      <c r="H257" s="449">
        <f>'Fixtures 2025'!I257</f>
        <v>17.760000000000002</v>
      </c>
      <c r="I257" s="449">
        <f>'Fixtures 2025'!K257</f>
        <v>18.648000000000003</v>
      </c>
      <c r="J257" s="458">
        <f t="shared" si="206"/>
        <v>0.55512655512655484</v>
      </c>
      <c r="K257" s="449">
        <v>29</v>
      </c>
      <c r="L257" s="449">
        <f t="shared" si="187"/>
        <v>348</v>
      </c>
      <c r="N257" s="463">
        <f t="shared" si="188"/>
        <v>229</v>
      </c>
      <c r="O257" s="463">
        <f t="shared" si="212"/>
        <v>273</v>
      </c>
      <c r="P257" s="464" t="s">
        <v>244</v>
      </c>
      <c r="Q257" s="465">
        <f t="shared" si="215"/>
        <v>1007</v>
      </c>
      <c r="R257" s="452">
        <v>1532.3896574999999</v>
      </c>
      <c r="S257" s="452">
        <v>187.94529599999998</v>
      </c>
      <c r="T257" s="466">
        <f t="shared" si="207"/>
        <v>1720.3349534999998</v>
      </c>
      <c r="V257" s="463">
        <f t="shared" si="218"/>
        <v>229</v>
      </c>
      <c r="W257" s="463">
        <f t="shared" si="213"/>
        <v>273</v>
      </c>
      <c r="X257" s="464" t="s">
        <v>244</v>
      </c>
      <c r="Y257" s="465">
        <f t="shared" si="216"/>
        <v>1007</v>
      </c>
      <c r="Z257" s="467">
        <f t="shared" si="185"/>
        <v>29</v>
      </c>
      <c r="AA257" s="467">
        <v>0</v>
      </c>
      <c r="AB257" s="465">
        <f t="shared" si="208"/>
        <v>29</v>
      </c>
      <c r="AC257" s="468">
        <f t="shared" si="189"/>
        <v>1720.3349534999998</v>
      </c>
      <c r="AD257" s="700">
        <v>1.3859999999999999</v>
      </c>
      <c r="AE257" s="469">
        <f t="shared" si="209"/>
        <v>2384.3842455509994</v>
      </c>
      <c r="AF257" s="470">
        <f t="shared" si="210"/>
        <v>69147.143120978988</v>
      </c>
      <c r="AH257" s="471">
        <f t="shared" si="190"/>
        <v>229</v>
      </c>
      <c r="AI257" s="471">
        <f t="shared" si="214"/>
        <v>273</v>
      </c>
      <c r="AJ257" s="472" t="s">
        <v>244</v>
      </c>
      <c r="AK257" s="473">
        <f t="shared" si="217"/>
        <v>1007</v>
      </c>
      <c r="AL257" s="474">
        <f>'Fixtures 2025'!AM257</f>
        <v>21.007868641455865</v>
      </c>
      <c r="AM257" s="475">
        <f>AE257*'Revenue Requirement'!$D$22</f>
        <v>21.35645281055119</v>
      </c>
      <c r="AN257" s="475">
        <f>AE257*'Fixture Charge Rate'!$H$62</f>
        <v>27.226797321751715</v>
      </c>
      <c r="AO257" s="476"/>
      <c r="AQ257" s="103">
        <f t="shared" si="191"/>
        <v>29</v>
      </c>
      <c r="AR257" s="477">
        <f>'Facility Maintenance'!$K$198</f>
        <v>2.0389623816666664</v>
      </c>
      <c r="AS257" s="478">
        <f t="shared" si="192"/>
        <v>709.55890881999994</v>
      </c>
      <c r="AT257" s="479">
        <f t="shared" si="193"/>
        <v>21.35645281055119</v>
      </c>
      <c r="AU257" s="478">
        <f t="shared" si="194"/>
        <v>7432.0455780718148</v>
      </c>
      <c r="AV257" s="478">
        <f t="shared" si="195"/>
        <v>8141.6044868918143</v>
      </c>
      <c r="AW257" s="478"/>
      <c r="AX257" s="103">
        <f t="shared" si="196"/>
        <v>29</v>
      </c>
      <c r="AY257" s="480">
        <f t="shared" si="184"/>
        <v>2.0389623816666664</v>
      </c>
      <c r="AZ257" s="481">
        <f t="shared" si="197"/>
        <v>709.55890881999994</v>
      </c>
      <c r="BA257" s="482">
        <f t="shared" si="198"/>
        <v>21.007868641455865</v>
      </c>
      <c r="BB257" s="483">
        <f t="shared" si="199"/>
        <v>7310.7382872266408</v>
      </c>
      <c r="BC257" s="484">
        <f t="shared" si="200"/>
        <v>8020.2971960466402</v>
      </c>
      <c r="BD257" s="485"/>
      <c r="BE257" s="486">
        <f t="shared" si="201"/>
        <v>0.34858416909532508</v>
      </c>
      <c r="BF257" s="487">
        <f t="shared" si="202"/>
        <v>1.6593028785768717E-2</v>
      </c>
      <c r="BG257" s="483">
        <f t="shared" si="186"/>
        <v>0</v>
      </c>
      <c r="BH257" s="483">
        <f t="shared" si="203"/>
        <v>121.30729084517407</v>
      </c>
      <c r="BI257" s="488">
        <f t="shared" si="203"/>
        <v>121.30729084517407</v>
      </c>
      <c r="BK257" s="486">
        <f t="shared" si="204"/>
        <v>27.226797321751715</v>
      </c>
      <c r="BL257" s="483">
        <f t="shared" si="205"/>
        <v>9474.9254679695969</v>
      </c>
      <c r="BN257" s="500"/>
      <c r="BP257" s="118"/>
      <c r="BQ257" s="125"/>
      <c r="BR257" s="126"/>
      <c r="BS257" s="489"/>
      <c r="BT257" s="118"/>
      <c r="BW257" s="118"/>
      <c r="BX257" s="125"/>
      <c r="BY257" s="126"/>
      <c r="BZ257" s="489"/>
      <c r="CA257" s="118"/>
      <c r="CD257" s="118"/>
      <c r="CE257" s="125"/>
      <c r="CF257" s="126"/>
      <c r="CG257" s="489"/>
      <c r="CI257" s="125"/>
      <c r="CJ257" s="126"/>
      <c r="CK257" s="489"/>
      <c r="CM257" s="125"/>
      <c r="CN257" s="126"/>
      <c r="CO257" s="489"/>
      <c r="CQ257" s="127"/>
      <c r="CR257" s="126"/>
      <c r="CS257" s="489"/>
      <c r="CU257" s="489"/>
    </row>
    <row r="258" spans="1:99" x14ac:dyDescent="0.3">
      <c r="A258" s="460">
        <f t="shared" si="211"/>
        <v>230</v>
      </c>
      <c r="B258" s="460">
        <v>274</v>
      </c>
      <c r="C258" s="461" t="s">
        <v>245</v>
      </c>
      <c r="D258" s="650">
        <v>16500</v>
      </c>
      <c r="E258" s="449">
        <v>1</v>
      </c>
      <c r="F258" s="449">
        <v>0</v>
      </c>
      <c r="G258" s="449">
        <f>'Fixtures 2025'!G258</f>
        <v>55</v>
      </c>
      <c r="H258" s="449">
        <f>'Fixtures 2025'!I258</f>
        <v>63.249999999999993</v>
      </c>
      <c r="I258" s="449">
        <f>'Fixtures 2025'!K258</f>
        <v>66.412499999999994</v>
      </c>
      <c r="J258" s="458">
        <f t="shared" si="206"/>
        <v>0.12930547713156418</v>
      </c>
      <c r="K258" s="449">
        <v>75</v>
      </c>
      <c r="L258" s="449">
        <f t="shared" si="187"/>
        <v>900</v>
      </c>
      <c r="N258" s="463">
        <f t="shared" si="188"/>
        <v>230</v>
      </c>
      <c r="O258" s="463">
        <f t="shared" si="212"/>
        <v>274</v>
      </c>
      <c r="P258" s="464" t="s">
        <v>245</v>
      </c>
      <c r="Q258" s="465">
        <f t="shared" si="215"/>
        <v>16500</v>
      </c>
      <c r="R258" s="452">
        <v>956.92884300000003</v>
      </c>
      <c r="S258" s="452">
        <v>282.09529600000002</v>
      </c>
      <c r="T258" s="466">
        <f t="shared" si="207"/>
        <v>1239.0241390000001</v>
      </c>
      <c r="V258" s="463">
        <f t="shared" si="218"/>
        <v>230</v>
      </c>
      <c r="W258" s="463">
        <f t="shared" si="213"/>
        <v>274</v>
      </c>
      <c r="X258" s="464" t="s">
        <v>245</v>
      </c>
      <c r="Y258" s="465">
        <f t="shared" si="216"/>
        <v>16500</v>
      </c>
      <c r="Z258" s="467">
        <f t="shared" si="185"/>
        <v>75</v>
      </c>
      <c r="AA258" s="467">
        <v>0</v>
      </c>
      <c r="AB258" s="465">
        <f t="shared" si="208"/>
        <v>75</v>
      </c>
      <c r="AC258" s="468">
        <f t="shared" si="189"/>
        <v>1239.0241390000001</v>
      </c>
      <c r="AD258" s="700">
        <v>1.39</v>
      </c>
      <c r="AE258" s="469">
        <f t="shared" si="209"/>
        <v>1722.2435532100001</v>
      </c>
      <c r="AF258" s="470">
        <f t="shared" si="210"/>
        <v>129168.26649075</v>
      </c>
      <c r="AH258" s="471">
        <f t="shared" si="190"/>
        <v>230</v>
      </c>
      <c r="AI258" s="471">
        <f t="shared" si="214"/>
        <v>274</v>
      </c>
      <c r="AJ258" s="472" t="s">
        <v>245</v>
      </c>
      <c r="AK258" s="473">
        <f t="shared" si="217"/>
        <v>16500</v>
      </c>
      <c r="AL258" s="474">
        <f>'Fixtures 2025'!AM258</f>
        <v>15.348090626961866</v>
      </c>
      <c r="AM258" s="475">
        <f>AE258*'Revenue Requirement'!$D$22</f>
        <v>15.425791057391327</v>
      </c>
      <c r="AN258" s="475">
        <f>AE258*'Fixture Charge Rate'!$H$62</f>
        <v>19.665947822560899</v>
      </c>
      <c r="AO258" s="476"/>
      <c r="AQ258" s="103">
        <f t="shared" si="191"/>
        <v>75</v>
      </c>
      <c r="AR258" s="477">
        <f>'Facility Maintenance'!$K$198</f>
        <v>2.0389623816666664</v>
      </c>
      <c r="AS258" s="478">
        <f t="shared" si="192"/>
        <v>1835.0661434999997</v>
      </c>
      <c r="AT258" s="479">
        <f t="shared" si="193"/>
        <v>15.425791057391327</v>
      </c>
      <c r="AU258" s="478">
        <f t="shared" si="194"/>
        <v>13883.211951652196</v>
      </c>
      <c r="AV258" s="478">
        <f t="shared" si="195"/>
        <v>15718.278095152196</v>
      </c>
      <c r="AW258" s="478"/>
      <c r="AX258" s="103">
        <f t="shared" si="196"/>
        <v>75</v>
      </c>
      <c r="AY258" s="480">
        <f t="shared" si="184"/>
        <v>2.0389623816666664</v>
      </c>
      <c r="AZ258" s="481">
        <f t="shared" si="197"/>
        <v>1835.0661434999997</v>
      </c>
      <c r="BA258" s="482">
        <f t="shared" si="198"/>
        <v>15.348090626961866</v>
      </c>
      <c r="BB258" s="483">
        <f t="shared" si="199"/>
        <v>13813.281564265679</v>
      </c>
      <c r="BC258" s="484">
        <f t="shared" si="200"/>
        <v>15648.347707765679</v>
      </c>
      <c r="BD258" s="485"/>
      <c r="BE258" s="486">
        <f t="shared" si="201"/>
        <v>7.7700430429461065E-2</v>
      </c>
      <c r="BF258" s="487">
        <f t="shared" si="202"/>
        <v>5.0625470176052616E-3</v>
      </c>
      <c r="BG258" s="483">
        <f t="shared" si="186"/>
        <v>0</v>
      </c>
      <c r="BH258" s="483">
        <f t="shared" si="203"/>
        <v>69.930387386517395</v>
      </c>
      <c r="BI258" s="488">
        <f t="shared" si="203"/>
        <v>69.930387386517395</v>
      </c>
      <c r="BK258" s="486">
        <f t="shared" si="204"/>
        <v>19.665947822560899</v>
      </c>
      <c r="BL258" s="483">
        <f t="shared" si="205"/>
        <v>17699.35304030481</v>
      </c>
      <c r="BN258" s="500"/>
      <c r="BP258" s="118"/>
      <c r="BQ258" s="125"/>
      <c r="BR258" s="126"/>
      <c r="BS258" s="489"/>
      <c r="BT258" s="118"/>
      <c r="BW258" s="118"/>
      <c r="BX258" s="125"/>
      <c r="BY258" s="126"/>
      <c r="BZ258" s="489"/>
      <c r="CA258" s="118"/>
      <c r="CD258" s="118"/>
      <c r="CE258" s="125"/>
      <c r="CF258" s="126"/>
      <c r="CG258" s="489"/>
      <c r="CI258" s="125"/>
      <c r="CJ258" s="126"/>
      <c r="CK258" s="489"/>
      <c r="CM258" s="125"/>
      <c r="CN258" s="126"/>
      <c r="CO258" s="489"/>
      <c r="CQ258" s="127"/>
      <c r="CR258" s="126"/>
      <c r="CS258" s="489"/>
      <c r="CU258" s="489"/>
    </row>
    <row r="259" spans="1:99" x14ac:dyDescent="0.3">
      <c r="A259" s="460">
        <f t="shared" si="211"/>
        <v>231</v>
      </c>
      <c r="B259" s="460">
        <v>275</v>
      </c>
      <c r="C259" s="461" t="s">
        <v>246</v>
      </c>
      <c r="D259" s="650">
        <v>15595</v>
      </c>
      <c r="E259" s="449">
        <v>1</v>
      </c>
      <c r="F259" s="449">
        <v>0</v>
      </c>
      <c r="G259" s="449">
        <f>'Fixtures 2025'!G259</f>
        <v>75</v>
      </c>
      <c r="H259" s="449">
        <f>'Fixtures 2025'!I259</f>
        <v>86.25</v>
      </c>
      <c r="I259" s="449">
        <f>'Fixtures 2025'!K259</f>
        <v>90.5625</v>
      </c>
      <c r="J259" s="458">
        <f t="shared" si="206"/>
        <v>0.19254658385093168</v>
      </c>
      <c r="K259" s="449">
        <v>108</v>
      </c>
      <c r="L259" s="449">
        <f t="shared" si="187"/>
        <v>1296</v>
      </c>
      <c r="N259" s="463">
        <f t="shared" si="188"/>
        <v>231</v>
      </c>
      <c r="O259" s="463">
        <f t="shared" si="212"/>
        <v>275</v>
      </c>
      <c r="P259" s="464" t="s">
        <v>246</v>
      </c>
      <c r="Q259" s="465">
        <f t="shared" si="215"/>
        <v>15595</v>
      </c>
      <c r="R259" s="452">
        <v>956.92884300000003</v>
      </c>
      <c r="S259" s="452">
        <v>282.09529600000002</v>
      </c>
      <c r="T259" s="466">
        <f t="shared" si="207"/>
        <v>1239.0241390000001</v>
      </c>
      <c r="V259" s="463">
        <f t="shared" si="218"/>
        <v>231</v>
      </c>
      <c r="W259" s="463">
        <f t="shared" si="213"/>
        <v>275</v>
      </c>
      <c r="X259" s="464" t="s">
        <v>246</v>
      </c>
      <c r="Y259" s="465">
        <f t="shared" si="216"/>
        <v>15595</v>
      </c>
      <c r="Z259" s="467">
        <f t="shared" si="185"/>
        <v>108</v>
      </c>
      <c r="AA259" s="467">
        <v>0</v>
      </c>
      <c r="AB259" s="465">
        <f t="shared" si="208"/>
        <v>108</v>
      </c>
      <c r="AC259" s="468">
        <f t="shared" si="189"/>
        <v>1239.0241390000001</v>
      </c>
      <c r="AD259" s="700">
        <v>1.39</v>
      </c>
      <c r="AE259" s="469">
        <f t="shared" si="209"/>
        <v>1722.2435532100001</v>
      </c>
      <c r="AF259" s="470">
        <f t="shared" si="210"/>
        <v>186002.30374668</v>
      </c>
      <c r="AH259" s="471">
        <f t="shared" si="190"/>
        <v>231</v>
      </c>
      <c r="AI259" s="471">
        <f t="shared" si="214"/>
        <v>275</v>
      </c>
      <c r="AJ259" s="472" t="s">
        <v>246</v>
      </c>
      <c r="AK259" s="473">
        <f t="shared" si="217"/>
        <v>15595</v>
      </c>
      <c r="AL259" s="474">
        <f>'Fixtures 2025'!AM259</f>
        <v>15.348090626961866</v>
      </c>
      <c r="AM259" s="475">
        <f>AE259*'Revenue Requirement'!$D$22</f>
        <v>15.425791057391327</v>
      </c>
      <c r="AN259" s="475">
        <f>AE259*'Fixture Charge Rate'!$H$62</f>
        <v>19.665947822560899</v>
      </c>
      <c r="AO259" s="476"/>
      <c r="AQ259" s="103">
        <f t="shared" si="191"/>
        <v>108</v>
      </c>
      <c r="AR259" s="477">
        <f>'Facility Maintenance'!$K$198</f>
        <v>2.0389623816666664</v>
      </c>
      <c r="AS259" s="478">
        <f t="shared" si="192"/>
        <v>2642.4952466399996</v>
      </c>
      <c r="AT259" s="479">
        <f t="shared" si="193"/>
        <v>15.425791057391327</v>
      </c>
      <c r="AU259" s="478">
        <f t="shared" si="194"/>
        <v>19991.82521037916</v>
      </c>
      <c r="AV259" s="478">
        <f t="shared" si="195"/>
        <v>22634.320457019159</v>
      </c>
      <c r="AW259" s="478"/>
      <c r="AX259" s="103">
        <f t="shared" si="196"/>
        <v>108</v>
      </c>
      <c r="AY259" s="480">
        <f t="shared" si="184"/>
        <v>2.0389623816666664</v>
      </c>
      <c r="AZ259" s="481">
        <f t="shared" si="197"/>
        <v>2642.4952466399996</v>
      </c>
      <c r="BA259" s="482">
        <f t="shared" si="198"/>
        <v>15.348090626961866</v>
      </c>
      <c r="BB259" s="483">
        <f t="shared" si="199"/>
        <v>19891.125452542579</v>
      </c>
      <c r="BC259" s="484">
        <f t="shared" si="200"/>
        <v>22533.620699182578</v>
      </c>
      <c r="BD259" s="485"/>
      <c r="BE259" s="486">
        <f t="shared" si="201"/>
        <v>7.7700430429461065E-2</v>
      </c>
      <c r="BF259" s="487">
        <f t="shared" si="202"/>
        <v>5.0625470176052616E-3</v>
      </c>
      <c r="BG259" s="483">
        <f t="shared" si="186"/>
        <v>0</v>
      </c>
      <c r="BH259" s="483">
        <f t="shared" si="203"/>
        <v>100.69975783658083</v>
      </c>
      <c r="BI259" s="488">
        <f t="shared" si="203"/>
        <v>100.69975783658083</v>
      </c>
      <c r="BK259" s="486">
        <f t="shared" si="204"/>
        <v>19.665947822560899</v>
      </c>
      <c r="BL259" s="483">
        <f t="shared" si="205"/>
        <v>25487.068378038923</v>
      </c>
      <c r="BN259" s="500"/>
      <c r="BP259" s="118"/>
      <c r="BQ259" s="125"/>
      <c r="BR259" s="126"/>
      <c r="BS259" s="489"/>
      <c r="BT259" s="118"/>
      <c r="BW259" s="118"/>
      <c r="BX259" s="125"/>
      <c r="BY259" s="126"/>
      <c r="BZ259" s="489"/>
      <c r="CA259" s="118"/>
      <c r="CD259" s="118"/>
      <c r="CE259" s="125"/>
      <c r="CF259" s="126"/>
      <c r="CG259" s="489"/>
      <c r="CI259" s="125"/>
      <c r="CJ259" s="126"/>
      <c r="CK259" s="489"/>
      <c r="CM259" s="125"/>
      <c r="CN259" s="126"/>
      <c r="CO259" s="489"/>
      <c r="CQ259" s="127"/>
      <c r="CR259" s="126"/>
      <c r="CS259" s="489"/>
      <c r="CU259" s="489"/>
    </row>
    <row r="260" spans="1:99" x14ac:dyDescent="0.3">
      <c r="A260" s="460">
        <f t="shared" si="211"/>
        <v>232</v>
      </c>
      <c r="B260" s="460">
        <v>276</v>
      </c>
      <c r="C260" s="461" t="s">
        <v>247</v>
      </c>
      <c r="D260" s="650">
        <v>15091</v>
      </c>
      <c r="E260" s="449">
        <v>1</v>
      </c>
      <c r="F260" s="449">
        <v>0</v>
      </c>
      <c r="G260" s="449">
        <f>'Fixtures 2025'!G260</f>
        <v>88</v>
      </c>
      <c r="H260" s="449">
        <f>'Fixtures 2025'!I260</f>
        <v>105.6</v>
      </c>
      <c r="I260" s="449">
        <f>'Fixtures 2025'!K260</f>
        <v>110.88</v>
      </c>
      <c r="J260" s="458">
        <f t="shared" si="206"/>
        <v>0.16341991341991347</v>
      </c>
      <c r="K260" s="449">
        <v>129</v>
      </c>
      <c r="L260" s="449">
        <f t="shared" si="187"/>
        <v>1548</v>
      </c>
      <c r="N260" s="463">
        <f t="shared" si="188"/>
        <v>232</v>
      </c>
      <c r="O260" s="463">
        <f t="shared" si="212"/>
        <v>276</v>
      </c>
      <c r="P260" s="464" t="s">
        <v>247</v>
      </c>
      <c r="Q260" s="465">
        <f t="shared" si="215"/>
        <v>15091</v>
      </c>
      <c r="R260" s="452">
        <v>956.92884300000003</v>
      </c>
      <c r="S260" s="452">
        <v>282.09529600000002</v>
      </c>
      <c r="T260" s="466">
        <f t="shared" si="207"/>
        <v>1239.0241390000001</v>
      </c>
      <c r="V260" s="463">
        <f t="shared" si="218"/>
        <v>232</v>
      </c>
      <c r="W260" s="463">
        <f t="shared" si="213"/>
        <v>276</v>
      </c>
      <c r="X260" s="464" t="s">
        <v>247</v>
      </c>
      <c r="Y260" s="465">
        <f t="shared" si="216"/>
        <v>15091</v>
      </c>
      <c r="Z260" s="467">
        <f t="shared" si="185"/>
        <v>129</v>
      </c>
      <c r="AA260" s="467">
        <v>0</v>
      </c>
      <c r="AB260" s="465">
        <f t="shared" si="208"/>
        <v>129</v>
      </c>
      <c r="AC260" s="468">
        <f t="shared" si="189"/>
        <v>1239.0241390000001</v>
      </c>
      <c r="AD260" s="700">
        <v>1.39</v>
      </c>
      <c r="AE260" s="469">
        <f t="shared" si="209"/>
        <v>1722.2435532100001</v>
      </c>
      <c r="AF260" s="470">
        <f t="shared" si="210"/>
        <v>222169.41836409</v>
      </c>
      <c r="AH260" s="471">
        <f t="shared" si="190"/>
        <v>232</v>
      </c>
      <c r="AI260" s="471">
        <f t="shared" si="214"/>
        <v>276</v>
      </c>
      <c r="AJ260" s="472" t="s">
        <v>247</v>
      </c>
      <c r="AK260" s="473">
        <f t="shared" si="217"/>
        <v>15091</v>
      </c>
      <c r="AL260" s="474">
        <f>'Fixtures 2025'!AM260</f>
        <v>15.348090626961866</v>
      </c>
      <c r="AM260" s="475">
        <f>AE260*'Revenue Requirement'!$D$22</f>
        <v>15.425791057391327</v>
      </c>
      <c r="AN260" s="475">
        <f>AE260*'Fixture Charge Rate'!$H$62</f>
        <v>19.665947822560899</v>
      </c>
      <c r="AO260" s="476"/>
      <c r="AQ260" s="103">
        <f t="shared" si="191"/>
        <v>129</v>
      </c>
      <c r="AR260" s="477">
        <f>'Facility Maintenance'!$K$198</f>
        <v>2.0389623816666664</v>
      </c>
      <c r="AS260" s="478">
        <f t="shared" si="192"/>
        <v>3156.3137668199997</v>
      </c>
      <c r="AT260" s="479">
        <f t="shared" si="193"/>
        <v>15.425791057391327</v>
      </c>
      <c r="AU260" s="478">
        <f t="shared" si="194"/>
        <v>23879.124556841773</v>
      </c>
      <c r="AV260" s="478">
        <f t="shared" si="195"/>
        <v>27035.438323661772</v>
      </c>
      <c r="AW260" s="478"/>
      <c r="AX260" s="103">
        <f t="shared" si="196"/>
        <v>129</v>
      </c>
      <c r="AY260" s="480">
        <f t="shared" si="184"/>
        <v>2.0389623816666664</v>
      </c>
      <c r="AZ260" s="481">
        <f t="shared" si="197"/>
        <v>3156.3137668199997</v>
      </c>
      <c r="BA260" s="482">
        <f t="shared" si="198"/>
        <v>15.348090626961866</v>
      </c>
      <c r="BB260" s="483">
        <f t="shared" si="199"/>
        <v>23758.84429053697</v>
      </c>
      <c r="BC260" s="484">
        <f t="shared" si="200"/>
        <v>26915.15805735697</v>
      </c>
      <c r="BD260" s="485"/>
      <c r="BE260" s="486">
        <f t="shared" si="201"/>
        <v>7.7700430429461065E-2</v>
      </c>
      <c r="BF260" s="487">
        <f t="shared" si="202"/>
        <v>5.0625470176052616E-3</v>
      </c>
      <c r="BG260" s="483">
        <f t="shared" si="186"/>
        <v>0</v>
      </c>
      <c r="BH260" s="483">
        <f t="shared" si="203"/>
        <v>120.28026630480235</v>
      </c>
      <c r="BI260" s="488">
        <f t="shared" si="203"/>
        <v>120.28026630480235</v>
      </c>
      <c r="BK260" s="486">
        <f t="shared" si="204"/>
        <v>19.665947822560899</v>
      </c>
      <c r="BL260" s="483">
        <f t="shared" si="205"/>
        <v>30442.887229324275</v>
      </c>
      <c r="BN260" s="500"/>
      <c r="BP260" s="118"/>
      <c r="BQ260" s="125"/>
      <c r="BR260" s="126"/>
      <c r="BS260" s="489"/>
      <c r="BT260" s="118"/>
      <c r="BW260" s="118"/>
      <c r="BX260" s="125"/>
      <c r="BY260" s="126"/>
      <c r="BZ260" s="489"/>
      <c r="CA260" s="118"/>
      <c r="CD260" s="118"/>
      <c r="CE260" s="125"/>
      <c r="CF260" s="126"/>
      <c r="CG260" s="489"/>
      <c r="CI260" s="125"/>
      <c r="CJ260" s="126"/>
      <c r="CK260" s="489"/>
      <c r="CM260" s="125"/>
      <c r="CN260" s="126"/>
      <c r="CO260" s="489"/>
      <c r="CQ260" s="127"/>
      <c r="CR260" s="126"/>
      <c r="CS260" s="489"/>
      <c r="CU260" s="489"/>
    </row>
    <row r="261" spans="1:99" x14ac:dyDescent="0.3">
      <c r="A261" s="460">
        <f t="shared" si="211"/>
        <v>233</v>
      </c>
      <c r="B261" s="460">
        <v>277</v>
      </c>
      <c r="C261" s="461" t="s">
        <v>248</v>
      </c>
      <c r="D261" s="650">
        <v>23507</v>
      </c>
      <c r="E261" s="449">
        <v>1</v>
      </c>
      <c r="F261" s="449">
        <v>0</v>
      </c>
      <c r="G261" s="449">
        <f>'Fixtures 2025'!G261</f>
        <v>55</v>
      </c>
      <c r="H261" s="449">
        <f>'Fixtures 2025'!I261</f>
        <v>63.249999999999993</v>
      </c>
      <c r="I261" s="449">
        <f>'Fixtures 2025'!K261</f>
        <v>66.412499999999994</v>
      </c>
      <c r="J261" s="458">
        <f t="shared" si="206"/>
        <v>0.32505175983436863</v>
      </c>
      <c r="K261" s="449">
        <v>88</v>
      </c>
      <c r="L261" s="449">
        <f t="shared" si="187"/>
        <v>1056</v>
      </c>
      <c r="N261" s="463">
        <f t="shared" si="188"/>
        <v>233</v>
      </c>
      <c r="O261" s="463">
        <f t="shared" si="212"/>
        <v>277</v>
      </c>
      <c r="P261" s="464" t="s">
        <v>248</v>
      </c>
      <c r="Q261" s="465">
        <f t="shared" si="215"/>
        <v>23507</v>
      </c>
      <c r="R261" s="452">
        <v>1037.284443</v>
      </c>
      <c r="S261" s="452">
        <v>282.09529600000002</v>
      </c>
      <c r="T261" s="466">
        <f t="shared" si="207"/>
        <v>1319.379739</v>
      </c>
      <c r="V261" s="463">
        <f t="shared" si="218"/>
        <v>233</v>
      </c>
      <c r="W261" s="463">
        <f t="shared" si="213"/>
        <v>277</v>
      </c>
      <c r="X261" s="464" t="s">
        <v>248</v>
      </c>
      <c r="Y261" s="465">
        <f t="shared" si="216"/>
        <v>23507</v>
      </c>
      <c r="Z261" s="467">
        <f t="shared" si="185"/>
        <v>88</v>
      </c>
      <c r="AA261" s="467">
        <v>0</v>
      </c>
      <c r="AB261" s="465">
        <f t="shared" si="208"/>
        <v>88</v>
      </c>
      <c r="AC261" s="468">
        <f t="shared" si="189"/>
        <v>1319.379739</v>
      </c>
      <c r="AD261" s="700">
        <v>1.39</v>
      </c>
      <c r="AE261" s="469">
        <f t="shared" si="209"/>
        <v>1833.9378372099998</v>
      </c>
      <c r="AF261" s="470">
        <f t="shared" si="210"/>
        <v>161386.52967447997</v>
      </c>
      <c r="AH261" s="471">
        <f t="shared" si="190"/>
        <v>233</v>
      </c>
      <c r="AI261" s="471">
        <f t="shared" si="214"/>
        <v>277</v>
      </c>
      <c r="AJ261" s="472" t="s">
        <v>248</v>
      </c>
      <c r="AK261" s="473">
        <f t="shared" si="217"/>
        <v>23507</v>
      </c>
      <c r="AL261" s="474">
        <f>'Fixtures 2025'!AM261</f>
        <v>16.341213713865866</v>
      </c>
      <c r="AM261" s="475">
        <f>AE261*'Revenue Requirement'!$D$22</f>
        <v>16.426214420322523</v>
      </c>
      <c r="AN261" s="475">
        <f>AE261*'Fixture Charge Rate'!$H$62</f>
        <v>20.941362067618289</v>
      </c>
      <c r="AO261" s="476"/>
      <c r="AQ261" s="103">
        <f t="shared" si="191"/>
        <v>88</v>
      </c>
      <c r="AR261" s="477">
        <f>'Facility Maintenance'!$K$198</f>
        <v>2.0389623816666664</v>
      </c>
      <c r="AS261" s="478">
        <f t="shared" si="192"/>
        <v>2153.1442750399997</v>
      </c>
      <c r="AT261" s="479">
        <f t="shared" si="193"/>
        <v>16.426214420322523</v>
      </c>
      <c r="AU261" s="478">
        <f t="shared" si="194"/>
        <v>17346.082427860583</v>
      </c>
      <c r="AV261" s="478">
        <f t="shared" si="195"/>
        <v>19499.226702900582</v>
      </c>
      <c r="AW261" s="478"/>
      <c r="AX261" s="103">
        <f t="shared" si="196"/>
        <v>88</v>
      </c>
      <c r="AY261" s="480">
        <f t="shared" si="184"/>
        <v>2.0389623816666664</v>
      </c>
      <c r="AZ261" s="481">
        <f t="shared" si="197"/>
        <v>2153.1442750399997</v>
      </c>
      <c r="BA261" s="482">
        <f t="shared" si="198"/>
        <v>16.341213713865866</v>
      </c>
      <c r="BB261" s="483">
        <f t="shared" si="199"/>
        <v>17256.321681842353</v>
      </c>
      <c r="BC261" s="484">
        <f t="shared" si="200"/>
        <v>19409.465956882352</v>
      </c>
      <c r="BD261" s="485"/>
      <c r="BE261" s="486">
        <f t="shared" si="201"/>
        <v>8.5000706456657582E-2</v>
      </c>
      <c r="BF261" s="487">
        <f t="shared" si="202"/>
        <v>5.2016152499451546E-3</v>
      </c>
      <c r="BG261" s="483">
        <f t="shared" si="186"/>
        <v>0</v>
      </c>
      <c r="BH261" s="483">
        <f t="shared" si="203"/>
        <v>89.760746018229838</v>
      </c>
      <c r="BI261" s="488">
        <f t="shared" si="203"/>
        <v>89.760746018229838</v>
      </c>
      <c r="BK261" s="486">
        <f t="shared" si="204"/>
        <v>20.941362067618289</v>
      </c>
      <c r="BL261" s="483">
        <f t="shared" si="205"/>
        <v>22114.078343404912</v>
      </c>
      <c r="BN261" s="500"/>
      <c r="BP261" s="118"/>
      <c r="BQ261" s="125"/>
      <c r="BR261" s="126"/>
      <c r="BS261" s="489"/>
      <c r="BT261" s="118"/>
      <c r="BW261" s="118"/>
      <c r="BX261" s="125"/>
      <c r="BY261" s="126"/>
      <c r="BZ261" s="489"/>
      <c r="CA261" s="118"/>
      <c r="CD261" s="118"/>
      <c r="CE261" s="125"/>
      <c r="CF261" s="126"/>
      <c r="CG261" s="489"/>
      <c r="CI261" s="125"/>
      <c r="CJ261" s="126"/>
      <c r="CK261" s="489"/>
      <c r="CM261" s="125"/>
      <c r="CN261" s="126"/>
      <c r="CO261" s="489"/>
      <c r="CQ261" s="127"/>
      <c r="CR261" s="126"/>
      <c r="CS261" s="489"/>
      <c r="CU261" s="489"/>
    </row>
    <row r="262" spans="1:99" x14ac:dyDescent="0.3">
      <c r="A262" s="460">
        <f t="shared" si="211"/>
        <v>234</v>
      </c>
      <c r="B262" s="460">
        <v>278</v>
      </c>
      <c r="C262" s="461" t="s">
        <v>249</v>
      </c>
      <c r="D262" s="650">
        <v>22219</v>
      </c>
      <c r="E262" s="449">
        <v>1</v>
      </c>
      <c r="F262" s="449">
        <v>0</v>
      </c>
      <c r="G262" s="449">
        <f>'Fixtures 2025'!G262</f>
        <v>45</v>
      </c>
      <c r="H262" s="449">
        <f>'Fixtures 2025'!I262</f>
        <v>54</v>
      </c>
      <c r="I262" s="449">
        <f>'Fixtures 2025'!K262</f>
        <v>56.7</v>
      </c>
      <c r="J262" s="458">
        <f t="shared" si="206"/>
        <v>0.74603174603174593</v>
      </c>
      <c r="K262" s="449">
        <v>99</v>
      </c>
      <c r="L262" s="449">
        <f t="shared" si="187"/>
        <v>1188</v>
      </c>
      <c r="N262" s="463">
        <f t="shared" si="188"/>
        <v>234</v>
      </c>
      <c r="O262" s="463">
        <f t="shared" si="212"/>
        <v>278</v>
      </c>
      <c r="P262" s="464" t="s">
        <v>249</v>
      </c>
      <c r="Q262" s="465">
        <f t="shared" si="215"/>
        <v>22219</v>
      </c>
      <c r="R262" s="452">
        <v>1037.2800999999999</v>
      </c>
      <c r="S262" s="452">
        <v>282.09529600000002</v>
      </c>
      <c r="T262" s="466">
        <f t="shared" si="207"/>
        <v>1319.3753959999999</v>
      </c>
      <c r="V262" s="463">
        <f t="shared" si="218"/>
        <v>234</v>
      </c>
      <c r="W262" s="463">
        <f t="shared" si="213"/>
        <v>278</v>
      </c>
      <c r="X262" s="464" t="s">
        <v>249</v>
      </c>
      <c r="Y262" s="465">
        <f t="shared" si="216"/>
        <v>22219</v>
      </c>
      <c r="Z262" s="467">
        <f t="shared" si="185"/>
        <v>99</v>
      </c>
      <c r="AA262" s="467">
        <v>0</v>
      </c>
      <c r="AB262" s="465">
        <f t="shared" si="208"/>
        <v>99</v>
      </c>
      <c r="AC262" s="468">
        <f t="shared" si="189"/>
        <v>1319.3753959999999</v>
      </c>
      <c r="AD262" s="700">
        <v>1.39</v>
      </c>
      <c r="AE262" s="469">
        <f t="shared" si="209"/>
        <v>1833.9318004399997</v>
      </c>
      <c r="AF262" s="470">
        <f t="shared" si="210"/>
        <v>181559.24824355997</v>
      </c>
      <c r="AH262" s="471">
        <f t="shared" si="190"/>
        <v>234</v>
      </c>
      <c r="AI262" s="471">
        <f t="shared" si="214"/>
        <v>278</v>
      </c>
      <c r="AJ262" s="472" t="s">
        <v>249</v>
      </c>
      <c r="AK262" s="473">
        <f t="shared" si="217"/>
        <v>22219</v>
      </c>
      <c r="AL262" s="474">
        <f>'Fixtures 2025'!AM262</f>
        <v>16.341160038284247</v>
      </c>
      <c r="AM262" s="475">
        <f>AE262*'Revenue Requirement'!$D$22</f>
        <v>16.426160350180989</v>
      </c>
      <c r="AN262" s="475">
        <f>AE262*'Fixture Charge Rate'!$H$62</f>
        <v>20.941293134973069</v>
      </c>
      <c r="AO262" s="476"/>
      <c r="AQ262" s="103">
        <f t="shared" si="191"/>
        <v>99</v>
      </c>
      <c r="AR262" s="477">
        <f>'Facility Maintenance'!$K$198</f>
        <v>2.0389623816666664</v>
      </c>
      <c r="AS262" s="478">
        <f t="shared" si="192"/>
        <v>2422.2873094199999</v>
      </c>
      <c r="AT262" s="479">
        <f t="shared" si="193"/>
        <v>16.426160350180989</v>
      </c>
      <c r="AU262" s="478">
        <f t="shared" si="194"/>
        <v>19514.278496015017</v>
      </c>
      <c r="AV262" s="478">
        <f t="shared" si="195"/>
        <v>21936.565805435017</v>
      </c>
      <c r="AW262" s="478"/>
      <c r="AX262" s="103">
        <f t="shared" si="196"/>
        <v>99</v>
      </c>
      <c r="AY262" s="480">
        <f t="shared" ref="AY262:AY325" si="219">AR262</f>
        <v>2.0389623816666664</v>
      </c>
      <c r="AZ262" s="481">
        <f t="shared" si="197"/>
        <v>2422.2873094199999</v>
      </c>
      <c r="BA262" s="482">
        <f t="shared" si="198"/>
        <v>16.341160038284247</v>
      </c>
      <c r="BB262" s="483">
        <f t="shared" si="199"/>
        <v>19413.298125481684</v>
      </c>
      <c r="BC262" s="484">
        <f t="shared" si="200"/>
        <v>21835.585434901684</v>
      </c>
      <c r="BD262" s="485"/>
      <c r="BE262" s="486">
        <f t="shared" si="201"/>
        <v>8.5000311896742176E-2</v>
      </c>
      <c r="BF262" s="487">
        <f t="shared" si="202"/>
        <v>5.2016081904590937E-3</v>
      </c>
      <c r="BG262" s="483">
        <f t="shared" si="186"/>
        <v>0</v>
      </c>
      <c r="BH262" s="483">
        <f t="shared" si="203"/>
        <v>100.98037053333246</v>
      </c>
      <c r="BI262" s="488">
        <f t="shared" si="203"/>
        <v>100.98037053333246</v>
      </c>
      <c r="BK262" s="486">
        <f t="shared" si="204"/>
        <v>20.941293134973069</v>
      </c>
      <c r="BL262" s="483">
        <f t="shared" si="205"/>
        <v>24878.256244348006</v>
      </c>
      <c r="BN262" s="500"/>
      <c r="BP262" s="118"/>
      <c r="BQ262" s="125"/>
      <c r="BR262" s="126"/>
      <c r="BS262" s="489"/>
      <c r="BT262" s="118"/>
      <c r="BW262" s="118"/>
      <c r="BX262" s="125"/>
      <c r="BY262" s="126"/>
      <c r="BZ262" s="489"/>
      <c r="CA262" s="118"/>
      <c r="CD262" s="118"/>
      <c r="CE262" s="125"/>
      <c r="CF262" s="126"/>
      <c r="CG262" s="489"/>
      <c r="CI262" s="125"/>
      <c r="CJ262" s="126"/>
      <c r="CK262" s="489"/>
      <c r="CM262" s="125"/>
      <c r="CN262" s="126"/>
      <c r="CO262" s="489"/>
      <c r="CQ262" s="127"/>
      <c r="CR262" s="126"/>
      <c r="CS262" s="489"/>
      <c r="CU262" s="489"/>
    </row>
    <row r="263" spans="1:99" x14ac:dyDescent="0.3">
      <c r="A263" s="460">
        <f t="shared" si="211"/>
        <v>235</v>
      </c>
      <c r="B263" s="460">
        <v>279</v>
      </c>
      <c r="C263" s="461" t="s">
        <v>250</v>
      </c>
      <c r="D263" s="650">
        <v>21502</v>
      </c>
      <c r="E263" s="449">
        <v>1</v>
      </c>
      <c r="F263" s="449">
        <v>0</v>
      </c>
      <c r="G263" s="449">
        <f>'Fixtures 2025'!G263</f>
        <v>45</v>
      </c>
      <c r="H263" s="449">
        <f>'Fixtures 2025'!I263</f>
        <v>58.5</v>
      </c>
      <c r="I263" s="449">
        <f>'Fixtures 2025'!K263</f>
        <v>61.425000000000004</v>
      </c>
      <c r="J263" s="458">
        <f t="shared" si="206"/>
        <v>0.61172161172161166</v>
      </c>
      <c r="K263" s="449">
        <v>99</v>
      </c>
      <c r="L263" s="449">
        <f t="shared" si="187"/>
        <v>1188</v>
      </c>
      <c r="N263" s="463">
        <f t="shared" si="188"/>
        <v>235</v>
      </c>
      <c r="O263" s="463">
        <f t="shared" si="212"/>
        <v>279</v>
      </c>
      <c r="P263" s="464" t="s">
        <v>250</v>
      </c>
      <c r="Q263" s="465">
        <f t="shared" si="215"/>
        <v>21502</v>
      </c>
      <c r="R263" s="452">
        <v>1037.284443</v>
      </c>
      <c r="S263" s="452">
        <v>282.09529600000002</v>
      </c>
      <c r="T263" s="466">
        <f t="shared" si="207"/>
        <v>1319.379739</v>
      </c>
      <c r="V263" s="463">
        <f t="shared" si="218"/>
        <v>235</v>
      </c>
      <c r="W263" s="463">
        <f t="shared" si="213"/>
        <v>279</v>
      </c>
      <c r="X263" s="464" t="s">
        <v>250</v>
      </c>
      <c r="Y263" s="465">
        <f t="shared" si="216"/>
        <v>21502</v>
      </c>
      <c r="Z263" s="467">
        <f t="shared" si="185"/>
        <v>99</v>
      </c>
      <c r="AA263" s="467">
        <v>0</v>
      </c>
      <c r="AB263" s="465">
        <f t="shared" si="208"/>
        <v>99</v>
      </c>
      <c r="AC263" s="468">
        <f t="shared" si="189"/>
        <v>1319.379739</v>
      </c>
      <c r="AD263" s="700">
        <v>1.39</v>
      </c>
      <c r="AE263" s="469">
        <f t="shared" si="209"/>
        <v>1833.9378372099998</v>
      </c>
      <c r="AF263" s="470">
        <f t="shared" si="210"/>
        <v>181559.84588378997</v>
      </c>
      <c r="AH263" s="471">
        <f t="shared" si="190"/>
        <v>235</v>
      </c>
      <c r="AI263" s="471">
        <f t="shared" si="214"/>
        <v>279</v>
      </c>
      <c r="AJ263" s="472" t="s">
        <v>250</v>
      </c>
      <c r="AK263" s="473">
        <f t="shared" si="217"/>
        <v>21502</v>
      </c>
      <c r="AL263" s="474">
        <f>'Fixtures 2025'!AM263</f>
        <v>16.341213713865866</v>
      </c>
      <c r="AM263" s="475">
        <f>AE263*'Revenue Requirement'!$D$22</f>
        <v>16.426214420322523</v>
      </c>
      <c r="AN263" s="475">
        <f>AE263*'Fixture Charge Rate'!$H$62</f>
        <v>20.941362067618289</v>
      </c>
      <c r="AO263" s="476"/>
      <c r="AQ263" s="103">
        <f t="shared" si="191"/>
        <v>99</v>
      </c>
      <c r="AR263" s="477">
        <f>'Facility Maintenance'!$K$198</f>
        <v>2.0389623816666664</v>
      </c>
      <c r="AS263" s="478">
        <f t="shared" si="192"/>
        <v>2422.2873094199999</v>
      </c>
      <c r="AT263" s="479">
        <f t="shared" si="193"/>
        <v>16.426214420322523</v>
      </c>
      <c r="AU263" s="478">
        <f t="shared" si="194"/>
        <v>19514.342731343157</v>
      </c>
      <c r="AV263" s="478">
        <f t="shared" si="195"/>
        <v>21936.630040763157</v>
      </c>
      <c r="AW263" s="478"/>
      <c r="AX263" s="103">
        <f t="shared" si="196"/>
        <v>99</v>
      </c>
      <c r="AY263" s="480">
        <f t="shared" si="219"/>
        <v>2.0389623816666664</v>
      </c>
      <c r="AZ263" s="481">
        <f t="shared" si="197"/>
        <v>2422.2873094199999</v>
      </c>
      <c r="BA263" s="482">
        <f t="shared" si="198"/>
        <v>16.341213713865866</v>
      </c>
      <c r="BB263" s="483">
        <f t="shared" si="199"/>
        <v>19413.361892072648</v>
      </c>
      <c r="BC263" s="484">
        <f t="shared" si="200"/>
        <v>21835.649201492648</v>
      </c>
      <c r="BD263" s="485"/>
      <c r="BE263" s="486">
        <f t="shared" si="201"/>
        <v>8.5000706456657582E-2</v>
      </c>
      <c r="BF263" s="487">
        <f t="shared" si="202"/>
        <v>5.2016152499451546E-3</v>
      </c>
      <c r="BG263" s="483">
        <f t="shared" si="186"/>
        <v>0</v>
      </c>
      <c r="BH263" s="483">
        <f t="shared" si="203"/>
        <v>100.98083927050902</v>
      </c>
      <c r="BI263" s="488">
        <f t="shared" si="203"/>
        <v>100.98083927050902</v>
      </c>
      <c r="BK263" s="486">
        <f t="shared" si="204"/>
        <v>20.941362067618289</v>
      </c>
      <c r="BL263" s="483">
        <f t="shared" si="205"/>
        <v>24878.338136330527</v>
      </c>
      <c r="BN263" s="500"/>
      <c r="BP263" s="118"/>
      <c r="BQ263" s="125"/>
      <c r="BR263" s="126"/>
      <c r="BS263" s="489"/>
      <c r="BT263" s="118"/>
      <c r="BW263" s="118"/>
      <c r="BX263" s="125"/>
      <c r="BY263" s="126"/>
      <c r="BZ263" s="489"/>
      <c r="CA263" s="118"/>
      <c r="CD263" s="118"/>
      <c r="CE263" s="125"/>
      <c r="CF263" s="126"/>
      <c r="CG263" s="489"/>
      <c r="CI263" s="125"/>
      <c r="CJ263" s="126"/>
      <c r="CK263" s="489"/>
      <c r="CM263" s="125"/>
      <c r="CN263" s="126"/>
      <c r="CO263" s="489"/>
      <c r="CQ263" s="127"/>
      <c r="CR263" s="126"/>
      <c r="CS263" s="489"/>
      <c r="CU263" s="489"/>
    </row>
    <row r="264" spans="1:99" x14ac:dyDescent="0.3">
      <c r="A264" s="460">
        <f t="shared" si="211"/>
        <v>236</v>
      </c>
      <c r="B264" s="460">
        <v>280</v>
      </c>
      <c r="C264" s="461" t="s">
        <v>251</v>
      </c>
      <c r="D264" s="650">
        <v>26799</v>
      </c>
      <c r="E264" s="449">
        <v>6</v>
      </c>
      <c r="F264" s="449">
        <v>15</v>
      </c>
      <c r="G264" s="449">
        <f>'Fixtures 2025'!G264</f>
        <v>18</v>
      </c>
      <c r="H264" s="449">
        <f>'Fixtures 2025'!I264</f>
        <v>21.599999999999998</v>
      </c>
      <c r="I264" s="449">
        <f>'Fixtures 2025'!K264</f>
        <v>22.68</v>
      </c>
      <c r="J264" s="458">
        <f t="shared" si="206"/>
        <v>2.8800705467372132</v>
      </c>
      <c r="K264" s="449">
        <v>88</v>
      </c>
      <c r="L264" s="449">
        <f t="shared" si="187"/>
        <v>1056</v>
      </c>
      <c r="N264" s="463">
        <f t="shared" si="188"/>
        <v>236</v>
      </c>
      <c r="O264" s="463">
        <f t="shared" si="212"/>
        <v>280</v>
      </c>
      <c r="P264" s="464" t="s">
        <v>251</v>
      </c>
      <c r="Q264" s="465">
        <f t="shared" si="215"/>
        <v>26799</v>
      </c>
      <c r="R264" s="452">
        <v>383.51430000000005</v>
      </c>
      <c r="S264" s="452">
        <v>187.94529599999998</v>
      </c>
      <c r="T264" s="466">
        <f t="shared" si="207"/>
        <v>571.45959600000003</v>
      </c>
      <c r="V264" s="463">
        <f t="shared" si="218"/>
        <v>236</v>
      </c>
      <c r="W264" s="463">
        <f t="shared" si="213"/>
        <v>280</v>
      </c>
      <c r="X264" s="464" t="s">
        <v>251</v>
      </c>
      <c r="Y264" s="465">
        <f t="shared" si="216"/>
        <v>26799</v>
      </c>
      <c r="Z264" s="467">
        <f t="shared" si="185"/>
        <v>88</v>
      </c>
      <c r="AA264" s="467">
        <v>0</v>
      </c>
      <c r="AB264" s="465">
        <f t="shared" si="208"/>
        <v>88</v>
      </c>
      <c r="AC264" s="468">
        <f t="shared" si="189"/>
        <v>571.45959600000003</v>
      </c>
      <c r="AD264" s="700">
        <v>1.38</v>
      </c>
      <c r="AE264" s="469">
        <f t="shared" si="209"/>
        <v>788.61424248000003</v>
      </c>
      <c r="AF264" s="470">
        <f t="shared" si="210"/>
        <v>69398.053338240003</v>
      </c>
      <c r="AH264" s="471">
        <f t="shared" si="190"/>
        <v>236</v>
      </c>
      <c r="AI264" s="471">
        <f t="shared" si="214"/>
        <v>280</v>
      </c>
      <c r="AJ264" s="472" t="s">
        <v>251</v>
      </c>
      <c r="AK264" s="473">
        <f t="shared" si="217"/>
        <v>26799</v>
      </c>
      <c r="AL264" s="474">
        <f>'Fixtures 2025'!AM264</f>
        <v>7.1333549273558665</v>
      </c>
      <c r="AM264" s="475">
        <f>AE264*'Revenue Requirement'!$D$22</f>
        <v>7.0634600470448632</v>
      </c>
      <c r="AN264" s="475">
        <f>AE264*'Fixture Charge Rate'!$H$62</f>
        <v>9.005025169543492</v>
      </c>
      <c r="AO264" s="476"/>
      <c r="AQ264" s="103">
        <f t="shared" si="191"/>
        <v>88</v>
      </c>
      <c r="AR264" s="477">
        <f>'Facility Maintenance'!$K$198</f>
        <v>2.0389623816666664</v>
      </c>
      <c r="AS264" s="478">
        <f t="shared" si="192"/>
        <v>2153.1442750399997</v>
      </c>
      <c r="AT264" s="479">
        <f t="shared" si="193"/>
        <v>7.0634600470448632</v>
      </c>
      <c r="AU264" s="478">
        <f t="shared" si="194"/>
        <v>7459.0138096793762</v>
      </c>
      <c r="AV264" s="478">
        <f t="shared" si="195"/>
        <v>9612.1580847193763</v>
      </c>
      <c r="AW264" s="478"/>
      <c r="AX264" s="103">
        <f t="shared" si="196"/>
        <v>88</v>
      </c>
      <c r="AY264" s="480">
        <f t="shared" si="219"/>
        <v>2.0389623816666664</v>
      </c>
      <c r="AZ264" s="481">
        <f t="shared" si="197"/>
        <v>2153.1442750399997</v>
      </c>
      <c r="BA264" s="482">
        <f t="shared" si="198"/>
        <v>7.1333549273558665</v>
      </c>
      <c r="BB264" s="483">
        <f t="shared" si="199"/>
        <v>7532.8228032877942</v>
      </c>
      <c r="BC264" s="484">
        <f t="shared" si="200"/>
        <v>9685.9670783277943</v>
      </c>
      <c r="BD264" s="485"/>
      <c r="BE264" s="486">
        <f t="shared" si="201"/>
        <v>-6.9894880311003327E-2</v>
      </c>
      <c r="BF264" s="487">
        <f t="shared" si="202"/>
        <v>-9.7983180456872893E-3</v>
      </c>
      <c r="BG264" s="483">
        <f t="shared" si="186"/>
        <v>0</v>
      </c>
      <c r="BH264" s="483">
        <f t="shared" si="203"/>
        <v>-73.80899360841795</v>
      </c>
      <c r="BI264" s="488">
        <f t="shared" si="203"/>
        <v>-73.80899360841795</v>
      </c>
      <c r="BK264" s="486">
        <f t="shared" si="204"/>
        <v>9.005025169543492</v>
      </c>
      <c r="BL264" s="483">
        <f t="shared" si="205"/>
        <v>9509.3065790379278</v>
      </c>
      <c r="BN264" s="500"/>
      <c r="BP264" s="118"/>
      <c r="BQ264" s="125"/>
      <c r="BR264" s="126"/>
      <c r="BS264" s="489"/>
      <c r="BT264" s="118"/>
      <c r="BW264" s="118"/>
      <c r="BX264" s="125"/>
      <c r="BY264" s="126"/>
      <c r="BZ264" s="489"/>
      <c r="CA264" s="118"/>
      <c r="CD264" s="118"/>
      <c r="CE264" s="125"/>
      <c r="CF264" s="126"/>
      <c r="CG264" s="489"/>
      <c r="CI264" s="125"/>
      <c r="CJ264" s="126"/>
      <c r="CK264" s="489"/>
      <c r="CM264" s="125"/>
      <c r="CN264" s="126"/>
      <c r="CO264" s="489"/>
      <c r="CQ264" s="127"/>
      <c r="CR264" s="126"/>
      <c r="CS264" s="489"/>
      <c r="CU264" s="489"/>
    </row>
    <row r="265" spans="1:99" x14ac:dyDescent="0.3">
      <c r="A265" s="460">
        <f t="shared" si="211"/>
        <v>237</v>
      </c>
      <c r="B265" s="460">
        <v>281</v>
      </c>
      <c r="C265" s="461" t="s">
        <v>252</v>
      </c>
      <c r="D265" s="650">
        <v>16160</v>
      </c>
      <c r="E265" s="449">
        <v>22</v>
      </c>
      <c r="F265" s="449">
        <v>36</v>
      </c>
      <c r="G265" s="449">
        <f>'Fixtures 2025'!G265</f>
        <v>44.28</v>
      </c>
      <c r="H265" s="449">
        <f>'Fixtures 2025'!I265</f>
        <v>48.708000000000006</v>
      </c>
      <c r="I265" s="449">
        <f>'Fixtures 2025'!K265</f>
        <v>51.143400000000007</v>
      </c>
      <c r="J265" s="458">
        <f t="shared" si="206"/>
        <v>7.5407579472619973E-2</v>
      </c>
      <c r="K265" s="449">
        <v>55</v>
      </c>
      <c r="L265" s="449">
        <f t="shared" si="187"/>
        <v>660</v>
      </c>
      <c r="N265" s="463">
        <f t="shared" si="188"/>
        <v>237</v>
      </c>
      <c r="O265" s="463">
        <f t="shared" si="212"/>
        <v>281</v>
      </c>
      <c r="P265" s="464" t="s">
        <v>252</v>
      </c>
      <c r="Q265" s="465">
        <f t="shared" si="215"/>
        <v>16160</v>
      </c>
      <c r="R265" s="452">
        <v>1143.8326574999999</v>
      </c>
      <c r="S265" s="452">
        <v>282.09529600000002</v>
      </c>
      <c r="T265" s="466">
        <f t="shared" si="207"/>
        <v>1425.9279534999998</v>
      </c>
      <c r="V265" s="463">
        <f t="shared" si="218"/>
        <v>237</v>
      </c>
      <c r="W265" s="463">
        <f t="shared" si="213"/>
        <v>281</v>
      </c>
      <c r="X265" s="464" t="s">
        <v>252</v>
      </c>
      <c r="Y265" s="465">
        <f t="shared" si="216"/>
        <v>16160</v>
      </c>
      <c r="Z265" s="467">
        <f t="shared" si="185"/>
        <v>55</v>
      </c>
      <c r="AA265" s="467">
        <v>0</v>
      </c>
      <c r="AB265" s="465">
        <f t="shared" si="208"/>
        <v>55</v>
      </c>
      <c r="AC265" s="468">
        <f t="shared" si="189"/>
        <v>1425.9279534999998</v>
      </c>
      <c r="AD265" s="700">
        <v>1.38</v>
      </c>
      <c r="AE265" s="469">
        <f t="shared" si="209"/>
        <v>1967.7805758299996</v>
      </c>
      <c r="AF265" s="470">
        <f t="shared" si="210"/>
        <v>108227.93167064998</v>
      </c>
      <c r="AH265" s="471">
        <f t="shared" si="190"/>
        <v>237</v>
      </c>
      <c r="AI265" s="471">
        <f t="shared" si="214"/>
        <v>281</v>
      </c>
      <c r="AJ265" s="472" t="s">
        <v>252</v>
      </c>
      <c r="AK265" s="473">
        <f t="shared" si="217"/>
        <v>16160</v>
      </c>
      <c r="AL265" s="474">
        <f>'Fixtures 2025'!AM265</f>
        <v>17.451174810993862</v>
      </c>
      <c r="AM265" s="475">
        <f>AE265*'Revenue Requirement'!$D$22</f>
        <v>17.625017061594139</v>
      </c>
      <c r="AN265" s="475">
        <f>AE265*'Fixture Charge Rate'!$H$62</f>
        <v>22.469684998032896</v>
      </c>
      <c r="AO265" s="476"/>
      <c r="AQ265" s="103">
        <f t="shared" si="191"/>
        <v>55</v>
      </c>
      <c r="AR265" s="477">
        <f>'Facility Maintenance'!$K$198</f>
        <v>2.0389623816666664</v>
      </c>
      <c r="AS265" s="478">
        <f t="shared" si="192"/>
        <v>1345.7151718999999</v>
      </c>
      <c r="AT265" s="479">
        <f t="shared" si="193"/>
        <v>17.625017061594139</v>
      </c>
      <c r="AU265" s="478">
        <f t="shared" si="194"/>
        <v>11632.511260652132</v>
      </c>
      <c r="AV265" s="478">
        <f t="shared" si="195"/>
        <v>12978.226432552132</v>
      </c>
      <c r="AW265" s="478"/>
      <c r="AX265" s="103">
        <f t="shared" si="196"/>
        <v>55</v>
      </c>
      <c r="AY265" s="480">
        <f t="shared" si="219"/>
        <v>2.0389623816666664</v>
      </c>
      <c r="AZ265" s="481">
        <f t="shared" si="197"/>
        <v>1345.7151718999999</v>
      </c>
      <c r="BA265" s="482">
        <f t="shared" si="198"/>
        <v>17.451174810993862</v>
      </c>
      <c r="BB265" s="483">
        <f t="shared" si="199"/>
        <v>11517.775375255949</v>
      </c>
      <c r="BC265" s="484">
        <f t="shared" si="200"/>
        <v>12863.490547155949</v>
      </c>
      <c r="BD265" s="485"/>
      <c r="BE265" s="486">
        <f t="shared" si="201"/>
        <v>0.17384225060027703</v>
      </c>
      <c r="BF265" s="487">
        <f t="shared" si="202"/>
        <v>9.9616359633713705E-3</v>
      </c>
      <c r="BG265" s="483">
        <f t="shared" si="186"/>
        <v>0</v>
      </c>
      <c r="BH265" s="483">
        <f t="shared" si="203"/>
        <v>114.73588539618322</v>
      </c>
      <c r="BI265" s="488">
        <f t="shared" si="203"/>
        <v>114.73588539618322</v>
      </c>
      <c r="BK265" s="486">
        <f t="shared" si="204"/>
        <v>22.469684998032896</v>
      </c>
      <c r="BL265" s="483">
        <f t="shared" si="205"/>
        <v>14829.992098701712</v>
      </c>
      <c r="BN265" s="500"/>
      <c r="BP265" s="118"/>
      <c r="BQ265" s="125"/>
      <c r="BR265" s="126"/>
      <c r="BS265" s="489"/>
      <c r="BT265" s="118"/>
      <c r="BW265" s="118"/>
      <c r="BX265" s="125"/>
      <c r="BY265" s="126"/>
      <c r="BZ265" s="489"/>
      <c r="CA265" s="118"/>
      <c r="CD265" s="118"/>
      <c r="CE265" s="125"/>
      <c r="CF265" s="126"/>
      <c r="CG265" s="489"/>
      <c r="CI265" s="125"/>
      <c r="CJ265" s="126"/>
      <c r="CK265" s="489"/>
      <c r="CM265" s="125"/>
      <c r="CN265" s="126"/>
      <c r="CO265" s="489"/>
      <c r="CQ265" s="127"/>
      <c r="CR265" s="126"/>
      <c r="CS265" s="489"/>
      <c r="CU265" s="489"/>
    </row>
    <row r="266" spans="1:99" x14ac:dyDescent="0.3">
      <c r="A266" s="460">
        <f t="shared" si="211"/>
        <v>238</v>
      </c>
      <c r="B266" s="460">
        <v>282</v>
      </c>
      <c r="C266" s="461" t="s">
        <v>253</v>
      </c>
      <c r="D266" s="650">
        <v>6491</v>
      </c>
      <c r="E266" s="449">
        <v>81</v>
      </c>
      <c r="F266" s="449">
        <v>300</v>
      </c>
      <c r="G266" s="449">
        <f>'Fixtures 2025'!G266</f>
        <v>399</v>
      </c>
      <c r="H266" s="449">
        <f>'Fixtures 2025'!I266</f>
        <v>518.70000000000005</v>
      </c>
      <c r="I266" s="449">
        <f>'Fixtures 2025'!K266</f>
        <v>544.63499999999999</v>
      </c>
      <c r="J266" s="458">
        <f t="shared" si="206"/>
        <v>0.26323133841930835</v>
      </c>
      <c r="K266" s="449">
        <v>688</v>
      </c>
      <c r="L266" s="449">
        <f t="shared" si="187"/>
        <v>8256</v>
      </c>
      <c r="N266" s="463">
        <f t="shared" si="188"/>
        <v>238</v>
      </c>
      <c r="O266" s="463">
        <f t="shared" si="212"/>
        <v>282</v>
      </c>
      <c r="P266" s="464" t="s">
        <v>253</v>
      </c>
      <c r="Q266" s="465">
        <f t="shared" si="215"/>
        <v>6491</v>
      </c>
      <c r="R266" s="452">
        <v>1283.2443000000001</v>
      </c>
      <c r="S266" s="452">
        <v>282.09529600000002</v>
      </c>
      <c r="T266" s="466">
        <f t="shared" si="207"/>
        <v>1565.339596</v>
      </c>
      <c r="V266" s="463">
        <f t="shared" si="218"/>
        <v>238</v>
      </c>
      <c r="W266" s="463">
        <f t="shared" si="213"/>
        <v>282</v>
      </c>
      <c r="X266" s="464" t="s">
        <v>253</v>
      </c>
      <c r="Y266" s="465">
        <f t="shared" si="216"/>
        <v>6491</v>
      </c>
      <c r="Z266" s="467">
        <f t="shared" si="185"/>
        <v>688</v>
      </c>
      <c r="AA266" s="467">
        <v>0</v>
      </c>
      <c r="AB266" s="465">
        <f t="shared" si="208"/>
        <v>688</v>
      </c>
      <c r="AC266" s="468">
        <f t="shared" si="189"/>
        <v>1565.339596</v>
      </c>
      <c r="AD266" s="700">
        <v>1.3839999999999999</v>
      </c>
      <c r="AE266" s="469">
        <f t="shared" si="209"/>
        <v>2166.4300008639998</v>
      </c>
      <c r="AF266" s="470">
        <f t="shared" si="210"/>
        <v>1490503.8405944319</v>
      </c>
      <c r="AH266" s="471">
        <f t="shared" si="190"/>
        <v>238</v>
      </c>
      <c r="AI266" s="471">
        <f t="shared" si="214"/>
        <v>282</v>
      </c>
      <c r="AJ266" s="472" t="s">
        <v>253</v>
      </c>
      <c r="AK266" s="473">
        <f t="shared" si="217"/>
        <v>6491</v>
      </c>
      <c r="AL266" s="474">
        <f>'Fixtures 2025'!AM266</f>
        <v>19.539654243747865</v>
      </c>
      <c r="AM266" s="475">
        <f>AE266*'Revenue Requirement'!$D$22</f>
        <v>19.404280231738671</v>
      </c>
      <c r="AN266" s="475">
        <f>AE266*'Fixture Charge Rate'!$H$62</f>
        <v>24.738022261028604</v>
      </c>
      <c r="AO266" s="476"/>
      <c r="AQ266" s="103">
        <f t="shared" si="191"/>
        <v>688</v>
      </c>
      <c r="AR266" s="477">
        <f>'Facility Maintenance'!$K$198</f>
        <v>2.0389623816666664</v>
      </c>
      <c r="AS266" s="478">
        <f t="shared" si="192"/>
        <v>16833.67342304</v>
      </c>
      <c r="AT266" s="479">
        <f t="shared" si="193"/>
        <v>19.404280231738671</v>
      </c>
      <c r="AU266" s="478">
        <f t="shared" si="194"/>
        <v>160201.73759323446</v>
      </c>
      <c r="AV266" s="478">
        <f t="shared" si="195"/>
        <v>177035.41101627445</v>
      </c>
      <c r="AW266" s="478"/>
      <c r="AX266" s="103">
        <f t="shared" si="196"/>
        <v>688</v>
      </c>
      <c r="AY266" s="480">
        <f t="shared" si="219"/>
        <v>2.0389623816666664</v>
      </c>
      <c r="AZ266" s="481">
        <f t="shared" si="197"/>
        <v>16833.67342304</v>
      </c>
      <c r="BA266" s="482">
        <f t="shared" si="198"/>
        <v>19.539654243747865</v>
      </c>
      <c r="BB266" s="483">
        <f t="shared" si="199"/>
        <v>161319.38543638238</v>
      </c>
      <c r="BC266" s="484">
        <f t="shared" si="200"/>
        <v>178153.05885942237</v>
      </c>
      <c r="BD266" s="485"/>
      <c r="BE266" s="486">
        <f t="shared" si="201"/>
        <v>-0.13537401200919419</v>
      </c>
      <c r="BF266" s="487">
        <f t="shared" si="202"/>
        <v>-6.9281682429211885E-3</v>
      </c>
      <c r="BG266" s="483">
        <f t="shared" si="186"/>
        <v>0</v>
      </c>
      <c r="BH266" s="483">
        <f t="shared" si="203"/>
        <v>-1117.647843147919</v>
      </c>
      <c r="BI266" s="488">
        <f t="shared" si="203"/>
        <v>-1117.647843147919</v>
      </c>
      <c r="BK266" s="486">
        <f t="shared" si="204"/>
        <v>24.738022261028604</v>
      </c>
      <c r="BL266" s="483">
        <f t="shared" si="205"/>
        <v>204237.11178705213</v>
      </c>
      <c r="BN266" s="500"/>
      <c r="BP266" s="118"/>
      <c r="BQ266" s="125"/>
      <c r="BR266" s="126"/>
      <c r="BS266" s="489"/>
      <c r="BT266" s="118"/>
      <c r="BW266" s="118"/>
      <c r="BX266" s="125"/>
      <c r="BY266" s="126"/>
      <c r="BZ266" s="489"/>
      <c r="CA266" s="118"/>
      <c r="CD266" s="118"/>
      <c r="CE266" s="125"/>
      <c r="CF266" s="126"/>
      <c r="CG266" s="489"/>
      <c r="CI266" s="125"/>
      <c r="CJ266" s="126"/>
      <c r="CK266" s="489"/>
      <c r="CM266" s="125"/>
      <c r="CN266" s="126"/>
      <c r="CO266" s="489"/>
      <c r="CQ266" s="127"/>
      <c r="CR266" s="126"/>
      <c r="CS266" s="489"/>
      <c r="CU266" s="489"/>
    </row>
    <row r="267" spans="1:99" x14ac:dyDescent="0.3">
      <c r="A267" s="460">
        <f t="shared" si="211"/>
        <v>239</v>
      </c>
      <c r="B267" s="460">
        <v>283</v>
      </c>
      <c r="C267" s="461" t="s">
        <v>254</v>
      </c>
      <c r="D267" s="650">
        <v>6491</v>
      </c>
      <c r="E267" s="449">
        <v>33</v>
      </c>
      <c r="F267" s="449">
        <v>45</v>
      </c>
      <c r="G267" s="449">
        <f>'Fixtures 2025'!G267</f>
        <v>55.35</v>
      </c>
      <c r="H267" s="449">
        <f>'Fixtures 2025'!I267</f>
        <v>71.778886363636374</v>
      </c>
      <c r="I267" s="449">
        <f>'Fixtures 2025'!K267</f>
        <v>75.367830681818191</v>
      </c>
      <c r="J267" s="458">
        <f t="shared" si="206"/>
        <v>0.32682603566197771</v>
      </c>
      <c r="K267" s="449">
        <v>100</v>
      </c>
      <c r="L267" s="449">
        <f t="shared" si="187"/>
        <v>1200</v>
      </c>
      <c r="N267" s="463">
        <f t="shared" si="188"/>
        <v>239</v>
      </c>
      <c r="O267" s="463">
        <f t="shared" si="212"/>
        <v>283</v>
      </c>
      <c r="P267" s="464" t="s">
        <v>254</v>
      </c>
      <c r="Q267" s="465">
        <f t="shared" si="215"/>
        <v>6491</v>
      </c>
      <c r="R267" s="452">
        <v>1283.2443000000001</v>
      </c>
      <c r="S267" s="452">
        <v>187.94529599999998</v>
      </c>
      <c r="T267" s="466">
        <f t="shared" si="207"/>
        <v>1471.1895960000002</v>
      </c>
      <c r="V267" s="463">
        <f t="shared" si="218"/>
        <v>239</v>
      </c>
      <c r="W267" s="463">
        <f t="shared" si="213"/>
        <v>283</v>
      </c>
      <c r="X267" s="464" t="s">
        <v>254</v>
      </c>
      <c r="Y267" s="465">
        <f t="shared" si="216"/>
        <v>6491</v>
      </c>
      <c r="Z267" s="467">
        <f t="shared" si="185"/>
        <v>100</v>
      </c>
      <c r="AA267" s="467">
        <v>0</v>
      </c>
      <c r="AB267" s="465">
        <f t="shared" si="208"/>
        <v>100</v>
      </c>
      <c r="AC267" s="468">
        <f t="shared" si="189"/>
        <v>1471.1895960000002</v>
      </c>
      <c r="AD267" s="700">
        <v>1.3839999999999999</v>
      </c>
      <c r="AE267" s="469">
        <f t="shared" si="209"/>
        <v>2036.1264008640001</v>
      </c>
      <c r="AF267" s="470">
        <f t="shared" si="210"/>
        <v>203612.6400864</v>
      </c>
      <c r="AH267" s="471">
        <f t="shared" si="190"/>
        <v>239</v>
      </c>
      <c r="AI267" s="471">
        <f t="shared" si="214"/>
        <v>283</v>
      </c>
      <c r="AJ267" s="472" t="s">
        <v>254</v>
      </c>
      <c r="AK267" s="473">
        <f t="shared" si="217"/>
        <v>6491</v>
      </c>
      <c r="AL267" s="474">
        <f>'Fixtures 2025'!AM267</f>
        <v>18.364408660137869</v>
      </c>
      <c r="AM267" s="475">
        <f>AE267*'Revenue Requirement'!$D$22</f>
        <v>18.237176947258675</v>
      </c>
      <c r="AN267" s="475">
        <f>AE267*'Fixture Charge Rate'!$H$62</f>
        <v>23.250112032585218</v>
      </c>
      <c r="AO267" s="476"/>
      <c r="AQ267" s="103">
        <f t="shared" si="191"/>
        <v>100</v>
      </c>
      <c r="AR267" s="477">
        <f>'Facility Maintenance'!$K$198</f>
        <v>2.0389623816666664</v>
      </c>
      <c r="AS267" s="478">
        <f t="shared" si="192"/>
        <v>2446.7548579999998</v>
      </c>
      <c r="AT267" s="479">
        <f t="shared" si="193"/>
        <v>18.237176947258675</v>
      </c>
      <c r="AU267" s="478">
        <f t="shared" si="194"/>
        <v>21884.612336710408</v>
      </c>
      <c r="AV267" s="478">
        <f t="shared" si="195"/>
        <v>24331.367194710409</v>
      </c>
      <c r="AW267" s="478"/>
      <c r="AX267" s="103">
        <f t="shared" si="196"/>
        <v>100</v>
      </c>
      <c r="AY267" s="480">
        <f t="shared" si="219"/>
        <v>2.0389623816666664</v>
      </c>
      <c r="AZ267" s="481">
        <f t="shared" si="197"/>
        <v>2446.7548579999998</v>
      </c>
      <c r="BA267" s="482">
        <f t="shared" si="198"/>
        <v>18.364408660137869</v>
      </c>
      <c r="BB267" s="483">
        <f t="shared" si="199"/>
        <v>22037.290392165443</v>
      </c>
      <c r="BC267" s="484">
        <f t="shared" si="200"/>
        <v>24484.045250165444</v>
      </c>
      <c r="BD267" s="485"/>
      <c r="BE267" s="486">
        <f t="shared" si="201"/>
        <v>-0.12723171287919399</v>
      </c>
      <c r="BF267" s="487">
        <f t="shared" si="202"/>
        <v>-6.9281682429211859E-3</v>
      </c>
      <c r="BG267" s="483">
        <f t="shared" si="186"/>
        <v>0</v>
      </c>
      <c r="BH267" s="483">
        <f t="shared" si="203"/>
        <v>-152.67805545503506</v>
      </c>
      <c r="BI267" s="488">
        <f t="shared" si="203"/>
        <v>-152.67805545503506</v>
      </c>
      <c r="BK267" s="486">
        <f t="shared" si="204"/>
        <v>23.250112032585218</v>
      </c>
      <c r="BL267" s="483">
        <f t="shared" si="205"/>
        <v>27900.134439102258</v>
      </c>
      <c r="BN267" s="500"/>
      <c r="BP267" s="118"/>
      <c r="BQ267" s="125"/>
      <c r="BR267" s="126"/>
      <c r="BS267" s="489"/>
      <c r="BT267" s="118"/>
      <c r="BW267" s="118"/>
      <c r="BX267" s="125"/>
      <c r="BY267" s="126"/>
      <c r="BZ267" s="489"/>
      <c r="CA267" s="118"/>
      <c r="CD267" s="118"/>
      <c r="CE267" s="125"/>
      <c r="CF267" s="126"/>
      <c r="CG267" s="489"/>
      <c r="CI267" s="125"/>
      <c r="CJ267" s="126"/>
      <c r="CK267" s="489"/>
      <c r="CM267" s="125"/>
      <c r="CN267" s="126"/>
      <c r="CO267" s="489"/>
      <c r="CQ267" s="127"/>
      <c r="CR267" s="126"/>
      <c r="CS267" s="489"/>
      <c r="CU267" s="489"/>
    </row>
    <row r="268" spans="1:99" x14ac:dyDescent="0.3">
      <c r="A268" s="460">
        <f t="shared" si="211"/>
        <v>240</v>
      </c>
      <c r="B268" s="460">
        <v>284</v>
      </c>
      <c r="C268" s="461" t="s">
        <v>255</v>
      </c>
      <c r="D268" s="650">
        <v>5325</v>
      </c>
      <c r="E268" s="449">
        <v>1</v>
      </c>
      <c r="F268" s="449">
        <v>1</v>
      </c>
      <c r="G268" s="449">
        <f>'Fixtures 2025'!G268</f>
        <v>1.23</v>
      </c>
      <c r="H268" s="449">
        <f>'Fixtures 2025'!I268</f>
        <v>1.353</v>
      </c>
      <c r="I268" s="449">
        <f>'Fixtures 2025'!K268</f>
        <v>1.4206500000000002</v>
      </c>
      <c r="J268" s="458">
        <f t="shared" si="206"/>
        <v>0.40780628585506618</v>
      </c>
      <c r="K268" s="449">
        <v>2</v>
      </c>
      <c r="L268" s="449">
        <f t="shared" si="187"/>
        <v>24</v>
      </c>
      <c r="N268" s="463">
        <f t="shared" si="188"/>
        <v>240</v>
      </c>
      <c r="O268" s="463">
        <f t="shared" si="212"/>
        <v>284</v>
      </c>
      <c r="P268" s="464" t="s">
        <v>255</v>
      </c>
      <c r="Q268" s="465">
        <f t="shared" si="215"/>
        <v>5325</v>
      </c>
      <c r="R268" s="452">
        <v>1283.24</v>
      </c>
      <c r="S268" s="452">
        <v>187.94529599999998</v>
      </c>
      <c r="T268" s="466">
        <f t="shared" si="207"/>
        <v>1471.1852960000001</v>
      </c>
      <c r="V268" s="463">
        <f t="shared" si="218"/>
        <v>240</v>
      </c>
      <c r="W268" s="463">
        <f t="shared" si="213"/>
        <v>284</v>
      </c>
      <c r="X268" s="464" t="s">
        <v>255</v>
      </c>
      <c r="Y268" s="465">
        <f t="shared" si="216"/>
        <v>5325</v>
      </c>
      <c r="Z268" s="467">
        <f t="shared" si="185"/>
        <v>2</v>
      </c>
      <c r="AA268" s="467">
        <v>0</v>
      </c>
      <c r="AB268" s="465">
        <f t="shared" si="208"/>
        <v>2</v>
      </c>
      <c r="AC268" s="468">
        <f t="shared" si="189"/>
        <v>1471.1852960000001</v>
      </c>
      <c r="AD268" s="700">
        <v>1.3839999999999999</v>
      </c>
      <c r="AE268" s="469">
        <f t="shared" si="209"/>
        <v>2036.120449664</v>
      </c>
      <c r="AF268" s="470">
        <f t="shared" si="210"/>
        <v>4072.2408993280001</v>
      </c>
      <c r="AH268" s="471">
        <f t="shared" si="190"/>
        <v>240</v>
      </c>
      <c r="AI268" s="471">
        <f t="shared" si="214"/>
        <v>284</v>
      </c>
      <c r="AJ268" s="472" t="s">
        <v>255</v>
      </c>
      <c r="AK268" s="473">
        <f t="shared" si="217"/>
        <v>5325</v>
      </c>
      <c r="AL268" s="474">
        <f>'Fixtures 2025'!AM268</f>
        <v>18.364354984556247</v>
      </c>
      <c r="AM268" s="475">
        <f>AE268*'Revenue Requirement'!$D$22</f>
        <v>18.237123643550515</v>
      </c>
      <c r="AN268" s="475">
        <f>AE268*'Fixture Charge Rate'!$H$62</f>
        <v>23.250044077046372</v>
      </c>
      <c r="AO268" s="476"/>
      <c r="AQ268" s="103">
        <f t="shared" si="191"/>
        <v>2</v>
      </c>
      <c r="AR268" s="477">
        <f>'Facility Maintenance'!$K$198</f>
        <v>2.0389623816666664</v>
      </c>
      <c r="AS268" s="478">
        <f t="shared" si="192"/>
        <v>48.935097159999998</v>
      </c>
      <c r="AT268" s="479">
        <f t="shared" si="193"/>
        <v>18.237123643550515</v>
      </c>
      <c r="AU268" s="478">
        <f t="shared" si="194"/>
        <v>437.69096744521232</v>
      </c>
      <c r="AV268" s="478">
        <f t="shared" si="195"/>
        <v>486.62606460521232</v>
      </c>
      <c r="AW268" s="478"/>
      <c r="AX268" s="103">
        <f t="shared" si="196"/>
        <v>2</v>
      </c>
      <c r="AY268" s="480">
        <f t="shared" si="219"/>
        <v>2.0389623816666664</v>
      </c>
      <c r="AZ268" s="481">
        <f t="shared" si="197"/>
        <v>48.935097159999998</v>
      </c>
      <c r="BA268" s="482">
        <f t="shared" si="198"/>
        <v>18.364354984556247</v>
      </c>
      <c r="BB268" s="483">
        <f t="shared" si="199"/>
        <v>440.74451962934995</v>
      </c>
      <c r="BC268" s="484">
        <f t="shared" si="200"/>
        <v>489.67961678934995</v>
      </c>
      <c r="BD268" s="485"/>
      <c r="BE268" s="486">
        <f t="shared" si="201"/>
        <v>-0.12723134100573219</v>
      </c>
      <c r="BF268" s="487">
        <f t="shared" si="202"/>
        <v>-6.9281682429210888E-3</v>
      </c>
      <c r="BG268" s="483">
        <f t="shared" si="186"/>
        <v>0</v>
      </c>
      <c r="BH268" s="483">
        <f t="shared" si="203"/>
        <v>-3.0535521841376294</v>
      </c>
      <c r="BI268" s="488">
        <f t="shared" si="203"/>
        <v>-3.0535521841376294</v>
      </c>
      <c r="BK268" s="486">
        <f t="shared" si="204"/>
        <v>23.250044077046372</v>
      </c>
      <c r="BL268" s="483">
        <f t="shared" si="205"/>
        <v>558.00105784911295</v>
      </c>
      <c r="BN268" s="500"/>
      <c r="BP268" s="118"/>
      <c r="BQ268" s="125"/>
      <c r="BR268" s="126"/>
      <c r="BS268" s="489"/>
      <c r="BT268" s="118"/>
      <c r="BW268" s="118"/>
      <c r="BX268" s="125"/>
      <c r="BY268" s="126"/>
      <c r="BZ268" s="489"/>
      <c r="CA268" s="118"/>
      <c r="CD268" s="118"/>
      <c r="CE268" s="125"/>
      <c r="CF268" s="126"/>
      <c r="CG268" s="489"/>
      <c r="CI268" s="125"/>
      <c r="CJ268" s="126"/>
      <c r="CK268" s="489"/>
      <c r="CM268" s="125"/>
      <c r="CN268" s="126"/>
      <c r="CO268" s="489"/>
      <c r="CQ268" s="127"/>
      <c r="CR268" s="126"/>
      <c r="CS268" s="489"/>
      <c r="CU268" s="489"/>
    </row>
    <row r="269" spans="1:99" x14ac:dyDescent="0.3">
      <c r="A269" s="460">
        <f t="shared" si="211"/>
        <v>241</v>
      </c>
      <c r="B269" s="460">
        <v>285</v>
      </c>
      <c r="C269" s="461" t="s">
        <v>256</v>
      </c>
      <c r="D269" s="650">
        <v>5325</v>
      </c>
      <c r="E269" s="449">
        <v>1</v>
      </c>
      <c r="F269" s="449">
        <v>1</v>
      </c>
      <c r="G269" s="449">
        <f>'Fixtures 2025'!G269</f>
        <v>1.23</v>
      </c>
      <c r="H269" s="449">
        <f>'Fixtures 2025'!I269</f>
        <v>1.353</v>
      </c>
      <c r="I269" s="449">
        <f>'Fixtures 2025'!K269</f>
        <v>1.4206500000000002</v>
      </c>
      <c r="J269" s="458">
        <f t="shared" si="206"/>
        <v>0.40780628585506618</v>
      </c>
      <c r="K269" s="449">
        <v>2</v>
      </c>
      <c r="L269" s="449">
        <f t="shared" si="187"/>
        <v>24</v>
      </c>
      <c r="N269" s="463">
        <f t="shared" si="188"/>
        <v>241</v>
      </c>
      <c r="O269" s="463">
        <f t="shared" si="212"/>
        <v>285</v>
      </c>
      <c r="P269" s="464" t="s">
        <v>256</v>
      </c>
      <c r="Q269" s="465">
        <f t="shared" si="215"/>
        <v>5325</v>
      </c>
      <c r="R269" s="452">
        <v>1283.24</v>
      </c>
      <c r="S269" s="452">
        <v>282.09529600000002</v>
      </c>
      <c r="T269" s="466">
        <f t="shared" si="207"/>
        <v>1565.335296</v>
      </c>
      <c r="V269" s="463">
        <f t="shared" si="218"/>
        <v>241</v>
      </c>
      <c r="W269" s="463">
        <f t="shared" si="213"/>
        <v>285</v>
      </c>
      <c r="X269" s="464" t="s">
        <v>256</v>
      </c>
      <c r="Y269" s="465">
        <f t="shared" si="216"/>
        <v>5325</v>
      </c>
      <c r="Z269" s="467">
        <f t="shared" si="185"/>
        <v>2</v>
      </c>
      <c r="AA269" s="467">
        <v>0</v>
      </c>
      <c r="AB269" s="465">
        <f t="shared" si="208"/>
        <v>2</v>
      </c>
      <c r="AC269" s="468">
        <f t="shared" si="189"/>
        <v>1565.335296</v>
      </c>
      <c r="AD269" s="700">
        <v>1.3839999999999999</v>
      </c>
      <c r="AE269" s="469">
        <f t="shared" si="209"/>
        <v>2166.424049664</v>
      </c>
      <c r="AF269" s="470">
        <f t="shared" si="210"/>
        <v>4332.848099328</v>
      </c>
      <c r="AH269" s="471">
        <f t="shared" si="190"/>
        <v>241</v>
      </c>
      <c r="AI269" s="471">
        <f t="shared" si="214"/>
        <v>285</v>
      </c>
      <c r="AJ269" s="472" t="s">
        <v>256</v>
      </c>
      <c r="AK269" s="473">
        <f t="shared" si="217"/>
        <v>5325</v>
      </c>
      <c r="AL269" s="474">
        <f>'Fixtures 2025'!AM269</f>
        <v>19.539600568166243</v>
      </c>
      <c r="AM269" s="475">
        <f>AE269*'Revenue Requirement'!$D$22</f>
        <v>19.404226928030514</v>
      </c>
      <c r="AN269" s="475">
        <f>AE269*'Fixture Charge Rate'!$H$62</f>
        <v>24.737954305489758</v>
      </c>
      <c r="AO269" s="476"/>
      <c r="AQ269" s="103">
        <f t="shared" si="191"/>
        <v>2</v>
      </c>
      <c r="AR269" s="477">
        <f>'Facility Maintenance'!$K$198</f>
        <v>2.0389623816666664</v>
      </c>
      <c r="AS269" s="478">
        <f t="shared" si="192"/>
        <v>48.935097159999998</v>
      </c>
      <c r="AT269" s="479">
        <f t="shared" si="193"/>
        <v>19.404226928030514</v>
      </c>
      <c r="AU269" s="478">
        <f t="shared" si="194"/>
        <v>465.70144627273237</v>
      </c>
      <c r="AV269" s="478">
        <f t="shared" si="195"/>
        <v>514.63654343273242</v>
      </c>
      <c r="AW269" s="478"/>
      <c r="AX269" s="103">
        <f t="shared" si="196"/>
        <v>2</v>
      </c>
      <c r="AY269" s="480">
        <f t="shared" si="219"/>
        <v>2.0389623816666664</v>
      </c>
      <c r="AZ269" s="481">
        <f t="shared" si="197"/>
        <v>48.935097159999998</v>
      </c>
      <c r="BA269" s="482">
        <f t="shared" si="198"/>
        <v>19.539600568166243</v>
      </c>
      <c r="BB269" s="483">
        <f t="shared" si="199"/>
        <v>468.95041363598983</v>
      </c>
      <c r="BC269" s="484">
        <f t="shared" si="200"/>
        <v>517.88551079598983</v>
      </c>
      <c r="BD269" s="485"/>
      <c r="BE269" s="486">
        <f t="shared" si="201"/>
        <v>-0.13537364013572883</v>
      </c>
      <c r="BF269" s="487">
        <f t="shared" si="202"/>
        <v>-6.9281682429209153E-3</v>
      </c>
      <c r="BG269" s="483">
        <f t="shared" si="186"/>
        <v>0</v>
      </c>
      <c r="BH269" s="483">
        <f t="shared" si="203"/>
        <v>-3.2489673632574636</v>
      </c>
      <c r="BI269" s="488">
        <f t="shared" si="203"/>
        <v>-3.2489673632574068</v>
      </c>
      <c r="BK269" s="486">
        <f t="shared" si="204"/>
        <v>24.737954305489758</v>
      </c>
      <c r="BL269" s="483">
        <f t="shared" si="205"/>
        <v>593.71090333175425</v>
      </c>
      <c r="BN269" s="500"/>
      <c r="BP269" s="118"/>
      <c r="BQ269" s="125"/>
      <c r="BR269" s="126"/>
      <c r="BS269" s="489"/>
      <c r="BT269" s="118"/>
      <c r="BW269" s="118"/>
      <c r="BX269" s="125"/>
      <c r="BY269" s="126"/>
      <c r="BZ269" s="489"/>
      <c r="CA269" s="118"/>
      <c r="CD269" s="118"/>
      <c r="CE269" s="125"/>
      <c r="CF269" s="126"/>
      <c r="CG269" s="489"/>
      <c r="CI269" s="125"/>
      <c r="CJ269" s="126"/>
      <c r="CK269" s="489"/>
      <c r="CM269" s="125"/>
      <c r="CN269" s="126"/>
      <c r="CO269" s="489"/>
      <c r="CQ269" s="127"/>
      <c r="CR269" s="126"/>
      <c r="CS269" s="489"/>
      <c r="CU269" s="489"/>
    </row>
    <row r="270" spans="1:99" x14ac:dyDescent="0.3">
      <c r="A270" s="460">
        <f t="shared" si="211"/>
        <v>242</v>
      </c>
      <c r="B270" s="460">
        <v>286</v>
      </c>
      <c r="C270" s="461" t="s">
        <v>257</v>
      </c>
      <c r="D270" s="650">
        <v>3918</v>
      </c>
      <c r="E270" s="449">
        <v>100</v>
      </c>
      <c r="F270" s="449">
        <v>202</v>
      </c>
      <c r="G270" s="449">
        <f>'Fixtures 2025'!G270</f>
        <v>248.46</v>
      </c>
      <c r="H270" s="449">
        <f>'Fixtures 2025'!I270</f>
        <v>298.15199999999999</v>
      </c>
      <c r="I270" s="449">
        <f>'Fixtures 2025'!K270</f>
        <v>313.05959999999999</v>
      </c>
      <c r="J270" s="458">
        <f t="shared" si="206"/>
        <v>0.27771197561103383</v>
      </c>
      <c r="K270" s="449">
        <v>400</v>
      </c>
      <c r="L270" s="449">
        <f t="shared" si="187"/>
        <v>4800</v>
      </c>
      <c r="N270" s="463">
        <f t="shared" si="188"/>
        <v>242</v>
      </c>
      <c r="O270" s="463">
        <f t="shared" si="212"/>
        <v>286</v>
      </c>
      <c r="P270" s="464" t="s">
        <v>257</v>
      </c>
      <c r="Q270" s="465">
        <f t="shared" si="215"/>
        <v>3918</v>
      </c>
      <c r="R270" s="452">
        <v>950.60101500000007</v>
      </c>
      <c r="S270" s="452">
        <v>282.09529600000002</v>
      </c>
      <c r="T270" s="466">
        <f t="shared" si="207"/>
        <v>1232.6963110000002</v>
      </c>
      <c r="V270" s="463">
        <f t="shared" si="218"/>
        <v>242</v>
      </c>
      <c r="W270" s="463">
        <f t="shared" si="213"/>
        <v>286</v>
      </c>
      <c r="X270" s="464" t="s">
        <v>257</v>
      </c>
      <c r="Y270" s="465">
        <f t="shared" si="216"/>
        <v>3918</v>
      </c>
      <c r="Z270" s="467">
        <f t="shared" si="185"/>
        <v>400</v>
      </c>
      <c r="AA270" s="467">
        <v>0</v>
      </c>
      <c r="AB270" s="465">
        <f t="shared" si="208"/>
        <v>400</v>
      </c>
      <c r="AC270" s="468">
        <f t="shared" si="189"/>
        <v>1232.6963110000002</v>
      </c>
      <c r="AD270" s="700">
        <v>1.3839999999999999</v>
      </c>
      <c r="AE270" s="469">
        <f t="shared" si="209"/>
        <v>1706.0516944240001</v>
      </c>
      <c r="AF270" s="470">
        <f t="shared" si="210"/>
        <v>682420.67776960006</v>
      </c>
      <c r="AH270" s="471">
        <f t="shared" si="190"/>
        <v>242</v>
      </c>
      <c r="AI270" s="471">
        <f t="shared" si="214"/>
        <v>286</v>
      </c>
      <c r="AJ270" s="472" t="s">
        <v>257</v>
      </c>
      <c r="AK270" s="473">
        <f t="shared" si="217"/>
        <v>3918</v>
      </c>
      <c r="AL270" s="474">
        <f>'Fixtures 2025'!AM270</f>
        <v>14.822319580953865</v>
      </c>
      <c r="AM270" s="475">
        <f>AE270*'Revenue Requirement'!$D$22</f>
        <v>15.280763816616883</v>
      </c>
      <c r="AN270" s="475">
        <f>AE270*'Fixture Charge Rate'!$H$62</f>
        <v>19.481056289976991</v>
      </c>
      <c r="AO270" s="476"/>
      <c r="AQ270" s="103">
        <f t="shared" si="191"/>
        <v>400</v>
      </c>
      <c r="AR270" s="477">
        <f>'Facility Maintenance'!$K$198</f>
        <v>2.0389623816666664</v>
      </c>
      <c r="AS270" s="478">
        <f t="shared" si="192"/>
        <v>9787.0194319999991</v>
      </c>
      <c r="AT270" s="479">
        <f t="shared" si="193"/>
        <v>15.280763816616883</v>
      </c>
      <c r="AU270" s="478">
        <f t="shared" si="194"/>
        <v>73347.666319761032</v>
      </c>
      <c r="AV270" s="478">
        <f t="shared" si="195"/>
        <v>83134.685751761033</v>
      </c>
      <c r="AW270" s="478"/>
      <c r="AX270" s="103">
        <f t="shared" si="196"/>
        <v>400</v>
      </c>
      <c r="AY270" s="480">
        <f t="shared" si="219"/>
        <v>2.0389623816666664</v>
      </c>
      <c r="AZ270" s="481">
        <f t="shared" si="197"/>
        <v>9787.0194319999991</v>
      </c>
      <c r="BA270" s="482">
        <f t="shared" si="198"/>
        <v>14.822319580953865</v>
      </c>
      <c r="BB270" s="483">
        <f t="shared" si="199"/>
        <v>71147.133988578556</v>
      </c>
      <c r="BC270" s="484">
        <f t="shared" si="200"/>
        <v>80934.153420578557</v>
      </c>
      <c r="BD270" s="485"/>
      <c r="BE270" s="486">
        <f t="shared" si="201"/>
        <v>0.45844423566301806</v>
      </c>
      <c r="BF270" s="487">
        <f t="shared" si="202"/>
        <v>3.0929317989614933E-2</v>
      </c>
      <c r="BG270" s="483">
        <f t="shared" si="186"/>
        <v>0</v>
      </c>
      <c r="BH270" s="483">
        <f t="shared" si="203"/>
        <v>2200.5323311824759</v>
      </c>
      <c r="BI270" s="488">
        <f t="shared" si="203"/>
        <v>2200.5323311824759</v>
      </c>
      <c r="BK270" s="486">
        <f t="shared" si="204"/>
        <v>19.481056289976991</v>
      </c>
      <c r="BL270" s="483">
        <f t="shared" si="205"/>
        <v>93509.070191889565</v>
      </c>
      <c r="BN270" s="500"/>
      <c r="BP270" s="118"/>
      <c r="BQ270" s="125"/>
      <c r="BR270" s="126"/>
      <c r="BS270" s="489"/>
      <c r="BT270" s="118"/>
      <c r="BW270" s="118"/>
      <c r="BX270" s="125"/>
      <c r="BY270" s="126"/>
      <c r="BZ270" s="489"/>
      <c r="CA270" s="118"/>
      <c r="CD270" s="118"/>
      <c r="CE270" s="125"/>
      <c r="CF270" s="126"/>
      <c r="CG270" s="489"/>
      <c r="CI270" s="125"/>
      <c r="CJ270" s="126"/>
      <c r="CK270" s="489"/>
      <c r="CM270" s="125"/>
      <c r="CN270" s="126"/>
      <c r="CO270" s="489"/>
      <c r="CQ270" s="127"/>
      <c r="CR270" s="126"/>
      <c r="CS270" s="489"/>
      <c r="CU270" s="489"/>
    </row>
    <row r="271" spans="1:99" x14ac:dyDescent="0.3">
      <c r="A271" s="460">
        <f t="shared" si="211"/>
        <v>243</v>
      </c>
      <c r="B271" s="460">
        <v>287</v>
      </c>
      <c r="C271" s="461" t="s">
        <v>258</v>
      </c>
      <c r="D271" s="650">
        <v>4364</v>
      </c>
      <c r="E271" s="449">
        <v>1</v>
      </c>
      <c r="F271" s="449">
        <v>0</v>
      </c>
      <c r="G271" s="449">
        <f>'Fixtures 2025'!G271</f>
        <v>50</v>
      </c>
      <c r="H271" s="449">
        <f>'Fixtures 2025'!I271</f>
        <v>57.499999999999993</v>
      </c>
      <c r="I271" s="449">
        <f>'Fixtures 2025'!K271</f>
        <v>60.375</v>
      </c>
      <c r="J271" s="458">
        <f t="shared" si="206"/>
        <v>0.63975155279503104</v>
      </c>
      <c r="K271" s="449">
        <v>99</v>
      </c>
      <c r="L271" s="449">
        <f t="shared" si="187"/>
        <v>1188</v>
      </c>
      <c r="N271" s="463">
        <f t="shared" si="188"/>
        <v>243</v>
      </c>
      <c r="O271" s="463">
        <f t="shared" si="212"/>
        <v>287</v>
      </c>
      <c r="P271" s="464" t="s">
        <v>258</v>
      </c>
      <c r="Q271" s="465">
        <f t="shared" si="215"/>
        <v>4364</v>
      </c>
      <c r="R271" s="452">
        <v>950.59650000000011</v>
      </c>
      <c r="S271" s="452">
        <v>282.09529600000002</v>
      </c>
      <c r="T271" s="466">
        <f t="shared" si="207"/>
        <v>1232.6917960000001</v>
      </c>
      <c r="V271" s="463">
        <f t="shared" si="218"/>
        <v>243</v>
      </c>
      <c r="W271" s="463">
        <f t="shared" si="213"/>
        <v>287</v>
      </c>
      <c r="X271" s="464" t="s">
        <v>258</v>
      </c>
      <c r="Y271" s="465">
        <f t="shared" si="216"/>
        <v>4364</v>
      </c>
      <c r="Z271" s="467">
        <f t="shared" si="185"/>
        <v>99</v>
      </c>
      <c r="AA271" s="467">
        <v>0</v>
      </c>
      <c r="AB271" s="465">
        <f t="shared" si="208"/>
        <v>99</v>
      </c>
      <c r="AC271" s="468">
        <f t="shared" si="189"/>
        <v>1232.6917960000001</v>
      </c>
      <c r="AD271" s="700">
        <v>1.3839999999999999</v>
      </c>
      <c r="AE271" s="469">
        <f t="shared" si="209"/>
        <v>1706.045445664</v>
      </c>
      <c r="AF271" s="470">
        <f t="shared" si="210"/>
        <v>168898.499120736</v>
      </c>
      <c r="AH271" s="471">
        <f t="shared" si="190"/>
        <v>243</v>
      </c>
      <c r="AI271" s="471">
        <f t="shared" si="214"/>
        <v>287</v>
      </c>
      <c r="AJ271" s="472" t="s">
        <v>258</v>
      </c>
      <c r="AK271" s="473">
        <f t="shared" si="217"/>
        <v>4364</v>
      </c>
      <c r="AL271" s="474">
        <f>'Fixtures 2025'!AM271</f>
        <v>14.822265905372248</v>
      </c>
      <c r="AM271" s="475">
        <f>AE271*'Revenue Requirement'!$D$22</f>
        <v>15.280707847723313</v>
      </c>
      <c r="AN271" s="475">
        <f>AE271*'Fixture Charge Rate'!$H$62</f>
        <v>19.480984936661201</v>
      </c>
      <c r="AO271" s="476"/>
      <c r="AQ271" s="103">
        <f t="shared" si="191"/>
        <v>99</v>
      </c>
      <c r="AR271" s="477">
        <f>'Facility Maintenance'!$K$198</f>
        <v>2.0389623816666664</v>
      </c>
      <c r="AS271" s="478">
        <f t="shared" si="192"/>
        <v>2422.2873094199999</v>
      </c>
      <c r="AT271" s="479">
        <f t="shared" si="193"/>
        <v>15.280707847723313</v>
      </c>
      <c r="AU271" s="478">
        <f t="shared" si="194"/>
        <v>18153.480923095296</v>
      </c>
      <c r="AV271" s="478">
        <f t="shared" si="195"/>
        <v>20575.768232515296</v>
      </c>
      <c r="AW271" s="478"/>
      <c r="AX271" s="103">
        <f t="shared" si="196"/>
        <v>99</v>
      </c>
      <c r="AY271" s="480">
        <f t="shared" si="219"/>
        <v>2.0389623816666664</v>
      </c>
      <c r="AZ271" s="481">
        <f t="shared" si="197"/>
        <v>2422.2873094199999</v>
      </c>
      <c r="BA271" s="482">
        <f t="shared" si="198"/>
        <v>14.822265905372248</v>
      </c>
      <c r="BB271" s="483">
        <f t="shared" si="199"/>
        <v>17608.851895582233</v>
      </c>
      <c r="BC271" s="484">
        <f t="shared" si="200"/>
        <v>20031.139205002233</v>
      </c>
      <c r="BD271" s="485"/>
      <c r="BE271" s="486">
        <f t="shared" si="201"/>
        <v>0.45844194235106528</v>
      </c>
      <c r="BF271" s="487">
        <f t="shared" si="202"/>
        <v>3.0929275272608997E-2</v>
      </c>
      <c r="BG271" s="483">
        <f t="shared" si="186"/>
        <v>0</v>
      </c>
      <c r="BH271" s="483">
        <f t="shared" si="203"/>
        <v>544.62902751306319</v>
      </c>
      <c r="BI271" s="488">
        <f t="shared" si="203"/>
        <v>544.62902751306319</v>
      </c>
      <c r="BK271" s="486">
        <f t="shared" si="204"/>
        <v>19.480984936661201</v>
      </c>
      <c r="BL271" s="483">
        <f t="shared" si="205"/>
        <v>23143.410104753508</v>
      </c>
      <c r="BN271" s="500"/>
      <c r="BP271" s="118"/>
      <c r="BQ271" s="125"/>
      <c r="BR271" s="126"/>
      <c r="BS271" s="489"/>
      <c r="BT271" s="118"/>
      <c r="BW271" s="118"/>
      <c r="BX271" s="125"/>
      <c r="BY271" s="126"/>
      <c r="BZ271" s="489"/>
      <c r="CA271" s="118"/>
      <c r="CD271" s="118"/>
      <c r="CE271" s="125"/>
      <c r="CF271" s="126"/>
      <c r="CG271" s="489"/>
      <c r="CI271" s="125"/>
      <c r="CJ271" s="126"/>
      <c r="CK271" s="489"/>
      <c r="CM271" s="125"/>
      <c r="CN271" s="126"/>
      <c r="CO271" s="489"/>
      <c r="CQ271" s="127"/>
      <c r="CR271" s="126"/>
      <c r="CS271" s="489"/>
      <c r="CU271" s="489"/>
    </row>
    <row r="272" spans="1:99" x14ac:dyDescent="0.3">
      <c r="A272" s="460">
        <f t="shared" si="211"/>
        <v>244</v>
      </c>
      <c r="B272" s="460">
        <v>288</v>
      </c>
      <c r="C272" s="461" t="s">
        <v>259</v>
      </c>
      <c r="D272" s="650">
        <v>4694</v>
      </c>
      <c r="E272" s="449">
        <v>1</v>
      </c>
      <c r="F272" s="449">
        <v>0</v>
      </c>
      <c r="G272" s="449">
        <f>'Fixtures 2025'!G272</f>
        <v>15</v>
      </c>
      <c r="H272" s="449">
        <f>'Fixtures 2025'!I272</f>
        <v>18</v>
      </c>
      <c r="I272" s="449">
        <f>'Fixtures 2025'!K272</f>
        <v>18.899999999999999</v>
      </c>
      <c r="J272" s="458">
        <f t="shared" si="206"/>
        <v>1.3809523809523812</v>
      </c>
      <c r="K272" s="449">
        <v>45</v>
      </c>
      <c r="L272" s="449">
        <f t="shared" si="187"/>
        <v>540</v>
      </c>
      <c r="N272" s="463">
        <f t="shared" si="188"/>
        <v>244</v>
      </c>
      <c r="O272" s="463">
        <f t="shared" si="212"/>
        <v>288</v>
      </c>
      <c r="P272" s="464" t="s">
        <v>259</v>
      </c>
      <c r="Q272" s="465">
        <f t="shared" si="215"/>
        <v>4694</v>
      </c>
      <c r="R272" s="452">
        <v>424.28265749999997</v>
      </c>
      <c r="S272" s="452">
        <v>282.09529600000002</v>
      </c>
      <c r="T272" s="466">
        <f t="shared" si="207"/>
        <v>706.37795349999999</v>
      </c>
      <c r="V272" s="463">
        <f t="shared" si="218"/>
        <v>244</v>
      </c>
      <c r="W272" s="463">
        <f t="shared" si="213"/>
        <v>288</v>
      </c>
      <c r="X272" s="464" t="s">
        <v>259</v>
      </c>
      <c r="Y272" s="465">
        <f t="shared" si="216"/>
        <v>4694</v>
      </c>
      <c r="Z272" s="467">
        <f t="shared" si="185"/>
        <v>45</v>
      </c>
      <c r="AA272" s="467">
        <v>0</v>
      </c>
      <c r="AB272" s="465">
        <f t="shared" si="208"/>
        <v>45</v>
      </c>
      <c r="AC272" s="468">
        <f t="shared" si="189"/>
        <v>706.37795349999999</v>
      </c>
      <c r="AD272" s="700">
        <v>1.395</v>
      </c>
      <c r="AE272" s="469">
        <f t="shared" si="209"/>
        <v>985.39724513249996</v>
      </c>
      <c r="AF272" s="470">
        <f t="shared" si="210"/>
        <v>44342.876030962499</v>
      </c>
      <c r="AH272" s="471">
        <f t="shared" si="190"/>
        <v>244</v>
      </c>
      <c r="AI272" s="471">
        <f t="shared" si="214"/>
        <v>288</v>
      </c>
      <c r="AJ272" s="472" t="s">
        <v>259</v>
      </c>
      <c r="AK272" s="473">
        <f t="shared" si="217"/>
        <v>4694</v>
      </c>
      <c r="AL272" s="474">
        <f>'Fixtures 2025'!AM272</f>
        <v>8.6883240441938678</v>
      </c>
      <c r="AM272" s="475">
        <f>AE272*'Revenue Requirement'!$D$22</f>
        <v>8.8260060452027744</v>
      </c>
      <c r="AN272" s="475">
        <f>AE272*'Fixture Charge Rate'!$H$62</f>
        <v>11.252050136086684</v>
      </c>
      <c r="AO272" s="476"/>
      <c r="AQ272" s="103">
        <f t="shared" si="191"/>
        <v>45</v>
      </c>
      <c r="AR272" s="477">
        <f>'Facility Maintenance'!$K$198</f>
        <v>2.0389623816666664</v>
      </c>
      <c r="AS272" s="478">
        <f t="shared" si="192"/>
        <v>1101.0396860999999</v>
      </c>
      <c r="AT272" s="479">
        <f t="shared" si="193"/>
        <v>8.8260060452027744</v>
      </c>
      <c r="AU272" s="478">
        <f t="shared" si="194"/>
        <v>4766.0432644094981</v>
      </c>
      <c r="AV272" s="478">
        <f t="shared" si="195"/>
        <v>5867.082950509498</v>
      </c>
      <c r="AW272" s="478"/>
      <c r="AX272" s="103">
        <f t="shared" si="196"/>
        <v>45</v>
      </c>
      <c r="AY272" s="480">
        <f t="shared" si="219"/>
        <v>2.0389623816666664</v>
      </c>
      <c r="AZ272" s="481">
        <f t="shared" si="197"/>
        <v>1101.0396860999999</v>
      </c>
      <c r="BA272" s="482">
        <f t="shared" si="198"/>
        <v>8.6883240441938678</v>
      </c>
      <c r="BB272" s="483">
        <f t="shared" si="199"/>
        <v>4691.6949838646888</v>
      </c>
      <c r="BC272" s="484">
        <f t="shared" si="200"/>
        <v>5792.7346699646887</v>
      </c>
      <c r="BD272" s="485"/>
      <c r="BE272" s="486">
        <f t="shared" si="201"/>
        <v>0.1376820010089066</v>
      </c>
      <c r="BF272" s="487">
        <f t="shared" si="202"/>
        <v>1.5846784754870547E-2</v>
      </c>
      <c r="BG272" s="483">
        <f t="shared" si="186"/>
        <v>0</v>
      </c>
      <c r="BH272" s="483">
        <f t="shared" si="203"/>
        <v>74.348280544809313</v>
      </c>
      <c r="BI272" s="488">
        <f t="shared" si="203"/>
        <v>74.348280544809313</v>
      </c>
      <c r="BK272" s="486">
        <f t="shared" si="204"/>
        <v>11.252050136086684</v>
      </c>
      <c r="BL272" s="483">
        <f t="shared" si="205"/>
        <v>6076.107073486809</v>
      </c>
      <c r="BN272" s="500"/>
      <c r="BP272" s="118"/>
      <c r="BQ272" s="125"/>
      <c r="BR272" s="126"/>
      <c r="BS272" s="489"/>
      <c r="BT272" s="118"/>
      <c r="BW272" s="118"/>
      <c r="BX272" s="125"/>
      <c r="BY272" s="126"/>
      <c r="BZ272" s="489"/>
      <c r="CA272" s="118"/>
      <c r="CD272" s="118"/>
      <c r="CE272" s="125"/>
      <c r="CF272" s="126"/>
      <c r="CG272" s="489"/>
      <c r="CI272" s="125"/>
      <c r="CJ272" s="126"/>
      <c r="CK272" s="489"/>
      <c r="CM272" s="125"/>
      <c r="CN272" s="126"/>
      <c r="CO272" s="489"/>
      <c r="CQ272" s="127"/>
      <c r="CR272" s="126"/>
      <c r="CS272" s="489"/>
      <c r="CU272" s="489"/>
    </row>
    <row r="273" spans="1:99" x14ac:dyDescent="0.3">
      <c r="A273" s="460">
        <f t="shared" si="211"/>
        <v>245</v>
      </c>
      <c r="B273" s="460">
        <v>289</v>
      </c>
      <c r="C273" s="461" t="s">
        <v>260</v>
      </c>
      <c r="D273" s="650">
        <v>5377</v>
      </c>
      <c r="E273" s="449">
        <v>1</v>
      </c>
      <c r="F273" s="449">
        <v>0</v>
      </c>
      <c r="G273" s="449">
        <f>'Fixtures 2025'!G273</f>
        <v>84</v>
      </c>
      <c r="H273" s="449">
        <f>'Fixtures 2025'!I273</f>
        <v>100.8</v>
      </c>
      <c r="I273" s="449">
        <f>'Fixtures 2025'!K273</f>
        <v>126</v>
      </c>
      <c r="J273" s="458">
        <f t="shared" si="206"/>
        <v>0.23015873015873015</v>
      </c>
      <c r="K273" s="449">
        <v>155</v>
      </c>
      <c r="L273" s="449">
        <f t="shared" si="187"/>
        <v>1860</v>
      </c>
      <c r="N273" s="463">
        <f t="shared" si="188"/>
        <v>245</v>
      </c>
      <c r="O273" s="463">
        <f t="shared" si="212"/>
        <v>289</v>
      </c>
      <c r="P273" s="464" t="s">
        <v>260</v>
      </c>
      <c r="Q273" s="465">
        <f t="shared" si="215"/>
        <v>5377</v>
      </c>
      <c r="R273" s="452">
        <v>156.53</v>
      </c>
      <c r="S273" s="452">
        <v>259.02623679999999</v>
      </c>
      <c r="T273" s="466">
        <f t="shared" si="207"/>
        <v>415.55623679999997</v>
      </c>
      <c r="V273" s="463">
        <f t="shared" si="218"/>
        <v>245</v>
      </c>
      <c r="W273" s="463">
        <f t="shared" si="213"/>
        <v>289</v>
      </c>
      <c r="X273" s="464" t="s">
        <v>260</v>
      </c>
      <c r="Y273" s="465">
        <f t="shared" si="216"/>
        <v>5377</v>
      </c>
      <c r="Z273" s="467">
        <f t="shared" ref="Z273:Z339" si="220">K273</f>
        <v>155</v>
      </c>
      <c r="AA273" s="467">
        <v>0</v>
      </c>
      <c r="AB273" s="465">
        <f t="shared" si="208"/>
        <v>155</v>
      </c>
      <c r="AC273" s="468">
        <f t="shared" si="189"/>
        <v>415.55623679999997</v>
      </c>
      <c r="AD273" s="700">
        <v>1.395</v>
      </c>
      <c r="AE273" s="469">
        <f t="shared" si="209"/>
        <v>579.70095033600001</v>
      </c>
      <c r="AF273" s="470">
        <f t="shared" si="210"/>
        <v>89853.647302080004</v>
      </c>
      <c r="AH273" s="471">
        <f t="shared" si="190"/>
        <v>245</v>
      </c>
      <c r="AI273" s="471">
        <f t="shared" si="214"/>
        <v>289</v>
      </c>
      <c r="AJ273" s="472" t="s">
        <v>260</v>
      </c>
      <c r="AK273" s="473">
        <f t="shared" si="217"/>
        <v>5377</v>
      </c>
      <c r="AL273" s="474">
        <f>'Fixtures 2025'!AM273</f>
        <v>5.1872610944321966</v>
      </c>
      <c r="AM273" s="475">
        <f>AE273*'Revenue Requirement'!$D$22</f>
        <v>5.1922654719694847</v>
      </c>
      <c r="AN273" s="475">
        <f>AE273*'Fixture Charge Rate'!$H$62</f>
        <v>6.6194869016918014</v>
      </c>
      <c r="AO273" s="476"/>
      <c r="AQ273" s="103">
        <f t="shared" si="191"/>
        <v>155</v>
      </c>
      <c r="AR273" s="477">
        <f>'Facility Maintenance'!$K$198</f>
        <v>2.0389623816666664</v>
      </c>
      <c r="AS273" s="478">
        <f t="shared" si="192"/>
        <v>3792.4700298999996</v>
      </c>
      <c r="AT273" s="479">
        <f t="shared" si="193"/>
        <v>5.1922654719694847</v>
      </c>
      <c r="AU273" s="478">
        <f t="shared" si="194"/>
        <v>9657.6137778632401</v>
      </c>
      <c r="AV273" s="478">
        <f t="shared" si="195"/>
        <v>13450.08380776324</v>
      </c>
      <c r="AW273" s="478"/>
      <c r="AX273" s="103">
        <f t="shared" si="196"/>
        <v>155</v>
      </c>
      <c r="AY273" s="480">
        <f t="shared" si="219"/>
        <v>2.0389623816666664</v>
      </c>
      <c r="AZ273" s="481">
        <f t="shared" si="197"/>
        <v>3792.4700298999996</v>
      </c>
      <c r="BA273" s="482">
        <f t="shared" si="198"/>
        <v>5.1872610944321966</v>
      </c>
      <c r="BB273" s="483">
        <f t="shared" si="199"/>
        <v>9648.3056356438865</v>
      </c>
      <c r="BC273" s="484">
        <f t="shared" si="200"/>
        <v>13440.775665543886</v>
      </c>
      <c r="BD273" s="485"/>
      <c r="BE273" s="486">
        <f t="shared" si="201"/>
        <v>5.0043775372881072E-3</v>
      </c>
      <c r="BF273" s="487">
        <f t="shared" si="202"/>
        <v>9.6474371468588892E-4</v>
      </c>
      <c r="BG273" s="483">
        <f t="shared" si="186"/>
        <v>0</v>
      </c>
      <c r="BH273" s="483">
        <f t="shared" si="203"/>
        <v>9.3081422193536127</v>
      </c>
      <c r="BI273" s="488">
        <f t="shared" si="203"/>
        <v>9.3081422193536127</v>
      </c>
      <c r="BK273" s="486">
        <f t="shared" si="204"/>
        <v>6.6194869016918014</v>
      </c>
      <c r="BL273" s="483">
        <f t="shared" si="205"/>
        <v>12312.245637146749</v>
      </c>
      <c r="BN273" s="500"/>
      <c r="BP273" s="118"/>
      <c r="BQ273" s="125"/>
      <c r="BR273" s="126"/>
      <c r="BS273" s="489"/>
      <c r="BT273" s="118"/>
      <c r="BW273" s="118"/>
      <c r="BX273" s="125"/>
      <c r="BY273" s="126"/>
      <c r="BZ273" s="489"/>
      <c r="CA273" s="118"/>
      <c r="CD273" s="118"/>
      <c r="CE273" s="125"/>
      <c r="CF273" s="126"/>
      <c r="CG273" s="489"/>
      <c r="CI273" s="125"/>
      <c r="CJ273" s="126"/>
      <c r="CK273" s="489"/>
      <c r="CM273" s="125"/>
      <c r="CN273" s="126"/>
      <c r="CO273" s="489"/>
      <c r="CQ273" s="127"/>
      <c r="CR273" s="126"/>
      <c r="CS273" s="489"/>
      <c r="CU273" s="489"/>
    </row>
    <row r="274" spans="1:99" x14ac:dyDescent="0.3">
      <c r="A274" s="460">
        <f t="shared" si="211"/>
        <v>246</v>
      </c>
      <c r="B274" s="460">
        <v>290</v>
      </c>
      <c r="C274" s="461" t="s">
        <v>261</v>
      </c>
      <c r="D274" s="650">
        <v>5377</v>
      </c>
      <c r="E274" s="449">
        <v>1</v>
      </c>
      <c r="F274" s="449">
        <v>0</v>
      </c>
      <c r="G274" s="449">
        <f>'Fixtures 2025'!G274</f>
        <v>77</v>
      </c>
      <c r="H274" s="449">
        <f>'Fixtures 2025'!I274</f>
        <v>92.399999999999991</v>
      </c>
      <c r="I274" s="449">
        <f>'Fixtures 2025'!K274</f>
        <v>115.5</v>
      </c>
      <c r="J274" s="458">
        <f t="shared" si="206"/>
        <v>0.34199134199134201</v>
      </c>
      <c r="K274" s="449">
        <v>155</v>
      </c>
      <c r="L274" s="449">
        <f t="shared" si="187"/>
        <v>1860</v>
      </c>
      <c r="N274" s="463">
        <f t="shared" si="188"/>
        <v>246</v>
      </c>
      <c r="O274" s="463">
        <f t="shared" si="212"/>
        <v>290</v>
      </c>
      <c r="P274" s="464" t="s">
        <v>261</v>
      </c>
      <c r="Q274" s="465">
        <f t="shared" si="215"/>
        <v>5377</v>
      </c>
      <c r="R274" s="452">
        <v>156.53</v>
      </c>
      <c r="S274" s="452">
        <v>164.87623680000002</v>
      </c>
      <c r="T274" s="466">
        <f t="shared" si="207"/>
        <v>321.40623679999999</v>
      </c>
      <c r="V274" s="463">
        <f t="shared" si="218"/>
        <v>246</v>
      </c>
      <c r="W274" s="463">
        <f t="shared" si="213"/>
        <v>290</v>
      </c>
      <c r="X274" s="464" t="s">
        <v>261</v>
      </c>
      <c r="Y274" s="465">
        <f t="shared" si="216"/>
        <v>5377</v>
      </c>
      <c r="Z274" s="467">
        <f t="shared" si="220"/>
        <v>155</v>
      </c>
      <c r="AA274" s="467">
        <v>0</v>
      </c>
      <c r="AB274" s="465">
        <f t="shared" si="208"/>
        <v>155</v>
      </c>
      <c r="AC274" s="468">
        <f t="shared" si="189"/>
        <v>321.40623679999999</v>
      </c>
      <c r="AD274" s="700">
        <v>1.395</v>
      </c>
      <c r="AE274" s="469">
        <f t="shared" si="209"/>
        <v>448.36170033600001</v>
      </c>
      <c r="AF274" s="470">
        <f t="shared" si="210"/>
        <v>69496.063552079999</v>
      </c>
      <c r="AH274" s="471">
        <f t="shared" si="190"/>
        <v>246</v>
      </c>
      <c r="AI274" s="471">
        <f t="shared" si="214"/>
        <v>290</v>
      </c>
      <c r="AJ274" s="472" t="s">
        <v>261</v>
      </c>
      <c r="AK274" s="473">
        <f t="shared" si="217"/>
        <v>5377</v>
      </c>
      <c r="AL274" s="474">
        <f>'Fixtures 2025'!AM274</f>
        <v>4.0120155108221969</v>
      </c>
      <c r="AM274" s="475">
        <f>AE274*'Revenue Requirement'!$D$22</f>
        <v>4.0158860775694842</v>
      </c>
      <c r="AN274" s="475">
        <f>AE274*'Fixture Charge Rate'!$H$62</f>
        <v>5.1197507971552927</v>
      </c>
      <c r="AO274" s="476"/>
      <c r="AQ274" s="103">
        <f t="shared" si="191"/>
        <v>155</v>
      </c>
      <c r="AR274" s="477">
        <f>'Facility Maintenance'!$K$198</f>
        <v>2.0389623816666664</v>
      </c>
      <c r="AS274" s="478">
        <f t="shared" si="192"/>
        <v>3792.4700298999996</v>
      </c>
      <c r="AT274" s="479">
        <f t="shared" si="193"/>
        <v>4.0158860775694842</v>
      </c>
      <c r="AU274" s="478">
        <f t="shared" si="194"/>
        <v>7469.5481042792399</v>
      </c>
      <c r="AV274" s="478">
        <f t="shared" si="195"/>
        <v>11262.018134179239</v>
      </c>
      <c r="AW274" s="478"/>
      <c r="AX274" s="103">
        <f t="shared" si="196"/>
        <v>155</v>
      </c>
      <c r="AY274" s="480">
        <f t="shared" si="219"/>
        <v>2.0389623816666664</v>
      </c>
      <c r="AZ274" s="481">
        <f t="shared" si="197"/>
        <v>3792.4700298999996</v>
      </c>
      <c r="BA274" s="482">
        <f t="shared" si="198"/>
        <v>4.0120155108221969</v>
      </c>
      <c r="BB274" s="483">
        <f t="shared" si="199"/>
        <v>7462.3488501292868</v>
      </c>
      <c r="BC274" s="484">
        <f t="shared" si="200"/>
        <v>11254.818880029286</v>
      </c>
      <c r="BD274" s="485"/>
      <c r="BE274" s="486">
        <f t="shared" si="201"/>
        <v>3.8705667472873628E-3</v>
      </c>
      <c r="BF274" s="487">
        <f t="shared" si="202"/>
        <v>9.6474371468572748E-4</v>
      </c>
      <c r="BG274" s="483">
        <f t="shared" si="186"/>
        <v>0</v>
      </c>
      <c r="BH274" s="483">
        <f t="shared" si="203"/>
        <v>7.1992541499530489</v>
      </c>
      <c r="BI274" s="488">
        <f t="shared" si="203"/>
        <v>7.1992541499530489</v>
      </c>
      <c r="BK274" s="486">
        <f t="shared" si="204"/>
        <v>5.1197507971552927</v>
      </c>
      <c r="BL274" s="483">
        <f t="shared" si="205"/>
        <v>9522.7364827088441</v>
      </c>
      <c r="BN274" s="500"/>
      <c r="BP274" s="118"/>
      <c r="BQ274" s="125"/>
      <c r="BR274" s="126"/>
      <c r="BS274" s="489"/>
      <c r="BT274" s="118"/>
      <c r="BW274" s="118"/>
      <c r="BX274" s="125"/>
      <c r="BY274" s="126"/>
      <c r="BZ274" s="489"/>
      <c r="CA274" s="118"/>
      <c r="CD274" s="118"/>
      <c r="CE274" s="125"/>
      <c r="CF274" s="126"/>
      <c r="CG274" s="489"/>
      <c r="CI274" s="125"/>
      <c r="CJ274" s="126"/>
      <c r="CK274" s="489"/>
      <c r="CM274" s="125"/>
      <c r="CN274" s="126"/>
      <c r="CO274" s="489"/>
      <c r="CQ274" s="127"/>
      <c r="CR274" s="126"/>
      <c r="CS274" s="489"/>
      <c r="CU274" s="489"/>
    </row>
    <row r="275" spans="1:99" x14ac:dyDescent="0.3">
      <c r="A275" s="460">
        <f t="shared" si="211"/>
        <v>247</v>
      </c>
      <c r="B275" s="460">
        <v>291</v>
      </c>
      <c r="C275" s="461" t="s">
        <v>262</v>
      </c>
      <c r="D275" s="650">
        <v>20050</v>
      </c>
      <c r="E275" s="449">
        <v>1</v>
      </c>
      <c r="F275" s="449">
        <v>3</v>
      </c>
      <c r="G275" s="449">
        <f>'Fixtures 2025'!G275</f>
        <v>3.6</v>
      </c>
      <c r="H275" s="449">
        <f>'Fixtures 2025'!I275</f>
        <v>4.32</v>
      </c>
      <c r="I275" s="449">
        <f>'Fixtures 2025'!K275</f>
        <v>4.5360000000000005</v>
      </c>
      <c r="J275" s="458">
        <f t="shared" si="206"/>
        <v>0.32275132275132262</v>
      </c>
      <c r="K275" s="449">
        <v>6</v>
      </c>
      <c r="L275" s="449">
        <f t="shared" si="187"/>
        <v>72</v>
      </c>
      <c r="N275" s="463">
        <f t="shared" si="188"/>
        <v>247</v>
      </c>
      <c r="O275" s="463">
        <f t="shared" si="212"/>
        <v>291</v>
      </c>
      <c r="P275" s="464" t="s">
        <v>262</v>
      </c>
      <c r="Q275" s="465">
        <f t="shared" si="215"/>
        <v>20050</v>
      </c>
      <c r="R275" s="452">
        <v>240.77429999999998</v>
      </c>
      <c r="S275" s="452">
        <v>187.94529599999998</v>
      </c>
      <c r="T275" s="466">
        <f t="shared" si="207"/>
        <v>428.71959599999997</v>
      </c>
      <c r="V275" s="463">
        <f t="shared" si="218"/>
        <v>247</v>
      </c>
      <c r="W275" s="463">
        <f t="shared" si="213"/>
        <v>291</v>
      </c>
      <c r="X275" s="464" t="s">
        <v>262</v>
      </c>
      <c r="Y275" s="465">
        <f t="shared" si="216"/>
        <v>20050</v>
      </c>
      <c r="Z275" s="467">
        <f t="shared" si="220"/>
        <v>6</v>
      </c>
      <c r="AA275" s="467">
        <v>0</v>
      </c>
      <c r="AB275" s="465">
        <f t="shared" si="208"/>
        <v>6</v>
      </c>
      <c r="AC275" s="468">
        <f t="shared" si="189"/>
        <v>428.71959599999997</v>
      </c>
      <c r="AD275" s="700">
        <v>1.3819999999999999</v>
      </c>
      <c r="AE275" s="469">
        <f t="shared" si="209"/>
        <v>592.49048167199987</v>
      </c>
      <c r="AF275" s="470">
        <f t="shared" si="210"/>
        <v>3554.942890031999</v>
      </c>
      <c r="AH275" s="471">
        <f t="shared" si="190"/>
        <v>247</v>
      </c>
      <c r="AI275" s="471">
        <f t="shared" si="214"/>
        <v>291</v>
      </c>
      <c r="AJ275" s="472" t="s">
        <v>262</v>
      </c>
      <c r="AK275" s="473">
        <f t="shared" si="217"/>
        <v>20050</v>
      </c>
      <c r="AL275" s="474">
        <f>'Fixtures 2025'!AM275</f>
        <v>5.3515752714398648</v>
      </c>
      <c r="AM275" s="475">
        <f>AE275*'Revenue Requirement'!$D$22</f>
        <v>5.3068187462397676</v>
      </c>
      <c r="AN275" s="475">
        <f>AE275*'Fixture Charge Rate'!$H$62</f>
        <v>6.7655279511473152</v>
      </c>
      <c r="AO275" s="476"/>
      <c r="AQ275" s="103">
        <f t="shared" si="191"/>
        <v>6</v>
      </c>
      <c r="AR275" s="477">
        <f>'Facility Maintenance'!$K$198</f>
        <v>2.0389623816666664</v>
      </c>
      <c r="AS275" s="478">
        <f t="shared" si="192"/>
        <v>146.80529147999999</v>
      </c>
      <c r="AT275" s="479">
        <f t="shared" si="193"/>
        <v>5.3068187462397676</v>
      </c>
      <c r="AU275" s="478">
        <f t="shared" si="194"/>
        <v>382.09094972926329</v>
      </c>
      <c r="AV275" s="478">
        <f t="shared" si="195"/>
        <v>528.89624120926328</v>
      </c>
      <c r="AW275" s="478"/>
      <c r="AX275" s="103">
        <f t="shared" si="196"/>
        <v>6</v>
      </c>
      <c r="AY275" s="480">
        <f t="shared" si="219"/>
        <v>2.0389623816666664</v>
      </c>
      <c r="AZ275" s="481">
        <f t="shared" si="197"/>
        <v>146.80529147999999</v>
      </c>
      <c r="BA275" s="482">
        <f t="shared" si="198"/>
        <v>5.3515752714398648</v>
      </c>
      <c r="BB275" s="483">
        <f t="shared" si="199"/>
        <v>385.31341954367031</v>
      </c>
      <c r="BC275" s="484">
        <f t="shared" si="200"/>
        <v>532.11871102367036</v>
      </c>
      <c r="BD275" s="485"/>
      <c r="BE275" s="486">
        <f t="shared" si="201"/>
        <v>-4.4756525200097208E-2</v>
      </c>
      <c r="BF275" s="487">
        <f t="shared" si="202"/>
        <v>-8.3632431443041756E-3</v>
      </c>
      <c r="BG275" s="483">
        <f t="shared" si="186"/>
        <v>0</v>
      </c>
      <c r="BH275" s="483">
        <f t="shared" si="203"/>
        <v>-3.2224698144070203</v>
      </c>
      <c r="BI275" s="488">
        <f t="shared" si="203"/>
        <v>-3.2224698144070771</v>
      </c>
      <c r="BK275" s="486">
        <f t="shared" si="204"/>
        <v>6.7655279511473152</v>
      </c>
      <c r="BL275" s="483">
        <f t="shared" si="205"/>
        <v>487.11801248260667</v>
      </c>
      <c r="BN275" s="500"/>
      <c r="BP275" s="118"/>
      <c r="BQ275" s="125"/>
      <c r="BR275" s="126"/>
      <c r="BS275" s="489"/>
      <c r="BT275" s="118"/>
      <c r="BW275" s="118"/>
      <c r="BX275" s="125"/>
      <c r="BY275" s="126"/>
      <c r="BZ275" s="489"/>
      <c r="CA275" s="118"/>
      <c r="CD275" s="118"/>
      <c r="CE275" s="125"/>
      <c r="CF275" s="126"/>
      <c r="CG275" s="489"/>
      <c r="CI275" s="125"/>
      <c r="CJ275" s="126"/>
      <c r="CK275" s="489"/>
      <c r="CM275" s="125"/>
      <c r="CN275" s="126"/>
      <c r="CO275" s="489"/>
      <c r="CQ275" s="127"/>
      <c r="CR275" s="126"/>
      <c r="CS275" s="489"/>
      <c r="CU275" s="489"/>
    </row>
    <row r="276" spans="1:99" ht="15" x14ac:dyDescent="0.3">
      <c r="A276" s="460">
        <f t="shared" si="211"/>
        <v>248</v>
      </c>
      <c r="B276" s="460">
        <v>292</v>
      </c>
      <c r="C276" s="461" t="s">
        <v>12298</v>
      </c>
      <c r="D276" s="650">
        <v>4711</v>
      </c>
      <c r="E276" s="449">
        <v>18269</v>
      </c>
      <c r="F276" s="449">
        <v>18319</v>
      </c>
      <c r="G276" s="449">
        <f>'Fixtures 2025'!G276</f>
        <v>18319</v>
      </c>
      <c r="H276" s="449">
        <f>'Fixtures 2025'!I276</f>
        <v>18319</v>
      </c>
      <c r="I276" s="449">
        <f>'Fixtures 2025'!K276</f>
        <v>18291.521500000003</v>
      </c>
      <c r="J276" s="458">
        <f t="shared" si="206"/>
        <v>2.6159660911610814E-5</v>
      </c>
      <c r="K276" s="449">
        <v>18292</v>
      </c>
      <c r="L276" s="449">
        <f t="shared" si="187"/>
        <v>219504</v>
      </c>
      <c r="N276" s="463">
        <f t="shared" si="188"/>
        <v>248</v>
      </c>
      <c r="O276" s="463">
        <f t="shared" si="212"/>
        <v>292</v>
      </c>
      <c r="P276" s="464" t="s">
        <v>12298</v>
      </c>
      <c r="Q276" s="465">
        <f t="shared" si="215"/>
        <v>4711</v>
      </c>
      <c r="R276" s="452">
        <v>157.70429999999999</v>
      </c>
      <c r="S276" s="452">
        <v>164.87623680000002</v>
      </c>
      <c r="T276" s="466">
        <f t="shared" si="207"/>
        <v>322.5805368</v>
      </c>
      <c r="V276" s="463">
        <f t="shared" si="218"/>
        <v>248</v>
      </c>
      <c r="W276" s="463">
        <f t="shared" si="213"/>
        <v>292</v>
      </c>
      <c r="X276" s="464" t="s">
        <v>12298</v>
      </c>
      <c r="Y276" s="465">
        <f t="shared" si="216"/>
        <v>4711</v>
      </c>
      <c r="Z276" s="467">
        <f t="shared" si="220"/>
        <v>18292</v>
      </c>
      <c r="AA276" s="467">
        <v>0</v>
      </c>
      <c r="AB276" s="465">
        <f t="shared" si="208"/>
        <v>18292</v>
      </c>
      <c r="AC276" s="468">
        <f t="shared" si="189"/>
        <v>322.5805368</v>
      </c>
      <c r="AD276" s="700">
        <v>1.5149999999999999</v>
      </c>
      <c r="AE276" s="469">
        <f t="shared" si="209"/>
        <v>488.70951325199997</v>
      </c>
      <c r="AF276" s="470">
        <f t="shared" si="210"/>
        <v>8939474.4164055828</v>
      </c>
      <c r="AH276" s="471">
        <f t="shared" si="190"/>
        <v>248</v>
      </c>
      <c r="AI276" s="471">
        <f t="shared" si="214"/>
        <v>292</v>
      </c>
      <c r="AJ276" s="472" t="s">
        <v>12298</v>
      </c>
      <c r="AK276" s="473">
        <f t="shared" si="217"/>
        <v>4711</v>
      </c>
      <c r="AL276" s="474">
        <f>'Fixtures 2025'!AM276</f>
        <v>4.3768194974802359</v>
      </c>
      <c r="AM276" s="475">
        <f>AE276*'Revenue Requirement'!$D$22</f>
        <v>4.3772733682955129</v>
      </c>
      <c r="AN276" s="475">
        <f>AE276*'Fixture Charge Rate'!$H$62</f>
        <v>5.5804742425016727</v>
      </c>
      <c r="AO276" s="476"/>
      <c r="AQ276" s="103">
        <f t="shared" si="191"/>
        <v>18292</v>
      </c>
      <c r="AR276" s="477">
        <f>'Facility Maintenance'!$K$198</f>
        <v>2.0389623816666664</v>
      </c>
      <c r="AS276" s="478">
        <f t="shared" si="192"/>
        <v>447560.39862535999</v>
      </c>
      <c r="AT276" s="479">
        <f t="shared" si="193"/>
        <v>4.3772733682955129</v>
      </c>
      <c r="AU276" s="478">
        <f t="shared" si="194"/>
        <v>960829.01343433838</v>
      </c>
      <c r="AV276" s="478">
        <f t="shared" si="195"/>
        <v>1408389.4120596983</v>
      </c>
      <c r="AW276" s="478"/>
      <c r="AX276" s="103">
        <f t="shared" si="196"/>
        <v>18292</v>
      </c>
      <c r="AY276" s="480">
        <f t="shared" si="219"/>
        <v>2.0389623816666664</v>
      </c>
      <c r="AZ276" s="481">
        <f t="shared" si="197"/>
        <v>447560.39862535999</v>
      </c>
      <c r="BA276" s="482">
        <f t="shared" si="198"/>
        <v>4.3768194974802359</v>
      </c>
      <c r="BB276" s="483">
        <f t="shared" si="199"/>
        <v>960729.38697490166</v>
      </c>
      <c r="BC276" s="484">
        <f t="shared" si="200"/>
        <v>1408289.7856002618</v>
      </c>
      <c r="BD276" s="485"/>
      <c r="BE276" s="486">
        <f t="shared" si="201"/>
        <v>4.5387081527703543E-4</v>
      </c>
      <c r="BF276" s="487">
        <f t="shared" si="202"/>
        <v>1.0369877385584027E-4</v>
      </c>
      <c r="BG276" s="483">
        <f t="shared" si="186"/>
        <v>0</v>
      </c>
      <c r="BH276" s="483">
        <f t="shared" si="203"/>
        <v>99.626459436723962</v>
      </c>
      <c r="BI276" s="488">
        <f t="shared" si="203"/>
        <v>99.626459436491132</v>
      </c>
      <c r="BK276" s="486">
        <f t="shared" si="204"/>
        <v>5.5804742425016727</v>
      </c>
      <c r="BL276" s="483">
        <f t="shared" si="205"/>
        <v>1224936.4181260872</v>
      </c>
      <c r="BN276" s="500"/>
      <c r="BP276" s="118"/>
      <c r="BQ276" s="125"/>
      <c r="BR276" s="126"/>
      <c r="BS276" s="489"/>
      <c r="BT276" s="118"/>
      <c r="BW276" s="118"/>
      <c r="BX276" s="125"/>
      <c r="BY276" s="126"/>
      <c r="BZ276" s="489"/>
      <c r="CA276" s="118"/>
      <c r="CD276" s="118"/>
      <c r="CE276" s="125"/>
      <c r="CF276" s="126"/>
      <c r="CG276" s="489"/>
      <c r="CI276" s="125"/>
      <c r="CJ276" s="126"/>
      <c r="CK276" s="489"/>
      <c r="CM276" s="125"/>
      <c r="CN276" s="126"/>
      <c r="CO276" s="489"/>
      <c r="CQ276" s="127"/>
      <c r="CR276" s="126"/>
      <c r="CS276" s="489"/>
      <c r="CU276" s="489"/>
    </row>
    <row r="277" spans="1:99" ht="15" x14ac:dyDescent="0.3">
      <c r="A277" s="460">
        <f t="shared" si="211"/>
        <v>249</v>
      </c>
      <c r="B277" s="460">
        <v>293</v>
      </c>
      <c r="C277" s="461" t="s">
        <v>12299</v>
      </c>
      <c r="D277" s="650">
        <v>4711</v>
      </c>
      <c r="E277" s="449">
        <v>233</v>
      </c>
      <c r="F277" s="449">
        <v>255</v>
      </c>
      <c r="G277" s="449">
        <f>'Fixtures 2025'!G277</f>
        <v>255</v>
      </c>
      <c r="H277" s="449">
        <f>'Fixtures 2025'!I277</f>
        <v>255</v>
      </c>
      <c r="I277" s="449">
        <f>'Fixtures 2025'!K277</f>
        <v>253.72499999999999</v>
      </c>
      <c r="J277" s="458">
        <f t="shared" si="206"/>
        <v>1.0838506256774291E-3</v>
      </c>
      <c r="K277" s="449">
        <v>254</v>
      </c>
      <c r="L277" s="449">
        <f t="shared" si="187"/>
        <v>3048</v>
      </c>
      <c r="N277" s="463">
        <f t="shared" si="188"/>
        <v>249</v>
      </c>
      <c r="O277" s="463">
        <f t="shared" si="212"/>
        <v>293</v>
      </c>
      <c r="P277" s="464" t="s">
        <v>12299</v>
      </c>
      <c r="Q277" s="465">
        <f t="shared" si="215"/>
        <v>4711</v>
      </c>
      <c r="R277" s="452">
        <v>157.70429999999999</v>
      </c>
      <c r="S277" s="452">
        <v>259.02623679999999</v>
      </c>
      <c r="T277" s="466">
        <f t="shared" si="207"/>
        <v>416.73053679999998</v>
      </c>
      <c r="V277" s="463">
        <f t="shared" si="218"/>
        <v>249</v>
      </c>
      <c r="W277" s="463">
        <f t="shared" si="213"/>
        <v>293</v>
      </c>
      <c r="X277" s="464" t="s">
        <v>12299</v>
      </c>
      <c r="Y277" s="465">
        <f t="shared" si="216"/>
        <v>4711</v>
      </c>
      <c r="Z277" s="467">
        <f t="shared" si="220"/>
        <v>254</v>
      </c>
      <c r="AA277" s="467">
        <v>0</v>
      </c>
      <c r="AB277" s="465">
        <f t="shared" si="208"/>
        <v>254</v>
      </c>
      <c r="AC277" s="468">
        <f t="shared" si="189"/>
        <v>416.73053679999998</v>
      </c>
      <c r="AD277" s="700">
        <v>1.5149999999999999</v>
      </c>
      <c r="AE277" s="469">
        <f t="shared" si="209"/>
        <v>631.34676325199996</v>
      </c>
      <c r="AF277" s="470">
        <f t="shared" si="210"/>
        <v>160362.07786600798</v>
      </c>
      <c r="AH277" s="471">
        <f t="shared" si="190"/>
        <v>249</v>
      </c>
      <c r="AI277" s="471">
        <f t="shared" si="214"/>
        <v>293</v>
      </c>
      <c r="AJ277" s="472" t="s">
        <v>12299</v>
      </c>
      <c r="AK277" s="473">
        <f t="shared" si="217"/>
        <v>4711</v>
      </c>
      <c r="AL277" s="474">
        <f>'Fixtures 2025'!AM277</f>
        <v>5.6542603492302357</v>
      </c>
      <c r="AM277" s="475">
        <f>AE277*'Revenue Requirement'!$D$22</f>
        <v>5.6548466890955131</v>
      </c>
      <c r="AN277" s="475">
        <f>AE277*'Fixture Charge Rate'!$H$62</f>
        <v>7.209219904417667</v>
      </c>
      <c r="AO277" s="476"/>
      <c r="AQ277" s="103">
        <f t="shared" si="191"/>
        <v>254</v>
      </c>
      <c r="AR277" s="477">
        <f>'Facility Maintenance'!$K$198</f>
        <v>2.0389623816666664</v>
      </c>
      <c r="AS277" s="478">
        <f t="shared" si="192"/>
        <v>6214.7573393199982</v>
      </c>
      <c r="AT277" s="479">
        <f t="shared" si="193"/>
        <v>5.6548466890955131</v>
      </c>
      <c r="AU277" s="478">
        <f t="shared" si="194"/>
        <v>17235.972708363122</v>
      </c>
      <c r="AV277" s="478">
        <f t="shared" si="195"/>
        <v>23450.730047683122</v>
      </c>
      <c r="AW277" s="478"/>
      <c r="AX277" s="103">
        <f t="shared" si="196"/>
        <v>254</v>
      </c>
      <c r="AY277" s="480">
        <f t="shared" si="219"/>
        <v>2.0389623816666664</v>
      </c>
      <c r="AZ277" s="481">
        <f t="shared" si="197"/>
        <v>6214.7573393199982</v>
      </c>
      <c r="BA277" s="482">
        <f t="shared" si="198"/>
        <v>5.6542603492302357</v>
      </c>
      <c r="BB277" s="483">
        <f t="shared" si="199"/>
        <v>17234.185544453758</v>
      </c>
      <c r="BC277" s="484">
        <f t="shared" si="200"/>
        <v>23448.942883773758</v>
      </c>
      <c r="BD277" s="485"/>
      <c r="BE277" s="486">
        <f t="shared" si="201"/>
        <v>5.8633986527745208E-4</v>
      </c>
      <c r="BF277" s="487">
        <f t="shared" si="202"/>
        <v>1.0369877385594311E-4</v>
      </c>
      <c r="BG277" s="483">
        <f t="shared" si="186"/>
        <v>0</v>
      </c>
      <c r="BH277" s="483">
        <f t="shared" si="203"/>
        <v>1.7871639093646081</v>
      </c>
      <c r="BI277" s="488">
        <f t="shared" si="203"/>
        <v>1.7871639093646081</v>
      </c>
      <c r="BK277" s="486">
        <f t="shared" si="204"/>
        <v>7.209219904417667</v>
      </c>
      <c r="BL277" s="483">
        <f t="shared" si="205"/>
        <v>21973.702268665049</v>
      </c>
      <c r="BN277" s="500"/>
      <c r="BP277" s="118"/>
      <c r="BQ277" s="125"/>
      <c r="BR277" s="126"/>
      <c r="BS277" s="489"/>
      <c r="BT277" s="118"/>
      <c r="BW277" s="118"/>
      <c r="BX277" s="125"/>
      <c r="BY277" s="126"/>
      <c r="BZ277" s="489"/>
      <c r="CA277" s="118"/>
      <c r="CD277" s="118"/>
      <c r="CE277" s="125"/>
      <c r="CF277" s="126"/>
      <c r="CG277" s="489"/>
      <c r="CI277" s="125"/>
      <c r="CJ277" s="126"/>
      <c r="CK277" s="489"/>
      <c r="CM277" s="125"/>
      <c r="CN277" s="126"/>
      <c r="CO277" s="489"/>
      <c r="CQ277" s="127"/>
      <c r="CR277" s="126"/>
      <c r="CS277" s="489"/>
      <c r="CU277" s="489"/>
    </row>
    <row r="278" spans="1:99" ht="15" x14ac:dyDescent="0.3">
      <c r="A278" s="460">
        <f t="shared" si="211"/>
        <v>250</v>
      </c>
      <c r="B278" s="460">
        <v>294</v>
      </c>
      <c r="C278" s="461" t="s">
        <v>12300</v>
      </c>
      <c r="D278" s="650">
        <v>7565</v>
      </c>
      <c r="E278" s="449">
        <v>5750</v>
      </c>
      <c r="F278" s="449">
        <v>5729</v>
      </c>
      <c r="G278" s="449">
        <f>'Fixtures 2025'!G278</f>
        <v>5729</v>
      </c>
      <c r="H278" s="449">
        <f>'Fixtures 2025'!I278</f>
        <v>5729</v>
      </c>
      <c r="I278" s="449">
        <f>'Fixtures 2025'!K278</f>
        <v>5700.3549999999996</v>
      </c>
      <c r="J278" s="458">
        <f t="shared" si="206"/>
        <v>-6.2276823110063057E-5</v>
      </c>
      <c r="K278" s="449">
        <v>5700</v>
      </c>
      <c r="L278" s="449">
        <f t="shared" si="187"/>
        <v>68400</v>
      </c>
      <c r="N278" s="463">
        <f t="shared" si="188"/>
        <v>250</v>
      </c>
      <c r="O278" s="463">
        <f t="shared" si="212"/>
        <v>294</v>
      </c>
      <c r="P278" s="464" t="s">
        <v>12300</v>
      </c>
      <c r="Q278" s="465">
        <f t="shared" si="215"/>
        <v>7565</v>
      </c>
      <c r="R278" s="452">
        <v>209.18430000000001</v>
      </c>
      <c r="S278" s="452">
        <v>164.87623680000002</v>
      </c>
      <c r="T278" s="466">
        <f t="shared" si="207"/>
        <v>374.06053680000002</v>
      </c>
      <c r="V278" s="463">
        <f t="shared" si="218"/>
        <v>250</v>
      </c>
      <c r="W278" s="463">
        <f t="shared" si="213"/>
        <v>294</v>
      </c>
      <c r="X278" s="464" t="s">
        <v>12300</v>
      </c>
      <c r="Y278" s="465">
        <f t="shared" si="216"/>
        <v>7565</v>
      </c>
      <c r="Z278" s="467">
        <f t="shared" si="220"/>
        <v>5700</v>
      </c>
      <c r="AA278" s="467">
        <v>0</v>
      </c>
      <c r="AB278" s="465">
        <f t="shared" si="208"/>
        <v>5700</v>
      </c>
      <c r="AC278" s="468">
        <f t="shared" si="189"/>
        <v>374.06053680000002</v>
      </c>
      <c r="AD278" s="700">
        <v>1.5149999999999999</v>
      </c>
      <c r="AE278" s="469">
        <f t="shared" si="209"/>
        <v>566.70171325199999</v>
      </c>
      <c r="AF278" s="470">
        <f t="shared" si="210"/>
        <v>3230199.7655364</v>
      </c>
      <c r="AH278" s="471">
        <f t="shared" si="190"/>
        <v>250</v>
      </c>
      <c r="AI278" s="471">
        <f t="shared" si="214"/>
        <v>294</v>
      </c>
      <c r="AJ278" s="472" t="s">
        <v>12300</v>
      </c>
      <c r="AK278" s="473">
        <f t="shared" si="217"/>
        <v>7565</v>
      </c>
      <c r="AL278" s="474">
        <f>'Fixtures 2025'!AM278</f>
        <v>5.0753076020802359</v>
      </c>
      <c r="AM278" s="475">
        <f>AE278*'Revenue Requirement'!$D$22</f>
        <v>5.0758339052555126</v>
      </c>
      <c r="AN278" s="475">
        <f>AE278*'Fixture Charge Rate'!$H$62</f>
        <v>6.4710512650766638</v>
      </c>
      <c r="AO278" s="476"/>
      <c r="AQ278" s="103">
        <f t="shared" si="191"/>
        <v>5700</v>
      </c>
      <c r="AR278" s="477">
        <f>'Facility Maintenance'!$K$198</f>
        <v>2.0389623816666664</v>
      </c>
      <c r="AS278" s="478">
        <f t="shared" si="192"/>
        <v>139465.02690599998</v>
      </c>
      <c r="AT278" s="479">
        <f t="shared" si="193"/>
        <v>5.0758339052555126</v>
      </c>
      <c r="AU278" s="478">
        <f t="shared" si="194"/>
        <v>347187.03911947703</v>
      </c>
      <c r="AV278" s="478">
        <f t="shared" si="195"/>
        <v>486652.06602547702</v>
      </c>
      <c r="AW278" s="478"/>
      <c r="AX278" s="103">
        <f t="shared" si="196"/>
        <v>5700</v>
      </c>
      <c r="AY278" s="480">
        <f t="shared" si="219"/>
        <v>2.0389623816666664</v>
      </c>
      <c r="AZ278" s="481">
        <f t="shared" si="197"/>
        <v>139465.02690599998</v>
      </c>
      <c r="BA278" s="482">
        <f t="shared" si="198"/>
        <v>5.0753076020802359</v>
      </c>
      <c r="BB278" s="483">
        <f t="shared" si="199"/>
        <v>347151.03998228814</v>
      </c>
      <c r="BC278" s="484">
        <f t="shared" si="200"/>
        <v>486616.06688828813</v>
      </c>
      <c r="BD278" s="485"/>
      <c r="BE278" s="486">
        <f t="shared" si="201"/>
        <v>5.263031752766878E-4</v>
      </c>
      <c r="BF278" s="487">
        <f t="shared" si="202"/>
        <v>1.0369877385578953E-4</v>
      </c>
      <c r="BG278" s="483">
        <f t="shared" si="186"/>
        <v>0</v>
      </c>
      <c r="BH278" s="483">
        <f t="shared" si="203"/>
        <v>35.999137188890018</v>
      </c>
      <c r="BI278" s="488">
        <f t="shared" si="203"/>
        <v>35.999137188890018</v>
      </c>
      <c r="BK278" s="486">
        <f t="shared" si="204"/>
        <v>6.4710512650766638</v>
      </c>
      <c r="BL278" s="483">
        <f t="shared" si="205"/>
        <v>442619.90653124382</v>
      </c>
      <c r="BN278" s="500"/>
      <c r="BP278" s="118"/>
      <c r="BQ278" s="125"/>
      <c r="BR278" s="126"/>
      <c r="BS278" s="489"/>
      <c r="BT278" s="118"/>
      <c r="BW278" s="118"/>
      <c r="BX278" s="125"/>
      <c r="BY278" s="126"/>
      <c r="BZ278" s="489"/>
      <c r="CA278" s="118"/>
      <c r="CD278" s="118"/>
      <c r="CE278" s="125"/>
      <c r="CF278" s="126"/>
      <c r="CG278" s="489"/>
      <c r="CI278" s="125"/>
      <c r="CJ278" s="126"/>
      <c r="CK278" s="489"/>
      <c r="CM278" s="125"/>
      <c r="CN278" s="126"/>
      <c r="CO278" s="489"/>
      <c r="CQ278" s="127"/>
      <c r="CR278" s="126"/>
      <c r="CS278" s="489"/>
      <c r="CU278" s="489"/>
    </row>
    <row r="279" spans="1:99" ht="15" x14ac:dyDescent="0.3">
      <c r="A279" s="460">
        <f t="shared" si="211"/>
        <v>251</v>
      </c>
      <c r="B279" s="460">
        <v>295</v>
      </c>
      <c r="C279" s="461" t="s">
        <v>12301</v>
      </c>
      <c r="D279" s="650">
        <v>7565</v>
      </c>
      <c r="E279" s="449">
        <v>18</v>
      </c>
      <c r="F279" s="449">
        <v>35</v>
      </c>
      <c r="G279" s="449">
        <f>'Fixtures 2025'!G279</f>
        <v>35</v>
      </c>
      <c r="H279" s="449">
        <f>'Fixtures 2025'!I279</f>
        <v>35</v>
      </c>
      <c r="I279" s="449">
        <f>'Fixtures 2025'!K279</f>
        <v>34.825000000000003</v>
      </c>
      <c r="J279" s="458">
        <f t="shared" si="206"/>
        <v>5.0251256281406212E-3</v>
      </c>
      <c r="K279" s="449">
        <v>35</v>
      </c>
      <c r="L279" s="449">
        <f t="shared" si="187"/>
        <v>420</v>
      </c>
      <c r="N279" s="463">
        <f t="shared" si="188"/>
        <v>251</v>
      </c>
      <c r="O279" s="463">
        <f t="shared" si="212"/>
        <v>295</v>
      </c>
      <c r="P279" s="464" t="s">
        <v>12301</v>
      </c>
      <c r="Q279" s="465">
        <f t="shared" si="215"/>
        <v>7565</v>
      </c>
      <c r="R279" s="452">
        <v>209.18430000000001</v>
      </c>
      <c r="S279" s="452">
        <v>259.02623679999999</v>
      </c>
      <c r="T279" s="466">
        <f t="shared" si="207"/>
        <v>468.2105368</v>
      </c>
      <c r="V279" s="463">
        <f t="shared" si="218"/>
        <v>251</v>
      </c>
      <c r="W279" s="463">
        <f t="shared" si="213"/>
        <v>295</v>
      </c>
      <c r="X279" s="464" t="s">
        <v>12301</v>
      </c>
      <c r="Y279" s="465">
        <f t="shared" si="216"/>
        <v>7565</v>
      </c>
      <c r="Z279" s="467">
        <f t="shared" si="220"/>
        <v>35</v>
      </c>
      <c r="AA279" s="467">
        <v>0</v>
      </c>
      <c r="AB279" s="465">
        <f t="shared" si="208"/>
        <v>35</v>
      </c>
      <c r="AC279" s="468">
        <f t="shared" si="189"/>
        <v>468.2105368</v>
      </c>
      <c r="AD279" s="700">
        <v>1.5149999999999999</v>
      </c>
      <c r="AE279" s="469">
        <f t="shared" si="209"/>
        <v>709.33896325199999</v>
      </c>
      <c r="AF279" s="470">
        <f t="shared" si="210"/>
        <v>24826.863713819999</v>
      </c>
      <c r="AH279" s="471">
        <f t="shared" si="190"/>
        <v>251</v>
      </c>
      <c r="AI279" s="471">
        <f t="shared" si="214"/>
        <v>295</v>
      </c>
      <c r="AJ279" s="472" t="s">
        <v>12301</v>
      </c>
      <c r="AK279" s="473">
        <f t="shared" si="217"/>
        <v>7565</v>
      </c>
      <c r="AL279" s="474">
        <f>'Fixtures 2025'!AM279</f>
        <v>6.3527484538302357</v>
      </c>
      <c r="AM279" s="475">
        <f>AE279*'Revenue Requirement'!$D$22</f>
        <v>6.3534072260555128</v>
      </c>
      <c r="AN279" s="475">
        <f>AE279*'Fixture Charge Rate'!$H$62</f>
        <v>8.0997969269926582</v>
      </c>
      <c r="AO279" s="476"/>
      <c r="AQ279" s="103">
        <f t="shared" si="191"/>
        <v>35</v>
      </c>
      <c r="AR279" s="477">
        <f>'Facility Maintenance'!$K$198</f>
        <v>2.0389623816666664</v>
      </c>
      <c r="AS279" s="478">
        <f t="shared" si="192"/>
        <v>856.36420029999977</v>
      </c>
      <c r="AT279" s="479">
        <f t="shared" si="193"/>
        <v>6.3534072260555128</v>
      </c>
      <c r="AU279" s="478">
        <f t="shared" si="194"/>
        <v>2668.4310349433154</v>
      </c>
      <c r="AV279" s="478">
        <f t="shared" si="195"/>
        <v>3524.7952352433149</v>
      </c>
      <c r="AW279" s="478"/>
      <c r="AX279" s="103">
        <f t="shared" si="196"/>
        <v>35</v>
      </c>
      <c r="AY279" s="480">
        <f t="shared" si="219"/>
        <v>2.0389623816666664</v>
      </c>
      <c r="AZ279" s="481">
        <f t="shared" si="197"/>
        <v>856.36420029999977</v>
      </c>
      <c r="BA279" s="482">
        <f t="shared" si="198"/>
        <v>6.3527484538302357</v>
      </c>
      <c r="BB279" s="483">
        <f t="shared" si="199"/>
        <v>2668.1543506086991</v>
      </c>
      <c r="BC279" s="484">
        <f t="shared" si="200"/>
        <v>3524.5185509086987</v>
      </c>
      <c r="BD279" s="485"/>
      <c r="BE279" s="486">
        <f t="shared" si="201"/>
        <v>6.5877222527710444E-4</v>
      </c>
      <c r="BF279" s="487">
        <f t="shared" si="202"/>
        <v>1.0369877385589126E-4</v>
      </c>
      <c r="BG279" s="483">
        <f t="shared" si="186"/>
        <v>0</v>
      </c>
      <c r="BH279" s="483">
        <f t="shared" si="203"/>
        <v>0.27668433461622044</v>
      </c>
      <c r="BI279" s="488">
        <f t="shared" si="203"/>
        <v>0.27668433461622044</v>
      </c>
      <c r="BK279" s="486">
        <f t="shared" si="204"/>
        <v>8.0997969269926582</v>
      </c>
      <c r="BL279" s="483">
        <f t="shared" si="205"/>
        <v>3401.9147093369165</v>
      </c>
      <c r="BN279" s="500"/>
      <c r="BP279" s="118"/>
      <c r="BQ279" s="125"/>
      <c r="BR279" s="126"/>
      <c r="BS279" s="489"/>
      <c r="BT279" s="118"/>
      <c r="BW279" s="118"/>
      <c r="BX279" s="125"/>
      <c r="BY279" s="126"/>
      <c r="BZ279" s="489"/>
      <c r="CA279" s="118"/>
      <c r="CD279" s="118"/>
      <c r="CE279" s="125"/>
      <c r="CF279" s="126"/>
      <c r="CG279" s="489"/>
      <c r="CI279" s="125"/>
      <c r="CJ279" s="126"/>
      <c r="CK279" s="489"/>
      <c r="CM279" s="125"/>
      <c r="CN279" s="126"/>
      <c r="CO279" s="489"/>
      <c r="CQ279" s="127"/>
      <c r="CR279" s="126"/>
      <c r="CS279" s="489"/>
      <c r="CU279" s="489"/>
    </row>
    <row r="280" spans="1:99" x14ac:dyDescent="0.3">
      <c r="A280" s="460">
        <f t="shared" si="211"/>
        <v>252</v>
      </c>
      <c r="B280" s="460">
        <v>299</v>
      </c>
      <c r="C280" s="461" t="s">
        <v>263</v>
      </c>
      <c r="D280" s="650">
        <v>31358</v>
      </c>
      <c r="E280" s="449">
        <v>2</v>
      </c>
      <c r="F280" s="449">
        <v>4</v>
      </c>
      <c r="G280" s="449">
        <f>'Fixtures 2025'!G280</f>
        <v>4.84</v>
      </c>
      <c r="H280" s="449">
        <f>'Fixtures 2025'!I280</f>
        <v>5.8563999999999998</v>
      </c>
      <c r="I280" s="449">
        <f>'Fixtures 2025'!K280</f>
        <v>6.1492199999999997</v>
      </c>
      <c r="J280" s="458">
        <f t="shared" si="206"/>
        <v>0.30097801021918236</v>
      </c>
      <c r="K280" s="449">
        <v>8</v>
      </c>
      <c r="L280" s="449">
        <f t="shared" si="187"/>
        <v>96</v>
      </c>
      <c r="N280" s="463">
        <f t="shared" si="188"/>
        <v>252</v>
      </c>
      <c r="O280" s="463">
        <f t="shared" si="212"/>
        <v>299</v>
      </c>
      <c r="P280" s="464" t="s">
        <v>263</v>
      </c>
      <c r="Q280" s="465">
        <f t="shared" si="215"/>
        <v>31358</v>
      </c>
      <c r="R280" s="452">
        <v>457.22430000000003</v>
      </c>
      <c r="S280" s="452">
        <v>282.09529600000002</v>
      </c>
      <c r="T280" s="466">
        <f t="shared" si="207"/>
        <v>739.31959600000005</v>
      </c>
      <c r="V280" s="463">
        <f t="shared" si="218"/>
        <v>252</v>
      </c>
      <c r="W280" s="463">
        <f t="shared" si="213"/>
        <v>299</v>
      </c>
      <c r="X280" s="464" t="s">
        <v>263</v>
      </c>
      <c r="Y280" s="465">
        <f t="shared" si="216"/>
        <v>31358</v>
      </c>
      <c r="Z280" s="467">
        <f t="shared" si="220"/>
        <v>8</v>
      </c>
      <c r="AA280" s="467">
        <v>0</v>
      </c>
      <c r="AB280" s="465">
        <f t="shared" si="208"/>
        <v>8</v>
      </c>
      <c r="AC280" s="468">
        <f t="shared" si="189"/>
        <v>739.31959600000005</v>
      </c>
      <c r="AD280" s="700">
        <v>1.4</v>
      </c>
      <c r="AE280" s="469">
        <f t="shared" si="209"/>
        <v>1035.0474343999999</v>
      </c>
      <c r="AF280" s="470">
        <f t="shared" si="210"/>
        <v>8280.3794751999994</v>
      </c>
      <c r="AH280" s="471">
        <f t="shared" si="190"/>
        <v>252</v>
      </c>
      <c r="AI280" s="471">
        <f t="shared" si="214"/>
        <v>299</v>
      </c>
      <c r="AJ280" s="472" t="s">
        <v>263</v>
      </c>
      <c r="AK280" s="473">
        <f t="shared" si="217"/>
        <v>31358</v>
      </c>
      <c r="AL280" s="474">
        <f>'Fixtures 2025'!AM280</f>
        <v>9.228699841479866</v>
      </c>
      <c r="AM280" s="475">
        <f>AE280*'Revenue Requirement'!$D$22</f>
        <v>9.2707128604339193</v>
      </c>
      <c r="AN280" s="475">
        <f>AE280*'Fixture Charge Rate'!$H$62</f>
        <v>11.818995519447261</v>
      </c>
      <c r="AO280" s="476"/>
      <c r="AQ280" s="103">
        <f t="shared" si="191"/>
        <v>8</v>
      </c>
      <c r="AR280" s="477">
        <f>'Facility Maintenance'!$K$198</f>
        <v>2.0389623816666664</v>
      </c>
      <c r="AS280" s="478">
        <f t="shared" si="192"/>
        <v>195.74038863999999</v>
      </c>
      <c r="AT280" s="479">
        <f t="shared" si="193"/>
        <v>9.2707128604339193</v>
      </c>
      <c r="AU280" s="478">
        <f t="shared" si="194"/>
        <v>889.98843460165631</v>
      </c>
      <c r="AV280" s="478">
        <f t="shared" si="195"/>
        <v>1085.7288232416563</v>
      </c>
      <c r="AW280" s="478"/>
      <c r="AX280" s="103">
        <f t="shared" si="196"/>
        <v>8</v>
      </c>
      <c r="AY280" s="480">
        <f t="shared" si="219"/>
        <v>2.0389623816666664</v>
      </c>
      <c r="AZ280" s="481">
        <f t="shared" si="197"/>
        <v>195.74038863999999</v>
      </c>
      <c r="BA280" s="482">
        <f t="shared" si="198"/>
        <v>9.228699841479866</v>
      </c>
      <c r="BB280" s="483">
        <f t="shared" si="199"/>
        <v>885.95518478206714</v>
      </c>
      <c r="BC280" s="484">
        <f t="shared" si="200"/>
        <v>1081.6955734220671</v>
      </c>
      <c r="BD280" s="485"/>
      <c r="BE280" s="486">
        <f t="shared" si="201"/>
        <v>4.2013018954053294E-2</v>
      </c>
      <c r="BF280" s="487">
        <f t="shared" si="202"/>
        <v>4.5524309681434288E-3</v>
      </c>
      <c r="BG280" s="483">
        <f t="shared" si="186"/>
        <v>0</v>
      </c>
      <c r="BH280" s="483">
        <f t="shared" si="203"/>
        <v>4.0332498195891731</v>
      </c>
      <c r="BI280" s="488">
        <f t="shared" si="203"/>
        <v>4.0332498195891731</v>
      </c>
      <c r="BK280" s="486">
        <f t="shared" si="204"/>
        <v>11.818995519447261</v>
      </c>
      <c r="BL280" s="483">
        <f t="shared" si="205"/>
        <v>1134.623569866937</v>
      </c>
      <c r="BN280" s="500"/>
      <c r="BP280" s="118"/>
      <c r="BQ280" s="125"/>
      <c r="BR280" s="126"/>
      <c r="BS280" s="489"/>
      <c r="BT280" s="118"/>
      <c r="BW280" s="118"/>
      <c r="BX280" s="125"/>
      <c r="BY280" s="126"/>
      <c r="BZ280" s="489"/>
      <c r="CA280" s="118"/>
      <c r="CD280" s="118"/>
      <c r="CE280" s="125"/>
      <c r="CF280" s="126"/>
      <c r="CG280" s="489"/>
      <c r="CI280" s="125"/>
      <c r="CJ280" s="126"/>
      <c r="CK280" s="489"/>
      <c r="CM280" s="125"/>
      <c r="CN280" s="126"/>
      <c r="CO280" s="489"/>
      <c r="CQ280" s="127"/>
      <c r="CR280" s="126"/>
      <c r="CS280" s="489"/>
      <c r="CU280" s="489"/>
    </row>
    <row r="281" spans="1:99" x14ac:dyDescent="0.3">
      <c r="A281" s="460">
        <f t="shared" si="211"/>
        <v>253</v>
      </c>
      <c r="B281" s="460">
        <v>334</v>
      </c>
      <c r="C281" s="461" t="s">
        <v>264</v>
      </c>
      <c r="D281" s="650">
        <v>20050</v>
      </c>
      <c r="E281" s="449">
        <v>1</v>
      </c>
      <c r="F281" s="449">
        <v>3</v>
      </c>
      <c r="G281" s="449">
        <f>'Fixtures 2025'!G281</f>
        <v>3.6</v>
      </c>
      <c r="H281" s="449">
        <f>'Fixtures 2025'!I281</f>
        <v>4.32</v>
      </c>
      <c r="I281" s="449">
        <f>'Fixtures 2025'!K281</f>
        <v>4.5360000000000005</v>
      </c>
      <c r="J281" s="458">
        <f t="shared" si="206"/>
        <v>0.76366843033509679</v>
      </c>
      <c r="K281" s="449">
        <v>8</v>
      </c>
      <c r="L281" s="449">
        <f t="shared" si="187"/>
        <v>96</v>
      </c>
      <c r="N281" s="463">
        <f t="shared" si="188"/>
        <v>253</v>
      </c>
      <c r="O281" s="463">
        <f t="shared" si="212"/>
        <v>334</v>
      </c>
      <c r="P281" s="464" t="s">
        <v>264</v>
      </c>
      <c r="Q281" s="465">
        <f t="shared" si="215"/>
        <v>20050</v>
      </c>
      <c r="R281" s="452">
        <v>240.77429999999998</v>
      </c>
      <c r="S281" s="452">
        <v>282.09529600000002</v>
      </c>
      <c r="T281" s="466">
        <f t="shared" si="207"/>
        <v>522.869596</v>
      </c>
      <c r="V281" s="463">
        <f t="shared" si="218"/>
        <v>253</v>
      </c>
      <c r="W281" s="463">
        <f t="shared" si="213"/>
        <v>334</v>
      </c>
      <c r="X281" s="464" t="s">
        <v>264</v>
      </c>
      <c r="Y281" s="465">
        <f t="shared" si="216"/>
        <v>20050</v>
      </c>
      <c r="Z281" s="467">
        <f t="shared" si="220"/>
        <v>8</v>
      </c>
      <c r="AA281" s="467">
        <v>0</v>
      </c>
      <c r="AB281" s="465">
        <f t="shared" si="208"/>
        <v>8</v>
      </c>
      <c r="AC281" s="468">
        <f t="shared" si="189"/>
        <v>522.869596</v>
      </c>
      <c r="AD281" s="700">
        <v>1.4</v>
      </c>
      <c r="AE281" s="469">
        <f t="shared" si="209"/>
        <v>732.01743439999996</v>
      </c>
      <c r="AF281" s="470">
        <f t="shared" si="210"/>
        <v>5856.1394751999997</v>
      </c>
      <c r="AH281" s="471">
        <f t="shared" si="190"/>
        <v>253</v>
      </c>
      <c r="AI281" s="471">
        <f t="shared" si="214"/>
        <v>334</v>
      </c>
      <c r="AJ281" s="472" t="s">
        <v>264</v>
      </c>
      <c r="AK281" s="473">
        <f t="shared" si="217"/>
        <v>20050</v>
      </c>
      <c r="AL281" s="474">
        <f>'Fixtures 2025'!AM281</f>
        <v>6.5268208550498663</v>
      </c>
      <c r="AM281" s="475">
        <f>AE281*'Revenue Requirement'!$D$22</f>
        <v>6.556533756433919</v>
      </c>
      <c r="AN281" s="475">
        <f>AE281*'Fixture Charge Rate'!$H$62</f>
        <v>8.3587577629677767</v>
      </c>
      <c r="AO281" s="476"/>
      <c r="AQ281" s="103">
        <f t="shared" si="191"/>
        <v>8</v>
      </c>
      <c r="AR281" s="477">
        <f>'Facility Maintenance'!$K$198</f>
        <v>2.0389623816666664</v>
      </c>
      <c r="AS281" s="478">
        <f t="shared" si="192"/>
        <v>195.74038863999999</v>
      </c>
      <c r="AT281" s="479">
        <f t="shared" si="193"/>
        <v>6.556533756433919</v>
      </c>
      <c r="AU281" s="478">
        <f t="shared" si="194"/>
        <v>629.42724061765625</v>
      </c>
      <c r="AV281" s="478">
        <f t="shared" si="195"/>
        <v>825.16762925765624</v>
      </c>
      <c r="AW281" s="478"/>
      <c r="AX281" s="103">
        <f t="shared" si="196"/>
        <v>8</v>
      </c>
      <c r="AY281" s="480">
        <f t="shared" si="219"/>
        <v>2.0389623816666664</v>
      </c>
      <c r="AZ281" s="481">
        <f t="shared" si="197"/>
        <v>195.74038863999999</v>
      </c>
      <c r="BA281" s="482">
        <f t="shared" si="198"/>
        <v>6.5268208550498663</v>
      </c>
      <c r="BB281" s="483">
        <f t="shared" si="199"/>
        <v>626.57480208478717</v>
      </c>
      <c r="BC281" s="484">
        <f t="shared" si="200"/>
        <v>822.31519072478716</v>
      </c>
      <c r="BD281" s="485"/>
      <c r="BE281" s="486">
        <f t="shared" si="201"/>
        <v>2.9712901384052692E-2</v>
      </c>
      <c r="BF281" s="487">
        <f t="shared" si="202"/>
        <v>4.552430968143323E-3</v>
      </c>
      <c r="BG281" s="483">
        <f t="shared" si="186"/>
        <v>0</v>
      </c>
      <c r="BH281" s="483">
        <f t="shared" si="203"/>
        <v>2.8524385328690869</v>
      </c>
      <c r="BI281" s="488">
        <f t="shared" si="203"/>
        <v>2.8524385328690869</v>
      </c>
      <c r="BK281" s="486">
        <f t="shared" si="204"/>
        <v>8.3587577629677767</v>
      </c>
      <c r="BL281" s="483">
        <f t="shared" si="205"/>
        <v>802.44074524490657</v>
      </c>
      <c r="BN281" s="500"/>
      <c r="BP281" s="118"/>
      <c r="BQ281" s="125"/>
      <c r="BR281" s="126"/>
      <c r="BS281" s="489"/>
      <c r="BT281" s="118"/>
      <c r="BW281" s="118"/>
      <c r="BX281" s="125"/>
      <c r="BY281" s="126"/>
      <c r="BZ281" s="489"/>
      <c r="CA281" s="118"/>
      <c r="CD281" s="118"/>
      <c r="CE281" s="125"/>
      <c r="CF281" s="126"/>
      <c r="CG281" s="489"/>
      <c r="CI281" s="125"/>
      <c r="CJ281" s="126"/>
      <c r="CK281" s="489"/>
      <c r="CM281" s="125"/>
      <c r="CN281" s="126"/>
      <c r="CO281" s="489"/>
      <c r="CQ281" s="127"/>
      <c r="CR281" s="126"/>
      <c r="CS281" s="489"/>
      <c r="CU281" s="489"/>
    </row>
    <row r="282" spans="1:99" x14ac:dyDescent="0.3">
      <c r="A282" s="460">
        <f t="shared" si="211"/>
        <v>254</v>
      </c>
      <c r="B282" s="460">
        <v>374</v>
      </c>
      <c r="C282" s="461" t="s">
        <v>265</v>
      </c>
      <c r="D282" s="650">
        <v>20070</v>
      </c>
      <c r="E282" s="449">
        <v>6</v>
      </c>
      <c r="F282" s="449">
        <v>15</v>
      </c>
      <c r="G282" s="449">
        <f>'Fixtures 2025'!G282</f>
        <v>220</v>
      </c>
      <c r="H282" s="449">
        <f>'Fixtures 2025'!I282</f>
        <v>286</v>
      </c>
      <c r="I282" s="449">
        <f>'Fixtures 2025'!K282</f>
        <v>357.5</v>
      </c>
      <c r="J282" s="458">
        <f t="shared" si="206"/>
        <v>0.13286713286713286</v>
      </c>
      <c r="K282" s="449">
        <v>405</v>
      </c>
      <c r="L282" s="449">
        <f t="shared" si="187"/>
        <v>4860</v>
      </c>
      <c r="N282" s="463">
        <f t="shared" si="188"/>
        <v>254</v>
      </c>
      <c r="O282" s="463">
        <f t="shared" si="212"/>
        <v>374</v>
      </c>
      <c r="P282" s="464" t="s">
        <v>265</v>
      </c>
      <c r="Q282" s="465">
        <f t="shared" si="215"/>
        <v>20070</v>
      </c>
      <c r="R282" s="452">
        <v>240.77429999999998</v>
      </c>
      <c r="S282" s="452">
        <v>187.95</v>
      </c>
      <c r="T282" s="466">
        <f t="shared" si="207"/>
        <v>428.72429999999997</v>
      </c>
      <c r="V282" s="463">
        <f t="shared" si="218"/>
        <v>254</v>
      </c>
      <c r="W282" s="463">
        <f t="shared" si="213"/>
        <v>374</v>
      </c>
      <c r="X282" s="464" t="s">
        <v>265</v>
      </c>
      <c r="Y282" s="465">
        <f t="shared" si="216"/>
        <v>20070</v>
      </c>
      <c r="Z282" s="467">
        <f t="shared" si="220"/>
        <v>405</v>
      </c>
      <c r="AA282" s="467">
        <v>0</v>
      </c>
      <c r="AB282" s="465">
        <f t="shared" si="208"/>
        <v>405</v>
      </c>
      <c r="AC282" s="468">
        <f t="shared" si="189"/>
        <v>428.72429999999997</v>
      </c>
      <c r="AD282" s="700">
        <v>1.3819999999999999</v>
      </c>
      <c r="AE282" s="469">
        <f t="shared" si="209"/>
        <v>592.49698259999991</v>
      </c>
      <c r="AF282" s="470">
        <f t="shared" si="210"/>
        <v>239961.27795299995</v>
      </c>
      <c r="AH282" s="471">
        <f t="shared" si="190"/>
        <v>254</v>
      </c>
      <c r="AI282" s="471">
        <f t="shared" si="214"/>
        <v>374</v>
      </c>
      <c r="AJ282" s="472" t="s">
        <v>265</v>
      </c>
      <c r="AK282" s="473">
        <f t="shared" si="217"/>
        <v>20070</v>
      </c>
      <c r="AL282" s="474">
        <f>'Fixtures 2025'!AM282</f>
        <v>5.3516339900296197</v>
      </c>
      <c r="AM282" s="475">
        <f>AE282*'Revenue Requirement'!$D$22</f>
        <v>5.3068769737516783</v>
      </c>
      <c r="AN282" s="475">
        <f>AE282*'Fixture Charge Rate'!$H$62</f>
        <v>6.7656021839180571</v>
      </c>
      <c r="AO282" s="476"/>
      <c r="AQ282" s="103">
        <f t="shared" si="191"/>
        <v>405</v>
      </c>
      <c r="AR282" s="477">
        <f>'Facility Maintenance'!$K$198</f>
        <v>2.0389623816666664</v>
      </c>
      <c r="AS282" s="478">
        <f t="shared" si="192"/>
        <v>9909.3571749000002</v>
      </c>
      <c r="AT282" s="479">
        <f t="shared" si="193"/>
        <v>5.3068769737516783</v>
      </c>
      <c r="AU282" s="478">
        <f t="shared" si="194"/>
        <v>25791.422092433153</v>
      </c>
      <c r="AV282" s="478">
        <f t="shared" si="195"/>
        <v>35700.779267333157</v>
      </c>
      <c r="AW282" s="478"/>
      <c r="AX282" s="103">
        <f t="shared" si="196"/>
        <v>405</v>
      </c>
      <c r="AY282" s="480">
        <f t="shared" si="219"/>
        <v>2.0389623816666664</v>
      </c>
      <c r="AZ282" s="481">
        <f t="shared" si="197"/>
        <v>9909.3571749000002</v>
      </c>
      <c r="BA282" s="482">
        <f t="shared" si="198"/>
        <v>5.3516339900296197</v>
      </c>
      <c r="BB282" s="483">
        <f t="shared" si="199"/>
        <v>26008.941191543952</v>
      </c>
      <c r="BC282" s="484">
        <f t="shared" si="200"/>
        <v>35918.298366443953</v>
      </c>
      <c r="BD282" s="485"/>
      <c r="BE282" s="486">
        <f t="shared" si="201"/>
        <v>-4.4757016277941375E-2</v>
      </c>
      <c r="BF282" s="487">
        <f t="shared" si="202"/>
        <v>-8.3632431443043543E-3</v>
      </c>
      <c r="BG282" s="483">
        <f t="shared" si="186"/>
        <v>0</v>
      </c>
      <c r="BH282" s="483">
        <f t="shared" si="203"/>
        <v>-217.51909911079929</v>
      </c>
      <c r="BI282" s="488">
        <f t="shared" si="203"/>
        <v>-217.51909911079565</v>
      </c>
      <c r="BK282" s="486">
        <f t="shared" si="204"/>
        <v>6.7656021839180571</v>
      </c>
      <c r="BL282" s="483">
        <f t="shared" si="205"/>
        <v>32880.82661384176</v>
      </c>
      <c r="BN282" s="500"/>
      <c r="BP282" s="118"/>
      <c r="BQ282" s="125"/>
      <c r="BR282" s="126"/>
      <c r="BS282" s="489"/>
      <c r="BT282" s="118"/>
      <c r="BW282" s="118"/>
      <c r="BX282" s="125"/>
      <c r="BY282" s="126"/>
      <c r="BZ282" s="489"/>
      <c r="CA282" s="118"/>
      <c r="CD282" s="118"/>
      <c r="CE282" s="125"/>
      <c r="CF282" s="126"/>
      <c r="CG282" s="489"/>
      <c r="CI282" s="125"/>
      <c r="CJ282" s="126"/>
      <c r="CK282" s="489"/>
      <c r="CM282" s="125"/>
      <c r="CN282" s="126"/>
      <c r="CO282" s="489"/>
      <c r="CQ282" s="127"/>
      <c r="CR282" s="126"/>
      <c r="CS282" s="489"/>
      <c r="CU282" s="489"/>
    </row>
    <row r="283" spans="1:99" x14ac:dyDescent="0.3">
      <c r="A283" s="460">
        <f t="shared" si="211"/>
        <v>255</v>
      </c>
      <c r="B283" s="460">
        <v>376</v>
      </c>
      <c r="C283" s="461" t="s">
        <v>266</v>
      </c>
      <c r="D283" s="650">
        <v>20050</v>
      </c>
      <c r="E283" s="449">
        <v>1</v>
      </c>
      <c r="F283" s="449">
        <v>0</v>
      </c>
      <c r="G283" s="449">
        <f>'Fixtures 2025'!G283</f>
        <v>10</v>
      </c>
      <c r="H283" s="449">
        <f>'Fixtures 2025'!I283</f>
        <v>12</v>
      </c>
      <c r="I283" s="449">
        <f>'Fixtures 2025'!K283</f>
        <v>15</v>
      </c>
      <c r="J283" s="458">
        <f t="shared" si="206"/>
        <v>0.26666666666666666</v>
      </c>
      <c r="K283" s="449">
        <v>19</v>
      </c>
      <c r="L283" s="449">
        <f t="shared" si="187"/>
        <v>228</v>
      </c>
      <c r="N283" s="463">
        <f t="shared" si="188"/>
        <v>255</v>
      </c>
      <c r="O283" s="463">
        <f t="shared" si="212"/>
        <v>376</v>
      </c>
      <c r="P283" s="464" t="s">
        <v>266</v>
      </c>
      <c r="Q283" s="465">
        <f t="shared" si="215"/>
        <v>20050</v>
      </c>
      <c r="R283" s="452">
        <v>240.77429999999998</v>
      </c>
      <c r="S283" s="452">
        <v>187.95</v>
      </c>
      <c r="T283" s="466">
        <f t="shared" si="207"/>
        <v>428.72429999999997</v>
      </c>
      <c r="V283" s="463">
        <f t="shared" si="218"/>
        <v>255</v>
      </c>
      <c r="W283" s="463">
        <f t="shared" si="213"/>
        <v>376</v>
      </c>
      <c r="X283" s="464" t="s">
        <v>266</v>
      </c>
      <c r="Y283" s="465">
        <f t="shared" si="216"/>
        <v>20050</v>
      </c>
      <c r="Z283" s="467">
        <f t="shared" si="220"/>
        <v>19</v>
      </c>
      <c r="AA283" s="467">
        <v>0</v>
      </c>
      <c r="AB283" s="465">
        <f t="shared" si="208"/>
        <v>19</v>
      </c>
      <c r="AC283" s="468">
        <f t="shared" si="189"/>
        <v>428.72429999999997</v>
      </c>
      <c r="AD283" s="700">
        <v>1.3819999999999999</v>
      </c>
      <c r="AE283" s="469">
        <f t="shared" si="209"/>
        <v>592.49698259999991</v>
      </c>
      <c r="AF283" s="470">
        <f t="shared" si="210"/>
        <v>11257.442669399998</v>
      </c>
      <c r="AH283" s="471">
        <f t="shared" si="190"/>
        <v>255</v>
      </c>
      <c r="AI283" s="471">
        <f t="shared" si="214"/>
        <v>376</v>
      </c>
      <c r="AJ283" s="472" t="s">
        <v>266</v>
      </c>
      <c r="AK283" s="473">
        <f t="shared" si="217"/>
        <v>20050</v>
      </c>
      <c r="AL283" s="474">
        <f>'Fixtures 2025'!AM283</f>
        <v>5.3516339900296197</v>
      </c>
      <c r="AM283" s="475">
        <f>AE283*'Revenue Requirement'!$D$22</f>
        <v>5.3068769737516783</v>
      </c>
      <c r="AN283" s="475">
        <f>AE283*'Fixture Charge Rate'!$H$62</f>
        <v>6.7656021839180571</v>
      </c>
      <c r="AO283" s="476"/>
      <c r="AQ283" s="103">
        <f t="shared" si="191"/>
        <v>19</v>
      </c>
      <c r="AR283" s="477">
        <f>'Facility Maintenance'!$K$198</f>
        <v>2.0389623816666664</v>
      </c>
      <c r="AS283" s="478">
        <f t="shared" si="192"/>
        <v>464.88342301999995</v>
      </c>
      <c r="AT283" s="479">
        <f t="shared" si="193"/>
        <v>5.3068769737516783</v>
      </c>
      <c r="AU283" s="478">
        <f t="shared" si="194"/>
        <v>1209.9679500153827</v>
      </c>
      <c r="AV283" s="478">
        <f t="shared" si="195"/>
        <v>1674.8513730353827</v>
      </c>
      <c r="AW283" s="478"/>
      <c r="AX283" s="103">
        <f t="shared" si="196"/>
        <v>19</v>
      </c>
      <c r="AY283" s="480">
        <f t="shared" si="219"/>
        <v>2.0389623816666664</v>
      </c>
      <c r="AZ283" s="481">
        <f t="shared" si="197"/>
        <v>464.88342301999995</v>
      </c>
      <c r="BA283" s="482">
        <f t="shared" si="198"/>
        <v>5.3516339900296197</v>
      </c>
      <c r="BB283" s="483">
        <f t="shared" si="199"/>
        <v>1220.1725497267535</v>
      </c>
      <c r="BC283" s="484">
        <f t="shared" si="200"/>
        <v>1685.0559727467535</v>
      </c>
      <c r="BD283" s="485"/>
      <c r="BE283" s="486">
        <f t="shared" si="201"/>
        <v>-4.4757016277941375E-2</v>
      </c>
      <c r="BF283" s="487">
        <f t="shared" si="202"/>
        <v>-8.3632431443043543E-3</v>
      </c>
      <c r="BG283" s="483">
        <f t="shared" si="186"/>
        <v>0</v>
      </c>
      <c r="BH283" s="483">
        <f t="shared" si="203"/>
        <v>-10.204599711370747</v>
      </c>
      <c r="BI283" s="488">
        <f t="shared" si="203"/>
        <v>-10.204599711370747</v>
      </c>
      <c r="BK283" s="486">
        <f t="shared" si="204"/>
        <v>6.7656021839180571</v>
      </c>
      <c r="BL283" s="483">
        <f t="shared" si="205"/>
        <v>1542.5572979333169</v>
      </c>
      <c r="BN283" s="500"/>
      <c r="BP283" s="118"/>
      <c r="BQ283" s="125"/>
      <c r="BR283" s="126"/>
      <c r="BS283" s="489"/>
      <c r="BT283" s="118"/>
      <c r="BW283" s="118"/>
      <c r="BX283" s="125"/>
      <c r="BY283" s="126"/>
      <c r="BZ283" s="489"/>
      <c r="CA283" s="118"/>
      <c r="CD283" s="118"/>
      <c r="CE283" s="125"/>
      <c r="CF283" s="126"/>
      <c r="CG283" s="489"/>
      <c r="CI283" s="125"/>
      <c r="CJ283" s="126"/>
      <c r="CK283" s="489"/>
      <c r="CM283" s="125"/>
      <c r="CN283" s="126"/>
      <c r="CO283" s="489"/>
      <c r="CQ283" s="127"/>
      <c r="CR283" s="126"/>
      <c r="CS283" s="489"/>
      <c r="CU283" s="489"/>
    </row>
    <row r="284" spans="1:99" x14ac:dyDescent="0.3">
      <c r="A284" s="460">
        <f t="shared" si="211"/>
        <v>256</v>
      </c>
      <c r="B284" s="460">
        <v>377</v>
      </c>
      <c r="C284" s="461" t="s">
        <v>267</v>
      </c>
      <c r="D284" s="650">
        <v>31493</v>
      </c>
      <c r="E284" s="449">
        <v>22</v>
      </c>
      <c r="F284" s="449">
        <v>33</v>
      </c>
      <c r="G284" s="449">
        <f>'Fixtures 2025'!G284</f>
        <v>55</v>
      </c>
      <c r="H284" s="449">
        <f>'Fixtures 2025'!I284</f>
        <v>87.083333333333329</v>
      </c>
      <c r="I284" s="449">
        <f>'Fixtures 2025'!K284</f>
        <v>108.85416666666666</v>
      </c>
      <c r="J284" s="458">
        <f t="shared" si="206"/>
        <v>0.4239234449760767</v>
      </c>
      <c r="K284" s="449">
        <v>155</v>
      </c>
      <c r="L284" s="449">
        <f t="shared" si="187"/>
        <v>1860</v>
      </c>
      <c r="N284" s="463">
        <f t="shared" si="188"/>
        <v>256</v>
      </c>
      <c r="O284" s="463">
        <f t="shared" si="212"/>
        <v>377</v>
      </c>
      <c r="P284" s="464" t="s">
        <v>267</v>
      </c>
      <c r="Q284" s="465">
        <f t="shared" si="215"/>
        <v>31493</v>
      </c>
      <c r="R284" s="452">
        <v>383.51430000000005</v>
      </c>
      <c r="S284" s="452">
        <v>187.94529599999998</v>
      </c>
      <c r="T284" s="466">
        <f t="shared" si="207"/>
        <v>571.45959600000003</v>
      </c>
      <c r="V284" s="463">
        <f t="shared" si="218"/>
        <v>256</v>
      </c>
      <c r="W284" s="463">
        <f t="shared" si="213"/>
        <v>377</v>
      </c>
      <c r="X284" s="464" t="s">
        <v>267</v>
      </c>
      <c r="Y284" s="465">
        <f t="shared" si="216"/>
        <v>31493</v>
      </c>
      <c r="Z284" s="467">
        <f t="shared" si="220"/>
        <v>155</v>
      </c>
      <c r="AA284" s="467">
        <v>0</v>
      </c>
      <c r="AB284" s="465">
        <f t="shared" si="208"/>
        <v>155</v>
      </c>
      <c r="AC284" s="468">
        <f t="shared" si="189"/>
        <v>571.45959600000003</v>
      </c>
      <c r="AD284" s="700">
        <v>1.3819999999999999</v>
      </c>
      <c r="AE284" s="469">
        <f t="shared" si="209"/>
        <v>789.75716167199994</v>
      </c>
      <c r="AF284" s="470">
        <f t="shared" si="210"/>
        <v>122412.36005916</v>
      </c>
      <c r="AH284" s="471">
        <f t="shared" si="190"/>
        <v>256</v>
      </c>
      <c r="AI284" s="471">
        <f t="shared" si="214"/>
        <v>377</v>
      </c>
      <c r="AJ284" s="472" t="s">
        <v>267</v>
      </c>
      <c r="AK284" s="473">
        <f t="shared" si="217"/>
        <v>31493</v>
      </c>
      <c r="AL284" s="474">
        <f>'Fixtures 2025'!AM284</f>
        <v>7.1333549273558665</v>
      </c>
      <c r="AM284" s="475">
        <f>AE284*'Revenue Requirement'!$D$22</f>
        <v>7.0736969456637686</v>
      </c>
      <c r="AN284" s="475">
        <f>AE284*'Fixture Charge Rate'!$H$62</f>
        <v>9.0180759306587728</v>
      </c>
      <c r="AO284" s="476"/>
      <c r="AQ284" s="103">
        <f t="shared" si="191"/>
        <v>155</v>
      </c>
      <c r="AR284" s="477">
        <f>'Facility Maintenance'!$K$198</f>
        <v>2.0389623816666664</v>
      </c>
      <c r="AS284" s="478">
        <f t="shared" si="192"/>
        <v>3792.4700298999996</v>
      </c>
      <c r="AT284" s="479">
        <f t="shared" si="193"/>
        <v>7.0736969456637686</v>
      </c>
      <c r="AU284" s="478">
        <f t="shared" si="194"/>
        <v>13157.076318934611</v>
      </c>
      <c r="AV284" s="478">
        <f t="shared" si="195"/>
        <v>16949.54634883461</v>
      </c>
      <c r="AW284" s="478"/>
      <c r="AX284" s="103">
        <f t="shared" si="196"/>
        <v>155</v>
      </c>
      <c r="AY284" s="480">
        <f t="shared" si="219"/>
        <v>2.0389623816666664</v>
      </c>
      <c r="AZ284" s="481">
        <f t="shared" si="197"/>
        <v>3792.4700298999996</v>
      </c>
      <c r="BA284" s="482">
        <f t="shared" si="198"/>
        <v>7.1333549273558665</v>
      </c>
      <c r="BB284" s="483">
        <f t="shared" si="199"/>
        <v>13268.04016488191</v>
      </c>
      <c r="BC284" s="484">
        <f t="shared" si="200"/>
        <v>17060.510194781909</v>
      </c>
      <c r="BD284" s="485"/>
      <c r="BE284" s="486">
        <f t="shared" si="201"/>
        <v>-5.9657981692097906E-2</v>
      </c>
      <c r="BF284" s="487">
        <f t="shared" si="202"/>
        <v>-8.3632431443042519E-3</v>
      </c>
      <c r="BG284" s="483">
        <f t="shared" si="186"/>
        <v>0</v>
      </c>
      <c r="BH284" s="483">
        <f t="shared" si="203"/>
        <v>-110.96384594729898</v>
      </c>
      <c r="BI284" s="488">
        <f t="shared" si="203"/>
        <v>-110.96384594729898</v>
      </c>
      <c r="BK284" s="486">
        <f t="shared" si="204"/>
        <v>9.0180759306587728</v>
      </c>
      <c r="BL284" s="483">
        <f t="shared" si="205"/>
        <v>16773.621231025318</v>
      </c>
      <c r="BN284" s="500"/>
      <c r="BP284" s="118"/>
      <c r="BQ284" s="125"/>
      <c r="BR284" s="126"/>
      <c r="BS284" s="489"/>
      <c r="BT284" s="118"/>
      <c r="BW284" s="118"/>
      <c r="BX284" s="125"/>
      <c r="BY284" s="126"/>
      <c r="BZ284" s="489"/>
      <c r="CA284" s="118"/>
      <c r="CD284" s="118"/>
      <c r="CE284" s="125"/>
      <c r="CF284" s="126"/>
      <c r="CG284" s="489"/>
      <c r="CI284" s="125"/>
      <c r="CJ284" s="126"/>
      <c r="CK284" s="489"/>
      <c r="CM284" s="125"/>
      <c r="CN284" s="126"/>
      <c r="CO284" s="489"/>
      <c r="CQ284" s="127"/>
      <c r="CR284" s="126"/>
      <c r="CS284" s="489"/>
      <c r="CU284" s="489"/>
    </row>
    <row r="285" spans="1:99" x14ac:dyDescent="0.3">
      <c r="A285" s="460">
        <f t="shared" si="211"/>
        <v>257</v>
      </c>
      <c r="B285" s="460">
        <v>378</v>
      </c>
      <c r="C285" s="461" t="s">
        <v>268</v>
      </c>
      <c r="D285" s="650">
        <v>31493</v>
      </c>
      <c r="E285" s="449">
        <v>3</v>
      </c>
      <c r="F285" s="449">
        <v>7</v>
      </c>
      <c r="G285" s="449">
        <f>'Fixtures 2025'!G285</f>
        <v>55</v>
      </c>
      <c r="H285" s="449">
        <f>'Fixtures 2025'!I285</f>
        <v>71.5</v>
      </c>
      <c r="I285" s="449">
        <f>'Fixtures 2025'!K285</f>
        <v>89.375</v>
      </c>
      <c r="J285" s="458">
        <f t="shared" si="206"/>
        <v>0.1076923076923077</v>
      </c>
      <c r="K285" s="449">
        <v>99</v>
      </c>
      <c r="L285" s="449">
        <f t="shared" si="187"/>
        <v>1188</v>
      </c>
      <c r="N285" s="463">
        <f t="shared" si="188"/>
        <v>257</v>
      </c>
      <c r="O285" s="463">
        <f t="shared" si="212"/>
        <v>378</v>
      </c>
      <c r="P285" s="464" t="s">
        <v>268</v>
      </c>
      <c r="Q285" s="465">
        <f t="shared" si="215"/>
        <v>31493</v>
      </c>
      <c r="R285" s="452">
        <v>383.51430000000005</v>
      </c>
      <c r="S285" s="452">
        <v>282.09529600000002</v>
      </c>
      <c r="T285" s="466">
        <f t="shared" si="207"/>
        <v>665.60959600000001</v>
      </c>
      <c r="V285" s="463">
        <f t="shared" si="218"/>
        <v>257</v>
      </c>
      <c r="W285" s="463">
        <f t="shared" si="213"/>
        <v>378</v>
      </c>
      <c r="X285" s="464" t="s">
        <v>268</v>
      </c>
      <c r="Y285" s="465">
        <f t="shared" si="216"/>
        <v>31493</v>
      </c>
      <c r="Z285" s="467">
        <f t="shared" si="220"/>
        <v>99</v>
      </c>
      <c r="AA285" s="467">
        <v>0</v>
      </c>
      <c r="AB285" s="465">
        <f t="shared" si="208"/>
        <v>99</v>
      </c>
      <c r="AC285" s="468">
        <f t="shared" si="189"/>
        <v>665.60959600000001</v>
      </c>
      <c r="AD285" s="700">
        <v>1.3819999999999999</v>
      </c>
      <c r="AE285" s="469">
        <f t="shared" si="209"/>
        <v>919.87246167199999</v>
      </c>
      <c r="AF285" s="470">
        <f t="shared" si="210"/>
        <v>91067.373705527993</v>
      </c>
      <c r="AH285" s="471">
        <f t="shared" si="190"/>
        <v>257</v>
      </c>
      <c r="AI285" s="471">
        <f t="shared" si="214"/>
        <v>378</v>
      </c>
      <c r="AJ285" s="472" t="s">
        <v>268</v>
      </c>
      <c r="AK285" s="473">
        <f t="shared" si="217"/>
        <v>31493</v>
      </c>
      <c r="AL285" s="474">
        <f>'Fixtures 2025'!AM285</f>
        <v>8.3086005109658654</v>
      </c>
      <c r="AM285" s="475">
        <f>AE285*'Revenue Requirement'!$D$22</f>
        <v>8.239113664703769</v>
      </c>
      <c r="AN285" s="475">
        <f>AE285*'Fixture Charge Rate'!$H$62</f>
        <v>10.503835999812503</v>
      </c>
      <c r="AO285" s="476"/>
      <c r="AQ285" s="103">
        <f t="shared" si="191"/>
        <v>99</v>
      </c>
      <c r="AR285" s="477">
        <f>'Facility Maintenance'!$K$198</f>
        <v>2.0389623816666664</v>
      </c>
      <c r="AS285" s="478">
        <f t="shared" si="192"/>
        <v>2422.2873094199999</v>
      </c>
      <c r="AT285" s="479">
        <f t="shared" si="193"/>
        <v>8.239113664703769</v>
      </c>
      <c r="AU285" s="478">
        <f t="shared" si="194"/>
        <v>9788.0670336680778</v>
      </c>
      <c r="AV285" s="478">
        <f t="shared" si="195"/>
        <v>12210.354343088078</v>
      </c>
      <c r="AW285" s="478"/>
      <c r="AX285" s="103">
        <f t="shared" si="196"/>
        <v>99</v>
      </c>
      <c r="AY285" s="480">
        <f t="shared" si="219"/>
        <v>2.0389623816666664</v>
      </c>
      <c r="AZ285" s="481">
        <f t="shared" si="197"/>
        <v>2422.2873094199999</v>
      </c>
      <c r="BA285" s="482">
        <f t="shared" si="198"/>
        <v>8.3086005109658654</v>
      </c>
      <c r="BB285" s="483">
        <f t="shared" si="199"/>
        <v>9870.6174070274483</v>
      </c>
      <c r="BC285" s="484">
        <f t="shared" si="200"/>
        <v>12292.904716447449</v>
      </c>
      <c r="BD285" s="485"/>
      <c r="BE285" s="486">
        <f t="shared" si="201"/>
        <v>-6.9486846262096336E-2</v>
      </c>
      <c r="BF285" s="487">
        <f t="shared" si="202"/>
        <v>-8.363243144304042E-3</v>
      </c>
      <c r="BG285" s="483">
        <f t="shared" si="186"/>
        <v>0</v>
      </c>
      <c r="BH285" s="483">
        <f t="shared" si="203"/>
        <v>-82.550373359370496</v>
      </c>
      <c r="BI285" s="488">
        <f t="shared" si="203"/>
        <v>-82.550373359370496</v>
      </c>
      <c r="BK285" s="486">
        <f t="shared" si="204"/>
        <v>10.503835999812503</v>
      </c>
      <c r="BL285" s="483">
        <f t="shared" si="205"/>
        <v>12478.557167777255</v>
      </c>
      <c r="BN285" s="500"/>
      <c r="BP285" s="118"/>
      <c r="BQ285" s="125"/>
      <c r="BR285" s="126"/>
      <c r="BS285" s="489"/>
      <c r="BT285" s="118"/>
      <c r="BW285" s="118"/>
      <c r="BX285" s="125"/>
      <c r="BY285" s="126"/>
      <c r="BZ285" s="489"/>
      <c r="CA285" s="118"/>
      <c r="CD285" s="118"/>
      <c r="CE285" s="125"/>
      <c r="CF285" s="126"/>
      <c r="CG285" s="489"/>
      <c r="CI285" s="125"/>
      <c r="CJ285" s="126"/>
      <c r="CK285" s="489"/>
      <c r="CM285" s="125"/>
      <c r="CN285" s="126"/>
      <c r="CO285" s="489"/>
      <c r="CQ285" s="127"/>
      <c r="CR285" s="126"/>
      <c r="CS285" s="489"/>
      <c r="CU285" s="489"/>
    </row>
    <row r="286" spans="1:99" x14ac:dyDescent="0.3">
      <c r="A286" s="460">
        <f t="shared" si="211"/>
        <v>258</v>
      </c>
      <c r="B286" s="460">
        <v>379</v>
      </c>
      <c r="C286" s="461" t="s">
        <v>269</v>
      </c>
      <c r="D286" s="650">
        <v>28647</v>
      </c>
      <c r="E286" s="449">
        <v>6</v>
      </c>
      <c r="F286" s="449">
        <v>11</v>
      </c>
      <c r="G286" s="449">
        <f>'Fixtures 2025'!G286</f>
        <v>13.2</v>
      </c>
      <c r="H286" s="449">
        <f>'Fixtures 2025'!I286</f>
        <v>15.839999999999998</v>
      </c>
      <c r="I286" s="449">
        <f>'Fixtures 2025'!K286</f>
        <v>19.799999999999997</v>
      </c>
      <c r="J286" s="458">
        <f t="shared" si="206"/>
        <v>1.1212121212121215</v>
      </c>
      <c r="K286" s="449">
        <v>42</v>
      </c>
      <c r="L286" s="449">
        <f t="shared" si="187"/>
        <v>504</v>
      </c>
      <c r="N286" s="463">
        <f t="shared" si="188"/>
        <v>258</v>
      </c>
      <c r="O286" s="463">
        <f t="shared" si="212"/>
        <v>379</v>
      </c>
      <c r="P286" s="464" t="s">
        <v>269</v>
      </c>
      <c r="Q286" s="465">
        <f t="shared" si="215"/>
        <v>28647</v>
      </c>
      <c r="R286" s="452">
        <v>383.51430000000005</v>
      </c>
      <c r="S286" s="452">
        <v>187.94529599999998</v>
      </c>
      <c r="T286" s="466">
        <f t="shared" si="207"/>
        <v>571.45959600000003</v>
      </c>
      <c r="V286" s="463">
        <f t="shared" si="218"/>
        <v>258</v>
      </c>
      <c r="W286" s="463">
        <f t="shared" si="213"/>
        <v>379</v>
      </c>
      <c r="X286" s="464" t="s">
        <v>269</v>
      </c>
      <c r="Y286" s="465">
        <f t="shared" si="216"/>
        <v>28647</v>
      </c>
      <c r="Z286" s="467">
        <f t="shared" si="220"/>
        <v>42</v>
      </c>
      <c r="AA286" s="467">
        <v>0</v>
      </c>
      <c r="AB286" s="465">
        <f t="shared" si="208"/>
        <v>42</v>
      </c>
      <c r="AC286" s="468">
        <f t="shared" si="189"/>
        <v>571.45959600000003</v>
      </c>
      <c r="AD286" s="700">
        <v>1.3819999999999999</v>
      </c>
      <c r="AE286" s="469">
        <f t="shared" si="209"/>
        <v>789.75716167199994</v>
      </c>
      <c r="AF286" s="470">
        <f t="shared" si="210"/>
        <v>33169.800790223999</v>
      </c>
      <c r="AH286" s="471">
        <f t="shared" si="190"/>
        <v>258</v>
      </c>
      <c r="AI286" s="471">
        <f t="shared" si="214"/>
        <v>379</v>
      </c>
      <c r="AJ286" s="472" t="s">
        <v>269</v>
      </c>
      <c r="AK286" s="473">
        <f t="shared" si="217"/>
        <v>28647</v>
      </c>
      <c r="AL286" s="474">
        <f>'Fixtures 2025'!AM286</f>
        <v>7.1333549273558665</v>
      </c>
      <c r="AM286" s="475">
        <f>AE286*'Revenue Requirement'!$D$22</f>
        <v>7.0736969456637686</v>
      </c>
      <c r="AN286" s="475">
        <f>AE286*'Fixture Charge Rate'!$H$62</f>
        <v>9.0180759306587728</v>
      </c>
      <c r="AO286" s="476"/>
      <c r="AQ286" s="103">
        <f t="shared" si="191"/>
        <v>42</v>
      </c>
      <c r="AR286" s="477">
        <f>'Facility Maintenance'!$K$198</f>
        <v>2.0389623816666664</v>
      </c>
      <c r="AS286" s="478">
        <f t="shared" si="192"/>
        <v>1027.6370403599999</v>
      </c>
      <c r="AT286" s="479">
        <f t="shared" si="193"/>
        <v>7.0736969456637686</v>
      </c>
      <c r="AU286" s="478">
        <f t="shared" si="194"/>
        <v>3565.1432606145395</v>
      </c>
      <c r="AV286" s="478">
        <f t="shared" si="195"/>
        <v>4592.7803009745394</v>
      </c>
      <c r="AW286" s="478"/>
      <c r="AX286" s="103">
        <f t="shared" si="196"/>
        <v>42</v>
      </c>
      <c r="AY286" s="480">
        <f t="shared" si="219"/>
        <v>2.0389623816666664</v>
      </c>
      <c r="AZ286" s="481">
        <f t="shared" si="197"/>
        <v>1027.6370403599999</v>
      </c>
      <c r="BA286" s="482">
        <f t="shared" si="198"/>
        <v>7.1333549273558665</v>
      </c>
      <c r="BB286" s="483">
        <f t="shared" si="199"/>
        <v>3595.2108833873563</v>
      </c>
      <c r="BC286" s="484">
        <f t="shared" si="200"/>
        <v>4622.8479237473566</v>
      </c>
      <c r="BD286" s="485"/>
      <c r="BE286" s="486">
        <f t="shared" si="201"/>
        <v>-5.9657981692097906E-2</v>
      </c>
      <c r="BF286" s="487">
        <f t="shared" si="202"/>
        <v>-8.3632431443042519E-3</v>
      </c>
      <c r="BG286" s="483">
        <f t="shared" si="186"/>
        <v>0</v>
      </c>
      <c r="BH286" s="483">
        <f t="shared" si="203"/>
        <v>-30.067622772816776</v>
      </c>
      <c r="BI286" s="488">
        <f t="shared" si="203"/>
        <v>-30.067622772817231</v>
      </c>
      <c r="BK286" s="486">
        <f t="shared" si="204"/>
        <v>9.0180759306587728</v>
      </c>
      <c r="BL286" s="483">
        <f t="shared" si="205"/>
        <v>4545.110269052022</v>
      </c>
      <c r="BN286" s="500"/>
      <c r="BP286" s="118"/>
      <c r="BQ286" s="125"/>
      <c r="BR286" s="126"/>
      <c r="BS286" s="489"/>
      <c r="BT286" s="118"/>
      <c r="BW286" s="118"/>
      <c r="BX286" s="125"/>
      <c r="BY286" s="126"/>
      <c r="BZ286" s="489"/>
      <c r="CA286" s="118"/>
      <c r="CD286" s="118"/>
      <c r="CE286" s="125"/>
      <c r="CF286" s="126"/>
      <c r="CG286" s="489"/>
      <c r="CI286" s="125"/>
      <c r="CJ286" s="126"/>
      <c r="CK286" s="489"/>
      <c r="CM286" s="125"/>
      <c r="CN286" s="126"/>
      <c r="CO286" s="489"/>
      <c r="CQ286" s="127"/>
      <c r="CR286" s="126"/>
      <c r="CS286" s="489"/>
      <c r="CU286" s="489"/>
    </row>
    <row r="287" spans="1:99" x14ac:dyDescent="0.3">
      <c r="A287" s="460">
        <f t="shared" si="211"/>
        <v>259</v>
      </c>
      <c r="B287" s="460">
        <v>382</v>
      </c>
      <c r="C287" s="461" t="s">
        <v>270</v>
      </c>
      <c r="D287" s="650">
        <v>28647</v>
      </c>
      <c r="E287" s="449">
        <v>1</v>
      </c>
      <c r="F287" s="449">
        <v>2</v>
      </c>
      <c r="G287" s="449">
        <f>'Fixtures 2025'!G287</f>
        <v>2.38</v>
      </c>
      <c r="H287" s="449">
        <f>'Fixtures 2025'!I287</f>
        <v>2.8321999999999998</v>
      </c>
      <c r="I287" s="449">
        <f>'Fixtures 2025'!K287</f>
        <v>3.5402499999999995</v>
      </c>
      <c r="J287" s="458">
        <f t="shared" si="206"/>
        <v>0.41232963773744813</v>
      </c>
      <c r="K287" s="449">
        <v>5</v>
      </c>
      <c r="L287" s="449">
        <f t="shared" si="187"/>
        <v>60</v>
      </c>
      <c r="N287" s="463">
        <f t="shared" si="188"/>
        <v>259</v>
      </c>
      <c r="O287" s="463">
        <f t="shared" si="212"/>
        <v>382</v>
      </c>
      <c r="P287" s="464" t="s">
        <v>270</v>
      </c>
      <c r="Q287" s="465">
        <f t="shared" si="215"/>
        <v>28647</v>
      </c>
      <c r="R287" s="452">
        <v>383.51430000000005</v>
      </c>
      <c r="S287" s="452">
        <v>282.09529600000002</v>
      </c>
      <c r="T287" s="466">
        <f t="shared" si="207"/>
        <v>665.60959600000001</v>
      </c>
      <c r="V287" s="463">
        <f t="shared" si="218"/>
        <v>259</v>
      </c>
      <c r="W287" s="463">
        <f t="shared" si="213"/>
        <v>382</v>
      </c>
      <c r="X287" s="464" t="s">
        <v>270</v>
      </c>
      <c r="Y287" s="465">
        <f t="shared" si="216"/>
        <v>28647</v>
      </c>
      <c r="Z287" s="467">
        <f t="shared" si="220"/>
        <v>5</v>
      </c>
      <c r="AA287" s="467">
        <v>0</v>
      </c>
      <c r="AB287" s="465">
        <f t="shared" si="208"/>
        <v>5</v>
      </c>
      <c r="AC287" s="468">
        <f t="shared" si="189"/>
        <v>665.60959600000001</v>
      </c>
      <c r="AD287" s="700">
        <v>1.3819999999999999</v>
      </c>
      <c r="AE287" s="469">
        <f t="shared" si="209"/>
        <v>919.87246167199999</v>
      </c>
      <c r="AF287" s="470">
        <f t="shared" si="210"/>
        <v>4599.3623083599996</v>
      </c>
      <c r="AH287" s="471">
        <f t="shared" si="190"/>
        <v>259</v>
      </c>
      <c r="AI287" s="471">
        <f t="shared" si="214"/>
        <v>382</v>
      </c>
      <c r="AJ287" s="472" t="s">
        <v>270</v>
      </c>
      <c r="AK287" s="473">
        <f t="shared" si="217"/>
        <v>28647</v>
      </c>
      <c r="AL287" s="474">
        <f>'Fixtures 2025'!AM287</f>
        <v>8.3086005109658654</v>
      </c>
      <c r="AM287" s="475">
        <f>AE287*'Revenue Requirement'!$D$22</f>
        <v>8.239113664703769</v>
      </c>
      <c r="AN287" s="475">
        <f>AE287*'Fixture Charge Rate'!$H$62</f>
        <v>10.503835999812503</v>
      </c>
      <c r="AO287" s="476"/>
      <c r="AQ287" s="103">
        <f t="shared" si="191"/>
        <v>5</v>
      </c>
      <c r="AR287" s="477">
        <f>'Facility Maintenance'!$K$198</f>
        <v>2.0389623816666664</v>
      </c>
      <c r="AS287" s="478">
        <f t="shared" si="192"/>
        <v>122.33774289999998</v>
      </c>
      <c r="AT287" s="479">
        <f t="shared" si="193"/>
        <v>8.239113664703769</v>
      </c>
      <c r="AU287" s="478">
        <f t="shared" si="194"/>
        <v>494.3468198822261</v>
      </c>
      <c r="AV287" s="478">
        <f t="shared" si="195"/>
        <v>616.68456278222607</v>
      </c>
      <c r="AW287" s="478"/>
      <c r="AX287" s="103">
        <f t="shared" si="196"/>
        <v>5</v>
      </c>
      <c r="AY287" s="480">
        <f t="shared" si="219"/>
        <v>2.0389623816666664</v>
      </c>
      <c r="AZ287" s="481">
        <f t="shared" si="197"/>
        <v>122.33774289999998</v>
      </c>
      <c r="BA287" s="482">
        <f t="shared" si="198"/>
        <v>8.3086005109658654</v>
      </c>
      <c r="BB287" s="483">
        <f t="shared" si="199"/>
        <v>498.51603065795194</v>
      </c>
      <c r="BC287" s="484">
        <f t="shared" si="200"/>
        <v>620.85377355795197</v>
      </c>
      <c r="BD287" s="485"/>
      <c r="BE287" s="486">
        <f t="shared" si="201"/>
        <v>-6.9486846262096336E-2</v>
      </c>
      <c r="BF287" s="487">
        <f t="shared" si="202"/>
        <v>-8.363243144304042E-3</v>
      </c>
      <c r="BG287" s="483">
        <f t="shared" si="186"/>
        <v>0</v>
      </c>
      <c r="BH287" s="483">
        <f t="shared" si="203"/>
        <v>-4.1692107757258441</v>
      </c>
      <c r="BI287" s="488">
        <f t="shared" si="203"/>
        <v>-4.1692107757259009</v>
      </c>
      <c r="BK287" s="486">
        <f t="shared" si="204"/>
        <v>10.503835999812503</v>
      </c>
      <c r="BL287" s="483">
        <f t="shared" si="205"/>
        <v>630.23015998875019</v>
      </c>
      <c r="BN287" s="500"/>
      <c r="BP287" s="118"/>
      <c r="BQ287" s="125"/>
      <c r="BR287" s="126"/>
      <c r="BS287" s="489"/>
      <c r="BT287" s="118"/>
      <c r="BW287" s="118"/>
      <c r="BX287" s="125"/>
      <c r="BY287" s="126"/>
      <c r="BZ287" s="489"/>
      <c r="CA287" s="118"/>
      <c r="CD287" s="118"/>
      <c r="CE287" s="125"/>
      <c r="CF287" s="126"/>
      <c r="CG287" s="489"/>
      <c r="CI287" s="125"/>
      <c r="CJ287" s="126"/>
      <c r="CK287" s="489"/>
      <c r="CM287" s="125"/>
      <c r="CN287" s="126"/>
      <c r="CO287" s="489"/>
      <c r="CQ287" s="127"/>
      <c r="CR287" s="126"/>
      <c r="CS287" s="489"/>
      <c r="CU287" s="489"/>
    </row>
    <row r="288" spans="1:99" x14ac:dyDescent="0.3">
      <c r="A288" s="460">
        <f t="shared" si="211"/>
        <v>260</v>
      </c>
      <c r="B288" s="460">
        <v>384</v>
      </c>
      <c r="C288" s="461" t="s">
        <v>271</v>
      </c>
      <c r="D288" s="650">
        <v>31493</v>
      </c>
      <c r="E288" s="449">
        <v>1</v>
      </c>
      <c r="F288" s="449">
        <v>0</v>
      </c>
      <c r="G288" s="449">
        <f>'Fixtures 2025'!G288</f>
        <v>110</v>
      </c>
      <c r="H288" s="449">
        <f>'Fixtures 2025'!I288</f>
        <v>121.00000000000001</v>
      </c>
      <c r="I288" s="449">
        <f>'Fixtures 2025'!K288</f>
        <v>151.25000000000003</v>
      </c>
      <c r="J288" s="458">
        <f t="shared" si="206"/>
        <v>0.17685950413223117</v>
      </c>
      <c r="K288" s="449">
        <v>178</v>
      </c>
      <c r="L288" s="449">
        <f t="shared" si="187"/>
        <v>2136</v>
      </c>
      <c r="N288" s="463">
        <f t="shared" si="188"/>
        <v>260</v>
      </c>
      <c r="O288" s="463">
        <f t="shared" si="212"/>
        <v>384</v>
      </c>
      <c r="P288" s="464" t="s">
        <v>271</v>
      </c>
      <c r="Q288" s="465">
        <f t="shared" si="215"/>
        <v>31493</v>
      </c>
      <c r="R288" s="452">
        <v>383.51430000000005</v>
      </c>
      <c r="S288" s="452">
        <v>282.09529600000002</v>
      </c>
      <c r="T288" s="466">
        <f t="shared" si="207"/>
        <v>665.60959600000001</v>
      </c>
      <c r="V288" s="463">
        <f t="shared" si="218"/>
        <v>260</v>
      </c>
      <c r="W288" s="463">
        <f t="shared" si="213"/>
        <v>384</v>
      </c>
      <c r="X288" s="464" t="s">
        <v>271</v>
      </c>
      <c r="Y288" s="465">
        <f t="shared" si="216"/>
        <v>31493</v>
      </c>
      <c r="Z288" s="467">
        <f t="shared" si="220"/>
        <v>178</v>
      </c>
      <c r="AA288" s="467">
        <v>0</v>
      </c>
      <c r="AB288" s="465">
        <f t="shared" si="208"/>
        <v>178</v>
      </c>
      <c r="AC288" s="468">
        <f t="shared" si="189"/>
        <v>665.60959600000001</v>
      </c>
      <c r="AD288" s="700">
        <v>1.3819999999999999</v>
      </c>
      <c r="AE288" s="469">
        <f t="shared" si="209"/>
        <v>919.87246167199999</v>
      </c>
      <c r="AF288" s="470">
        <f t="shared" si="210"/>
        <v>163737.298177616</v>
      </c>
      <c r="AH288" s="471">
        <f t="shared" si="190"/>
        <v>260</v>
      </c>
      <c r="AI288" s="471">
        <f t="shared" si="214"/>
        <v>384</v>
      </c>
      <c r="AJ288" s="472" t="s">
        <v>271</v>
      </c>
      <c r="AK288" s="473">
        <f t="shared" si="217"/>
        <v>31493</v>
      </c>
      <c r="AL288" s="474">
        <f>'Fixtures 2025'!AM288</f>
        <v>8.3086005109658654</v>
      </c>
      <c r="AM288" s="475">
        <f>AE288*'Revenue Requirement'!$D$22</f>
        <v>8.239113664703769</v>
      </c>
      <c r="AN288" s="475">
        <f>AE288*'Fixture Charge Rate'!$H$62</f>
        <v>10.503835999812503</v>
      </c>
      <c r="AO288" s="476"/>
      <c r="AQ288" s="103">
        <f t="shared" si="191"/>
        <v>178</v>
      </c>
      <c r="AR288" s="477">
        <f>'Facility Maintenance'!$K$198</f>
        <v>2.0389623816666664</v>
      </c>
      <c r="AS288" s="478">
        <f t="shared" si="192"/>
        <v>4355.22364724</v>
      </c>
      <c r="AT288" s="479">
        <f t="shared" si="193"/>
        <v>8.239113664703769</v>
      </c>
      <c r="AU288" s="478">
        <f t="shared" si="194"/>
        <v>17598.746787807249</v>
      </c>
      <c r="AV288" s="478">
        <f t="shared" si="195"/>
        <v>21953.970435047249</v>
      </c>
      <c r="AW288" s="478"/>
      <c r="AX288" s="103">
        <f t="shared" si="196"/>
        <v>178</v>
      </c>
      <c r="AY288" s="480">
        <f t="shared" si="219"/>
        <v>2.0389623816666664</v>
      </c>
      <c r="AZ288" s="481">
        <f t="shared" si="197"/>
        <v>4355.22364724</v>
      </c>
      <c r="BA288" s="482">
        <f t="shared" si="198"/>
        <v>8.3086005109658654</v>
      </c>
      <c r="BB288" s="483">
        <f t="shared" si="199"/>
        <v>17747.170691423089</v>
      </c>
      <c r="BC288" s="484">
        <f t="shared" si="200"/>
        <v>22102.394338663089</v>
      </c>
      <c r="BD288" s="485"/>
      <c r="BE288" s="486">
        <f t="shared" si="201"/>
        <v>-6.9486846262096336E-2</v>
      </c>
      <c r="BF288" s="487">
        <f t="shared" si="202"/>
        <v>-8.363243144304042E-3</v>
      </c>
      <c r="BG288" s="483">
        <f t="shared" ref="BG288:BG351" si="221">AS288-AZ288</f>
        <v>0</v>
      </c>
      <c r="BH288" s="483">
        <f t="shared" si="203"/>
        <v>-148.42390361583966</v>
      </c>
      <c r="BI288" s="488">
        <f t="shared" si="203"/>
        <v>-148.42390361583966</v>
      </c>
      <c r="BK288" s="486">
        <f t="shared" si="204"/>
        <v>10.503835999812503</v>
      </c>
      <c r="BL288" s="483">
        <f t="shared" si="205"/>
        <v>22436.193695599508</v>
      </c>
      <c r="BN288" s="500"/>
      <c r="BP288" s="118"/>
      <c r="BQ288" s="125"/>
      <c r="BR288" s="126"/>
      <c r="BS288" s="489"/>
      <c r="BT288" s="118"/>
      <c r="BW288" s="118"/>
      <c r="BX288" s="125"/>
      <c r="BY288" s="126"/>
      <c r="BZ288" s="489"/>
      <c r="CA288" s="118"/>
      <c r="CD288" s="118"/>
      <c r="CE288" s="125"/>
      <c r="CF288" s="126"/>
      <c r="CG288" s="489"/>
      <c r="CI288" s="125"/>
      <c r="CJ288" s="126"/>
      <c r="CK288" s="489"/>
      <c r="CM288" s="125"/>
      <c r="CN288" s="126"/>
      <c r="CO288" s="489"/>
      <c r="CQ288" s="127"/>
      <c r="CR288" s="126"/>
      <c r="CS288" s="489"/>
      <c r="CU288" s="489"/>
    </row>
    <row r="289" spans="1:99" x14ac:dyDescent="0.3">
      <c r="A289" s="460">
        <f t="shared" si="211"/>
        <v>261</v>
      </c>
      <c r="B289" s="460">
        <v>388</v>
      </c>
      <c r="C289" s="461" t="s">
        <v>272</v>
      </c>
      <c r="D289" s="650">
        <v>28647</v>
      </c>
      <c r="E289" s="449">
        <v>1</v>
      </c>
      <c r="F289" s="449">
        <v>0</v>
      </c>
      <c r="G289" s="449">
        <f>'Fixtures 2025'!G289</f>
        <v>10</v>
      </c>
      <c r="H289" s="449">
        <f>'Fixtures 2025'!I289</f>
        <v>11</v>
      </c>
      <c r="I289" s="449">
        <f>'Fixtures 2025'!K289</f>
        <v>13.75</v>
      </c>
      <c r="J289" s="458">
        <f t="shared" si="206"/>
        <v>0.6</v>
      </c>
      <c r="K289" s="449">
        <v>22</v>
      </c>
      <c r="L289" s="449">
        <f t="shared" si="187"/>
        <v>264</v>
      </c>
      <c r="N289" s="463">
        <f t="shared" si="188"/>
        <v>261</v>
      </c>
      <c r="O289" s="463">
        <f t="shared" si="212"/>
        <v>388</v>
      </c>
      <c r="P289" s="464" t="s">
        <v>272</v>
      </c>
      <c r="Q289" s="465">
        <f t="shared" si="215"/>
        <v>28647</v>
      </c>
      <c r="R289" s="452">
        <v>383.51</v>
      </c>
      <c r="S289" s="452">
        <v>187.94529599999998</v>
      </c>
      <c r="T289" s="466">
        <f t="shared" si="207"/>
        <v>571.45529599999998</v>
      </c>
      <c r="V289" s="463">
        <f t="shared" si="218"/>
        <v>261</v>
      </c>
      <c r="W289" s="463">
        <f t="shared" si="213"/>
        <v>388</v>
      </c>
      <c r="X289" s="464" t="s">
        <v>272</v>
      </c>
      <c r="Y289" s="465">
        <f t="shared" si="216"/>
        <v>28647</v>
      </c>
      <c r="Z289" s="467">
        <f t="shared" si="220"/>
        <v>22</v>
      </c>
      <c r="AA289" s="467">
        <v>0</v>
      </c>
      <c r="AB289" s="465">
        <f t="shared" si="208"/>
        <v>22</v>
      </c>
      <c r="AC289" s="468">
        <f t="shared" si="189"/>
        <v>571.45529599999998</v>
      </c>
      <c r="AD289" s="700">
        <v>1.3819999999999999</v>
      </c>
      <c r="AE289" s="469">
        <f t="shared" si="209"/>
        <v>789.75121907199991</v>
      </c>
      <c r="AF289" s="470">
        <f t="shared" si="210"/>
        <v>17374.526819583996</v>
      </c>
      <c r="AH289" s="471">
        <f t="shared" si="190"/>
        <v>261</v>
      </c>
      <c r="AI289" s="471">
        <f t="shared" si="214"/>
        <v>388</v>
      </c>
      <c r="AJ289" s="472" t="s">
        <v>272</v>
      </c>
      <c r="AK289" s="473">
        <f t="shared" si="217"/>
        <v>28647</v>
      </c>
      <c r="AL289" s="474">
        <f>'Fixtures 2025'!AM289</f>
        <v>7.1333012517742453</v>
      </c>
      <c r="AM289" s="475">
        <f>AE289*'Revenue Requirement'!$D$22</f>
        <v>7.0736437189840879</v>
      </c>
      <c r="AN289" s="475">
        <f>AE289*'Fixture Charge Rate'!$H$62</f>
        <v>9.0180080733215728</v>
      </c>
      <c r="AO289" s="476"/>
      <c r="AQ289" s="103">
        <f t="shared" si="191"/>
        <v>22</v>
      </c>
      <c r="AR289" s="477">
        <f>'Facility Maintenance'!$K$198</f>
        <v>2.0389623816666664</v>
      </c>
      <c r="AS289" s="478">
        <f t="shared" si="192"/>
        <v>538.28606875999992</v>
      </c>
      <c r="AT289" s="479">
        <f t="shared" si="193"/>
        <v>7.0736437189840879</v>
      </c>
      <c r="AU289" s="478">
        <f t="shared" si="194"/>
        <v>1867.4419418117993</v>
      </c>
      <c r="AV289" s="478">
        <f t="shared" si="195"/>
        <v>2405.7280105717991</v>
      </c>
      <c r="AW289" s="478"/>
      <c r="AX289" s="103">
        <f t="shared" si="196"/>
        <v>22</v>
      </c>
      <c r="AY289" s="480">
        <f t="shared" si="219"/>
        <v>2.0389623816666664</v>
      </c>
      <c r="AZ289" s="481">
        <f t="shared" si="197"/>
        <v>538.28606875999992</v>
      </c>
      <c r="BA289" s="482">
        <f t="shared" si="198"/>
        <v>7.1333012517742453</v>
      </c>
      <c r="BB289" s="483">
        <f t="shared" si="199"/>
        <v>1883.1915304684007</v>
      </c>
      <c r="BC289" s="484">
        <f t="shared" si="200"/>
        <v>2421.4775992284008</v>
      </c>
      <c r="BD289" s="485"/>
      <c r="BE289" s="486">
        <f t="shared" si="201"/>
        <v>-5.9657532790157397E-2</v>
      </c>
      <c r="BF289" s="487">
        <f t="shared" si="202"/>
        <v>-8.3632431443041826E-3</v>
      </c>
      <c r="BG289" s="483">
        <f t="shared" si="221"/>
        <v>0</v>
      </c>
      <c r="BH289" s="483">
        <f t="shared" si="203"/>
        <v>-15.749588656601418</v>
      </c>
      <c r="BI289" s="488">
        <f t="shared" si="203"/>
        <v>-15.749588656601645</v>
      </c>
      <c r="BK289" s="486">
        <f t="shared" si="204"/>
        <v>9.0180080733215728</v>
      </c>
      <c r="BL289" s="483">
        <f t="shared" si="205"/>
        <v>2380.7541313568954</v>
      </c>
      <c r="BN289" s="500"/>
      <c r="BP289" s="118"/>
      <c r="BQ289" s="125"/>
      <c r="BR289" s="126"/>
      <c r="BS289" s="489"/>
      <c r="BT289" s="118"/>
      <c r="BW289" s="118"/>
      <c r="BX289" s="125"/>
      <c r="BY289" s="126"/>
      <c r="BZ289" s="489"/>
      <c r="CA289" s="118"/>
      <c r="CD289" s="118"/>
      <c r="CE289" s="125"/>
      <c r="CF289" s="126"/>
      <c r="CG289" s="489"/>
      <c r="CI289" s="125"/>
      <c r="CJ289" s="126"/>
      <c r="CK289" s="489"/>
      <c r="CM289" s="125"/>
      <c r="CN289" s="126"/>
      <c r="CO289" s="489"/>
      <c r="CQ289" s="127"/>
      <c r="CR289" s="126"/>
      <c r="CS289" s="489"/>
      <c r="CU289" s="489"/>
    </row>
    <row r="290" spans="1:99" x14ac:dyDescent="0.3">
      <c r="A290" s="460">
        <f t="shared" si="211"/>
        <v>262</v>
      </c>
      <c r="B290" s="460">
        <v>600</v>
      </c>
      <c r="C290" s="461" t="s">
        <v>273</v>
      </c>
      <c r="D290" s="650">
        <v>28647</v>
      </c>
      <c r="E290" s="449">
        <v>1</v>
      </c>
      <c r="F290" s="449">
        <v>0</v>
      </c>
      <c r="G290" s="449">
        <f>'Fixtures 2025'!G290</f>
        <v>10</v>
      </c>
      <c r="H290" s="449">
        <f>'Fixtures 2025'!I290</f>
        <v>11</v>
      </c>
      <c r="I290" s="449">
        <f>'Fixtures 2025'!K290</f>
        <v>13.75</v>
      </c>
      <c r="J290" s="458">
        <f t="shared" si="206"/>
        <v>0.6</v>
      </c>
      <c r="K290" s="449">
        <v>22</v>
      </c>
      <c r="L290" s="449">
        <f t="shared" si="187"/>
        <v>264</v>
      </c>
      <c r="N290" s="463">
        <f t="shared" si="188"/>
        <v>262</v>
      </c>
      <c r="O290" s="463">
        <f t="shared" si="212"/>
        <v>600</v>
      </c>
      <c r="P290" s="464" t="s">
        <v>273</v>
      </c>
      <c r="Q290" s="465">
        <f t="shared" si="215"/>
        <v>28647</v>
      </c>
      <c r="R290" s="452">
        <v>383.51</v>
      </c>
      <c r="S290" s="452">
        <v>282.09529600000002</v>
      </c>
      <c r="T290" s="466">
        <f t="shared" si="207"/>
        <v>665.60529599999995</v>
      </c>
      <c r="V290" s="463">
        <f t="shared" si="218"/>
        <v>262</v>
      </c>
      <c r="W290" s="463">
        <f t="shared" si="213"/>
        <v>600</v>
      </c>
      <c r="X290" s="464" t="s">
        <v>273</v>
      </c>
      <c r="Y290" s="465">
        <f t="shared" si="216"/>
        <v>28647</v>
      </c>
      <c r="Z290" s="467">
        <f t="shared" si="220"/>
        <v>22</v>
      </c>
      <c r="AA290" s="467">
        <v>0</v>
      </c>
      <c r="AB290" s="465">
        <f t="shared" si="208"/>
        <v>22</v>
      </c>
      <c r="AC290" s="468">
        <f t="shared" si="189"/>
        <v>665.60529599999995</v>
      </c>
      <c r="AD290" s="700">
        <v>1.3819999999999999</v>
      </c>
      <c r="AE290" s="469">
        <f t="shared" si="209"/>
        <v>919.86651907199985</v>
      </c>
      <c r="AF290" s="470">
        <f t="shared" si="210"/>
        <v>20237.063419583996</v>
      </c>
      <c r="AH290" s="471">
        <f t="shared" si="190"/>
        <v>262</v>
      </c>
      <c r="AI290" s="471">
        <f t="shared" si="214"/>
        <v>600</v>
      </c>
      <c r="AJ290" s="472" t="s">
        <v>273</v>
      </c>
      <c r="AK290" s="473">
        <f t="shared" si="217"/>
        <v>28647</v>
      </c>
      <c r="AL290" s="474">
        <f>'Fixtures 2025'!AM290</f>
        <v>8.3085468353842451</v>
      </c>
      <c r="AM290" s="475">
        <f>AE290*'Revenue Requirement'!$D$22</f>
        <v>8.2390604380240866</v>
      </c>
      <c r="AN290" s="475">
        <f>AE290*'Fixture Charge Rate'!$H$62</f>
        <v>10.503768142475304</v>
      </c>
      <c r="AO290" s="476"/>
      <c r="AQ290" s="103">
        <f t="shared" si="191"/>
        <v>22</v>
      </c>
      <c r="AR290" s="477">
        <f>'Facility Maintenance'!$K$198</f>
        <v>2.0389623816666664</v>
      </c>
      <c r="AS290" s="478">
        <f t="shared" si="192"/>
        <v>538.28606875999992</v>
      </c>
      <c r="AT290" s="479">
        <f t="shared" si="193"/>
        <v>8.2390604380240866</v>
      </c>
      <c r="AU290" s="478">
        <f t="shared" si="194"/>
        <v>2175.1119556383592</v>
      </c>
      <c r="AV290" s="478">
        <f t="shared" si="195"/>
        <v>2713.3980243983592</v>
      </c>
      <c r="AW290" s="478"/>
      <c r="AX290" s="103">
        <f t="shared" si="196"/>
        <v>22</v>
      </c>
      <c r="AY290" s="480">
        <f t="shared" si="219"/>
        <v>2.0389623816666664</v>
      </c>
      <c r="AZ290" s="481">
        <f t="shared" si="197"/>
        <v>538.28606875999992</v>
      </c>
      <c r="BA290" s="482">
        <f t="shared" si="198"/>
        <v>8.3085468353842451</v>
      </c>
      <c r="BB290" s="483">
        <f t="shared" si="199"/>
        <v>2193.4563645414405</v>
      </c>
      <c r="BC290" s="484">
        <f t="shared" si="200"/>
        <v>2731.7424333014405</v>
      </c>
      <c r="BD290" s="485"/>
      <c r="BE290" s="486">
        <f t="shared" si="201"/>
        <v>-6.9486397360158492E-2</v>
      </c>
      <c r="BF290" s="487">
        <f t="shared" si="202"/>
        <v>-8.3632431443043023E-3</v>
      </c>
      <c r="BG290" s="483">
        <f t="shared" si="221"/>
        <v>0</v>
      </c>
      <c r="BH290" s="483">
        <f t="shared" si="203"/>
        <v>-18.34440890308133</v>
      </c>
      <c r="BI290" s="488">
        <f t="shared" si="203"/>
        <v>-18.34440890308133</v>
      </c>
      <c r="BK290" s="486">
        <f t="shared" si="204"/>
        <v>10.503768142475304</v>
      </c>
      <c r="BL290" s="483">
        <f t="shared" si="205"/>
        <v>2772.99478961348</v>
      </c>
      <c r="BN290" s="500"/>
      <c r="BP290" s="118"/>
      <c r="BQ290" s="125"/>
      <c r="BR290" s="126"/>
      <c r="BS290" s="489"/>
      <c r="BT290" s="118"/>
      <c r="BW290" s="118"/>
      <c r="BX290" s="125"/>
      <c r="BY290" s="126"/>
      <c r="BZ290" s="489"/>
      <c r="CA290" s="118"/>
      <c r="CD290" s="118"/>
      <c r="CE290" s="125"/>
      <c r="CF290" s="126"/>
      <c r="CG290" s="489"/>
      <c r="CI290" s="125"/>
      <c r="CJ290" s="126"/>
      <c r="CK290" s="489"/>
      <c r="CM290" s="125"/>
      <c r="CN290" s="126"/>
      <c r="CO290" s="489"/>
      <c r="CQ290" s="127"/>
      <c r="CR290" s="126"/>
      <c r="CS290" s="489"/>
      <c r="CU290" s="489"/>
    </row>
    <row r="291" spans="1:99" x14ac:dyDescent="0.3">
      <c r="A291" s="460">
        <f t="shared" si="211"/>
        <v>263</v>
      </c>
      <c r="B291" s="460">
        <v>601</v>
      </c>
      <c r="C291" s="461" t="s">
        <v>274</v>
      </c>
      <c r="D291" s="650">
        <v>31493</v>
      </c>
      <c r="E291" s="449">
        <v>1</v>
      </c>
      <c r="F291" s="449">
        <v>0</v>
      </c>
      <c r="G291" s="449">
        <f>'Fixtures 2025'!G291</f>
        <v>5</v>
      </c>
      <c r="H291" s="449">
        <f>'Fixtures 2025'!I291</f>
        <v>5.5</v>
      </c>
      <c r="I291" s="449">
        <f>'Fixtures 2025'!K291</f>
        <v>6.875</v>
      </c>
      <c r="J291" s="458">
        <f t="shared" si="206"/>
        <v>1.0363636363636364</v>
      </c>
      <c r="K291" s="449">
        <v>14</v>
      </c>
      <c r="L291" s="449">
        <f t="shared" si="187"/>
        <v>168</v>
      </c>
      <c r="N291" s="463">
        <f t="shared" si="188"/>
        <v>263</v>
      </c>
      <c r="O291" s="463">
        <f t="shared" si="212"/>
        <v>601</v>
      </c>
      <c r="P291" s="464" t="s">
        <v>274</v>
      </c>
      <c r="Q291" s="465">
        <f t="shared" si="215"/>
        <v>31493</v>
      </c>
      <c r="R291" s="452">
        <v>383.51430000000005</v>
      </c>
      <c r="S291" s="452">
        <v>282.09529600000002</v>
      </c>
      <c r="T291" s="466">
        <f t="shared" si="207"/>
        <v>665.60959600000001</v>
      </c>
      <c r="V291" s="463">
        <f t="shared" si="218"/>
        <v>263</v>
      </c>
      <c r="W291" s="463">
        <f t="shared" si="213"/>
        <v>601</v>
      </c>
      <c r="X291" s="464" t="s">
        <v>274</v>
      </c>
      <c r="Y291" s="465">
        <f t="shared" si="216"/>
        <v>31493</v>
      </c>
      <c r="Z291" s="467">
        <f t="shared" si="220"/>
        <v>14</v>
      </c>
      <c r="AA291" s="467">
        <v>0</v>
      </c>
      <c r="AB291" s="465">
        <f t="shared" si="208"/>
        <v>14</v>
      </c>
      <c r="AC291" s="468">
        <f t="shared" si="189"/>
        <v>665.60959600000001</v>
      </c>
      <c r="AD291" s="700">
        <v>1.3819999999999999</v>
      </c>
      <c r="AE291" s="469">
        <f t="shared" si="209"/>
        <v>919.87246167199999</v>
      </c>
      <c r="AF291" s="470">
        <f t="shared" si="210"/>
        <v>12878.214463408</v>
      </c>
      <c r="AH291" s="471">
        <f t="shared" si="190"/>
        <v>263</v>
      </c>
      <c r="AI291" s="471">
        <f t="shared" si="214"/>
        <v>601</v>
      </c>
      <c r="AJ291" s="472" t="s">
        <v>274</v>
      </c>
      <c r="AK291" s="473">
        <f t="shared" si="217"/>
        <v>31493</v>
      </c>
      <c r="AL291" s="474">
        <f>'Fixtures 2025'!AM291</f>
        <v>8.3086005109658654</v>
      </c>
      <c r="AM291" s="475">
        <f>AE291*'Revenue Requirement'!$D$22</f>
        <v>8.239113664703769</v>
      </c>
      <c r="AN291" s="475">
        <f>AE291*'Fixture Charge Rate'!$H$62</f>
        <v>10.503835999812503</v>
      </c>
      <c r="AO291" s="476"/>
      <c r="AQ291" s="103">
        <f t="shared" si="191"/>
        <v>14</v>
      </c>
      <c r="AR291" s="477">
        <f>'Facility Maintenance'!$K$198</f>
        <v>2.0389623816666664</v>
      </c>
      <c r="AS291" s="478">
        <f t="shared" si="192"/>
        <v>342.54568011999999</v>
      </c>
      <c r="AT291" s="479">
        <f t="shared" si="193"/>
        <v>8.239113664703769</v>
      </c>
      <c r="AU291" s="478">
        <f t="shared" si="194"/>
        <v>1384.1710956702332</v>
      </c>
      <c r="AV291" s="478">
        <f t="shared" si="195"/>
        <v>1726.7167757902332</v>
      </c>
      <c r="AW291" s="478"/>
      <c r="AX291" s="103">
        <f t="shared" si="196"/>
        <v>14</v>
      </c>
      <c r="AY291" s="480">
        <f t="shared" si="219"/>
        <v>2.0389623816666664</v>
      </c>
      <c r="AZ291" s="481">
        <f t="shared" si="197"/>
        <v>342.54568011999999</v>
      </c>
      <c r="BA291" s="482">
        <f t="shared" si="198"/>
        <v>8.3086005109658654</v>
      </c>
      <c r="BB291" s="483">
        <f t="shared" si="199"/>
        <v>1395.8448858422653</v>
      </c>
      <c r="BC291" s="484">
        <f t="shared" si="200"/>
        <v>1738.3905659622653</v>
      </c>
      <c r="BD291" s="485"/>
      <c r="BE291" s="486">
        <f t="shared" si="201"/>
        <v>-6.9486846262096336E-2</v>
      </c>
      <c r="BF291" s="487">
        <f t="shared" si="202"/>
        <v>-8.363243144304042E-3</v>
      </c>
      <c r="BG291" s="483">
        <f t="shared" si="221"/>
        <v>0</v>
      </c>
      <c r="BH291" s="483">
        <f t="shared" si="203"/>
        <v>-11.673790172032113</v>
      </c>
      <c r="BI291" s="488">
        <f t="shared" si="203"/>
        <v>-11.673790172032113</v>
      </c>
      <c r="BK291" s="486">
        <f t="shared" si="204"/>
        <v>10.503835999812503</v>
      </c>
      <c r="BL291" s="483">
        <f t="shared" si="205"/>
        <v>1764.6444479685006</v>
      </c>
      <c r="BN291" s="500"/>
      <c r="BP291" s="118"/>
      <c r="BQ291" s="125"/>
      <c r="BR291" s="126"/>
      <c r="BS291" s="489"/>
      <c r="BT291" s="118"/>
      <c r="BW291" s="118"/>
      <c r="BX291" s="125"/>
      <c r="BY291" s="126"/>
      <c r="BZ291" s="489"/>
      <c r="CA291" s="118"/>
      <c r="CD291" s="118"/>
      <c r="CE291" s="125"/>
      <c r="CF291" s="126"/>
      <c r="CG291" s="489"/>
      <c r="CI291" s="125"/>
      <c r="CJ291" s="126"/>
      <c r="CK291" s="489"/>
      <c r="CM291" s="125"/>
      <c r="CN291" s="126"/>
      <c r="CO291" s="489"/>
      <c r="CQ291" s="127"/>
      <c r="CR291" s="126"/>
      <c r="CS291" s="489"/>
      <c r="CU291" s="489"/>
    </row>
    <row r="292" spans="1:99" x14ac:dyDescent="0.3">
      <c r="A292" s="460">
        <f t="shared" si="211"/>
        <v>264</v>
      </c>
      <c r="B292" s="460">
        <v>602</v>
      </c>
      <c r="C292" s="461" t="s">
        <v>275</v>
      </c>
      <c r="D292" s="650">
        <v>37226</v>
      </c>
      <c r="E292" s="449">
        <v>9</v>
      </c>
      <c r="F292" s="449">
        <v>18</v>
      </c>
      <c r="G292" s="449">
        <f>'Fixtures 2025'!G292</f>
        <v>34</v>
      </c>
      <c r="H292" s="449">
        <f>'Fixtures 2025'!I292</f>
        <v>42.5</v>
      </c>
      <c r="I292" s="449">
        <f>'Fixtures 2025'!K292</f>
        <v>53.125</v>
      </c>
      <c r="J292" s="458">
        <f t="shared" si="206"/>
        <v>0.41176470588235292</v>
      </c>
      <c r="K292" s="449">
        <v>75</v>
      </c>
      <c r="L292" s="449">
        <f t="shared" si="187"/>
        <v>900</v>
      </c>
      <c r="N292" s="463">
        <f t="shared" si="188"/>
        <v>264</v>
      </c>
      <c r="O292" s="463">
        <f t="shared" si="212"/>
        <v>602</v>
      </c>
      <c r="P292" s="464" t="s">
        <v>275</v>
      </c>
      <c r="Q292" s="465">
        <f t="shared" si="215"/>
        <v>37226</v>
      </c>
      <c r="R292" s="452">
        <v>388.1943</v>
      </c>
      <c r="S292" s="452">
        <v>187.94529599999998</v>
      </c>
      <c r="T292" s="466">
        <f t="shared" si="207"/>
        <v>576.13959599999998</v>
      </c>
      <c r="V292" s="463">
        <f t="shared" si="218"/>
        <v>264</v>
      </c>
      <c r="W292" s="463">
        <f t="shared" si="213"/>
        <v>602</v>
      </c>
      <c r="X292" s="464" t="s">
        <v>275</v>
      </c>
      <c r="Y292" s="465">
        <f t="shared" si="216"/>
        <v>37226</v>
      </c>
      <c r="Z292" s="467">
        <f t="shared" si="220"/>
        <v>75</v>
      </c>
      <c r="AA292" s="467">
        <v>0</v>
      </c>
      <c r="AB292" s="465">
        <f t="shared" si="208"/>
        <v>75</v>
      </c>
      <c r="AC292" s="468">
        <f t="shared" si="189"/>
        <v>576.13959599999998</v>
      </c>
      <c r="AD292" s="700">
        <v>1.3819999999999999</v>
      </c>
      <c r="AE292" s="469">
        <f t="shared" si="209"/>
        <v>796.22492167199994</v>
      </c>
      <c r="AF292" s="470">
        <f t="shared" si="210"/>
        <v>59716.869125399993</v>
      </c>
      <c r="AH292" s="471">
        <f t="shared" si="190"/>
        <v>264</v>
      </c>
      <c r="AI292" s="471">
        <f t="shared" si="214"/>
        <v>602</v>
      </c>
      <c r="AJ292" s="472" t="s">
        <v>275</v>
      </c>
      <c r="AK292" s="473">
        <f t="shared" si="217"/>
        <v>37226</v>
      </c>
      <c r="AL292" s="474">
        <f>'Fixtures 2025'!AM292</f>
        <v>7.191773932467866</v>
      </c>
      <c r="AM292" s="475">
        <f>AE292*'Revenue Requirement'!$D$22</f>
        <v>7.1316273784317685</v>
      </c>
      <c r="AN292" s="475">
        <f>AE292*'Fixture Charge Rate'!$H$62</f>
        <v>9.0919299627739019</v>
      </c>
      <c r="AO292" s="476"/>
      <c r="AQ292" s="103">
        <f t="shared" si="191"/>
        <v>75</v>
      </c>
      <c r="AR292" s="477">
        <f>'Facility Maintenance'!$K$198</f>
        <v>2.0389623816666664</v>
      </c>
      <c r="AS292" s="478">
        <f t="shared" si="192"/>
        <v>1835.0661434999997</v>
      </c>
      <c r="AT292" s="479">
        <f t="shared" si="193"/>
        <v>7.1316273784317685</v>
      </c>
      <c r="AU292" s="478">
        <f t="shared" si="194"/>
        <v>6418.4646405885924</v>
      </c>
      <c r="AV292" s="478">
        <f t="shared" si="195"/>
        <v>8253.5307840885926</v>
      </c>
      <c r="AW292" s="478"/>
      <c r="AX292" s="103">
        <f t="shared" si="196"/>
        <v>75</v>
      </c>
      <c r="AY292" s="480">
        <f t="shared" si="219"/>
        <v>2.0389623816666664</v>
      </c>
      <c r="AZ292" s="481">
        <f t="shared" si="197"/>
        <v>1835.0661434999997</v>
      </c>
      <c r="BA292" s="482">
        <f t="shared" si="198"/>
        <v>7.191773932467866</v>
      </c>
      <c r="BB292" s="483">
        <f t="shared" si="199"/>
        <v>6472.5965392210801</v>
      </c>
      <c r="BC292" s="484">
        <f t="shared" si="200"/>
        <v>8307.6626827210803</v>
      </c>
      <c r="BD292" s="485"/>
      <c r="BE292" s="486">
        <f t="shared" si="201"/>
        <v>-6.0146554036097477E-2</v>
      </c>
      <c r="BF292" s="487">
        <f t="shared" si="202"/>
        <v>-8.3632431443041912E-3</v>
      </c>
      <c r="BG292" s="483">
        <f t="shared" si="221"/>
        <v>0</v>
      </c>
      <c r="BH292" s="483">
        <f t="shared" si="203"/>
        <v>-54.131898632487719</v>
      </c>
      <c r="BI292" s="488">
        <f t="shared" si="203"/>
        <v>-54.131898632487719</v>
      </c>
      <c r="BK292" s="486">
        <f t="shared" si="204"/>
        <v>9.0919299627739019</v>
      </c>
      <c r="BL292" s="483">
        <f t="shared" si="205"/>
        <v>8182.7369664965117</v>
      </c>
      <c r="BN292" s="500"/>
      <c r="BP292" s="118"/>
      <c r="BQ292" s="125"/>
      <c r="BR292" s="126"/>
      <c r="BS292" s="489"/>
      <c r="BT292" s="118"/>
      <c r="BW292" s="118"/>
      <c r="BX292" s="125"/>
      <c r="BY292" s="126"/>
      <c r="BZ292" s="489"/>
      <c r="CA292" s="118"/>
      <c r="CD292" s="118"/>
      <c r="CE292" s="125"/>
      <c r="CF292" s="126"/>
      <c r="CG292" s="489"/>
      <c r="CI292" s="125"/>
      <c r="CJ292" s="126"/>
      <c r="CK292" s="489"/>
      <c r="CM292" s="125"/>
      <c r="CN292" s="126"/>
      <c r="CO292" s="489"/>
      <c r="CQ292" s="127"/>
      <c r="CR292" s="126"/>
      <c r="CS292" s="489"/>
      <c r="CU292" s="489"/>
    </row>
    <row r="293" spans="1:99" x14ac:dyDescent="0.3">
      <c r="A293" s="460">
        <f t="shared" si="211"/>
        <v>265</v>
      </c>
      <c r="B293" s="460">
        <v>603</v>
      </c>
      <c r="C293" s="461" t="s">
        <v>276</v>
      </c>
      <c r="D293" s="650">
        <v>37226</v>
      </c>
      <c r="E293" s="449">
        <v>4</v>
      </c>
      <c r="F293" s="449">
        <v>5</v>
      </c>
      <c r="G293" s="449">
        <f>'Fixtures 2025'!G293</f>
        <v>26</v>
      </c>
      <c r="H293" s="449">
        <f>'Fixtures 2025'!I293</f>
        <v>83.850000000000009</v>
      </c>
      <c r="I293" s="449">
        <f>'Fixtures 2025'!K293</f>
        <v>104.8125</v>
      </c>
      <c r="J293" s="458">
        <f t="shared" si="206"/>
        <v>0.19260584376863446</v>
      </c>
      <c r="K293" s="449">
        <v>125</v>
      </c>
      <c r="L293" s="449">
        <f t="shared" si="187"/>
        <v>1500</v>
      </c>
      <c r="N293" s="463">
        <f t="shared" si="188"/>
        <v>265</v>
      </c>
      <c r="O293" s="463">
        <f t="shared" si="212"/>
        <v>603</v>
      </c>
      <c r="P293" s="464" t="s">
        <v>276</v>
      </c>
      <c r="Q293" s="465">
        <f t="shared" si="215"/>
        <v>37226</v>
      </c>
      <c r="R293" s="452">
        <v>388.1943</v>
      </c>
      <c r="S293" s="452">
        <v>282.09529600000002</v>
      </c>
      <c r="T293" s="466">
        <f t="shared" si="207"/>
        <v>670.28959600000007</v>
      </c>
      <c r="V293" s="463">
        <f t="shared" si="218"/>
        <v>265</v>
      </c>
      <c r="W293" s="463">
        <f t="shared" si="213"/>
        <v>603</v>
      </c>
      <c r="X293" s="464" t="s">
        <v>276</v>
      </c>
      <c r="Y293" s="465">
        <f t="shared" si="216"/>
        <v>37226</v>
      </c>
      <c r="Z293" s="467">
        <f t="shared" si="220"/>
        <v>125</v>
      </c>
      <c r="AA293" s="467">
        <v>0</v>
      </c>
      <c r="AB293" s="465">
        <f t="shared" si="208"/>
        <v>125</v>
      </c>
      <c r="AC293" s="468">
        <f t="shared" si="189"/>
        <v>670.28959600000007</v>
      </c>
      <c r="AD293" s="700">
        <v>1.3819999999999999</v>
      </c>
      <c r="AE293" s="469">
        <f t="shared" si="209"/>
        <v>926.34022167199998</v>
      </c>
      <c r="AF293" s="470">
        <f t="shared" si="210"/>
        <v>115792.527709</v>
      </c>
      <c r="AH293" s="471">
        <f t="shared" si="190"/>
        <v>265</v>
      </c>
      <c r="AI293" s="471">
        <f t="shared" si="214"/>
        <v>603</v>
      </c>
      <c r="AJ293" s="472" t="s">
        <v>276</v>
      </c>
      <c r="AK293" s="473">
        <f t="shared" si="217"/>
        <v>37226</v>
      </c>
      <c r="AL293" s="474">
        <f>'Fixtures 2025'!AM293</f>
        <v>8.3670195160778675</v>
      </c>
      <c r="AM293" s="475">
        <f>AE293*'Revenue Requirement'!$D$22</f>
        <v>8.297044097471769</v>
      </c>
      <c r="AN293" s="475">
        <f>AE293*'Fixture Charge Rate'!$H$62</f>
        <v>10.577690031927634</v>
      </c>
      <c r="AO293" s="476"/>
      <c r="AQ293" s="103">
        <f t="shared" si="191"/>
        <v>125</v>
      </c>
      <c r="AR293" s="477">
        <f>'Facility Maintenance'!$K$198</f>
        <v>2.0389623816666664</v>
      </c>
      <c r="AS293" s="478">
        <f t="shared" si="192"/>
        <v>3058.4435724999998</v>
      </c>
      <c r="AT293" s="479">
        <f t="shared" si="193"/>
        <v>8.297044097471769</v>
      </c>
      <c r="AU293" s="478">
        <f t="shared" si="194"/>
        <v>12445.566146207653</v>
      </c>
      <c r="AV293" s="478">
        <f t="shared" si="195"/>
        <v>15504.009718707654</v>
      </c>
      <c r="AW293" s="478"/>
      <c r="AX293" s="103">
        <f t="shared" si="196"/>
        <v>125</v>
      </c>
      <c r="AY293" s="480">
        <f t="shared" si="219"/>
        <v>2.0389623816666664</v>
      </c>
      <c r="AZ293" s="481">
        <f t="shared" si="197"/>
        <v>3058.4435724999998</v>
      </c>
      <c r="BA293" s="482">
        <f t="shared" si="198"/>
        <v>8.3670195160778675</v>
      </c>
      <c r="BB293" s="483">
        <f t="shared" si="199"/>
        <v>12550.529274116801</v>
      </c>
      <c r="BC293" s="484">
        <f t="shared" si="200"/>
        <v>15608.972846616802</v>
      </c>
      <c r="BD293" s="485"/>
      <c r="BE293" s="486">
        <f t="shared" si="201"/>
        <v>-6.9975418606098572E-2</v>
      </c>
      <c r="BF293" s="487">
        <f t="shared" si="202"/>
        <v>-8.3632431443043075E-3</v>
      </c>
      <c r="BG293" s="483">
        <f t="shared" si="221"/>
        <v>0</v>
      </c>
      <c r="BH293" s="483">
        <f t="shared" si="203"/>
        <v>-104.96312790914817</v>
      </c>
      <c r="BI293" s="488">
        <f t="shared" si="203"/>
        <v>-104.96312790914817</v>
      </c>
      <c r="BK293" s="486">
        <f t="shared" si="204"/>
        <v>10.577690031927634</v>
      </c>
      <c r="BL293" s="483">
        <f t="shared" si="205"/>
        <v>15866.535047891452</v>
      </c>
      <c r="BN293" s="500"/>
      <c r="BP293" s="118"/>
      <c r="BQ293" s="125"/>
      <c r="BR293" s="126"/>
      <c r="BS293" s="489"/>
      <c r="BT293" s="118"/>
      <c r="BW293" s="118"/>
      <c r="BX293" s="125"/>
      <c r="BY293" s="126"/>
      <c r="BZ293" s="489"/>
      <c r="CA293" s="118"/>
      <c r="CD293" s="118"/>
      <c r="CE293" s="125"/>
      <c r="CF293" s="126"/>
      <c r="CG293" s="489"/>
      <c r="CI293" s="125"/>
      <c r="CJ293" s="126"/>
      <c r="CK293" s="489"/>
      <c r="CM293" s="125"/>
      <c r="CN293" s="126"/>
      <c r="CO293" s="489"/>
      <c r="CQ293" s="127"/>
      <c r="CR293" s="126"/>
      <c r="CS293" s="489"/>
      <c r="CU293" s="489"/>
    </row>
    <row r="294" spans="1:99" x14ac:dyDescent="0.3">
      <c r="A294" s="460">
        <f t="shared" si="211"/>
        <v>266</v>
      </c>
      <c r="B294" s="460">
        <v>604</v>
      </c>
      <c r="C294" s="461" t="s">
        <v>277</v>
      </c>
      <c r="D294" s="650">
        <v>34106</v>
      </c>
      <c r="E294" s="449">
        <v>1</v>
      </c>
      <c r="F294" s="449">
        <v>2</v>
      </c>
      <c r="G294" s="449">
        <f>'Fixtures 2025'!G294</f>
        <v>65</v>
      </c>
      <c r="H294" s="449">
        <f>'Fixtures 2025'!I294</f>
        <v>78</v>
      </c>
      <c r="I294" s="449">
        <f>'Fixtures 2025'!K294</f>
        <v>97.5</v>
      </c>
      <c r="J294" s="458">
        <f t="shared" si="206"/>
        <v>7.6923076923076927E-2</v>
      </c>
      <c r="K294" s="449">
        <v>105</v>
      </c>
      <c r="L294" s="449">
        <f t="shared" si="187"/>
        <v>1260</v>
      </c>
      <c r="N294" s="463">
        <f t="shared" si="188"/>
        <v>266</v>
      </c>
      <c r="O294" s="463">
        <f t="shared" si="212"/>
        <v>604</v>
      </c>
      <c r="P294" s="464" t="s">
        <v>277</v>
      </c>
      <c r="Q294" s="465">
        <f t="shared" si="215"/>
        <v>34106</v>
      </c>
      <c r="R294" s="452">
        <v>388.1943</v>
      </c>
      <c r="S294" s="452">
        <v>187.94529599999998</v>
      </c>
      <c r="T294" s="466">
        <f t="shared" si="207"/>
        <v>576.13959599999998</v>
      </c>
      <c r="V294" s="463">
        <f t="shared" si="218"/>
        <v>266</v>
      </c>
      <c r="W294" s="463">
        <f t="shared" si="213"/>
        <v>604</v>
      </c>
      <c r="X294" s="464" t="s">
        <v>277</v>
      </c>
      <c r="Y294" s="465">
        <f t="shared" si="216"/>
        <v>34106</v>
      </c>
      <c r="Z294" s="467">
        <f t="shared" si="220"/>
        <v>105</v>
      </c>
      <c r="AA294" s="467">
        <v>0</v>
      </c>
      <c r="AB294" s="465">
        <f t="shared" si="208"/>
        <v>105</v>
      </c>
      <c r="AC294" s="468">
        <f t="shared" si="189"/>
        <v>576.13959599999998</v>
      </c>
      <c r="AD294" s="700">
        <v>1.3819999999999999</v>
      </c>
      <c r="AE294" s="469">
        <f t="shared" si="209"/>
        <v>796.22492167199994</v>
      </c>
      <c r="AF294" s="470">
        <f t="shared" si="210"/>
        <v>83603.616775559989</v>
      </c>
      <c r="AH294" s="471">
        <f t="shared" si="190"/>
        <v>266</v>
      </c>
      <c r="AI294" s="471">
        <f t="shared" si="214"/>
        <v>604</v>
      </c>
      <c r="AJ294" s="472" t="s">
        <v>277</v>
      </c>
      <c r="AK294" s="473">
        <f t="shared" si="217"/>
        <v>34106</v>
      </c>
      <c r="AL294" s="474">
        <f>'Fixtures 2025'!AM294</f>
        <v>7.191773932467866</v>
      </c>
      <c r="AM294" s="475">
        <f>AE294*'Revenue Requirement'!$D$22</f>
        <v>7.1316273784317685</v>
      </c>
      <c r="AN294" s="475">
        <f>AE294*'Fixture Charge Rate'!$H$62</f>
        <v>9.0919299627739019</v>
      </c>
      <c r="AO294" s="476"/>
      <c r="AQ294" s="103">
        <f t="shared" si="191"/>
        <v>105</v>
      </c>
      <c r="AR294" s="477">
        <f>'Facility Maintenance'!$K$198</f>
        <v>2.0389623816666664</v>
      </c>
      <c r="AS294" s="478">
        <f t="shared" si="192"/>
        <v>2569.0926008999995</v>
      </c>
      <c r="AT294" s="479">
        <f t="shared" si="193"/>
        <v>7.1316273784317685</v>
      </c>
      <c r="AU294" s="478">
        <f t="shared" si="194"/>
        <v>8985.8504968240286</v>
      </c>
      <c r="AV294" s="478">
        <f t="shared" si="195"/>
        <v>11554.943097724028</v>
      </c>
      <c r="AW294" s="478"/>
      <c r="AX294" s="103">
        <f t="shared" si="196"/>
        <v>105</v>
      </c>
      <c r="AY294" s="480">
        <f t="shared" si="219"/>
        <v>2.0389623816666664</v>
      </c>
      <c r="AZ294" s="481">
        <f t="shared" si="197"/>
        <v>2569.0926008999995</v>
      </c>
      <c r="BA294" s="482">
        <f t="shared" si="198"/>
        <v>7.191773932467866</v>
      </c>
      <c r="BB294" s="483">
        <f t="shared" si="199"/>
        <v>9061.6351549095107</v>
      </c>
      <c r="BC294" s="484">
        <f t="shared" si="200"/>
        <v>11630.72775580951</v>
      </c>
      <c r="BD294" s="485"/>
      <c r="BE294" s="486">
        <f t="shared" si="201"/>
        <v>-6.0146554036097477E-2</v>
      </c>
      <c r="BF294" s="487">
        <f t="shared" si="202"/>
        <v>-8.3632431443041912E-3</v>
      </c>
      <c r="BG294" s="483">
        <f t="shared" si="221"/>
        <v>0</v>
      </c>
      <c r="BH294" s="483">
        <f t="shared" si="203"/>
        <v>-75.784658085482079</v>
      </c>
      <c r="BI294" s="488">
        <f t="shared" si="203"/>
        <v>-75.784658085482079</v>
      </c>
      <c r="BK294" s="486">
        <f t="shared" si="204"/>
        <v>9.0919299627739019</v>
      </c>
      <c r="BL294" s="483">
        <f t="shared" si="205"/>
        <v>11455.831753095117</v>
      </c>
      <c r="BN294" s="500"/>
      <c r="BP294" s="118"/>
      <c r="BQ294" s="125"/>
      <c r="BR294" s="126"/>
      <c r="BS294" s="489"/>
      <c r="BT294" s="118"/>
      <c r="BW294" s="118"/>
      <c r="BX294" s="125"/>
      <c r="BY294" s="126"/>
      <c r="BZ294" s="489"/>
      <c r="CA294" s="118"/>
      <c r="CD294" s="118"/>
      <c r="CE294" s="125"/>
      <c r="CF294" s="126"/>
      <c r="CG294" s="489"/>
      <c r="CI294" s="125"/>
      <c r="CJ294" s="126"/>
      <c r="CK294" s="489"/>
      <c r="CM294" s="125"/>
      <c r="CN294" s="126"/>
      <c r="CO294" s="489"/>
      <c r="CQ294" s="127"/>
      <c r="CR294" s="126"/>
      <c r="CS294" s="489"/>
      <c r="CU294" s="489"/>
    </row>
    <row r="295" spans="1:99" x14ac:dyDescent="0.3">
      <c r="A295" s="460">
        <f t="shared" si="211"/>
        <v>267</v>
      </c>
      <c r="B295" s="460">
        <v>605</v>
      </c>
      <c r="C295" s="461" t="s">
        <v>278</v>
      </c>
      <c r="D295" s="650">
        <v>34106</v>
      </c>
      <c r="E295" s="449">
        <v>1</v>
      </c>
      <c r="F295" s="449">
        <v>0</v>
      </c>
      <c r="G295" s="449">
        <f>'Fixtures 2025'!G295</f>
        <v>55</v>
      </c>
      <c r="H295" s="449">
        <f>'Fixtures 2025'!I295</f>
        <v>110</v>
      </c>
      <c r="I295" s="449">
        <f>'Fixtures 2025'!K295</f>
        <v>137.5</v>
      </c>
      <c r="J295" s="458">
        <f t="shared" si="206"/>
        <v>0.12727272727272726</v>
      </c>
      <c r="K295" s="449">
        <v>155</v>
      </c>
      <c r="L295" s="449">
        <f t="shared" si="187"/>
        <v>1860</v>
      </c>
      <c r="N295" s="463">
        <f t="shared" si="188"/>
        <v>267</v>
      </c>
      <c r="O295" s="463">
        <f t="shared" si="212"/>
        <v>605</v>
      </c>
      <c r="P295" s="464" t="s">
        <v>278</v>
      </c>
      <c r="Q295" s="465">
        <f t="shared" si="215"/>
        <v>34106</v>
      </c>
      <c r="R295" s="452">
        <v>388.1943</v>
      </c>
      <c r="S295" s="452">
        <v>282.09529600000002</v>
      </c>
      <c r="T295" s="466">
        <f t="shared" si="207"/>
        <v>670.28959600000007</v>
      </c>
      <c r="V295" s="463">
        <f t="shared" si="218"/>
        <v>267</v>
      </c>
      <c r="W295" s="463">
        <f t="shared" si="213"/>
        <v>605</v>
      </c>
      <c r="X295" s="464" t="s">
        <v>278</v>
      </c>
      <c r="Y295" s="465">
        <f t="shared" si="216"/>
        <v>34106</v>
      </c>
      <c r="Z295" s="467">
        <f t="shared" si="220"/>
        <v>155</v>
      </c>
      <c r="AA295" s="467">
        <v>0</v>
      </c>
      <c r="AB295" s="465">
        <f t="shared" si="208"/>
        <v>155</v>
      </c>
      <c r="AC295" s="468">
        <f t="shared" si="189"/>
        <v>670.28959600000007</v>
      </c>
      <c r="AD295" s="700">
        <v>1.3819999999999999</v>
      </c>
      <c r="AE295" s="469">
        <f t="shared" si="209"/>
        <v>926.34022167199998</v>
      </c>
      <c r="AF295" s="470">
        <f t="shared" si="210"/>
        <v>143582.73435916001</v>
      </c>
      <c r="AH295" s="471">
        <f t="shared" si="190"/>
        <v>267</v>
      </c>
      <c r="AI295" s="471">
        <f t="shared" si="214"/>
        <v>605</v>
      </c>
      <c r="AJ295" s="472" t="s">
        <v>278</v>
      </c>
      <c r="AK295" s="473">
        <f t="shared" si="217"/>
        <v>34106</v>
      </c>
      <c r="AL295" s="474">
        <f>'Fixtures 2025'!AM295</f>
        <v>8.3670195160778675</v>
      </c>
      <c r="AM295" s="475">
        <f>AE295*'Revenue Requirement'!$D$22</f>
        <v>8.297044097471769</v>
      </c>
      <c r="AN295" s="475">
        <f>AE295*'Fixture Charge Rate'!$H$62</f>
        <v>10.577690031927634</v>
      </c>
      <c r="AO295" s="476"/>
      <c r="AQ295" s="103">
        <f t="shared" si="191"/>
        <v>155</v>
      </c>
      <c r="AR295" s="477">
        <f>'Facility Maintenance'!$K$198</f>
        <v>2.0389623816666664</v>
      </c>
      <c r="AS295" s="478">
        <f t="shared" si="192"/>
        <v>3792.4700298999996</v>
      </c>
      <c r="AT295" s="479">
        <f t="shared" si="193"/>
        <v>8.297044097471769</v>
      </c>
      <c r="AU295" s="478">
        <f t="shared" si="194"/>
        <v>15432.502021297489</v>
      </c>
      <c r="AV295" s="478">
        <f t="shared" si="195"/>
        <v>19224.972051197488</v>
      </c>
      <c r="AW295" s="478"/>
      <c r="AX295" s="103">
        <f t="shared" si="196"/>
        <v>155</v>
      </c>
      <c r="AY295" s="480">
        <f t="shared" si="219"/>
        <v>2.0389623816666664</v>
      </c>
      <c r="AZ295" s="481">
        <f t="shared" si="197"/>
        <v>3792.4700298999996</v>
      </c>
      <c r="BA295" s="482">
        <f t="shared" si="198"/>
        <v>8.3670195160778675</v>
      </c>
      <c r="BB295" s="483">
        <f t="shared" si="199"/>
        <v>15562.656299904833</v>
      </c>
      <c r="BC295" s="484">
        <f t="shared" si="200"/>
        <v>19355.126329804832</v>
      </c>
      <c r="BD295" s="485"/>
      <c r="BE295" s="486">
        <f t="shared" si="201"/>
        <v>-6.9975418606098572E-2</v>
      </c>
      <c r="BF295" s="487">
        <f t="shared" si="202"/>
        <v>-8.3632431443043075E-3</v>
      </c>
      <c r="BG295" s="483">
        <f t="shared" si="221"/>
        <v>0</v>
      </c>
      <c r="BH295" s="483">
        <f t="shared" si="203"/>
        <v>-130.15427860734417</v>
      </c>
      <c r="BI295" s="488">
        <f t="shared" si="203"/>
        <v>-130.15427860734417</v>
      </c>
      <c r="BK295" s="486">
        <f t="shared" si="204"/>
        <v>10.577690031927634</v>
      </c>
      <c r="BL295" s="483">
        <f t="shared" si="205"/>
        <v>19674.5034593854</v>
      </c>
      <c r="BN295" s="500"/>
      <c r="BP295" s="118"/>
      <c r="BQ295" s="125"/>
      <c r="BR295" s="126"/>
      <c r="BS295" s="489"/>
      <c r="BT295" s="118"/>
      <c r="BW295" s="118"/>
      <c r="BX295" s="125"/>
      <c r="BY295" s="126"/>
      <c r="BZ295" s="489"/>
      <c r="CA295" s="118"/>
      <c r="CD295" s="118"/>
      <c r="CE295" s="125"/>
      <c r="CF295" s="126"/>
      <c r="CG295" s="489"/>
      <c r="CI295" s="125"/>
      <c r="CJ295" s="126"/>
      <c r="CK295" s="489"/>
      <c r="CM295" s="125"/>
      <c r="CN295" s="126"/>
      <c r="CO295" s="489"/>
      <c r="CQ295" s="127"/>
      <c r="CR295" s="126"/>
      <c r="CS295" s="489"/>
      <c r="CU295" s="489"/>
    </row>
    <row r="296" spans="1:99" x14ac:dyDescent="0.3">
      <c r="A296" s="460">
        <f t="shared" si="211"/>
        <v>268</v>
      </c>
      <c r="B296" s="460">
        <v>606</v>
      </c>
      <c r="C296" s="461" t="s">
        <v>279</v>
      </c>
      <c r="D296" s="650">
        <v>37226</v>
      </c>
      <c r="E296" s="449">
        <v>1</v>
      </c>
      <c r="F296" s="449">
        <v>1</v>
      </c>
      <c r="G296" s="449">
        <f>'Fixtures 2025'!G296</f>
        <v>100</v>
      </c>
      <c r="H296" s="449">
        <f>'Fixtures 2025'!I296</f>
        <v>200</v>
      </c>
      <c r="I296" s="449">
        <f>'Fixtures 2025'!K296</f>
        <v>215</v>
      </c>
      <c r="J296" s="458">
        <f t="shared" si="206"/>
        <v>0.27906976744186046</v>
      </c>
      <c r="K296" s="449">
        <v>275</v>
      </c>
      <c r="L296" s="449">
        <f t="shared" si="187"/>
        <v>3300</v>
      </c>
      <c r="N296" s="463">
        <f t="shared" si="188"/>
        <v>268</v>
      </c>
      <c r="O296" s="463">
        <f t="shared" si="212"/>
        <v>606</v>
      </c>
      <c r="P296" s="464" t="s">
        <v>279</v>
      </c>
      <c r="Q296" s="465">
        <f t="shared" si="215"/>
        <v>37226</v>
      </c>
      <c r="R296" s="452">
        <v>388.1943</v>
      </c>
      <c r="S296" s="452">
        <v>187.94529599999998</v>
      </c>
      <c r="T296" s="466">
        <f t="shared" si="207"/>
        <v>576.13959599999998</v>
      </c>
      <c r="V296" s="463">
        <f t="shared" si="218"/>
        <v>268</v>
      </c>
      <c r="W296" s="463">
        <f t="shared" si="213"/>
        <v>606</v>
      </c>
      <c r="X296" s="464" t="s">
        <v>279</v>
      </c>
      <c r="Y296" s="465">
        <f t="shared" si="216"/>
        <v>37226</v>
      </c>
      <c r="Z296" s="467">
        <f t="shared" si="220"/>
        <v>275</v>
      </c>
      <c r="AA296" s="467">
        <v>0</v>
      </c>
      <c r="AB296" s="465">
        <f t="shared" si="208"/>
        <v>275</v>
      </c>
      <c r="AC296" s="468">
        <f t="shared" si="189"/>
        <v>576.13959599999998</v>
      </c>
      <c r="AD296" s="700">
        <v>1.3819999999999999</v>
      </c>
      <c r="AE296" s="469">
        <f t="shared" si="209"/>
        <v>796.22492167199994</v>
      </c>
      <c r="AF296" s="470">
        <f t="shared" si="210"/>
        <v>218961.85345979998</v>
      </c>
      <c r="AH296" s="471">
        <f t="shared" si="190"/>
        <v>268</v>
      </c>
      <c r="AI296" s="471">
        <f t="shared" si="214"/>
        <v>606</v>
      </c>
      <c r="AJ296" s="472" t="s">
        <v>279</v>
      </c>
      <c r="AK296" s="473">
        <f t="shared" si="217"/>
        <v>37226</v>
      </c>
      <c r="AL296" s="474">
        <f>'Fixtures 2025'!AM296</f>
        <v>7.191773932467866</v>
      </c>
      <c r="AM296" s="475">
        <f>AE296*'Revenue Requirement'!$D$22</f>
        <v>7.1316273784317685</v>
      </c>
      <c r="AN296" s="475">
        <f>AE296*'Fixture Charge Rate'!$H$62</f>
        <v>9.0919299627739019</v>
      </c>
      <c r="AO296" s="476"/>
      <c r="AQ296" s="103">
        <f t="shared" si="191"/>
        <v>275</v>
      </c>
      <c r="AR296" s="477">
        <f>'Facility Maintenance'!$K$198</f>
        <v>2.0389623816666664</v>
      </c>
      <c r="AS296" s="478">
        <f t="shared" si="192"/>
        <v>6728.5758594999998</v>
      </c>
      <c r="AT296" s="479">
        <f t="shared" si="193"/>
        <v>7.1316273784317685</v>
      </c>
      <c r="AU296" s="478">
        <f t="shared" si="194"/>
        <v>23534.370348824836</v>
      </c>
      <c r="AV296" s="478">
        <f t="shared" si="195"/>
        <v>30262.946208324836</v>
      </c>
      <c r="AW296" s="478"/>
      <c r="AX296" s="103">
        <f t="shared" si="196"/>
        <v>275</v>
      </c>
      <c r="AY296" s="480">
        <f t="shared" si="219"/>
        <v>2.0389623816666664</v>
      </c>
      <c r="AZ296" s="481">
        <f t="shared" si="197"/>
        <v>6728.5758594999998</v>
      </c>
      <c r="BA296" s="482">
        <f t="shared" si="198"/>
        <v>7.191773932467866</v>
      </c>
      <c r="BB296" s="483">
        <f t="shared" si="199"/>
        <v>23732.853977143957</v>
      </c>
      <c r="BC296" s="484">
        <f t="shared" si="200"/>
        <v>30461.429836643958</v>
      </c>
      <c r="BD296" s="485"/>
      <c r="BE296" s="486">
        <f t="shared" si="201"/>
        <v>-6.0146554036097477E-2</v>
      </c>
      <c r="BF296" s="487">
        <f t="shared" si="202"/>
        <v>-8.3632431443041912E-3</v>
      </c>
      <c r="BG296" s="483">
        <f t="shared" si="221"/>
        <v>0</v>
      </c>
      <c r="BH296" s="483">
        <f t="shared" si="203"/>
        <v>-198.48362831912164</v>
      </c>
      <c r="BI296" s="488">
        <f t="shared" si="203"/>
        <v>-198.48362831912164</v>
      </c>
      <c r="BK296" s="486">
        <f t="shared" si="204"/>
        <v>9.0919299627739019</v>
      </c>
      <c r="BL296" s="483">
        <f t="shared" si="205"/>
        <v>30003.368877153876</v>
      </c>
      <c r="BN296" s="500"/>
      <c r="BP296" s="118"/>
      <c r="BQ296" s="125"/>
      <c r="BR296" s="126"/>
      <c r="BS296" s="489"/>
      <c r="BT296" s="118"/>
      <c r="BW296" s="118"/>
      <c r="BX296" s="125"/>
      <c r="BY296" s="126"/>
      <c r="BZ296" s="489"/>
      <c r="CA296" s="118"/>
      <c r="CD296" s="118"/>
      <c r="CE296" s="125"/>
      <c r="CF296" s="126"/>
      <c r="CG296" s="489"/>
      <c r="CI296" s="125"/>
      <c r="CJ296" s="126"/>
      <c r="CK296" s="489"/>
      <c r="CM296" s="125"/>
      <c r="CN296" s="126"/>
      <c r="CO296" s="489"/>
      <c r="CQ296" s="127"/>
      <c r="CR296" s="126"/>
      <c r="CS296" s="489"/>
      <c r="CU296" s="489"/>
    </row>
    <row r="297" spans="1:99" x14ac:dyDescent="0.3">
      <c r="A297" s="460">
        <f t="shared" si="211"/>
        <v>269</v>
      </c>
      <c r="B297" s="460">
        <v>607</v>
      </c>
      <c r="C297" s="461" t="s">
        <v>280</v>
      </c>
      <c r="D297" s="650">
        <v>34106</v>
      </c>
      <c r="E297" s="449">
        <v>1</v>
      </c>
      <c r="F297" s="449">
        <v>0</v>
      </c>
      <c r="G297" s="449">
        <f>'Fixtures 2025'!G297</f>
        <v>100</v>
      </c>
      <c r="H297" s="449">
        <f>'Fixtures 2025'!I297</f>
        <v>200</v>
      </c>
      <c r="I297" s="449">
        <f>'Fixtures 2025'!K297</f>
        <v>210</v>
      </c>
      <c r="J297" s="458">
        <f t="shared" si="206"/>
        <v>0.16190476190476191</v>
      </c>
      <c r="K297" s="449">
        <v>244</v>
      </c>
      <c r="L297" s="449">
        <f t="shared" si="187"/>
        <v>2928</v>
      </c>
      <c r="N297" s="463">
        <f t="shared" si="188"/>
        <v>269</v>
      </c>
      <c r="O297" s="463">
        <f t="shared" si="212"/>
        <v>607</v>
      </c>
      <c r="P297" s="464" t="s">
        <v>280</v>
      </c>
      <c r="Q297" s="465">
        <f t="shared" si="215"/>
        <v>34106</v>
      </c>
      <c r="R297" s="452">
        <v>388.19</v>
      </c>
      <c r="S297" s="452">
        <v>187.94529599999998</v>
      </c>
      <c r="T297" s="466">
        <f t="shared" si="207"/>
        <v>576.13529599999993</v>
      </c>
      <c r="V297" s="463">
        <f t="shared" si="218"/>
        <v>269</v>
      </c>
      <c r="W297" s="463">
        <f t="shared" si="213"/>
        <v>607</v>
      </c>
      <c r="X297" s="464" t="s">
        <v>280</v>
      </c>
      <c r="Y297" s="465">
        <f t="shared" si="216"/>
        <v>34106</v>
      </c>
      <c r="Z297" s="467">
        <f t="shared" si="220"/>
        <v>244</v>
      </c>
      <c r="AA297" s="467">
        <v>0</v>
      </c>
      <c r="AB297" s="465">
        <f t="shared" si="208"/>
        <v>244</v>
      </c>
      <c r="AC297" s="468">
        <f t="shared" si="189"/>
        <v>576.13529599999993</v>
      </c>
      <c r="AD297" s="700">
        <v>1.3819999999999999</v>
      </c>
      <c r="AE297" s="469">
        <f t="shared" si="209"/>
        <v>796.2189790719998</v>
      </c>
      <c r="AF297" s="470">
        <f t="shared" si="210"/>
        <v>194277.43089356794</v>
      </c>
      <c r="AH297" s="471">
        <f t="shared" si="190"/>
        <v>269</v>
      </c>
      <c r="AI297" s="471">
        <f t="shared" si="214"/>
        <v>607</v>
      </c>
      <c r="AJ297" s="472" t="s">
        <v>280</v>
      </c>
      <c r="AK297" s="473">
        <f t="shared" si="217"/>
        <v>34106</v>
      </c>
      <c r="AL297" s="474">
        <f>'Fixtures 2025'!AM297</f>
        <v>7.1917202568862457</v>
      </c>
      <c r="AM297" s="475">
        <f>AE297*'Revenue Requirement'!$D$22</f>
        <v>7.131574151752087</v>
      </c>
      <c r="AN297" s="475">
        <f>AE297*'Fixture Charge Rate'!$H$62</f>
        <v>9.0918621054367001</v>
      </c>
      <c r="AO297" s="476"/>
      <c r="AQ297" s="103">
        <f t="shared" si="191"/>
        <v>244</v>
      </c>
      <c r="AR297" s="477">
        <f>'Facility Maintenance'!$K$198</f>
        <v>2.0389623816666664</v>
      </c>
      <c r="AS297" s="478">
        <f t="shared" si="192"/>
        <v>5970.0818535199996</v>
      </c>
      <c r="AT297" s="479">
        <f t="shared" si="193"/>
        <v>7.131574151752087</v>
      </c>
      <c r="AU297" s="478">
        <f t="shared" si="194"/>
        <v>20881.249116330109</v>
      </c>
      <c r="AV297" s="478">
        <f t="shared" si="195"/>
        <v>26851.330969850111</v>
      </c>
      <c r="AW297" s="478"/>
      <c r="AX297" s="103">
        <f t="shared" si="196"/>
        <v>244</v>
      </c>
      <c r="AY297" s="480">
        <f t="shared" si="219"/>
        <v>2.0389623816666664</v>
      </c>
      <c r="AZ297" s="481">
        <f t="shared" si="197"/>
        <v>5970.0818535199996</v>
      </c>
      <c r="BA297" s="482">
        <f t="shared" si="198"/>
        <v>7.1917202568862457</v>
      </c>
      <c r="BB297" s="483">
        <f t="shared" si="199"/>
        <v>21057.356912162926</v>
      </c>
      <c r="BC297" s="484">
        <f t="shared" si="200"/>
        <v>27027.438765682928</v>
      </c>
      <c r="BD297" s="485"/>
      <c r="BE297" s="486">
        <f t="shared" si="201"/>
        <v>-6.0146105134158745E-2</v>
      </c>
      <c r="BF297" s="487">
        <f t="shared" si="202"/>
        <v>-8.3632431443043682E-3</v>
      </c>
      <c r="BG297" s="483">
        <f t="shared" si="221"/>
        <v>0</v>
      </c>
      <c r="BH297" s="483">
        <f t="shared" si="203"/>
        <v>-176.10779583281692</v>
      </c>
      <c r="BI297" s="488">
        <f t="shared" si="203"/>
        <v>-176.10779583281692</v>
      </c>
      <c r="BK297" s="486">
        <f t="shared" si="204"/>
        <v>9.0918621054367001</v>
      </c>
      <c r="BL297" s="483">
        <f t="shared" si="205"/>
        <v>26620.972244718658</v>
      </c>
      <c r="BN297" s="500"/>
      <c r="BP297" s="118"/>
      <c r="BQ297" s="125"/>
      <c r="BR297" s="126"/>
      <c r="BS297" s="489"/>
      <c r="BT297" s="118"/>
      <c r="BW297" s="118"/>
      <c r="BX297" s="125"/>
      <c r="BY297" s="126"/>
      <c r="BZ297" s="489"/>
      <c r="CA297" s="118"/>
      <c r="CD297" s="118"/>
      <c r="CE297" s="125"/>
      <c r="CF297" s="126"/>
      <c r="CG297" s="489"/>
      <c r="CI297" s="125"/>
      <c r="CJ297" s="126"/>
      <c r="CK297" s="489"/>
      <c r="CM297" s="125"/>
      <c r="CN297" s="126"/>
      <c r="CO297" s="489"/>
      <c r="CQ297" s="127"/>
      <c r="CR297" s="126"/>
      <c r="CS297" s="489"/>
      <c r="CU297" s="489"/>
    </row>
    <row r="298" spans="1:99" x14ac:dyDescent="0.3">
      <c r="A298" s="460">
        <f t="shared" si="211"/>
        <v>270</v>
      </c>
      <c r="B298" s="460">
        <v>608</v>
      </c>
      <c r="C298" s="461" t="s">
        <v>281</v>
      </c>
      <c r="D298" s="650">
        <v>34106</v>
      </c>
      <c r="E298" s="449">
        <v>1</v>
      </c>
      <c r="F298" s="449">
        <v>0</v>
      </c>
      <c r="G298" s="449">
        <f>'Fixtures 2025'!G298</f>
        <v>100</v>
      </c>
      <c r="H298" s="449">
        <f>'Fixtures 2025'!I298</f>
        <v>200</v>
      </c>
      <c r="I298" s="449">
        <f>'Fixtures 2025'!K298</f>
        <v>210</v>
      </c>
      <c r="J298" s="458">
        <f t="shared" si="206"/>
        <v>0.16190476190476191</v>
      </c>
      <c r="K298" s="449">
        <v>244</v>
      </c>
      <c r="L298" s="449">
        <f t="shared" ref="L298:L334" si="222">+K298*12</f>
        <v>2928</v>
      </c>
      <c r="N298" s="463">
        <f t="shared" ref="N298:N334" si="223">A298</f>
        <v>270</v>
      </c>
      <c r="O298" s="463">
        <f t="shared" si="212"/>
        <v>608</v>
      </c>
      <c r="P298" s="464" t="s">
        <v>281</v>
      </c>
      <c r="Q298" s="465">
        <f t="shared" si="215"/>
        <v>34106</v>
      </c>
      <c r="R298" s="452">
        <v>388.19</v>
      </c>
      <c r="S298" s="452">
        <v>282.09529600000002</v>
      </c>
      <c r="T298" s="466">
        <f t="shared" si="207"/>
        <v>670.28529600000002</v>
      </c>
      <c r="V298" s="463">
        <f t="shared" si="218"/>
        <v>270</v>
      </c>
      <c r="W298" s="463">
        <f t="shared" si="213"/>
        <v>608</v>
      </c>
      <c r="X298" s="464" t="s">
        <v>281</v>
      </c>
      <c r="Y298" s="465">
        <f t="shared" si="216"/>
        <v>34106</v>
      </c>
      <c r="Z298" s="467">
        <f t="shared" si="220"/>
        <v>244</v>
      </c>
      <c r="AA298" s="467">
        <v>0</v>
      </c>
      <c r="AB298" s="465">
        <f t="shared" si="208"/>
        <v>244</v>
      </c>
      <c r="AC298" s="468">
        <f t="shared" ref="AC298:AC334" si="224">T298</f>
        <v>670.28529600000002</v>
      </c>
      <c r="AD298" s="700">
        <v>1.3819999999999999</v>
      </c>
      <c r="AE298" s="469">
        <f t="shared" si="209"/>
        <v>926.33427907199996</v>
      </c>
      <c r="AF298" s="470">
        <f t="shared" si="210"/>
        <v>226025.56409356798</v>
      </c>
      <c r="AH298" s="471">
        <f t="shared" ref="AH298:AH334" si="225">A298</f>
        <v>270</v>
      </c>
      <c r="AI298" s="471">
        <f t="shared" si="214"/>
        <v>608</v>
      </c>
      <c r="AJ298" s="472" t="s">
        <v>281</v>
      </c>
      <c r="AK298" s="473">
        <f t="shared" si="217"/>
        <v>34106</v>
      </c>
      <c r="AL298" s="474">
        <f>'Fixtures 2025'!AM298</f>
        <v>8.3669658404962455</v>
      </c>
      <c r="AM298" s="475">
        <f>AE298*'Revenue Requirement'!$D$22</f>
        <v>8.2969908707920883</v>
      </c>
      <c r="AN298" s="475">
        <f>AE298*'Fixture Charge Rate'!$H$62</f>
        <v>10.577622174590434</v>
      </c>
      <c r="AO298" s="476"/>
      <c r="AQ298" s="103">
        <f t="shared" ref="AQ298:AQ334" si="226">Z298</f>
        <v>244</v>
      </c>
      <c r="AR298" s="477">
        <f>'Facility Maintenance'!$K$198</f>
        <v>2.0389623816666664</v>
      </c>
      <c r="AS298" s="478">
        <f t="shared" ref="AS298:AS334" si="227">AR298*AQ298*12</f>
        <v>5970.0818535199996</v>
      </c>
      <c r="AT298" s="479">
        <f t="shared" ref="AT298:AT334" si="228">AM298</f>
        <v>8.2969908707920883</v>
      </c>
      <c r="AU298" s="478">
        <f t="shared" ref="AU298:AU334" si="229">+$AQ298*$AM298*12</f>
        <v>24293.589269679233</v>
      </c>
      <c r="AV298" s="478">
        <f t="shared" ref="AV298:AV334" si="230">AS298+AU298</f>
        <v>30263.67112319923</v>
      </c>
      <c r="AW298" s="478"/>
      <c r="AX298" s="103">
        <f t="shared" ref="AX298:AX334" si="231">Z298</f>
        <v>244</v>
      </c>
      <c r="AY298" s="480">
        <f t="shared" si="219"/>
        <v>2.0389623816666664</v>
      </c>
      <c r="AZ298" s="481">
        <f t="shared" ref="AZ298:AZ334" si="232">AX298*AY298*12</f>
        <v>5970.0818535199996</v>
      </c>
      <c r="BA298" s="482">
        <f t="shared" ref="BA298:BA334" si="233">AL298</f>
        <v>8.3669658404962455</v>
      </c>
      <c r="BB298" s="483">
        <f t="shared" ref="BB298:BB334" si="234">AX298*BA298*12</f>
        <v>24498.475980973009</v>
      </c>
      <c r="BC298" s="484">
        <f t="shared" ref="BC298:BC334" si="235">AZ298+BB298</f>
        <v>30468.557834493011</v>
      </c>
      <c r="BD298" s="485"/>
      <c r="BE298" s="486">
        <f t="shared" ref="BE298:BE334" si="236">AT298-BA298</f>
        <v>-6.9974969704157175E-2</v>
      </c>
      <c r="BF298" s="487">
        <f t="shared" ref="BF298:BF334" si="237">BE298/BA298</f>
        <v>-8.3632431443041427E-3</v>
      </c>
      <c r="BG298" s="483">
        <f t="shared" si="221"/>
        <v>0</v>
      </c>
      <c r="BH298" s="483">
        <f t="shared" ref="BH298:BI334" si="238">AU298-BB298</f>
        <v>-204.8867112937769</v>
      </c>
      <c r="BI298" s="488">
        <f t="shared" si="238"/>
        <v>-204.88671129378054</v>
      </c>
      <c r="BK298" s="486">
        <f t="shared" ref="BK298:BK334" si="239">AN298</f>
        <v>10.577622174590434</v>
      </c>
      <c r="BL298" s="483">
        <f t="shared" ref="BL298:BL334" si="240">BK298*Z298*12</f>
        <v>30971.277727200788</v>
      </c>
      <c r="BN298" s="500"/>
      <c r="BP298" s="118"/>
      <c r="BQ298" s="125"/>
      <c r="BR298" s="126"/>
      <c r="BS298" s="489"/>
      <c r="BT298" s="118"/>
      <c r="BW298" s="118"/>
      <c r="BX298" s="125"/>
      <c r="BY298" s="126"/>
      <c r="BZ298" s="489"/>
      <c r="CA298" s="118"/>
      <c r="CD298" s="118"/>
      <c r="CE298" s="125"/>
      <c r="CF298" s="126"/>
      <c r="CG298" s="489"/>
      <c r="CI298" s="125"/>
      <c r="CJ298" s="126"/>
      <c r="CK298" s="489"/>
      <c r="CM298" s="125"/>
      <c r="CN298" s="126"/>
      <c r="CO298" s="489"/>
      <c r="CQ298" s="127"/>
      <c r="CR298" s="126"/>
      <c r="CS298" s="489"/>
      <c r="CU298" s="489"/>
    </row>
    <row r="299" spans="1:99" x14ac:dyDescent="0.3">
      <c r="A299" s="460">
        <f t="shared" si="211"/>
        <v>271</v>
      </c>
      <c r="B299" s="460">
        <v>609</v>
      </c>
      <c r="C299" s="461" t="s">
        <v>282</v>
      </c>
      <c r="D299" s="650">
        <v>15230</v>
      </c>
      <c r="E299" s="449">
        <v>7</v>
      </c>
      <c r="F299" s="449">
        <v>8</v>
      </c>
      <c r="G299" s="449">
        <f>'Fixtures 2025'!G299</f>
        <v>20</v>
      </c>
      <c r="H299" s="449">
        <f>'Fixtures 2025'!I299</f>
        <v>24</v>
      </c>
      <c r="I299" s="449">
        <f>'Fixtures 2025'!K299</f>
        <v>25.200000000000003</v>
      </c>
      <c r="J299" s="458">
        <f t="shared" ref="J299:J334" si="241">IFERROR((K299-I299)/I299,0)</f>
        <v>1.1825396825396823</v>
      </c>
      <c r="K299" s="449">
        <v>55</v>
      </c>
      <c r="L299" s="449">
        <f t="shared" si="222"/>
        <v>660</v>
      </c>
      <c r="N299" s="463">
        <f t="shared" si="223"/>
        <v>271</v>
      </c>
      <c r="O299" s="463">
        <f t="shared" si="212"/>
        <v>609</v>
      </c>
      <c r="P299" s="464" t="s">
        <v>282</v>
      </c>
      <c r="Q299" s="465">
        <f t="shared" si="215"/>
        <v>15230</v>
      </c>
      <c r="R299" s="452">
        <v>236.09429999999998</v>
      </c>
      <c r="S299" s="452">
        <v>282.09529600000002</v>
      </c>
      <c r="T299" s="466">
        <f t="shared" ref="T299:T334" si="242">R299+S299</f>
        <v>518.18959599999994</v>
      </c>
      <c r="V299" s="463">
        <f t="shared" si="218"/>
        <v>271</v>
      </c>
      <c r="W299" s="463">
        <f t="shared" si="213"/>
        <v>609</v>
      </c>
      <c r="X299" s="464" t="s">
        <v>282</v>
      </c>
      <c r="Y299" s="465">
        <f t="shared" si="216"/>
        <v>15230</v>
      </c>
      <c r="Z299" s="467">
        <f t="shared" si="220"/>
        <v>55</v>
      </c>
      <c r="AA299" s="467">
        <v>0</v>
      </c>
      <c r="AB299" s="465">
        <f t="shared" ref="AB299:AB334" si="243">Z299+AA299</f>
        <v>55</v>
      </c>
      <c r="AC299" s="468">
        <f t="shared" si="224"/>
        <v>518.18959599999994</v>
      </c>
      <c r="AD299" s="700">
        <v>1.395</v>
      </c>
      <c r="AE299" s="469">
        <f t="shared" ref="AE299:AE334" si="244">AC299*AD299</f>
        <v>722.87448641999993</v>
      </c>
      <c r="AF299" s="470">
        <f t="shared" ref="AF299:AF334" si="245">AB299*AE299</f>
        <v>39758.096753099999</v>
      </c>
      <c r="AH299" s="471">
        <f t="shared" si="225"/>
        <v>271</v>
      </c>
      <c r="AI299" s="471">
        <f t="shared" si="214"/>
        <v>609</v>
      </c>
      <c r="AJ299" s="472" t="s">
        <v>282</v>
      </c>
      <c r="AK299" s="473">
        <f t="shared" si="217"/>
        <v>15230</v>
      </c>
      <c r="AL299" s="474">
        <f>'Fixtures 2025'!AM299</f>
        <v>6.4684018499378659</v>
      </c>
      <c r="AM299" s="475">
        <f>AE299*'Revenue Requirement'!$D$22</f>
        <v>6.474642199966655</v>
      </c>
      <c r="AN299" s="475">
        <f>AE299*'Fixture Charge Rate'!$H$62</f>
        <v>8.2543563050067696</v>
      </c>
      <c r="AO299" s="476"/>
      <c r="AQ299" s="103">
        <f t="shared" si="226"/>
        <v>55</v>
      </c>
      <c r="AR299" s="477">
        <f>'Facility Maintenance'!$K$198</f>
        <v>2.0389623816666664</v>
      </c>
      <c r="AS299" s="478">
        <f t="shared" si="227"/>
        <v>1345.7151718999999</v>
      </c>
      <c r="AT299" s="479">
        <f t="shared" si="228"/>
        <v>6.474642199966655</v>
      </c>
      <c r="AU299" s="478">
        <f t="shared" si="229"/>
        <v>4273.2638519779921</v>
      </c>
      <c r="AV299" s="478">
        <f t="shared" si="230"/>
        <v>5618.9790238779915</v>
      </c>
      <c r="AW299" s="478"/>
      <c r="AX299" s="103">
        <f t="shared" si="231"/>
        <v>55</v>
      </c>
      <c r="AY299" s="480">
        <f t="shared" si="219"/>
        <v>2.0389623816666664</v>
      </c>
      <c r="AZ299" s="481">
        <f t="shared" si="232"/>
        <v>1345.7151718999999</v>
      </c>
      <c r="BA299" s="482">
        <f t="shared" si="233"/>
        <v>6.4684018499378659</v>
      </c>
      <c r="BB299" s="483">
        <f t="shared" si="234"/>
        <v>4269.1452209589916</v>
      </c>
      <c r="BC299" s="484">
        <f t="shared" si="235"/>
        <v>5614.860392858991</v>
      </c>
      <c r="BD299" s="485"/>
      <c r="BE299" s="486">
        <f t="shared" si="236"/>
        <v>6.2403500287890878E-3</v>
      </c>
      <c r="BF299" s="487">
        <f t="shared" si="237"/>
        <v>9.6474371468572738E-4</v>
      </c>
      <c r="BG299" s="483">
        <f t="shared" si="221"/>
        <v>0</v>
      </c>
      <c r="BH299" s="483">
        <f t="shared" si="238"/>
        <v>4.1186310190005315</v>
      </c>
      <c r="BI299" s="488">
        <f t="shared" si="238"/>
        <v>4.1186310190005315</v>
      </c>
      <c r="BK299" s="486">
        <f t="shared" si="239"/>
        <v>8.2543563050067696</v>
      </c>
      <c r="BL299" s="483">
        <f t="shared" si="240"/>
        <v>5447.8751613044678</v>
      </c>
      <c r="BN299" s="500"/>
      <c r="BP299" s="118"/>
      <c r="BQ299" s="125"/>
      <c r="BR299" s="126"/>
      <c r="BS299" s="489"/>
      <c r="BT299" s="118"/>
      <c r="BW299" s="118"/>
      <c r="BX299" s="125"/>
      <c r="BY299" s="126"/>
      <c r="BZ299" s="489"/>
      <c r="CA299" s="118"/>
      <c r="CD299" s="118"/>
      <c r="CE299" s="125"/>
      <c r="CF299" s="126"/>
      <c r="CG299" s="489"/>
      <c r="CI299" s="125"/>
      <c r="CJ299" s="126"/>
      <c r="CK299" s="489"/>
      <c r="CM299" s="125"/>
      <c r="CN299" s="126"/>
      <c r="CO299" s="489"/>
      <c r="CQ299" s="127"/>
      <c r="CR299" s="126"/>
      <c r="CS299" s="489"/>
      <c r="CU299" s="489"/>
    </row>
    <row r="300" spans="1:99" x14ac:dyDescent="0.3">
      <c r="A300" s="460">
        <f t="shared" ref="A300:A334" si="246">A299+1</f>
        <v>272</v>
      </c>
      <c r="B300" s="460">
        <v>610</v>
      </c>
      <c r="C300" s="461" t="s">
        <v>283</v>
      </c>
      <c r="D300" s="650">
        <v>15230</v>
      </c>
      <c r="E300" s="449">
        <v>55</v>
      </c>
      <c r="F300" s="449">
        <v>72</v>
      </c>
      <c r="G300" s="449">
        <f>'Fixtures 2025'!G300</f>
        <v>150</v>
      </c>
      <c r="H300" s="449">
        <f>'Fixtures 2025'!I300</f>
        <v>180</v>
      </c>
      <c r="I300" s="449">
        <f>'Fixtures 2025'!K300</f>
        <v>189</v>
      </c>
      <c r="J300" s="458">
        <f t="shared" si="241"/>
        <v>6.3492063492063489E-2</v>
      </c>
      <c r="K300" s="449">
        <v>201</v>
      </c>
      <c r="L300" s="449">
        <f t="shared" si="222"/>
        <v>2412</v>
      </c>
      <c r="N300" s="463">
        <f t="shared" si="223"/>
        <v>272</v>
      </c>
      <c r="O300" s="463">
        <f t="shared" si="212"/>
        <v>610</v>
      </c>
      <c r="P300" s="464" t="s">
        <v>283</v>
      </c>
      <c r="Q300" s="465">
        <f t="shared" si="215"/>
        <v>15230</v>
      </c>
      <c r="R300" s="452">
        <v>236.09429999999998</v>
      </c>
      <c r="S300" s="452">
        <v>187.94529599999998</v>
      </c>
      <c r="T300" s="466">
        <f t="shared" si="242"/>
        <v>424.03959599999996</v>
      </c>
      <c r="V300" s="463">
        <f t="shared" si="218"/>
        <v>272</v>
      </c>
      <c r="W300" s="463">
        <f t="shared" si="213"/>
        <v>610</v>
      </c>
      <c r="X300" s="464" t="s">
        <v>283</v>
      </c>
      <c r="Y300" s="465">
        <f t="shared" si="216"/>
        <v>15230</v>
      </c>
      <c r="Z300" s="467">
        <f t="shared" si="220"/>
        <v>201</v>
      </c>
      <c r="AA300" s="467">
        <v>0</v>
      </c>
      <c r="AB300" s="465">
        <f t="shared" si="243"/>
        <v>201</v>
      </c>
      <c r="AC300" s="468">
        <f t="shared" si="224"/>
        <v>424.03959599999996</v>
      </c>
      <c r="AD300" s="700">
        <v>1.3819999999999999</v>
      </c>
      <c r="AE300" s="469">
        <f t="shared" si="244"/>
        <v>586.02272167199988</v>
      </c>
      <c r="AF300" s="470">
        <f t="shared" si="245"/>
        <v>117790.56705607197</v>
      </c>
      <c r="AH300" s="471">
        <f t="shared" si="225"/>
        <v>272</v>
      </c>
      <c r="AI300" s="471">
        <f t="shared" si="214"/>
        <v>610</v>
      </c>
      <c r="AJ300" s="472" t="s">
        <v>283</v>
      </c>
      <c r="AK300" s="473">
        <f t="shared" si="217"/>
        <v>15230</v>
      </c>
      <c r="AL300" s="474">
        <f>'Fixtures 2025'!AM300</f>
        <v>5.2931562663278653</v>
      </c>
      <c r="AM300" s="475">
        <f>AE300*'Revenue Requirement'!$D$22</f>
        <v>5.2488883134717677</v>
      </c>
      <c r="AN300" s="475">
        <f>AE300*'Fixture Charge Rate'!$H$62</f>
        <v>6.6916739190321852</v>
      </c>
      <c r="AO300" s="476"/>
      <c r="AQ300" s="103">
        <f t="shared" si="226"/>
        <v>201</v>
      </c>
      <c r="AR300" s="477">
        <f>'Facility Maintenance'!$K$198</f>
        <v>2.0389623816666664</v>
      </c>
      <c r="AS300" s="478">
        <f t="shared" si="227"/>
        <v>4917.9772645799994</v>
      </c>
      <c r="AT300" s="479">
        <f t="shared" si="228"/>
        <v>5.2488883134717677</v>
      </c>
      <c r="AU300" s="478">
        <f t="shared" si="229"/>
        <v>12660.318612093903</v>
      </c>
      <c r="AV300" s="478">
        <f t="shared" si="230"/>
        <v>17578.295876673903</v>
      </c>
      <c r="AW300" s="478"/>
      <c r="AX300" s="103">
        <f t="shared" si="231"/>
        <v>201</v>
      </c>
      <c r="AY300" s="480">
        <f t="shared" si="219"/>
        <v>2.0389623816666664</v>
      </c>
      <c r="AZ300" s="481">
        <f t="shared" si="232"/>
        <v>4917.9772645799994</v>
      </c>
      <c r="BA300" s="482">
        <f t="shared" si="233"/>
        <v>5.2931562663278653</v>
      </c>
      <c r="BB300" s="483">
        <f t="shared" si="234"/>
        <v>12767.092914382811</v>
      </c>
      <c r="BC300" s="484">
        <f t="shared" si="235"/>
        <v>17685.070178962811</v>
      </c>
      <c r="BD300" s="485"/>
      <c r="BE300" s="486">
        <f t="shared" si="236"/>
        <v>-4.4267952856097637E-2</v>
      </c>
      <c r="BF300" s="487">
        <f t="shared" si="237"/>
        <v>-8.3632431443042572E-3</v>
      </c>
      <c r="BG300" s="483">
        <f t="shared" si="221"/>
        <v>0</v>
      </c>
      <c r="BH300" s="483">
        <f t="shared" si="238"/>
        <v>-106.77430228890807</v>
      </c>
      <c r="BI300" s="488">
        <f t="shared" si="238"/>
        <v>-106.77430228890807</v>
      </c>
      <c r="BK300" s="486">
        <f t="shared" si="239"/>
        <v>6.6916739190321852</v>
      </c>
      <c r="BL300" s="483">
        <f t="shared" si="240"/>
        <v>16140.317492705632</v>
      </c>
      <c r="BN300" s="500"/>
      <c r="BP300" s="118"/>
      <c r="BQ300" s="125"/>
      <c r="BR300" s="126"/>
      <c r="BS300" s="489"/>
      <c r="BT300" s="118"/>
      <c r="BW300" s="118"/>
      <c r="BX300" s="125"/>
      <c r="BY300" s="126"/>
      <c r="BZ300" s="489"/>
      <c r="CA300" s="118"/>
      <c r="CD300" s="118"/>
      <c r="CE300" s="125"/>
      <c r="CF300" s="126"/>
      <c r="CG300" s="489"/>
      <c r="CI300" s="125"/>
      <c r="CJ300" s="126"/>
      <c r="CK300" s="489"/>
      <c r="CM300" s="125"/>
      <c r="CN300" s="126"/>
      <c r="CO300" s="489"/>
      <c r="CQ300" s="127"/>
      <c r="CR300" s="126"/>
      <c r="CS300" s="489"/>
      <c r="CU300" s="489"/>
    </row>
    <row r="301" spans="1:99" x14ac:dyDescent="0.3">
      <c r="A301" s="460">
        <f t="shared" si="246"/>
        <v>273</v>
      </c>
      <c r="B301" s="460">
        <v>611</v>
      </c>
      <c r="C301" s="461" t="s">
        <v>284</v>
      </c>
      <c r="D301" s="650">
        <v>5630</v>
      </c>
      <c r="E301" s="449">
        <v>22</v>
      </c>
      <c r="F301" s="449">
        <v>39</v>
      </c>
      <c r="G301" s="449">
        <f>'Fixtures 2025'!G301</f>
        <v>448</v>
      </c>
      <c r="H301" s="449">
        <f>'Fixtures 2025'!I301</f>
        <v>537.6</v>
      </c>
      <c r="I301" s="449">
        <f>'Fixtures 2025'!K301</f>
        <v>564.48</v>
      </c>
      <c r="J301" s="458">
        <f t="shared" si="241"/>
        <v>4.166666666666663E-2</v>
      </c>
      <c r="K301" s="449">
        <v>588</v>
      </c>
      <c r="L301" s="449">
        <f t="shared" si="222"/>
        <v>7056</v>
      </c>
      <c r="N301" s="463">
        <f t="shared" si="223"/>
        <v>273</v>
      </c>
      <c r="O301" s="463">
        <f t="shared" si="212"/>
        <v>611</v>
      </c>
      <c r="P301" s="464" t="s">
        <v>284</v>
      </c>
      <c r="Q301" s="465">
        <f t="shared" si="215"/>
        <v>5630</v>
      </c>
      <c r="R301" s="452">
        <v>1134.2386574999998</v>
      </c>
      <c r="S301" s="452">
        <v>282.09529600000002</v>
      </c>
      <c r="T301" s="466">
        <f t="shared" si="242"/>
        <v>1416.3339534999998</v>
      </c>
      <c r="V301" s="463">
        <f t="shared" si="218"/>
        <v>273</v>
      </c>
      <c r="W301" s="463">
        <f t="shared" si="213"/>
        <v>611</v>
      </c>
      <c r="X301" s="464" t="s">
        <v>284</v>
      </c>
      <c r="Y301" s="465">
        <f t="shared" si="216"/>
        <v>5630</v>
      </c>
      <c r="Z301" s="467">
        <f t="shared" si="220"/>
        <v>588</v>
      </c>
      <c r="AA301" s="467">
        <v>0</v>
      </c>
      <c r="AB301" s="465">
        <f t="shared" si="243"/>
        <v>588</v>
      </c>
      <c r="AC301" s="468">
        <f t="shared" si="224"/>
        <v>1416.3339534999998</v>
      </c>
      <c r="AD301" s="700">
        <v>1.39</v>
      </c>
      <c r="AE301" s="469">
        <f t="shared" si="244"/>
        <v>1968.7041953649996</v>
      </c>
      <c r="AF301" s="470">
        <f t="shared" si="245"/>
        <v>1157598.0668746198</v>
      </c>
      <c r="AH301" s="471">
        <f t="shared" si="225"/>
        <v>273</v>
      </c>
      <c r="AI301" s="471">
        <f t="shared" si="214"/>
        <v>611</v>
      </c>
      <c r="AJ301" s="472" t="s">
        <v>284</v>
      </c>
      <c r="AK301" s="473">
        <f t="shared" si="217"/>
        <v>5630</v>
      </c>
      <c r="AL301" s="474">
        <f>'Fixtures 2025'!AM301</f>
        <v>17.334336800769865</v>
      </c>
      <c r="AM301" s="475">
        <f>AE301*'Revenue Requirement'!$D$22</f>
        <v>17.633289737045228</v>
      </c>
      <c r="AN301" s="475">
        <f>AE301*'Fixture Charge Rate'!$H$62</f>
        <v>22.480231621098696</v>
      </c>
      <c r="AO301" s="476"/>
      <c r="AQ301" s="103">
        <f t="shared" si="226"/>
        <v>588</v>
      </c>
      <c r="AR301" s="477">
        <f>'Facility Maintenance'!$K$198</f>
        <v>2.0389623816666664</v>
      </c>
      <c r="AS301" s="478">
        <f t="shared" si="227"/>
        <v>14386.918565039998</v>
      </c>
      <c r="AT301" s="479">
        <f t="shared" si="228"/>
        <v>17.633289737045228</v>
      </c>
      <c r="AU301" s="478">
        <f t="shared" si="229"/>
        <v>124420.49238459111</v>
      </c>
      <c r="AV301" s="478">
        <f t="shared" si="230"/>
        <v>138807.4109496311</v>
      </c>
      <c r="AW301" s="478"/>
      <c r="AX301" s="103">
        <f t="shared" si="231"/>
        <v>588</v>
      </c>
      <c r="AY301" s="480">
        <f t="shared" si="219"/>
        <v>2.0389623816666664</v>
      </c>
      <c r="AZ301" s="481">
        <f t="shared" si="232"/>
        <v>14386.918565039998</v>
      </c>
      <c r="BA301" s="482">
        <f t="shared" si="233"/>
        <v>17.334336800769865</v>
      </c>
      <c r="BB301" s="483">
        <f t="shared" si="234"/>
        <v>122311.08046623218</v>
      </c>
      <c r="BC301" s="484">
        <f t="shared" si="235"/>
        <v>136697.99903127216</v>
      </c>
      <c r="BD301" s="485"/>
      <c r="BE301" s="486">
        <f t="shared" si="236"/>
        <v>0.2989529362753629</v>
      </c>
      <c r="BF301" s="487">
        <f t="shared" si="237"/>
        <v>1.7246286357034759E-2</v>
      </c>
      <c r="BG301" s="483">
        <f t="shared" si="221"/>
        <v>0</v>
      </c>
      <c r="BH301" s="483">
        <f t="shared" si="238"/>
        <v>2109.4119183589355</v>
      </c>
      <c r="BI301" s="488">
        <f t="shared" si="238"/>
        <v>2109.4119183589355</v>
      </c>
      <c r="BK301" s="486">
        <f t="shared" si="239"/>
        <v>22.480231621098696</v>
      </c>
      <c r="BL301" s="483">
        <f t="shared" si="240"/>
        <v>158620.51431847241</v>
      </c>
      <c r="BN301" s="500"/>
      <c r="BP301" s="118"/>
      <c r="BQ301" s="125"/>
      <c r="BR301" s="126"/>
      <c r="BS301" s="489"/>
      <c r="BT301" s="118"/>
      <c r="BW301" s="118"/>
      <c r="BX301" s="125"/>
      <c r="BY301" s="126"/>
      <c r="BZ301" s="489"/>
      <c r="CA301" s="118"/>
      <c r="CD301" s="118"/>
      <c r="CE301" s="125"/>
      <c r="CF301" s="126"/>
      <c r="CG301" s="489"/>
      <c r="CI301" s="125"/>
      <c r="CJ301" s="126"/>
      <c r="CK301" s="489"/>
      <c r="CM301" s="125"/>
      <c r="CN301" s="126"/>
      <c r="CO301" s="489"/>
      <c r="CQ301" s="127"/>
      <c r="CR301" s="126"/>
      <c r="CS301" s="489"/>
      <c r="CU301" s="489"/>
    </row>
    <row r="302" spans="1:99" x14ac:dyDescent="0.3">
      <c r="A302" s="460">
        <f t="shared" si="246"/>
        <v>274</v>
      </c>
      <c r="B302" s="460">
        <v>612</v>
      </c>
      <c r="C302" s="461" t="s">
        <v>285</v>
      </c>
      <c r="D302" s="650">
        <v>5630</v>
      </c>
      <c r="E302" s="449">
        <v>1</v>
      </c>
      <c r="F302" s="449">
        <v>0</v>
      </c>
      <c r="G302" s="449">
        <f>'Fixtures 2025'!G302</f>
        <v>42</v>
      </c>
      <c r="H302" s="449">
        <f>'Fixtures 2025'!I302</f>
        <v>42</v>
      </c>
      <c r="I302" s="449">
        <f>'Fixtures 2025'!K302</f>
        <v>44.1</v>
      </c>
      <c r="J302" s="458">
        <f t="shared" si="241"/>
        <v>0.49659863945578225</v>
      </c>
      <c r="K302" s="449">
        <v>66</v>
      </c>
      <c r="L302" s="449">
        <f t="shared" si="222"/>
        <v>792</v>
      </c>
      <c r="N302" s="463">
        <f t="shared" si="223"/>
        <v>274</v>
      </c>
      <c r="O302" s="463">
        <f t="shared" si="212"/>
        <v>612</v>
      </c>
      <c r="P302" s="464" t="s">
        <v>285</v>
      </c>
      <c r="Q302" s="465">
        <f t="shared" si="215"/>
        <v>5630</v>
      </c>
      <c r="R302" s="452">
        <v>1134.2342499999997</v>
      </c>
      <c r="S302" s="452">
        <v>282.09529600000002</v>
      </c>
      <c r="T302" s="466">
        <f t="shared" si="242"/>
        <v>1416.3295459999997</v>
      </c>
      <c r="V302" s="463">
        <f t="shared" si="218"/>
        <v>274</v>
      </c>
      <c r="W302" s="463">
        <f t="shared" si="213"/>
        <v>612</v>
      </c>
      <c r="X302" s="464" t="s">
        <v>285</v>
      </c>
      <c r="Y302" s="465">
        <f t="shared" si="216"/>
        <v>5630</v>
      </c>
      <c r="Z302" s="467">
        <f t="shared" si="220"/>
        <v>66</v>
      </c>
      <c r="AA302" s="467">
        <v>0</v>
      </c>
      <c r="AB302" s="465">
        <f t="shared" si="243"/>
        <v>66</v>
      </c>
      <c r="AC302" s="468">
        <f t="shared" si="224"/>
        <v>1416.3295459999997</v>
      </c>
      <c r="AD302" s="700">
        <v>1.39</v>
      </c>
      <c r="AE302" s="469">
        <f t="shared" si="244"/>
        <v>1968.6980689399995</v>
      </c>
      <c r="AF302" s="470">
        <f t="shared" si="245"/>
        <v>129934.07255003997</v>
      </c>
      <c r="AH302" s="471">
        <f t="shared" si="225"/>
        <v>274</v>
      </c>
      <c r="AI302" s="471">
        <f t="shared" si="214"/>
        <v>612</v>
      </c>
      <c r="AJ302" s="472" t="s">
        <v>285</v>
      </c>
      <c r="AK302" s="473">
        <f t="shared" si="217"/>
        <v>5630</v>
      </c>
      <c r="AL302" s="474">
        <f>'Fixtures 2025'!AM302</f>
        <v>17.334283125188243</v>
      </c>
      <c r="AM302" s="475">
        <f>AE302*'Revenue Requirement'!$D$22</f>
        <v>17.633234863881786</v>
      </c>
      <c r="AN302" s="475">
        <f>AE302*'Fixture Charge Rate'!$H$62</f>
        <v>22.480161664701317</v>
      </c>
      <c r="AO302" s="476"/>
      <c r="AQ302" s="103">
        <f t="shared" si="226"/>
        <v>66</v>
      </c>
      <c r="AR302" s="477">
        <f>'Facility Maintenance'!$K$198</f>
        <v>2.0389623816666664</v>
      </c>
      <c r="AS302" s="478">
        <f t="shared" si="227"/>
        <v>1614.8582062799996</v>
      </c>
      <c r="AT302" s="479">
        <f t="shared" si="228"/>
        <v>17.633234863881786</v>
      </c>
      <c r="AU302" s="478">
        <f t="shared" si="229"/>
        <v>13965.522012194373</v>
      </c>
      <c r="AV302" s="478">
        <f t="shared" si="230"/>
        <v>15580.380218474373</v>
      </c>
      <c r="AW302" s="478"/>
      <c r="AX302" s="103">
        <f t="shared" si="231"/>
        <v>66</v>
      </c>
      <c r="AY302" s="480">
        <f t="shared" si="219"/>
        <v>2.0389623816666664</v>
      </c>
      <c r="AZ302" s="481">
        <f t="shared" si="232"/>
        <v>1614.8582062799996</v>
      </c>
      <c r="BA302" s="482">
        <f t="shared" si="233"/>
        <v>17.334283125188243</v>
      </c>
      <c r="BB302" s="483">
        <f t="shared" si="234"/>
        <v>13728.752235149088</v>
      </c>
      <c r="BC302" s="484">
        <f t="shared" si="235"/>
        <v>15343.610441429088</v>
      </c>
      <c r="BD302" s="485"/>
      <c r="BE302" s="486">
        <f t="shared" si="236"/>
        <v>0.29895173869354252</v>
      </c>
      <c r="BF302" s="487">
        <f t="shared" si="237"/>
        <v>1.7246270672661351E-2</v>
      </c>
      <c r="BG302" s="483">
        <f t="shared" si="221"/>
        <v>0</v>
      </c>
      <c r="BH302" s="483">
        <f t="shared" si="238"/>
        <v>236.76977704528508</v>
      </c>
      <c r="BI302" s="488">
        <f t="shared" si="238"/>
        <v>236.76977704528508</v>
      </c>
      <c r="BK302" s="486">
        <f t="shared" si="239"/>
        <v>22.480161664701317</v>
      </c>
      <c r="BL302" s="483">
        <f t="shared" si="240"/>
        <v>17804.288038443443</v>
      </c>
      <c r="BN302" s="500"/>
      <c r="BP302" s="118"/>
      <c r="BQ302" s="125"/>
      <c r="BR302" s="126"/>
      <c r="BS302" s="489"/>
      <c r="BT302" s="118"/>
      <c r="BW302" s="118"/>
      <c r="BX302" s="125"/>
      <c r="BY302" s="126"/>
      <c r="BZ302" s="489"/>
      <c r="CA302" s="118"/>
      <c r="CD302" s="118"/>
      <c r="CE302" s="125"/>
      <c r="CF302" s="126"/>
      <c r="CG302" s="489"/>
      <c r="CI302" s="125"/>
      <c r="CJ302" s="126"/>
      <c r="CK302" s="489"/>
      <c r="CM302" s="125"/>
      <c r="CN302" s="126"/>
      <c r="CO302" s="489"/>
      <c r="CQ302" s="127"/>
      <c r="CR302" s="126"/>
      <c r="CS302" s="489"/>
      <c r="CU302" s="489"/>
    </row>
    <row r="303" spans="1:99" x14ac:dyDescent="0.3">
      <c r="A303" s="460">
        <f t="shared" si="246"/>
        <v>275</v>
      </c>
      <c r="B303" s="460">
        <v>614</v>
      </c>
      <c r="C303" s="461" t="s">
        <v>286</v>
      </c>
      <c r="D303" s="650">
        <v>13547</v>
      </c>
      <c r="E303" s="449">
        <v>1</v>
      </c>
      <c r="F303" s="449">
        <v>0</v>
      </c>
      <c r="G303" s="449">
        <f>'Fixtures 2025'!G303</f>
        <v>10</v>
      </c>
      <c r="H303" s="449">
        <f>'Fixtures 2025'!I303</f>
        <v>13</v>
      </c>
      <c r="I303" s="449">
        <f>'Fixtures 2025'!K303</f>
        <v>13.65</v>
      </c>
      <c r="J303" s="458">
        <f t="shared" si="241"/>
        <v>0.39194139194139188</v>
      </c>
      <c r="K303" s="449">
        <v>19</v>
      </c>
      <c r="L303" s="449">
        <f t="shared" si="222"/>
        <v>228</v>
      </c>
      <c r="N303" s="463">
        <f t="shared" si="223"/>
        <v>275</v>
      </c>
      <c r="O303" s="463">
        <f t="shared" si="212"/>
        <v>614</v>
      </c>
      <c r="P303" s="464" t="s">
        <v>286</v>
      </c>
      <c r="Q303" s="465">
        <f t="shared" si="215"/>
        <v>13547</v>
      </c>
      <c r="R303" s="452">
        <v>1612.7394074999997</v>
      </c>
      <c r="S303" s="452">
        <v>328.23341440000002</v>
      </c>
      <c r="T303" s="466">
        <f t="shared" si="242"/>
        <v>1940.9728218999999</v>
      </c>
      <c r="V303" s="463">
        <f t="shared" si="218"/>
        <v>275</v>
      </c>
      <c r="W303" s="463">
        <f t="shared" si="213"/>
        <v>614</v>
      </c>
      <c r="X303" s="464" t="s">
        <v>286</v>
      </c>
      <c r="Y303" s="465">
        <f t="shared" si="216"/>
        <v>13547</v>
      </c>
      <c r="Z303" s="467">
        <f t="shared" si="220"/>
        <v>19</v>
      </c>
      <c r="AA303" s="467">
        <v>0</v>
      </c>
      <c r="AB303" s="465">
        <f t="shared" si="243"/>
        <v>19</v>
      </c>
      <c r="AC303" s="468">
        <f t="shared" si="224"/>
        <v>1940.9728218999999</v>
      </c>
      <c r="AD303" s="700">
        <v>1.39</v>
      </c>
      <c r="AE303" s="469">
        <f t="shared" si="244"/>
        <v>2697.9522224409998</v>
      </c>
      <c r="AF303" s="470">
        <f t="shared" si="245"/>
        <v>51261.092226378998</v>
      </c>
      <c r="AH303" s="471">
        <f t="shared" si="225"/>
        <v>275</v>
      </c>
      <c r="AI303" s="471">
        <f t="shared" si="214"/>
        <v>614</v>
      </c>
      <c r="AJ303" s="472" t="s">
        <v>286</v>
      </c>
      <c r="AK303" s="473">
        <f t="shared" si="217"/>
        <v>13547</v>
      </c>
      <c r="AL303" s="474">
        <f>'Fixtures 2025'!AM303</f>
        <v>23.737560546731959</v>
      </c>
      <c r="AM303" s="475">
        <f>AE303*'Revenue Requirement'!$D$22</f>
        <v>24.165018465959545</v>
      </c>
      <c r="AN303" s="475">
        <f>AE303*'Fixture Charge Rate'!$H$62</f>
        <v>30.807366086750779</v>
      </c>
      <c r="AO303" s="476"/>
      <c r="AQ303" s="103">
        <f t="shared" si="226"/>
        <v>19</v>
      </c>
      <c r="AR303" s="477">
        <f>'Facility Maintenance'!$K$198</f>
        <v>2.0389623816666664</v>
      </c>
      <c r="AS303" s="478">
        <f t="shared" si="227"/>
        <v>464.88342301999995</v>
      </c>
      <c r="AT303" s="479">
        <f t="shared" si="228"/>
        <v>24.165018465959545</v>
      </c>
      <c r="AU303" s="478">
        <f t="shared" si="229"/>
        <v>5509.624210238776</v>
      </c>
      <c r="AV303" s="478">
        <f t="shared" si="230"/>
        <v>5974.507633258776</v>
      </c>
      <c r="AW303" s="478"/>
      <c r="AX303" s="103">
        <f t="shared" si="231"/>
        <v>19</v>
      </c>
      <c r="AY303" s="480">
        <f t="shared" si="219"/>
        <v>2.0389623816666664</v>
      </c>
      <c r="AZ303" s="481">
        <f t="shared" si="232"/>
        <v>464.88342301999995</v>
      </c>
      <c r="BA303" s="482">
        <f t="shared" si="233"/>
        <v>23.737560546731959</v>
      </c>
      <c r="BB303" s="483">
        <f t="shared" si="234"/>
        <v>5412.1638046548869</v>
      </c>
      <c r="BC303" s="484">
        <f t="shared" si="235"/>
        <v>5877.0472276748869</v>
      </c>
      <c r="BD303" s="485"/>
      <c r="BE303" s="486">
        <f t="shared" si="236"/>
        <v>0.42745791922758514</v>
      </c>
      <c r="BF303" s="487">
        <f t="shared" si="237"/>
        <v>1.8007659986208437E-2</v>
      </c>
      <c r="BG303" s="483">
        <f t="shared" si="221"/>
        <v>0</v>
      </c>
      <c r="BH303" s="483">
        <f t="shared" si="238"/>
        <v>97.460405583889042</v>
      </c>
      <c r="BI303" s="488">
        <f t="shared" si="238"/>
        <v>97.460405583889042</v>
      </c>
      <c r="BK303" s="486">
        <f t="shared" si="239"/>
        <v>30.807366086750779</v>
      </c>
      <c r="BL303" s="483">
        <f t="shared" si="240"/>
        <v>7024.0794677791773</v>
      </c>
      <c r="BN303" s="500"/>
      <c r="BP303" s="118"/>
      <c r="BQ303" s="125"/>
      <c r="BR303" s="126"/>
      <c r="BS303" s="489"/>
      <c r="BT303" s="118"/>
      <c r="BW303" s="118"/>
      <c r="BX303" s="125"/>
      <c r="BY303" s="126"/>
      <c r="BZ303" s="489"/>
      <c r="CA303" s="118"/>
      <c r="CD303" s="118"/>
      <c r="CE303" s="125"/>
      <c r="CF303" s="126"/>
      <c r="CG303" s="489"/>
      <c r="CI303" s="125"/>
      <c r="CJ303" s="126"/>
      <c r="CK303" s="489"/>
      <c r="CM303" s="125"/>
      <c r="CN303" s="126"/>
      <c r="CO303" s="489"/>
      <c r="CQ303" s="127"/>
      <c r="CR303" s="126"/>
      <c r="CS303" s="489"/>
      <c r="CU303" s="489"/>
    </row>
    <row r="304" spans="1:99" x14ac:dyDescent="0.3">
      <c r="A304" s="460">
        <f t="shared" si="246"/>
        <v>276</v>
      </c>
      <c r="B304" s="460">
        <v>616</v>
      </c>
      <c r="C304" s="461" t="s">
        <v>287</v>
      </c>
      <c r="D304" s="650">
        <v>4679</v>
      </c>
      <c r="E304" s="449">
        <v>1</v>
      </c>
      <c r="F304" s="449">
        <v>0</v>
      </c>
      <c r="G304" s="449">
        <f>'Fixtures 2025'!G304</f>
        <v>5</v>
      </c>
      <c r="H304" s="449">
        <f>'Fixtures 2025'!I304</f>
        <v>6</v>
      </c>
      <c r="I304" s="449">
        <f>'Fixtures 2025'!K304</f>
        <v>6.3000000000000007</v>
      </c>
      <c r="J304" s="458">
        <f t="shared" si="241"/>
        <v>0.42857142857142844</v>
      </c>
      <c r="K304" s="449">
        <v>9</v>
      </c>
      <c r="L304" s="449">
        <f t="shared" si="222"/>
        <v>108</v>
      </c>
      <c r="N304" s="463">
        <f t="shared" si="223"/>
        <v>276</v>
      </c>
      <c r="O304" s="463">
        <f t="shared" si="212"/>
        <v>616</v>
      </c>
      <c r="P304" s="464" t="s">
        <v>287</v>
      </c>
      <c r="Q304" s="465">
        <f t="shared" si="215"/>
        <v>4679</v>
      </c>
      <c r="R304" s="452">
        <v>1029.223962</v>
      </c>
      <c r="S304" s="452">
        <v>187.95</v>
      </c>
      <c r="T304" s="466">
        <f t="shared" si="242"/>
        <v>1217.1739620000001</v>
      </c>
      <c r="V304" s="463">
        <f t="shared" si="218"/>
        <v>276</v>
      </c>
      <c r="W304" s="463">
        <f t="shared" si="213"/>
        <v>616</v>
      </c>
      <c r="X304" s="464" t="s">
        <v>287</v>
      </c>
      <c r="Y304" s="465">
        <f t="shared" si="216"/>
        <v>4679</v>
      </c>
      <c r="Z304" s="467">
        <f t="shared" si="220"/>
        <v>9</v>
      </c>
      <c r="AA304" s="467">
        <v>0</v>
      </c>
      <c r="AB304" s="465">
        <f t="shared" si="243"/>
        <v>9</v>
      </c>
      <c r="AC304" s="468">
        <f t="shared" si="224"/>
        <v>1217.1739620000001</v>
      </c>
      <c r="AD304" s="700">
        <v>1.3879999999999999</v>
      </c>
      <c r="AE304" s="469">
        <f t="shared" si="244"/>
        <v>1689.437459256</v>
      </c>
      <c r="AF304" s="470">
        <f t="shared" si="245"/>
        <v>15204.937133304</v>
      </c>
      <c r="AH304" s="471">
        <f t="shared" si="225"/>
        <v>276</v>
      </c>
      <c r="AI304" s="471">
        <f t="shared" si="214"/>
        <v>616</v>
      </c>
      <c r="AJ304" s="472" t="s">
        <v>287</v>
      </c>
      <c r="AK304" s="473">
        <f t="shared" si="217"/>
        <v>4679</v>
      </c>
      <c r="AL304" s="474">
        <f>'Fixtures 2025'!AM304</f>
        <v>14.941697869215538</v>
      </c>
      <c r="AM304" s="475">
        <f>AE304*'Revenue Requirement'!$D$22</f>
        <v>15.131953435064139</v>
      </c>
      <c r="AN304" s="475">
        <f>AE304*'Fixture Charge Rate'!$H$62</f>
        <v>19.291341727645396</v>
      </c>
      <c r="AO304" s="476"/>
      <c r="AQ304" s="103">
        <f t="shared" si="226"/>
        <v>9</v>
      </c>
      <c r="AR304" s="477">
        <f>'Facility Maintenance'!$K$198</f>
        <v>2.0389623816666664</v>
      </c>
      <c r="AS304" s="478">
        <f t="shared" si="227"/>
        <v>220.20793721999999</v>
      </c>
      <c r="AT304" s="479">
        <f t="shared" si="228"/>
        <v>15.131953435064139</v>
      </c>
      <c r="AU304" s="478">
        <f t="shared" si="229"/>
        <v>1634.2509709869271</v>
      </c>
      <c r="AV304" s="478">
        <f t="shared" si="230"/>
        <v>1854.4589082069272</v>
      </c>
      <c r="AW304" s="478"/>
      <c r="AX304" s="103">
        <f t="shared" si="231"/>
        <v>9</v>
      </c>
      <c r="AY304" s="480">
        <f t="shared" si="219"/>
        <v>2.0389623816666664</v>
      </c>
      <c r="AZ304" s="481">
        <f t="shared" si="232"/>
        <v>220.20793721999999</v>
      </c>
      <c r="BA304" s="482">
        <f t="shared" si="233"/>
        <v>14.941697869215538</v>
      </c>
      <c r="BB304" s="483">
        <f t="shared" si="234"/>
        <v>1613.7033698752782</v>
      </c>
      <c r="BC304" s="484">
        <f t="shared" si="235"/>
        <v>1833.9113070952783</v>
      </c>
      <c r="BD304" s="485"/>
      <c r="BE304" s="486">
        <f t="shared" si="236"/>
        <v>0.19025556584860048</v>
      </c>
      <c r="BF304" s="487">
        <f t="shared" si="237"/>
        <v>1.2733195886699401E-2</v>
      </c>
      <c r="BG304" s="483">
        <f t="shared" si="221"/>
        <v>0</v>
      </c>
      <c r="BH304" s="483">
        <f t="shared" si="238"/>
        <v>20.547601111648873</v>
      </c>
      <c r="BI304" s="488">
        <f t="shared" si="238"/>
        <v>20.547601111648873</v>
      </c>
      <c r="BK304" s="486">
        <f t="shared" si="239"/>
        <v>19.291341727645396</v>
      </c>
      <c r="BL304" s="483">
        <f t="shared" si="240"/>
        <v>2083.4649065857029</v>
      </c>
      <c r="BN304" s="500"/>
      <c r="BP304" s="118"/>
      <c r="BQ304" s="125"/>
      <c r="BR304" s="126"/>
      <c r="BS304" s="489"/>
      <c r="BT304" s="118"/>
      <c r="BW304" s="118"/>
      <c r="BX304" s="125"/>
      <c r="BY304" s="126"/>
      <c r="BZ304" s="489"/>
      <c r="CA304" s="118"/>
      <c r="CD304" s="118"/>
      <c r="CE304" s="125"/>
      <c r="CF304" s="126"/>
      <c r="CG304" s="489"/>
      <c r="CI304" s="125"/>
      <c r="CJ304" s="126"/>
      <c r="CK304" s="489"/>
      <c r="CM304" s="125"/>
      <c r="CN304" s="126"/>
      <c r="CO304" s="489"/>
      <c r="CQ304" s="127"/>
      <c r="CR304" s="126"/>
      <c r="CS304" s="489"/>
      <c r="CU304" s="489"/>
    </row>
    <row r="305" spans="1:99" x14ac:dyDescent="0.3">
      <c r="A305" s="460">
        <f t="shared" si="246"/>
        <v>277</v>
      </c>
      <c r="B305" s="460">
        <v>617</v>
      </c>
      <c r="C305" s="461" t="s">
        <v>288</v>
      </c>
      <c r="D305" s="650">
        <v>4309</v>
      </c>
      <c r="E305" s="449">
        <v>7</v>
      </c>
      <c r="F305" s="449">
        <v>11</v>
      </c>
      <c r="G305" s="449">
        <f>'Fixtures 2025'!G305</f>
        <v>155</v>
      </c>
      <c r="H305" s="449">
        <f>'Fixtures 2025'!I305</f>
        <v>217</v>
      </c>
      <c r="I305" s="449">
        <f>'Fixtures 2025'!K305</f>
        <v>227.85000000000002</v>
      </c>
      <c r="J305" s="458">
        <f t="shared" si="241"/>
        <v>5.3324555628702988E-2</v>
      </c>
      <c r="K305" s="449">
        <v>240</v>
      </c>
      <c r="L305" s="449">
        <f t="shared" si="222"/>
        <v>2880</v>
      </c>
      <c r="N305" s="463">
        <f t="shared" si="223"/>
        <v>277</v>
      </c>
      <c r="O305" s="463">
        <f t="shared" si="212"/>
        <v>617</v>
      </c>
      <c r="P305" s="464" t="s">
        <v>288</v>
      </c>
      <c r="Q305" s="465">
        <f t="shared" si="215"/>
        <v>4309</v>
      </c>
      <c r="R305" s="452">
        <v>438.07403249999999</v>
      </c>
      <c r="S305" s="452">
        <v>282.09529600000002</v>
      </c>
      <c r="T305" s="466">
        <f t="shared" si="242"/>
        <v>720.16932850000001</v>
      </c>
      <c r="V305" s="463">
        <f t="shared" si="218"/>
        <v>277</v>
      </c>
      <c r="W305" s="463">
        <f t="shared" si="213"/>
        <v>617</v>
      </c>
      <c r="X305" s="464" t="s">
        <v>288</v>
      </c>
      <c r="Y305" s="465">
        <f t="shared" si="216"/>
        <v>4309</v>
      </c>
      <c r="Z305" s="467">
        <f t="shared" si="220"/>
        <v>240</v>
      </c>
      <c r="AA305" s="467">
        <v>0</v>
      </c>
      <c r="AB305" s="465">
        <f t="shared" si="243"/>
        <v>240</v>
      </c>
      <c r="AC305" s="468">
        <f t="shared" si="224"/>
        <v>720.16932850000001</v>
      </c>
      <c r="AD305" s="700">
        <v>1.3959999999999999</v>
      </c>
      <c r="AE305" s="469">
        <f t="shared" si="244"/>
        <v>1005.356382586</v>
      </c>
      <c r="AF305" s="470">
        <f t="shared" si="245"/>
        <v>241285.53182064</v>
      </c>
      <c r="AH305" s="471">
        <f t="shared" si="225"/>
        <v>277</v>
      </c>
      <c r="AI305" s="471">
        <f t="shared" si="214"/>
        <v>617</v>
      </c>
      <c r="AJ305" s="472" t="s">
        <v>288</v>
      </c>
      <c r="AK305" s="473">
        <f t="shared" si="217"/>
        <v>4309</v>
      </c>
      <c r="AL305" s="474">
        <f>'Fixtures 2025'!AM305</f>
        <v>8.8562786838908654</v>
      </c>
      <c r="AM305" s="475">
        <f>AE305*'Revenue Requirement'!$D$22</f>
        <v>9.004776047546283</v>
      </c>
      <c r="AN305" s="475">
        <f>AE305*'Fixture Charge Rate'!$H$62</f>
        <v>11.479959455307107</v>
      </c>
      <c r="AO305" s="476"/>
      <c r="AQ305" s="103">
        <f t="shared" si="226"/>
        <v>240</v>
      </c>
      <c r="AR305" s="477">
        <f>'Facility Maintenance'!$K$198</f>
        <v>2.0389623816666664</v>
      </c>
      <c r="AS305" s="478">
        <f t="shared" si="227"/>
        <v>5872.2116591999993</v>
      </c>
      <c r="AT305" s="479">
        <f t="shared" si="228"/>
        <v>9.004776047546283</v>
      </c>
      <c r="AU305" s="478">
        <f t="shared" si="229"/>
        <v>25933.755016933297</v>
      </c>
      <c r="AV305" s="478">
        <f t="shared" si="230"/>
        <v>31805.966676133296</v>
      </c>
      <c r="AW305" s="478"/>
      <c r="AX305" s="103">
        <f t="shared" si="231"/>
        <v>240</v>
      </c>
      <c r="AY305" s="480">
        <f t="shared" si="219"/>
        <v>2.0389623816666664</v>
      </c>
      <c r="AZ305" s="481">
        <f t="shared" si="232"/>
        <v>5872.2116591999993</v>
      </c>
      <c r="BA305" s="482">
        <f t="shared" si="233"/>
        <v>8.8562786838908654</v>
      </c>
      <c r="BB305" s="483">
        <f t="shared" si="234"/>
        <v>25506.082609605692</v>
      </c>
      <c r="BC305" s="484">
        <f t="shared" si="235"/>
        <v>31378.29426880569</v>
      </c>
      <c r="BD305" s="485"/>
      <c r="BE305" s="486">
        <f t="shared" si="236"/>
        <v>0.14849736365541766</v>
      </c>
      <c r="BF305" s="487">
        <f t="shared" si="237"/>
        <v>1.6767467347829405E-2</v>
      </c>
      <c r="BG305" s="483">
        <f t="shared" si="221"/>
        <v>0</v>
      </c>
      <c r="BH305" s="483">
        <f t="shared" si="238"/>
        <v>427.67240732760547</v>
      </c>
      <c r="BI305" s="488">
        <f t="shared" si="238"/>
        <v>427.67240732760547</v>
      </c>
      <c r="BK305" s="486">
        <f t="shared" si="239"/>
        <v>11.479959455307107</v>
      </c>
      <c r="BL305" s="483">
        <f t="shared" si="240"/>
        <v>33062.283231284469</v>
      </c>
      <c r="BN305" s="500"/>
      <c r="BP305" s="118"/>
      <c r="BQ305" s="125"/>
      <c r="BR305" s="126"/>
      <c r="BS305" s="489"/>
      <c r="BT305" s="118"/>
      <c r="BW305" s="118"/>
      <c r="BX305" s="125"/>
      <c r="BY305" s="126"/>
      <c r="BZ305" s="489"/>
      <c r="CA305" s="118"/>
      <c r="CD305" s="118"/>
      <c r="CE305" s="125"/>
      <c r="CF305" s="126"/>
      <c r="CG305" s="489"/>
      <c r="CI305" s="125"/>
      <c r="CJ305" s="126"/>
      <c r="CK305" s="489"/>
      <c r="CM305" s="125"/>
      <c r="CN305" s="126"/>
      <c r="CO305" s="489"/>
      <c r="CQ305" s="127"/>
      <c r="CR305" s="126"/>
      <c r="CS305" s="489"/>
      <c r="CU305" s="489"/>
    </row>
    <row r="306" spans="1:99" x14ac:dyDescent="0.3">
      <c r="A306" s="460">
        <f t="shared" si="246"/>
        <v>278</v>
      </c>
      <c r="B306" s="460">
        <v>618</v>
      </c>
      <c r="C306" s="461" t="s">
        <v>289</v>
      </c>
      <c r="D306" s="650">
        <v>16278</v>
      </c>
      <c r="E306" s="449">
        <v>1</v>
      </c>
      <c r="F306" s="449">
        <v>0</v>
      </c>
      <c r="G306" s="449">
        <f>'Fixtures 2025'!G306</f>
        <v>123</v>
      </c>
      <c r="H306" s="449">
        <f>'Fixtures 2025'!I306</f>
        <v>159.9</v>
      </c>
      <c r="I306" s="449">
        <f>'Fixtures 2025'!K306</f>
        <v>167.89500000000001</v>
      </c>
      <c r="J306" s="458">
        <f t="shared" si="241"/>
        <v>6.0186426040084513E-2</v>
      </c>
      <c r="K306" s="449">
        <v>178</v>
      </c>
      <c r="L306" s="449">
        <f t="shared" si="222"/>
        <v>2136</v>
      </c>
      <c r="N306" s="463">
        <f t="shared" si="223"/>
        <v>278</v>
      </c>
      <c r="O306" s="463">
        <f t="shared" si="212"/>
        <v>618</v>
      </c>
      <c r="P306" s="464" t="s">
        <v>289</v>
      </c>
      <c r="Q306" s="465">
        <f t="shared" si="215"/>
        <v>16278</v>
      </c>
      <c r="R306" s="452">
        <v>1089.8664074999999</v>
      </c>
      <c r="S306" s="452">
        <v>282.09529600000002</v>
      </c>
      <c r="T306" s="466">
        <f t="shared" si="242"/>
        <v>1371.9617034999999</v>
      </c>
      <c r="V306" s="463">
        <f t="shared" si="218"/>
        <v>278</v>
      </c>
      <c r="W306" s="463">
        <f t="shared" si="213"/>
        <v>618</v>
      </c>
      <c r="X306" s="464" t="s">
        <v>289</v>
      </c>
      <c r="Y306" s="465">
        <f t="shared" si="216"/>
        <v>16278</v>
      </c>
      <c r="Z306" s="467">
        <f t="shared" si="220"/>
        <v>178</v>
      </c>
      <c r="AA306" s="467">
        <v>0</v>
      </c>
      <c r="AB306" s="465">
        <f t="shared" si="243"/>
        <v>178</v>
      </c>
      <c r="AC306" s="468">
        <f t="shared" si="224"/>
        <v>1371.9617034999999</v>
      </c>
      <c r="AD306" s="700">
        <v>1.3879999999999999</v>
      </c>
      <c r="AE306" s="469">
        <f t="shared" si="244"/>
        <v>1904.2828444579998</v>
      </c>
      <c r="AF306" s="470">
        <f t="shared" si="245"/>
        <v>338962.34631352394</v>
      </c>
      <c r="AH306" s="471">
        <f t="shared" si="225"/>
        <v>278</v>
      </c>
      <c r="AI306" s="471">
        <f t="shared" si="214"/>
        <v>618</v>
      </c>
      <c r="AJ306" s="472" t="s">
        <v>289</v>
      </c>
      <c r="AK306" s="473">
        <f t="shared" si="217"/>
        <v>16278</v>
      </c>
      <c r="AL306" s="474">
        <f>'Fixtures 2025'!AM306</f>
        <v>16.793961003483865</v>
      </c>
      <c r="AM306" s="475">
        <f>AE306*'Revenue Requirement'!$D$22</f>
        <v>17.05628058124141</v>
      </c>
      <c r="AN306" s="475">
        <f>AE306*'Fixture Charge Rate'!$H$62</f>
        <v>21.74461735606944</v>
      </c>
      <c r="AO306" s="476"/>
      <c r="AQ306" s="103">
        <f t="shared" si="226"/>
        <v>178</v>
      </c>
      <c r="AR306" s="477">
        <f>'Facility Maintenance'!$K$198</f>
        <v>2.0389623816666664</v>
      </c>
      <c r="AS306" s="478">
        <f t="shared" si="227"/>
        <v>4355.22364724</v>
      </c>
      <c r="AT306" s="479">
        <f t="shared" si="228"/>
        <v>17.05628058124141</v>
      </c>
      <c r="AU306" s="478">
        <f t="shared" si="229"/>
        <v>36432.21532153165</v>
      </c>
      <c r="AV306" s="478">
        <f t="shared" si="230"/>
        <v>40787.438968771647</v>
      </c>
      <c r="AW306" s="478"/>
      <c r="AX306" s="103">
        <f t="shared" si="231"/>
        <v>178</v>
      </c>
      <c r="AY306" s="480">
        <f t="shared" si="219"/>
        <v>2.0389623816666664</v>
      </c>
      <c r="AZ306" s="481">
        <f t="shared" si="232"/>
        <v>4355.22364724</v>
      </c>
      <c r="BA306" s="482">
        <f t="shared" si="233"/>
        <v>16.793961003483865</v>
      </c>
      <c r="BB306" s="483">
        <f t="shared" si="234"/>
        <v>35871.900703441534</v>
      </c>
      <c r="BC306" s="484">
        <f t="shared" si="235"/>
        <v>40227.124350681537</v>
      </c>
      <c r="BD306" s="485"/>
      <c r="BE306" s="486">
        <f t="shared" si="236"/>
        <v>0.26231957775754466</v>
      </c>
      <c r="BF306" s="487">
        <f t="shared" si="237"/>
        <v>1.5619875364908083E-2</v>
      </c>
      <c r="BG306" s="483">
        <f t="shared" si="221"/>
        <v>0</v>
      </c>
      <c r="BH306" s="483">
        <f t="shared" si="238"/>
        <v>560.31461809011671</v>
      </c>
      <c r="BI306" s="488">
        <f t="shared" si="238"/>
        <v>560.31461809010943</v>
      </c>
      <c r="BK306" s="486">
        <f t="shared" si="239"/>
        <v>21.74461735606944</v>
      </c>
      <c r="BL306" s="483">
        <f t="shared" si="240"/>
        <v>46446.502672564326</v>
      </c>
      <c r="BN306" s="500"/>
      <c r="BP306" s="118"/>
      <c r="BQ306" s="125"/>
      <c r="BR306" s="126"/>
      <c r="BS306" s="489"/>
      <c r="BT306" s="118"/>
      <c r="BW306" s="118"/>
      <c r="BX306" s="125"/>
      <c r="BY306" s="126"/>
      <c r="BZ306" s="489"/>
      <c r="CA306" s="118"/>
      <c r="CD306" s="118"/>
      <c r="CE306" s="125"/>
      <c r="CF306" s="126"/>
      <c r="CG306" s="489"/>
      <c r="CI306" s="125"/>
      <c r="CJ306" s="126"/>
      <c r="CK306" s="489"/>
      <c r="CM306" s="125"/>
      <c r="CN306" s="126"/>
      <c r="CO306" s="489"/>
      <c r="CQ306" s="127"/>
      <c r="CR306" s="126"/>
      <c r="CS306" s="489"/>
      <c r="CU306" s="489"/>
    </row>
    <row r="307" spans="1:99" x14ac:dyDescent="0.3">
      <c r="A307" s="460">
        <f t="shared" si="246"/>
        <v>279</v>
      </c>
      <c r="B307" s="460">
        <v>619</v>
      </c>
      <c r="C307" s="461" t="s">
        <v>290</v>
      </c>
      <c r="D307" s="650">
        <v>5751</v>
      </c>
      <c r="E307" s="449">
        <v>1</v>
      </c>
      <c r="F307" s="449">
        <v>1</v>
      </c>
      <c r="G307" s="449">
        <f>'Fixtures 2025'!G307</f>
        <v>1.44</v>
      </c>
      <c r="H307" s="449">
        <f>'Fixtures 2025'!I307</f>
        <v>2.0735999999999999</v>
      </c>
      <c r="I307" s="449">
        <f>'Fixtures 2025'!K307</f>
        <v>2.1772799999999997</v>
      </c>
      <c r="J307" s="458">
        <f t="shared" si="241"/>
        <v>0.37786596119929478</v>
      </c>
      <c r="K307" s="449">
        <v>3</v>
      </c>
      <c r="L307" s="449">
        <f t="shared" si="222"/>
        <v>36</v>
      </c>
      <c r="N307" s="463">
        <f t="shared" si="223"/>
        <v>279</v>
      </c>
      <c r="O307" s="463">
        <f t="shared" si="212"/>
        <v>619</v>
      </c>
      <c r="P307" s="464" t="s">
        <v>290</v>
      </c>
      <c r="Q307" s="465">
        <f t="shared" si="215"/>
        <v>5751</v>
      </c>
      <c r="R307" s="452">
        <v>1251.7651575</v>
      </c>
      <c r="S307" s="452">
        <v>282.09529600000002</v>
      </c>
      <c r="T307" s="466">
        <f t="shared" si="242"/>
        <v>1533.8604534999999</v>
      </c>
      <c r="V307" s="463">
        <f t="shared" si="218"/>
        <v>279</v>
      </c>
      <c r="W307" s="463">
        <f t="shared" si="213"/>
        <v>619</v>
      </c>
      <c r="X307" s="464" t="s">
        <v>290</v>
      </c>
      <c r="Y307" s="465">
        <f t="shared" si="216"/>
        <v>5751</v>
      </c>
      <c r="Z307" s="467">
        <f t="shared" si="220"/>
        <v>3</v>
      </c>
      <c r="AA307" s="467">
        <v>0</v>
      </c>
      <c r="AB307" s="465">
        <f t="shared" si="243"/>
        <v>3</v>
      </c>
      <c r="AC307" s="468">
        <f t="shared" si="224"/>
        <v>1533.8604534999999</v>
      </c>
      <c r="AD307" s="700">
        <v>1.3879999999999999</v>
      </c>
      <c r="AE307" s="469">
        <f t="shared" si="244"/>
        <v>2128.9983094579998</v>
      </c>
      <c r="AF307" s="470">
        <f t="shared" si="245"/>
        <v>6386.9949283739988</v>
      </c>
      <c r="AH307" s="471">
        <f t="shared" si="225"/>
        <v>279</v>
      </c>
      <c r="AI307" s="471">
        <f t="shared" si="214"/>
        <v>619</v>
      </c>
      <c r="AJ307" s="472" t="s">
        <v>290</v>
      </c>
      <c r="AK307" s="473">
        <f t="shared" si="217"/>
        <v>5751</v>
      </c>
      <c r="AL307" s="474">
        <f>'Fixtures 2025'!AM307</f>
        <v>18.765602426013867</v>
      </c>
      <c r="AM307" s="475">
        <f>AE307*'Revenue Requirement'!$D$22</f>
        <v>19.069012058153412</v>
      </c>
      <c r="AN307" s="475">
        <f>AE307*'Fixture Charge Rate'!$H$62</f>
        <v>24.310597412360384</v>
      </c>
      <c r="AO307" s="476"/>
      <c r="AQ307" s="103">
        <f t="shared" si="226"/>
        <v>3</v>
      </c>
      <c r="AR307" s="477">
        <f>'Facility Maintenance'!$K$198</f>
        <v>2.0389623816666664</v>
      </c>
      <c r="AS307" s="478">
        <f t="shared" si="227"/>
        <v>73.402645739999997</v>
      </c>
      <c r="AT307" s="479">
        <f t="shared" si="228"/>
        <v>19.069012058153412</v>
      </c>
      <c r="AU307" s="478">
        <f t="shared" si="229"/>
        <v>686.48443409352285</v>
      </c>
      <c r="AV307" s="478">
        <f t="shared" si="230"/>
        <v>759.88707983352288</v>
      </c>
      <c r="AW307" s="478"/>
      <c r="AX307" s="103">
        <f t="shared" si="231"/>
        <v>3</v>
      </c>
      <c r="AY307" s="480">
        <f t="shared" si="219"/>
        <v>2.0389623816666664</v>
      </c>
      <c r="AZ307" s="481">
        <f t="shared" si="232"/>
        <v>73.402645739999997</v>
      </c>
      <c r="BA307" s="482">
        <f t="shared" si="233"/>
        <v>18.765602426013867</v>
      </c>
      <c r="BB307" s="483">
        <f t="shared" si="234"/>
        <v>675.56168733649918</v>
      </c>
      <c r="BC307" s="484">
        <f t="shared" si="235"/>
        <v>748.9643330764992</v>
      </c>
      <c r="BD307" s="485"/>
      <c r="BE307" s="486">
        <f t="shared" si="236"/>
        <v>0.30340963213954453</v>
      </c>
      <c r="BF307" s="487">
        <f t="shared" si="237"/>
        <v>1.6168392852602596E-2</v>
      </c>
      <c r="BG307" s="483">
        <f t="shared" si="221"/>
        <v>0</v>
      </c>
      <c r="BH307" s="483">
        <f t="shared" si="238"/>
        <v>10.922746757023674</v>
      </c>
      <c r="BI307" s="488">
        <f t="shared" si="238"/>
        <v>10.922746757023674</v>
      </c>
      <c r="BK307" s="486">
        <f t="shared" si="239"/>
        <v>24.310597412360384</v>
      </c>
      <c r="BL307" s="483">
        <f t="shared" si="240"/>
        <v>875.18150684497391</v>
      </c>
      <c r="BN307" s="500"/>
      <c r="BP307" s="118"/>
      <c r="BQ307" s="125"/>
      <c r="BR307" s="126"/>
      <c r="BS307" s="489"/>
      <c r="BT307" s="118"/>
      <c r="BW307" s="118"/>
      <c r="BX307" s="125"/>
      <c r="BY307" s="126"/>
      <c r="BZ307" s="489"/>
      <c r="CA307" s="118"/>
      <c r="CD307" s="118"/>
      <c r="CE307" s="125"/>
      <c r="CF307" s="126"/>
      <c r="CG307" s="489"/>
      <c r="CI307" s="125"/>
      <c r="CJ307" s="126"/>
      <c r="CK307" s="489"/>
      <c r="CM307" s="125"/>
      <c r="CN307" s="126"/>
      <c r="CO307" s="489"/>
      <c r="CQ307" s="127"/>
      <c r="CR307" s="126"/>
      <c r="CS307" s="489"/>
      <c r="CU307" s="489"/>
    </row>
    <row r="308" spans="1:99" x14ac:dyDescent="0.3">
      <c r="A308" s="460">
        <f t="shared" si="246"/>
        <v>280</v>
      </c>
      <c r="B308" s="460">
        <v>620</v>
      </c>
      <c r="C308" s="461" t="s">
        <v>291</v>
      </c>
      <c r="D308" s="650">
        <v>14652</v>
      </c>
      <c r="E308" s="449">
        <v>1</v>
      </c>
      <c r="F308" s="449">
        <v>1</v>
      </c>
      <c r="G308" s="449">
        <f>'Fixtures 2025'!G308</f>
        <v>57</v>
      </c>
      <c r="H308" s="449">
        <f>'Fixtures 2025'!I308</f>
        <v>79.8</v>
      </c>
      <c r="I308" s="449">
        <f>'Fixtures 2025'!K308</f>
        <v>83.789999999999992</v>
      </c>
      <c r="J308" s="458">
        <f t="shared" si="241"/>
        <v>7.4113856068743392E-2</v>
      </c>
      <c r="K308" s="449">
        <v>90</v>
      </c>
      <c r="L308" s="449">
        <f t="shared" si="222"/>
        <v>1080</v>
      </c>
      <c r="N308" s="463">
        <f t="shared" si="223"/>
        <v>280</v>
      </c>
      <c r="O308" s="463">
        <f t="shared" si="212"/>
        <v>620</v>
      </c>
      <c r="P308" s="464" t="s">
        <v>291</v>
      </c>
      <c r="Q308" s="465">
        <f t="shared" si="215"/>
        <v>14652</v>
      </c>
      <c r="R308" s="452">
        <v>1581.5589075</v>
      </c>
      <c r="S308" s="452">
        <v>282.09529600000002</v>
      </c>
      <c r="T308" s="466">
        <f t="shared" si="242"/>
        <v>1863.6542035</v>
      </c>
      <c r="V308" s="463">
        <f t="shared" si="218"/>
        <v>280</v>
      </c>
      <c r="W308" s="463">
        <f t="shared" si="213"/>
        <v>620</v>
      </c>
      <c r="X308" s="464" t="s">
        <v>291</v>
      </c>
      <c r="Y308" s="465">
        <f t="shared" si="216"/>
        <v>14652</v>
      </c>
      <c r="Z308" s="467">
        <f t="shared" si="220"/>
        <v>90</v>
      </c>
      <c r="AA308" s="467">
        <v>0</v>
      </c>
      <c r="AB308" s="465">
        <f t="shared" si="243"/>
        <v>90</v>
      </c>
      <c r="AC308" s="468">
        <f t="shared" si="224"/>
        <v>1863.6542035</v>
      </c>
      <c r="AD308" s="700">
        <v>1.3879999999999999</v>
      </c>
      <c r="AE308" s="469">
        <f t="shared" si="244"/>
        <v>2586.7520344579998</v>
      </c>
      <c r="AF308" s="470">
        <f t="shared" si="245"/>
        <v>232807.68310121997</v>
      </c>
      <c r="AH308" s="471">
        <f t="shared" si="225"/>
        <v>280</v>
      </c>
      <c r="AI308" s="471">
        <f t="shared" si="214"/>
        <v>620</v>
      </c>
      <c r="AJ308" s="472" t="s">
        <v>291</v>
      </c>
      <c r="AK308" s="473">
        <f t="shared" si="217"/>
        <v>14652</v>
      </c>
      <c r="AL308" s="474">
        <f>'Fixtures 2025'!AM308</f>
        <v>22.781909027463865</v>
      </c>
      <c r="AM308" s="475">
        <f>AE308*'Revenue Requirement'!$D$22</f>
        <v>23.169020622233411</v>
      </c>
      <c r="AN308" s="475">
        <f>AE308*'Fixture Charge Rate'!$H$62</f>
        <v>29.537593823323416</v>
      </c>
      <c r="AO308" s="476"/>
      <c r="AQ308" s="103">
        <f t="shared" si="226"/>
        <v>90</v>
      </c>
      <c r="AR308" s="477">
        <f>'Facility Maintenance'!$K$198</f>
        <v>2.0389623816666664</v>
      </c>
      <c r="AS308" s="478">
        <f t="shared" si="227"/>
        <v>2202.0793721999999</v>
      </c>
      <c r="AT308" s="479">
        <f t="shared" si="228"/>
        <v>23.169020622233411</v>
      </c>
      <c r="AU308" s="478">
        <f t="shared" si="229"/>
        <v>25022.542272012084</v>
      </c>
      <c r="AV308" s="478">
        <f t="shared" si="230"/>
        <v>27224.621644212086</v>
      </c>
      <c r="AW308" s="478"/>
      <c r="AX308" s="103">
        <f t="shared" si="231"/>
        <v>90</v>
      </c>
      <c r="AY308" s="480">
        <f t="shared" si="219"/>
        <v>2.0389623816666664</v>
      </c>
      <c r="AZ308" s="481">
        <f t="shared" si="232"/>
        <v>2202.0793721999999</v>
      </c>
      <c r="BA308" s="482">
        <f t="shared" si="233"/>
        <v>22.781909027463865</v>
      </c>
      <c r="BB308" s="483">
        <f t="shared" si="234"/>
        <v>24604.461749660975</v>
      </c>
      <c r="BC308" s="484">
        <f t="shared" si="235"/>
        <v>26806.541121860973</v>
      </c>
      <c r="BD308" s="485"/>
      <c r="BE308" s="486">
        <f t="shared" si="236"/>
        <v>0.38711159476954649</v>
      </c>
      <c r="BF308" s="487">
        <f t="shared" si="237"/>
        <v>1.6992061301925085E-2</v>
      </c>
      <c r="BG308" s="483">
        <f t="shared" si="221"/>
        <v>0</v>
      </c>
      <c r="BH308" s="483">
        <f t="shared" si="238"/>
        <v>418.08052235110881</v>
      </c>
      <c r="BI308" s="488">
        <f t="shared" si="238"/>
        <v>418.08052235111245</v>
      </c>
      <c r="BK308" s="486">
        <f t="shared" si="239"/>
        <v>29.537593823323416</v>
      </c>
      <c r="BL308" s="483">
        <f t="shared" si="240"/>
        <v>31900.601329189289</v>
      </c>
      <c r="BN308" s="500"/>
      <c r="BP308" s="118"/>
      <c r="BQ308" s="125"/>
      <c r="BR308" s="126"/>
      <c r="BS308" s="489"/>
      <c r="BT308" s="118"/>
      <c r="BW308" s="118"/>
      <c r="BX308" s="125"/>
      <c r="BY308" s="126"/>
      <c r="BZ308" s="489"/>
      <c r="CA308" s="118"/>
      <c r="CD308" s="118"/>
      <c r="CE308" s="125"/>
      <c r="CF308" s="126"/>
      <c r="CG308" s="489"/>
      <c r="CI308" s="125"/>
      <c r="CJ308" s="126"/>
      <c r="CK308" s="489"/>
      <c r="CM308" s="125"/>
      <c r="CN308" s="126"/>
      <c r="CO308" s="489"/>
      <c r="CQ308" s="127"/>
      <c r="CR308" s="126"/>
      <c r="CS308" s="489"/>
      <c r="CU308" s="489"/>
    </row>
    <row r="309" spans="1:99" x14ac:dyDescent="0.3">
      <c r="A309" s="460">
        <f t="shared" si="246"/>
        <v>281</v>
      </c>
      <c r="B309" s="460">
        <v>629</v>
      </c>
      <c r="C309" s="461" t="s">
        <v>292</v>
      </c>
      <c r="D309" s="650">
        <v>5487</v>
      </c>
      <c r="E309" s="449">
        <v>1</v>
      </c>
      <c r="F309" s="449">
        <v>1</v>
      </c>
      <c r="G309" s="449">
        <f>'Fixtures 2025'!G309</f>
        <v>100</v>
      </c>
      <c r="H309" s="449">
        <f>'Fixtures 2025'!I309</f>
        <v>120</v>
      </c>
      <c r="I309" s="449">
        <f>'Fixtures 2025'!K309</f>
        <v>126</v>
      </c>
      <c r="J309" s="458">
        <f t="shared" si="241"/>
        <v>7.1428571428571425E-2</v>
      </c>
      <c r="K309" s="449">
        <v>135</v>
      </c>
      <c r="L309" s="449">
        <f t="shared" si="222"/>
        <v>1620</v>
      </c>
      <c r="N309" s="463">
        <f t="shared" si="223"/>
        <v>281</v>
      </c>
      <c r="O309" s="463">
        <f t="shared" si="212"/>
        <v>629</v>
      </c>
      <c r="P309" s="464" t="s">
        <v>292</v>
      </c>
      <c r="Q309" s="465">
        <f t="shared" si="215"/>
        <v>5487</v>
      </c>
      <c r="R309" s="452">
        <v>156.53</v>
      </c>
      <c r="S309" s="452">
        <v>164.87623680000002</v>
      </c>
      <c r="T309" s="466">
        <f t="shared" si="242"/>
        <v>321.40623679999999</v>
      </c>
      <c r="V309" s="463">
        <f t="shared" si="218"/>
        <v>281</v>
      </c>
      <c r="W309" s="463">
        <f t="shared" si="213"/>
        <v>629</v>
      </c>
      <c r="X309" s="464" t="s">
        <v>292</v>
      </c>
      <c r="Y309" s="465">
        <f t="shared" si="216"/>
        <v>5487</v>
      </c>
      <c r="Z309" s="467">
        <f t="shared" si="220"/>
        <v>135</v>
      </c>
      <c r="AA309" s="467">
        <v>0</v>
      </c>
      <c r="AB309" s="465">
        <f t="shared" si="243"/>
        <v>135</v>
      </c>
      <c r="AC309" s="468">
        <f t="shared" si="224"/>
        <v>321.40623679999999</v>
      </c>
      <c r="AD309" s="700">
        <v>1.385</v>
      </c>
      <c r="AE309" s="469">
        <f t="shared" si="244"/>
        <v>445.14763796799997</v>
      </c>
      <c r="AF309" s="470">
        <f t="shared" si="245"/>
        <v>60094.931125679999</v>
      </c>
      <c r="AH309" s="471">
        <f t="shared" si="225"/>
        <v>281</v>
      </c>
      <c r="AI309" s="471">
        <f t="shared" si="214"/>
        <v>629</v>
      </c>
      <c r="AJ309" s="472" t="s">
        <v>292</v>
      </c>
      <c r="AK309" s="473">
        <f t="shared" si="217"/>
        <v>5487</v>
      </c>
      <c r="AL309" s="474">
        <f>'Fixtures 2025'!AM309</f>
        <v>4.0120155108221969</v>
      </c>
      <c r="AM309" s="475">
        <f>AE309*'Revenue Requirement'!$D$22</f>
        <v>3.9870983637517816</v>
      </c>
      <c r="AN309" s="475">
        <f>AE309*'Fixture Charge Rate'!$H$62</f>
        <v>5.0830500745950387</v>
      </c>
      <c r="AO309" s="476"/>
      <c r="AQ309" s="103">
        <f t="shared" si="226"/>
        <v>135</v>
      </c>
      <c r="AR309" s="477">
        <f>'Facility Maintenance'!$K$198</f>
        <v>2.0389623816666664</v>
      </c>
      <c r="AS309" s="478">
        <f t="shared" si="227"/>
        <v>3303.1190582999998</v>
      </c>
      <c r="AT309" s="479">
        <f t="shared" si="228"/>
        <v>3.9870983637517816</v>
      </c>
      <c r="AU309" s="478">
        <f t="shared" si="229"/>
        <v>6459.0993492778853</v>
      </c>
      <c r="AV309" s="478">
        <f t="shared" si="230"/>
        <v>9762.218407577886</v>
      </c>
      <c r="AW309" s="478"/>
      <c r="AX309" s="103">
        <f t="shared" si="231"/>
        <v>135</v>
      </c>
      <c r="AY309" s="480">
        <f t="shared" si="219"/>
        <v>2.0389623816666664</v>
      </c>
      <c r="AZ309" s="481">
        <f t="shared" si="232"/>
        <v>3303.1190582999998</v>
      </c>
      <c r="BA309" s="482">
        <f t="shared" si="233"/>
        <v>4.0120155108221969</v>
      </c>
      <c r="BB309" s="483">
        <f t="shared" si="234"/>
        <v>6499.4651275319593</v>
      </c>
      <c r="BC309" s="484">
        <f t="shared" si="235"/>
        <v>9802.5841858319582</v>
      </c>
      <c r="BD309" s="485"/>
      <c r="BE309" s="486">
        <f t="shared" si="236"/>
        <v>-2.4917147070415258E-2</v>
      </c>
      <c r="BF309" s="487">
        <f t="shared" si="237"/>
        <v>-6.2106307922296386E-3</v>
      </c>
      <c r="BG309" s="483">
        <f t="shared" si="221"/>
        <v>0</v>
      </c>
      <c r="BH309" s="483">
        <f t="shared" si="238"/>
        <v>-40.36577825407403</v>
      </c>
      <c r="BI309" s="488">
        <f t="shared" si="238"/>
        <v>-40.365778254072211</v>
      </c>
      <c r="BK309" s="486">
        <f t="shared" si="239"/>
        <v>5.0830500745950387</v>
      </c>
      <c r="BL309" s="483">
        <f t="shared" si="240"/>
        <v>8234.5411208439618</v>
      </c>
      <c r="BN309" s="500"/>
      <c r="BP309" s="118"/>
      <c r="BQ309" s="125"/>
      <c r="BR309" s="126"/>
      <c r="BS309" s="489"/>
      <c r="BT309" s="118"/>
      <c r="BW309" s="118"/>
      <c r="BX309" s="125"/>
      <c r="BY309" s="126"/>
      <c r="BZ309" s="489"/>
      <c r="CA309" s="118"/>
      <c r="CD309" s="118"/>
      <c r="CE309" s="125"/>
      <c r="CF309" s="126"/>
      <c r="CG309" s="489"/>
      <c r="CI309" s="125"/>
      <c r="CJ309" s="126"/>
      <c r="CK309" s="489"/>
      <c r="CM309" s="125"/>
      <c r="CN309" s="126"/>
      <c r="CO309" s="489"/>
      <c r="CQ309" s="127"/>
      <c r="CR309" s="126"/>
      <c r="CS309" s="489"/>
      <c r="CU309" s="489"/>
    </row>
    <row r="310" spans="1:99" x14ac:dyDescent="0.3">
      <c r="A310" s="460">
        <f t="shared" si="246"/>
        <v>282</v>
      </c>
      <c r="B310" s="460">
        <v>630</v>
      </c>
      <c r="C310" s="461" t="s">
        <v>293</v>
      </c>
      <c r="D310" s="650">
        <v>5487</v>
      </c>
      <c r="E310" s="449">
        <v>1</v>
      </c>
      <c r="F310" s="449">
        <v>1</v>
      </c>
      <c r="G310" s="449">
        <f>'Fixtures 2025'!G310</f>
        <v>134</v>
      </c>
      <c r="H310" s="449">
        <f>'Fixtures 2025'!I310</f>
        <v>160.79999999999998</v>
      </c>
      <c r="I310" s="449">
        <f>'Fixtures 2025'!K310</f>
        <v>168.83999999999997</v>
      </c>
      <c r="J310" s="458">
        <f t="shared" si="241"/>
        <v>3.6484245439469473E-2</v>
      </c>
      <c r="K310" s="449">
        <v>175</v>
      </c>
      <c r="L310" s="449">
        <f t="shared" si="222"/>
        <v>2100</v>
      </c>
      <c r="N310" s="463">
        <f t="shared" si="223"/>
        <v>282</v>
      </c>
      <c r="O310" s="463">
        <f t="shared" si="212"/>
        <v>630</v>
      </c>
      <c r="P310" s="464" t="s">
        <v>293</v>
      </c>
      <c r="Q310" s="465">
        <f t="shared" si="215"/>
        <v>5487</v>
      </c>
      <c r="R310" s="452">
        <v>156.53</v>
      </c>
      <c r="S310" s="452">
        <v>259.02623679999999</v>
      </c>
      <c r="T310" s="466">
        <f t="shared" si="242"/>
        <v>415.55623679999997</v>
      </c>
      <c r="V310" s="463">
        <f t="shared" si="218"/>
        <v>282</v>
      </c>
      <c r="W310" s="463">
        <f t="shared" si="213"/>
        <v>630</v>
      </c>
      <c r="X310" s="464" t="s">
        <v>293</v>
      </c>
      <c r="Y310" s="465">
        <f t="shared" si="216"/>
        <v>5487</v>
      </c>
      <c r="Z310" s="467">
        <f t="shared" si="220"/>
        <v>175</v>
      </c>
      <c r="AA310" s="467">
        <v>0</v>
      </c>
      <c r="AB310" s="465">
        <f t="shared" si="243"/>
        <v>175</v>
      </c>
      <c r="AC310" s="468">
        <f t="shared" si="224"/>
        <v>415.55623679999997</v>
      </c>
      <c r="AD310" s="700">
        <v>1.395</v>
      </c>
      <c r="AE310" s="469">
        <f t="shared" si="244"/>
        <v>579.70095033600001</v>
      </c>
      <c r="AF310" s="470">
        <f t="shared" si="245"/>
        <v>101447.66630880001</v>
      </c>
      <c r="AH310" s="471">
        <f t="shared" si="225"/>
        <v>282</v>
      </c>
      <c r="AI310" s="471">
        <f t="shared" si="214"/>
        <v>630</v>
      </c>
      <c r="AJ310" s="472" t="s">
        <v>293</v>
      </c>
      <c r="AK310" s="473">
        <f t="shared" si="217"/>
        <v>5487</v>
      </c>
      <c r="AL310" s="474">
        <f>'Fixtures 2025'!AM310</f>
        <v>5.1872610944321966</v>
      </c>
      <c r="AM310" s="475">
        <f>AE310*'Revenue Requirement'!$D$22</f>
        <v>5.1922654719694847</v>
      </c>
      <c r="AN310" s="475">
        <f>AE310*'Fixture Charge Rate'!$H$62</f>
        <v>6.6194869016918014</v>
      </c>
      <c r="AO310" s="476"/>
      <c r="AQ310" s="103">
        <f t="shared" si="226"/>
        <v>175</v>
      </c>
      <c r="AR310" s="477">
        <f>'Facility Maintenance'!$K$198</f>
        <v>2.0389623816666664</v>
      </c>
      <c r="AS310" s="478">
        <f t="shared" si="227"/>
        <v>4281.8210014999995</v>
      </c>
      <c r="AT310" s="479">
        <f t="shared" si="228"/>
        <v>5.1922654719694847</v>
      </c>
      <c r="AU310" s="478">
        <f t="shared" si="229"/>
        <v>10903.757491135919</v>
      </c>
      <c r="AV310" s="478">
        <f t="shared" si="230"/>
        <v>15185.578492635919</v>
      </c>
      <c r="AW310" s="478"/>
      <c r="AX310" s="103">
        <f t="shared" si="231"/>
        <v>175</v>
      </c>
      <c r="AY310" s="480">
        <f t="shared" si="219"/>
        <v>2.0389623816666664</v>
      </c>
      <c r="AZ310" s="481">
        <f t="shared" si="232"/>
        <v>4281.8210014999995</v>
      </c>
      <c r="BA310" s="482">
        <f t="shared" si="233"/>
        <v>5.1872610944321966</v>
      </c>
      <c r="BB310" s="483">
        <f t="shared" si="234"/>
        <v>10893.248298307613</v>
      </c>
      <c r="BC310" s="484">
        <f t="shared" si="235"/>
        <v>15175.069299807612</v>
      </c>
      <c r="BD310" s="485"/>
      <c r="BE310" s="486">
        <f t="shared" si="236"/>
        <v>5.0043775372881072E-3</v>
      </c>
      <c r="BF310" s="487">
        <f t="shared" si="237"/>
        <v>9.6474371468588892E-4</v>
      </c>
      <c r="BG310" s="483">
        <f t="shared" si="221"/>
        <v>0</v>
      </c>
      <c r="BH310" s="483">
        <f t="shared" si="238"/>
        <v>10.509192828305459</v>
      </c>
      <c r="BI310" s="488">
        <f t="shared" si="238"/>
        <v>10.509192828307278</v>
      </c>
      <c r="BK310" s="486">
        <f t="shared" si="239"/>
        <v>6.6194869016918014</v>
      </c>
      <c r="BL310" s="483">
        <f t="shared" si="240"/>
        <v>13900.922493552782</v>
      </c>
      <c r="BN310" s="500"/>
      <c r="BP310" s="118"/>
      <c r="BQ310" s="125"/>
      <c r="BR310" s="126"/>
      <c r="BS310" s="489"/>
      <c r="BT310" s="118"/>
      <c r="BW310" s="118"/>
      <c r="BX310" s="125"/>
      <c r="BY310" s="126"/>
      <c r="BZ310" s="489"/>
      <c r="CA310" s="118"/>
      <c r="CD310" s="118"/>
      <c r="CE310" s="125"/>
      <c r="CF310" s="126"/>
      <c r="CG310" s="489"/>
      <c r="CI310" s="125"/>
      <c r="CJ310" s="126"/>
      <c r="CK310" s="489"/>
      <c r="CM310" s="125"/>
      <c r="CN310" s="126"/>
      <c r="CO310" s="489"/>
      <c r="CQ310" s="127"/>
      <c r="CR310" s="126"/>
      <c r="CS310" s="489"/>
      <c r="CU310" s="489"/>
    </row>
    <row r="311" spans="1:99" x14ac:dyDescent="0.3">
      <c r="A311" s="460">
        <f t="shared" si="246"/>
        <v>283</v>
      </c>
      <c r="B311" s="460">
        <v>631</v>
      </c>
      <c r="C311" s="461" t="s">
        <v>294</v>
      </c>
      <c r="D311" s="650">
        <v>5378</v>
      </c>
      <c r="E311" s="449">
        <v>1</v>
      </c>
      <c r="F311" s="449">
        <v>1</v>
      </c>
      <c r="G311" s="449">
        <f>'Fixtures 2025'!G311</f>
        <v>79</v>
      </c>
      <c r="H311" s="449">
        <f>'Fixtures 2025'!I311</f>
        <v>102.7</v>
      </c>
      <c r="I311" s="449">
        <f>'Fixtures 2025'!K311</f>
        <v>107.83500000000001</v>
      </c>
      <c r="J311" s="458">
        <f t="shared" si="241"/>
        <v>1.0803542449111995E-2</v>
      </c>
      <c r="K311" s="449">
        <v>109</v>
      </c>
      <c r="L311" s="449">
        <f t="shared" si="222"/>
        <v>1308</v>
      </c>
      <c r="N311" s="463">
        <f t="shared" si="223"/>
        <v>283</v>
      </c>
      <c r="O311" s="463">
        <f t="shared" ref="O311:O334" si="247">$B311</f>
        <v>631</v>
      </c>
      <c r="P311" s="464" t="s">
        <v>294</v>
      </c>
      <c r="Q311" s="465">
        <f t="shared" si="215"/>
        <v>5378</v>
      </c>
      <c r="R311" s="452">
        <v>156.53</v>
      </c>
      <c r="S311" s="452">
        <v>164.87623680000002</v>
      </c>
      <c r="T311" s="466">
        <f t="shared" si="242"/>
        <v>321.40623679999999</v>
      </c>
      <c r="V311" s="463">
        <f t="shared" si="218"/>
        <v>283</v>
      </c>
      <c r="W311" s="463">
        <f t="shared" ref="W311:W334" si="248">$B311</f>
        <v>631</v>
      </c>
      <c r="X311" s="464" t="s">
        <v>294</v>
      </c>
      <c r="Y311" s="465">
        <f t="shared" si="216"/>
        <v>5378</v>
      </c>
      <c r="Z311" s="467">
        <f t="shared" si="220"/>
        <v>109</v>
      </c>
      <c r="AA311" s="467">
        <v>0</v>
      </c>
      <c r="AB311" s="465">
        <f t="shared" si="243"/>
        <v>109</v>
      </c>
      <c r="AC311" s="468">
        <f t="shared" si="224"/>
        <v>321.40623679999999</v>
      </c>
      <c r="AD311" s="700">
        <v>1.385</v>
      </c>
      <c r="AE311" s="469">
        <f t="shared" si="244"/>
        <v>445.14763796799997</v>
      </c>
      <c r="AF311" s="470">
        <f t="shared" si="245"/>
        <v>48521.092538511999</v>
      </c>
      <c r="AH311" s="471">
        <f t="shared" si="225"/>
        <v>283</v>
      </c>
      <c r="AI311" s="471">
        <f t="shared" ref="AI311:AI334" si="249">$B311</f>
        <v>631</v>
      </c>
      <c r="AJ311" s="472" t="s">
        <v>294</v>
      </c>
      <c r="AK311" s="473">
        <f t="shared" si="217"/>
        <v>5378</v>
      </c>
      <c r="AL311" s="474">
        <f>'Fixtures 2025'!AM311</f>
        <v>4.0120155108221969</v>
      </c>
      <c r="AM311" s="475">
        <f>AE311*'Revenue Requirement'!$D$22</f>
        <v>3.9870983637517816</v>
      </c>
      <c r="AN311" s="475">
        <f>AE311*'Fixture Charge Rate'!$H$62</f>
        <v>5.0830500745950387</v>
      </c>
      <c r="AO311" s="476"/>
      <c r="AQ311" s="103">
        <f t="shared" si="226"/>
        <v>109</v>
      </c>
      <c r="AR311" s="477">
        <f>'Facility Maintenance'!$K$198</f>
        <v>2.0389623816666664</v>
      </c>
      <c r="AS311" s="478">
        <f t="shared" si="227"/>
        <v>2666.9627952199999</v>
      </c>
      <c r="AT311" s="479">
        <f t="shared" si="228"/>
        <v>3.9870983637517816</v>
      </c>
      <c r="AU311" s="478">
        <f t="shared" si="229"/>
        <v>5215.1246597873305</v>
      </c>
      <c r="AV311" s="478">
        <f t="shared" si="230"/>
        <v>7882.0874550073304</v>
      </c>
      <c r="AW311" s="478"/>
      <c r="AX311" s="103">
        <f t="shared" si="231"/>
        <v>109</v>
      </c>
      <c r="AY311" s="480">
        <f t="shared" si="219"/>
        <v>2.0389623816666664</v>
      </c>
      <c r="AZ311" s="481">
        <f t="shared" si="232"/>
        <v>2666.9627952199999</v>
      </c>
      <c r="BA311" s="482">
        <f t="shared" si="233"/>
        <v>4.0120155108221969</v>
      </c>
      <c r="BB311" s="483">
        <f t="shared" si="234"/>
        <v>5247.7162881554332</v>
      </c>
      <c r="BC311" s="484">
        <f t="shared" si="235"/>
        <v>7914.679083375433</v>
      </c>
      <c r="BD311" s="485"/>
      <c r="BE311" s="486">
        <f t="shared" si="236"/>
        <v>-2.4917147070415258E-2</v>
      </c>
      <c r="BF311" s="487">
        <f t="shared" si="237"/>
        <v>-6.2106307922296386E-3</v>
      </c>
      <c r="BG311" s="483">
        <f t="shared" si="221"/>
        <v>0</v>
      </c>
      <c r="BH311" s="483">
        <f t="shared" si="238"/>
        <v>-32.591628368102647</v>
      </c>
      <c r="BI311" s="488">
        <f t="shared" si="238"/>
        <v>-32.591628368102647</v>
      </c>
      <c r="BK311" s="486">
        <f t="shared" si="239"/>
        <v>5.0830500745950387</v>
      </c>
      <c r="BL311" s="483">
        <f t="shared" si="240"/>
        <v>6648.6294975703113</v>
      </c>
      <c r="BN311" s="500"/>
      <c r="BP311" s="118"/>
      <c r="BQ311" s="125"/>
      <c r="BR311" s="126"/>
      <c r="BS311" s="489"/>
      <c r="BT311" s="118"/>
      <c r="BW311" s="118"/>
      <c r="BX311" s="125"/>
      <c r="BY311" s="126"/>
      <c r="BZ311" s="489"/>
      <c r="CA311" s="118"/>
      <c r="CD311" s="118"/>
      <c r="CE311" s="125"/>
      <c r="CF311" s="126"/>
      <c r="CG311" s="489"/>
      <c r="CI311" s="125"/>
      <c r="CJ311" s="126"/>
      <c r="CK311" s="489"/>
      <c r="CM311" s="125"/>
      <c r="CN311" s="126"/>
      <c r="CO311" s="489"/>
      <c r="CQ311" s="127"/>
      <c r="CR311" s="126"/>
      <c r="CS311" s="489"/>
      <c r="CU311" s="489"/>
    </row>
    <row r="312" spans="1:99" x14ac:dyDescent="0.3">
      <c r="A312" s="460">
        <f t="shared" si="246"/>
        <v>284</v>
      </c>
      <c r="B312" s="460">
        <v>632</v>
      </c>
      <c r="C312" s="461" t="s">
        <v>295</v>
      </c>
      <c r="D312" s="650">
        <v>5378</v>
      </c>
      <c r="E312" s="449">
        <v>1</v>
      </c>
      <c r="F312" s="449">
        <v>1</v>
      </c>
      <c r="G312" s="449">
        <f>'Fixtures 2025'!G312</f>
        <v>111</v>
      </c>
      <c r="H312" s="449">
        <f>'Fixtures 2025'!I312</f>
        <v>144.30000000000001</v>
      </c>
      <c r="I312" s="449">
        <f>'Fixtures 2025'!K312</f>
        <v>151.51500000000001</v>
      </c>
      <c r="J312" s="458">
        <f t="shared" si="241"/>
        <v>0.10880110880110869</v>
      </c>
      <c r="K312" s="449">
        <v>168</v>
      </c>
      <c r="L312" s="449">
        <f t="shared" si="222"/>
        <v>2016</v>
      </c>
      <c r="N312" s="463">
        <f t="shared" si="223"/>
        <v>284</v>
      </c>
      <c r="O312" s="463">
        <f t="shared" si="247"/>
        <v>632</v>
      </c>
      <c r="P312" s="464" t="s">
        <v>295</v>
      </c>
      <c r="Q312" s="465">
        <f t="shared" ref="Q312:Q334" si="250">$D312</f>
        <v>5378</v>
      </c>
      <c r="R312" s="452">
        <v>156.53</v>
      </c>
      <c r="S312" s="452">
        <v>259.02623679999999</v>
      </c>
      <c r="T312" s="466">
        <f t="shared" si="242"/>
        <v>415.55623679999997</v>
      </c>
      <c r="V312" s="463">
        <f t="shared" si="218"/>
        <v>284</v>
      </c>
      <c r="W312" s="463">
        <f t="shared" si="248"/>
        <v>632</v>
      </c>
      <c r="X312" s="464" t="s">
        <v>295</v>
      </c>
      <c r="Y312" s="465">
        <f t="shared" ref="Y312:Y334" si="251">$D312</f>
        <v>5378</v>
      </c>
      <c r="Z312" s="467">
        <f t="shared" si="220"/>
        <v>168</v>
      </c>
      <c r="AA312" s="467">
        <v>0</v>
      </c>
      <c r="AB312" s="465">
        <f t="shared" si="243"/>
        <v>168</v>
      </c>
      <c r="AC312" s="468">
        <f t="shared" si="224"/>
        <v>415.55623679999997</v>
      </c>
      <c r="AD312" s="700">
        <v>1.395</v>
      </c>
      <c r="AE312" s="469">
        <f t="shared" si="244"/>
        <v>579.70095033600001</v>
      </c>
      <c r="AF312" s="470">
        <f t="shared" si="245"/>
        <v>97389.759656448005</v>
      </c>
      <c r="AH312" s="471">
        <f t="shared" si="225"/>
        <v>284</v>
      </c>
      <c r="AI312" s="471">
        <f t="shared" si="249"/>
        <v>632</v>
      </c>
      <c r="AJ312" s="472" t="s">
        <v>295</v>
      </c>
      <c r="AK312" s="473">
        <f t="shared" ref="AK312:AK334" si="252">$D312</f>
        <v>5378</v>
      </c>
      <c r="AL312" s="474">
        <f>'Fixtures 2025'!AM312</f>
        <v>5.1872610944321966</v>
      </c>
      <c r="AM312" s="475">
        <f>AE312*'Revenue Requirement'!$D$22</f>
        <v>5.1922654719694847</v>
      </c>
      <c r="AN312" s="475">
        <f>AE312*'Fixture Charge Rate'!$H$62</f>
        <v>6.6194869016918014</v>
      </c>
      <c r="AO312" s="476"/>
      <c r="AQ312" s="103">
        <f t="shared" si="226"/>
        <v>168</v>
      </c>
      <c r="AR312" s="477">
        <f>'Facility Maintenance'!$K$198</f>
        <v>2.0389623816666664</v>
      </c>
      <c r="AS312" s="478">
        <f t="shared" si="227"/>
        <v>4110.5481614399996</v>
      </c>
      <c r="AT312" s="479">
        <f t="shared" si="228"/>
        <v>5.1922654719694847</v>
      </c>
      <c r="AU312" s="478">
        <f t="shared" si="229"/>
        <v>10467.607191490481</v>
      </c>
      <c r="AV312" s="478">
        <f t="shared" si="230"/>
        <v>14578.15535293048</v>
      </c>
      <c r="AW312" s="478"/>
      <c r="AX312" s="103">
        <f t="shared" si="231"/>
        <v>168</v>
      </c>
      <c r="AY312" s="480">
        <f t="shared" si="219"/>
        <v>2.0389623816666664</v>
      </c>
      <c r="AZ312" s="481">
        <f t="shared" si="232"/>
        <v>4110.5481614399996</v>
      </c>
      <c r="BA312" s="482">
        <f t="shared" si="233"/>
        <v>5.1872610944321966</v>
      </c>
      <c r="BB312" s="483">
        <f t="shared" si="234"/>
        <v>10457.518366375309</v>
      </c>
      <c r="BC312" s="484">
        <f t="shared" si="235"/>
        <v>14568.066527815308</v>
      </c>
      <c r="BD312" s="485"/>
      <c r="BE312" s="486">
        <f t="shared" si="236"/>
        <v>5.0043775372881072E-3</v>
      </c>
      <c r="BF312" s="487">
        <f t="shared" si="237"/>
        <v>9.6474371468588892E-4</v>
      </c>
      <c r="BG312" s="483">
        <f t="shared" si="221"/>
        <v>0</v>
      </c>
      <c r="BH312" s="483">
        <f t="shared" si="238"/>
        <v>10.088825115171858</v>
      </c>
      <c r="BI312" s="488">
        <f t="shared" si="238"/>
        <v>10.088825115171858</v>
      </c>
      <c r="BK312" s="486">
        <f t="shared" si="239"/>
        <v>6.6194869016918014</v>
      </c>
      <c r="BL312" s="483">
        <f t="shared" si="240"/>
        <v>13344.885593810672</v>
      </c>
      <c r="BN312" s="500"/>
      <c r="BP312" s="118"/>
      <c r="BQ312" s="125"/>
      <c r="BR312" s="126"/>
      <c r="BS312" s="489"/>
      <c r="BT312" s="118"/>
      <c r="BW312" s="118"/>
      <c r="BX312" s="125"/>
      <c r="BY312" s="126"/>
      <c r="BZ312" s="489"/>
      <c r="CA312" s="118"/>
      <c r="CD312" s="118"/>
      <c r="CE312" s="125"/>
      <c r="CF312" s="126"/>
      <c r="CG312" s="489"/>
      <c r="CI312" s="125"/>
      <c r="CJ312" s="126"/>
      <c r="CK312" s="489"/>
      <c r="CM312" s="125"/>
      <c r="CN312" s="126"/>
      <c r="CO312" s="489"/>
      <c r="CQ312" s="127"/>
      <c r="CR312" s="126"/>
      <c r="CS312" s="489"/>
      <c r="CU312" s="489"/>
    </row>
    <row r="313" spans="1:99" x14ac:dyDescent="0.3">
      <c r="A313" s="460">
        <f t="shared" si="246"/>
        <v>285</v>
      </c>
      <c r="B313" s="460">
        <v>633</v>
      </c>
      <c r="C313" s="461" t="s">
        <v>296</v>
      </c>
      <c r="D313" s="650">
        <v>5428</v>
      </c>
      <c r="E313" s="449">
        <v>1</v>
      </c>
      <c r="F313" s="449">
        <v>1</v>
      </c>
      <c r="G313" s="449">
        <f>'Fixtures 2025'!G313</f>
        <v>87</v>
      </c>
      <c r="H313" s="449">
        <f>'Fixtures 2025'!I313</f>
        <v>104.39999999999999</v>
      </c>
      <c r="I313" s="449">
        <f>'Fixtures 2025'!K313</f>
        <v>109.62</v>
      </c>
      <c r="J313" s="458">
        <f t="shared" si="241"/>
        <v>0.13118044152526906</v>
      </c>
      <c r="K313" s="449">
        <v>124</v>
      </c>
      <c r="L313" s="449">
        <f t="shared" si="222"/>
        <v>1488</v>
      </c>
      <c r="N313" s="463">
        <f t="shared" si="223"/>
        <v>285</v>
      </c>
      <c r="O313" s="463">
        <f t="shared" si="247"/>
        <v>633</v>
      </c>
      <c r="P313" s="464" t="s">
        <v>296</v>
      </c>
      <c r="Q313" s="465">
        <f t="shared" si="250"/>
        <v>5428</v>
      </c>
      <c r="R313" s="452">
        <v>156.53</v>
      </c>
      <c r="S313" s="452">
        <v>164.87623680000002</v>
      </c>
      <c r="T313" s="466">
        <f t="shared" si="242"/>
        <v>321.40623679999999</v>
      </c>
      <c r="V313" s="463">
        <f t="shared" ref="V313:V334" si="253">$A313</f>
        <v>285</v>
      </c>
      <c r="W313" s="463">
        <f t="shared" si="248"/>
        <v>633</v>
      </c>
      <c r="X313" s="464" t="s">
        <v>296</v>
      </c>
      <c r="Y313" s="465">
        <f t="shared" si="251"/>
        <v>5428</v>
      </c>
      <c r="Z313" s="467">
        <f t="shared" si="220"/>
        <v>124</v>
      </c>
      <c r="AA313" s="467">
        <v>0</v>
      </c>
      <c r="AB313" s="465">
        <f t="shared" si="243"/>
        <v>124</v>
      </c>
      <c r="AC313" s="468">
        <f t="shared" si="224"/>
        <v>321.40623679999999</v>
      </c>
      <c r="AD313" s="700">
        <v>1.385</v>
      </c>
      <c r="AE313" s="469">
        <f t="shared" si="244"/>
        <v>445.14763796799997</v>
      </c>
      <c r="AF313" s="470">
        <f t="shared" si="245"/>
        <v>55198.307108031993</v>
      </c>
      <c r="AH313" s="471">
        <f t="shared" si="225"/>
        <v>285</v>
      </c>
      <c r="AI313" s="471">
        <f t="shared" si="249"/>
        <v>633</v>
      </c>
      <c r="AJ313" s="472" t="s">
        <v>296</v>
      </c>
      <c r="AK313" s="473">
        <f t="shared" si="252"/>
        <v>5428</v>
      </c>
      <c r="AL313" s="474">
        <f>'Fixtures 2025'!AM313</f>
        <v>4.0120155108221969</v>
      </c>
      <c r="AM313" s="475">
        <f>AE313*'Revenue Requirement'!$D$22</f>
        <v>3.9870983637517816</v>
      </c>
      <c r="AN313" s="475">
        <f>AE313*'Fixture Charge Rate'!$H$62</f>
        <v>5.0830500745950387</v>
      </c>
      <c r="AO313" s="476"/>
      <c r="AQ313" s="103">
        <f t="shared" si="226"/>
        <v>124</v>
      </c>
      <c r="AR313" s="477">
        <f>'Facility Maintenance'!$K$198</f>
        <v>2.0389623816666664</v>
      </c>
      <c r="AS313" s="478">
        <f t="shared" si="227"/>
        <v>3033.9760239199995</v>
      </c>
      <c r="AT313" s="479">
        <f t="shared" si="228"/>
        <v>3.9870983637517816</v>
      </c>
      <c r="AU313" s="478">
        <f t="shared" si="229"/>
        <v>5932.8023652626507</v>
      </c>
      <c r="AV313" s="478">
        <f t="shared" si="230"/>
        <v>8966.7783891826512</v>
      </c>
      <c r="AW313" s="478"/>
      <c r="AX313" s="103">
        <f t="shared" si="231"/>
        <v>124</v>
      </c>
      <c r="AY313" s="480">
        <f t="shared" si="219"/>
        <v>2.0389623816666664</v>
      </c>
      <c r="AZ313" s="481">
        <f t="shared" si="232"/>
        <v>3033.9760239199995</v>
      </c>
      <c r="BA313" s="482">
        <f t="shared" si="233"/>
        <v>4.0120155108221969</v>
      </c>
      <c r="BB313" s="483">
        <f t="shared" si="234"/>
        <v>5969.8790801034293</v>
      </c>
      <c r="BC313" s="484">
        <f t="shared" si="235"/>
        <v>9003.8551040234288</v>
      </c>
      <c r="BD313" s="485"/>
      <c r="BE313" s="486">
        <f t="shared" si="236"/>
        <v>-2.4917147070415258E-2</v>
      </c>
      <c r="BF313" s="487">
        <f t="shared" si="237"/>
        <v>-6.2106307922296386E-3</v>
      </c>
      <c r="BG313" s="483">
        <f t="shared" si="221"/>
        <v>0</v>
      </c>
      <c r="BH313" s="483">
        <f t="shared" si="238"/>
        <v>-37.07671484077855</v>
      </c>
      <c r="BI313" s="488">
        <f t="shared" si="238"/>
        <v>-37.07671484077764</v>
      </c>
      <c r="BK313" s="486">
        <f t="shared" si="239"/>
        <v>5.0830500745950387</v>
      </c>
      <c r="BL313" s="483">
        <f t="shared" si="240"/>
        <v>7563.5785109974177</v>
      </c>
      <c r="BN313" s="500"/>
      <c r="BP313" s="118"/>
      <c r="BQ313" s="125"/>
      <c r="BR313" s="126"/>
      <c r="BS313" s="489"/>
      <c r="BT313" s="118"/>
      <c r="BW313" s="118"/>
      <c r="BX313" s="125"/>
      <c r="BY313" s="126"/>
      <c r="BZ313" s="489"/>
      <c r="CA313" s="118"/>
      <c r="CD313" s="118"/>
      <c r="CE313" s="125"/>
      <c r="CF313" s="126"/>
      <c r="CG313" s="489"/>
      <c r="CI313" s="125"/>
      <c r="CJ313" s="126"/>
      <c r="CK313" s="489"/>
      <c r="CM313" s="125"/>
      <c r="CN313" s="126"/>
      <c r="CO313" s="489"/>
      <c r="CQ313" s="127"/>
      <c r="CR313" s="126"/>
      <c r="CS313" s="489"/>
      <c r="CU313" s="489"/>
    </row>
    <row r="314" spans="1:99" x14ac:dyDescent="0.3">
      <c r="A314" s="460">
        <f t="shared" si="246"/>
        <v>286</v>
      </c>
      <c r="B314" s="460">
        <v>634</v>
      </c>
      <c r="C314" s="461" t="s">
        <v>297</v>
      </c>
      <c r="D314" s="650">
        <v>5428</v>
      </c>
      <c r="E314" s="449">
        <v>1</v>
      </c>
      <c r="F314" s="449">
        <v>1</v>
      </c>
      <c r="G314" s="449">
        <f>'Fixtures 2025'!G314</f>
        <v>50</v>
      </c>
      <c r="H314" s="449">
        <f>'Fixtures 2025'!I314</f>
        <v>60</v>
      </c>
      <c r="I314" s="449">
        <f>'Fixtures 2025'!K314</f>
        <v>63</v>
      </c>
      <c r="J314" s="458">
        <f t="shared" si="241"/>
        <v>0.3968253968253968</v>
      </c>
      <c r="K314" s="449">
        <v>88</v>
      </c>
      <c r="L314" s="449">
        <f t="shared" si="222"/>
        <v>1056</v>
      </c>
      <c r="N314" s="463">
        <f t="shared" si="223"/>
        <v>286</v>
      </c>
      <c r="O314" s="463">
        <f t="shared" si="247"/>
        <v>634</v>
      </c>
      <c r="P314" s="464" t="s">
        <v>297</v>
      </c>
      <c r="Q314" s="465">
        <f t="shared" si="250"/>
        <v>5428</v>
      </c>
      <c r="R314" s="452">
        <v>156.53</v>
      </c>
      <c r="S314" s="452">
        <v>259.02623679999999</v>
      </c>
      <c r="T314" s="466">
        <f t="shared" si="242"/>
        <v>415.55623679999997</v>
      </c>
      <c r="V314" s="463">
        <f t="shared" si="253"/>
        <v>286</v>
      </c>
      <c r="W314" s="463">
        <f t="shared" si="248"/>
        <v>634</v>
      </c>
      <c r="X314" s="464" t="s">
        <v>297</v>
      </c>
      <c r="Y314" s="465">
        <f t="shared" si="251"/>
        <v>5428</v>
      </c>
      <c r="Z314" s="467">
        <f t="shared" si="220"/>
        <v>88</v>
      </c>
      <c r="AA314" s="467">
        <v>0</v>
      </c>
      <c r="AB314" s="465">
        <f t="shared" si="243"/>
        <v>88</v>
      </c>
      <c r="AC314" s="468">
        <f t="shared" si="224"/>
        <v>415.55623679999997</v>
      </c>
      <c r="AD314" s="700">
        <v>1.395</v>
      </c>
      <c r="AE314" s="469">
        <f t="shared" si="244"/>
        <v>579.70095033600001</v>
      </c>
      <c r="AF314" s="470">
        <f t="shared" si="245"/>
        <v>51013.683629567997</v>
      </c>
      <c r="AH314" s="471">
        <f t="shared" si="225"/>
        <v>286</v>
      </c>
      <c r="AI314" s="471">
        <f t="shared" si="249"/>
        <v>634</v>
      </c>
      <c r="AJ314" s="472" t="s">
        <v>297</v>
      </c>
      <c r="AK314" s="473">
        <f t="shared" si="252"/>
        <v>5428</v>
      </c>
      <c r="AL314" s="474">
        <f>'Fixtures 2025'!AM314</f>
        <v>5.1872610944321966</v>
      </c>
      <c r="AM314" s="475">
        <f>AE314*'Revenue Requirement'!$D$22</f>
        <v>5.1922654719694847</v>
      </c>
      <c r="AN314" s="475">
        <f>AE314*'Fixture Charge Rate'!$H$62</f>
        <v>6.6194869016918014</v>
      </c>
      <c r="AO314" s="476"/>
      <c r="AQ314" s="103">
        <f t="shared" si="226"/>
        <v>88</v>
      </c>
      <c r="AR314" s="477">
        <f>'Facility Maintenance'!$K$198</f>
        <v>2.0389623816666664</v>
      </c>
      <c r="AS314" s="478">
        <f t="shared" si="227"/>
        <v>2153.1442750399997</v>
      </c>
      <c r="AT314" s="479">
        <f t="shared" si="228"/>
        <v>5.1922654719694847</v>
      </c>
      <c r="AU314" s="478">
        <f t="shared" si="229"/>
        <v>5483.0323383997757</v>
      </c>
      <c r="AV314" s="478">
        <f t="shared" si="230"/>
        <v>7636.1766134397749</v>
      </c>
      <c r="AW314" s="478"/>
      <c r="AX314" s="103">
        <f t="shared" si="231"/>
        <v>88</v>
      </c>
      <c r="AY314" s="480">
        <f t="shared" si="219"/>
        <v>2.0389623816666664</v>
      </c>
      <c r="AZ314" s="481">
        <f t="shared" si="232"/>
        <v>2153.1442750399997</v>
      </c>
      <c r="BA314" s="482">
        <f t="shared" si="233"/>
        <v>5.1872610944321966</v>
      </c>
      <c r="BB314" s="483">
        <f t="shared" si="234"/>
        <v>5477.7477157203994</v>
      </c>
      <c r="BC314" s="484">
        <f t="shared" si="235"/>
        <v>7630.8919907603995</v>
      </c>
      <c r="BD314" s="485"/>
      <c r="BE314" s="486">
        <f t="shared" si="236"/>
        <v>5.0043775372881072E-3</v>
      </c>
      <c r="BF314" s="487">
        <f t="shared" si="237"/>
        <v>9.6474371468588892E-4</v>
      </c>
      <c r="BG314" s="483">
        <f t="shared" si="221"/>
        <v>0</v>
      </c>
      <c r="BH314" s="483">
        <f t="shared" si="238"/>
        <v>5.284622679376298</v>
      </c>
      <c r="BI314" s="488">
        <f t="shared" si="238"/>
        <v>5.2846226793753885</v>
      </c>
      <c r="BK314" s="486">
        <f t="shared" si="239"/>
        <v>6.6194869016918014</v>
      </c>
      <c r="BL314" s="483">
        <f t="shared" si="240"/>
        <v>6990.1781681865432</v>
      </c>
      <c r="BN314" s="500"/>
      <c r="BP314" s="118"/>
      <c r="BQ314" s="125"/>
      <c r="BR314" s="126"/>
      <c r="BS314" s="489"/>
      <c r="BT314" s="118"/>
      <c r="BW314" s="118"/>
      <c r="BX314" s="125"/>
      <c r="BY314" s="126"/>
      <c r="BZ314" s="489"/>
      <c r="CA314" s="118"/>
      <c r="CD314" s="118"/>
      <c r="CE314" s="125"/>
      <c r="CF314" s="126"/>
      <c r="CG314" s="489"/>
      <c r="CI314" s="125"/>
      <c r="CJ314" s="126"/>
      <c r="CK314" s="489"/>
      <c r="CM314" s="125"/>
      <c r="CN314" s="126"/>
      <c r="CO314" s="489"/>
      <c r="CQ314" s="127"/>
      <c r="CR314" s="126"/>
      <c r="CS314" s="489"/>
      <c r="CU314" s="489"/>
    </row>
    <row r="315" spans="1:99" x14ac:dyDescent="0.3">
      <c r="A315" s="460">
        <f t="shared" si="246"/>
        <v>287</v>
      </c>
      <c r="B315" s="460">
        <v>635</v>
      </c>
      <c r="C315" s="461" t="s">
        <v>298</v>
      </c>
      <c r="D315" s="650">
        <v>17970</v>
      </c>
      <c r="E315" s="449">
        <v>1</v>
      </c>
      <c r="F315" s="449">
        <v>2</v>
      </c>
      <c r="G315" s="449">
        <f>'Fixtures 2025'!G315</f>
        <v>145</v>
      </c>
      <c r="H315" s="449">
        <f>'Fixtures 2025'!I315</f>
        <v>174</v>
      </c>
      <c r="I315" s="449">
        <f>'Fixtures 2025'!K315</f>
        <v>182.7</v>
      </c>
      <c r="J315" s="458">
        <f t="shared" si="241"/>
        <v>8.3743842364532084E-2</v>
      </c>
      <c r="K315" s="449">
        <v>198</v>
      </c>
      <c r="L315" s="449">
        <f t="shared" si="222"/>
        <v>2376</v>
      </c>
      <c r="N315" s="463">
        <f t="shared" si="223"/>
        <v>287</v>
      </c>
      <c r="O315" s="463">
        <f t="shared" si="247"/>
        <v>635</v>
      </c>
      <c r="P315" s="464" t="s">
        <v>298</v>
      </c>
      <c r="Q315" s="465">
        <f t="shared" si="250"/>
        <v>17970</v>
      </c>
      <c r="R315" s="452">
        <v>750.89429999999993</v>
      </c>
      <c r="S315" s="452">
        <v>395.34529600000002</v>
      </c>
      <c r="T315" s="466">
        <f t="shared" si="242"/>
        <v>1146.2395959999999</v>
      </c>
      <c r="V315" s="463">
        <f t="shared" si="253"/>
        <v>287</v>
      </c>
      <c r="W315" s="463">
        <f t="shared" si="248"/>
        <v>635</v>
      </c>
      <c r="X315" s="464" t="s">
        <v>298</v>
      </c>
      <c r="Y315" s="465">
        <f t="shared" si="251"/>
        <v>17970</v>
      </c>
      <c r="Z315" s="467">
        <f t="shared" si="220"/>
        <v>198</v>
      </c>
      <c r="AA315" s="467">
        <v>0</v>
      </c>
      <c r="AB315" s="465">
        <f t="shared" si="243"/>
        <v>198</v>
      </c>
      <c r="AC315" s="468">
        <f t="shared" si="224"/>
        <v>1146.2395959999999</v>
      </c>
      <c r="AD315" s="700">
        <v>1.3939999999999999</v>
      </c>
      <c r="AE315" s="469">
        <f t="shared" si="244"/>
        <v>1597.8579968239997</v>
      </c>
      <c r="AF315" s="470">
        <f t="shared" si="245"/>
        <v>316375.88337115193</v>
      </c>
      <c r="AH315" s="471">
        <f t="shared" si="225"/>
        <v>287</v>
      </c>
      <c r="AI315" s="471">
        <f t="shared" si="249"/>
        <v>635</v>
      </c>
      <c r="AJ315" s="472" t="s">
        <v>298</v>
      </c>
      <c r="AK315" s="473">
        <f t="shared" si="252"/>
        <v>17970</v>
      </c>
      <c r="AL315" s="474">
        <f>'Fixtures 2025'!AM315</f>
        <v>14.308157439807864</v>
      </c>
      <c r="AM315" s="475">
        <f>AE315*'Revenue Requirement'!$D$22</f>
        <v>14.311694505953199</v>
      </c>
      <c r="AN315" s="475">
        <f>AE315*'Fixture Charge Rate'!$H$62</f>
        <v>18.245614526954697</v>
      </c>
      <c r="AO315" s="476"/>
      <c r="AQ315" s="103">
        <f t="shared" si="226"/>
        <v>198</v>
      </c>
      <c r="AR315" s="477">
        <f>'Facility Maintenance'!$K$198</f>
        <v>2.0389623816666664</v>
      </c>
      <c r="AS315" s="478">
        <f t="shared" si="227"/>
        <v>4844.5746188399999</v>
      </c>
      <c r="AT315" s="479">
        <f t="shared" si="228"/>
        <v>14.311694505953199</v>
      </c>
      <c r="AU315" s="478">
        <f t="shared" si="229"/>
        <v>34004.5861461448</v>
      </c>
      <c r="AV315" s="478">
        <f t="shared" si="230"/>
        <v>38849.160764984801</v>
      </c>
      <c r="AW315" s="478"/>
      <c r="AX315" s="103">
        <f t="shared" si="231"/>
        <v>198</v>
      </c>
      <c r="AY315" s="480">
        <f t="shared" si="219"/>
        <v>2.0389623816666664</v>
      </c>
      <c r="AZ315" s="481">
        <f t="shared" si="232"/>
        <v>4844.5746188399999</v>
      </c>
      <c r="BA315" s="482">
        <f t="shared" si="233"/>
        <v>14.308157439807864</v>
      </c>
      <c r="BB315" s="483">
        <f t="shared" si="234"/>
        <v>33996.182076983489</v>
      </c>
      <c r="BC315" s="484">
        <f t="shared" si="235"/>
        <v>38840.756695823489</v>
      </c>
      <c r="BD315" s="485"/>
      <c r="BE315" s="486">
        <f t="shared" si="236"/>
        <v>3.5370661453342223E-3</v>
      </c>
      <c r="BF315" s="487">
        <f t="shared" si="237"/>
        <v>2.4720626399409533E-4</v>
      </c>
      <c r="BG315" s="483">
        <f t="shared" si="221"/>
        <v>0</v>
      </c>
      <c r="BH315" s="483">
        <f t="shared" si="238"/>
        <v>8.4040691613117815</v>
      </c>
      <c r="BI315" s="488">
        <f t="shared" si="238"/>
        <v>8.4040691613117815</v>
      </c>
      <c r="BK315" s="486">
        <f t="shared" si="239"/>
        <v>18.245614526954697</v>
      </c>
      <c r="BL315" s="483">
        <f t="shared" si="240"/>
        <v>43351.580116044359</v>
      </c>
      <c r="BN315" s="500"/>
      <c r="BP315" s="118"/>
      <c r="BQ315" s="125"/>
      <c r="BR315" s="126"/>
      <c r="BS315" s="489"/>
      <c r="BT315" s="118"/>
      <c r="BW315" s="118"/>
      <c r="BX315" s="125"/>
      <c r="BY315" s="126"/>
      <c r="BZ315" s="489"/>
      <c r="CA315" s="118"/>
      <c r="CD315" s="118"/>
      <c r="CE315" s="125"/>
      <c r="CF315" s="126"/>
      <c r="CG315" s="489"/>
      <c r="CI315" s="125"/>
      <c r="CJ315" s="126"/>
      <c r="CK315" s="489"/>
      <c r="CM315" s="125"/>
      <c r="CN315" s="126"/>
      <c r="CO315" s="489"/>
      <c r="CQ315" s="127"/>
      <c r="CR315" s="126"/>
      <c r="CS315" s="489"/>
      <c r="CU315" s="489"/>
    </row>
    <row r="316" spans="1:99" x14ac:dyDescent="0.3">
      <c r="A316" s="460">
        <f t="shared" si="246"/>
        <v>288</v>
      </c>
      <c r="B316" s="460">
        <v>636</v>
      </c>
      <c r="C316" s="461" t="s">
        <v>299</v>
      </c>
      <c r="D316" s="650">
        <v>17452</v>
      </c>
      <c r="E316" s="449">
        <v>1</v>
      </c>
      <c r="F316" s="449">
        <v>2</v>
      </c>
      <c r="G316" s="449">
        <f>'Fixtures 2025'!G316</f>
        <v>109</v>
      </c>
      <c r="H316" s="449">
        <f>'Fixtures 2025'!I316</f>
        <v>130.79999999999998</v>
      </c>
      <c r="I316" s="449">
        <f>'Fixtures 2025'!K316</f>
        <v>137.33999999999997</v>
      </c>
      <c r="J316" s="458">
        <f t="shared" si="241"/>
        <v>7.0336391437309062E-2</v>
      </c>
      <c r="K316" s="449">
        <v>147</v>
      </c>
      <c r="L316" s="449">
        <f t="shared" si="222"/>
        <v>1764</v>
      </c>
      <c r="N316" s="463">
        <f t="shared" si="223"/>
        <v>288</v>
      </c>
      <c r="O316" s="463">
        <f t="shared" si="247"/>
        <v>636</v>
      </c>
      <c r="P316" s="464" t="s">
        <v>299</v>
      </c>
      <c r="Q316" s="465">
        <f t="shared" si="250"/>
        <v>17452</v>
      </c>
      <c r="R316" s="452">
        <v>750.89429999999993</v>
      </c>
      <c r="S316" s="452">
        <v>395.34529600000002</v>
      </c>
      <c r="T316" s="466">
        <f t="shared" si="242"/>
        <v>1146.2395959999999</v>
      </c>
      <c r="V316" s="463">
        <f t="shared" si="253"/>
        <v>288</v>
      </c>
      <c r="W316" s="463">
        <f t="shared" si="248"/>
        <v>636</v>
      </c>
      <c r="X316" s="464" t="s">
        <v>299</v>
      </c>
      <c r="Y316" s="465">
        <f t="shared" si="251"/>
        <v>17452</v>
      </c>
      <c r="Z316" s="467">
        <f t="shared" si="220"/>
        <v>147</v>
      </c>
      <c r="AA316" s="467">
        <v>0</v>
      </c>
      <c r="AB316" s="465">
        <f t="shared" si="243"/>
        <v>147</v>
      </c>
      <c r="AC316" s="468">
        <f t="shared" si="224"/>
        <v>1146.2395959999999</v>
      </c>
      <c r="AD316" s="700">
        <v>1.3939999999999999</v>
      </c>
      <c r="AE316" s="469">
        <f t="shared" si="244"/>
        <v>1597.8579968239997</v>
      </c>
      <c r="AF316" s="470">
        <f t="shared" si="245"/>
        <v>234885.12553312795</v>
      </c>
      <c r="AH316" s="471">
        <f t="shared" si="225"/>
        <v>288</v>
      </c>
      <c r="AI316" s="471">
        <f t="shared" si="249"/>
        <v>636</v>
      </c>
      <c r="AJ316" s="472" t="s">
        <v>299</v>
      </c>
      <c r="AK316" s="473">
        <f t="shared" si="252"/>
        <v>17452</v>
      </c>
      <c r="AL316" s="474">
        <f>'Fixtures 2025'!AM316</f>
        <v>14.308157439807864</v>
      </c>
      <c r="AM316" s="475">
        <f>AE316*'Revenue Requirement'!$D$22</f>
        <v>14.311694505953199</v>
      </c>
      <c r="AN316" s="475">
        <f>AE316*'Fixture Charge Rate'!$H$62</f>
        <v>18.245614526954697</v>
      </c>
      <c r="AO316" s="476"/>
      <c r="AQ316" s="103">
        <f t="shared" si="226"/>
        <v>147</v>
      </c>
      <c r="AR316" s="477">
        <f>'Facility Maintenance'!$K$198</f>
        <v>2.0389623816666664</v>
      </c>
      <c r="AS316" s="478">
        <f t="shared" si="227"/>
        <v>3596.7296412599994</v>
      </c>
      <c r="AT316" s="479">
        <f t="shared" si="228"/>
        <v>14.311694505953199</v>
      </c>
      <c r="AU316" s="478">
        <f t="shared" si="229"/>
        <v>25245.829108501443</v>
      </c>
      <c r="AV316" s="478">
        <f t="shared" si="230"/>
        <v>28842.558749761443</v>
      </c>
      <c r="AW316" s="478"/>
      <c r="AX316" s="103">
        <f t="shared" si="231"/>
        <v>147</v>
      </c>
      <c r="AY316" s="480">
        <f t="shared" si="219"/>
        <v>2.0389623816666664</v>
      </c>
      <c r="AZ316" s="481">
        <f t="shared" si="232"/>
        <v>3596.7296412599994</v>
      </c>
      <c r="BA316" s="482">
        <f t="shared" si="233"/>
        <v>14.308157439807864</v>
      </c>
      <c r="BB316" s="483">
        <f t="shared" si="234"/>
        <v>25239.589723821071</v>
      </c>
      <c r="BC316" s="484">
        <f t="shared" si="235"/>
        <v>28836.319365081072</v>
      </c>
      <c r="BD316" s="485"/>
      <c r="BE316" s="486">
        <f t="shared" si="236"/>
        <v>3.5370661453342223E-3</v>
      </c>
      <c r="BF316" s="487">
        <f t="shared" si="237"/>
        <v>2.4720626399409533E-4</v>
      </c>
      <c r="BG316" s="483">
        <f t="shared" si="221"/>
        <v>0</v>
      </c>
      <c r="BH316" s="483">
        <f t="shared" si="238"/>
        <v>6.239384680371586</v>
      </c>
      <c r="BI316" s="488">
        <f t="shared" si="238"/>
        <v>6.239384680371586</v>
      </c>
      <c r="BK316" s="486">
        <f t="shared" si="239"/>
        <v>18.245614526954697</v>
      </c>
      <c r="BL316" s="483">
        <f t="shared" si="240"/>
        <v>32185.264025548087</v>
      </c>
      <c r="BN316" s="500"/>
      <c r="BP316" s="118"/>
      <c r="BQ316" s="125"/>
      <c r="BR316" s="126"/>
      <c r="BS316" s="489"/>
      <c r="BT316" s="118"/>
      <c r="BW316" s="118"/>
      <c r="BX316" s="125"/>
      <c r="BY316" s="126"/>
      <c r="BZ316" s="489"/>
      <c r="CA316" s="118"/>
      <c r="CD316" s="118"/>
      <c r="CE316" s="125"/>
      <c r="CF316" s="126"/>
      <c r="CG316" s="489"/>
      <c r="CI316" s="125"/>
      <c r="CJ316" s="126"/>
      <c r="CK316" s="489"/>
      <c r="CM316" s="125"/>
      <c r="CN316" s="126"/>
      <c r="CO316" s="489"/>
      <c r="CQ316" s="127"/>
      <c r="CR316" s="126"/>
      <c r="CS316" s="489"/>
      <c r="CU316" s="489"/>
    </row>
    <row r="317" spans="1:99" x14ac:dyDescent="0.3">
      <c r="A317" s="460">
        <f t="shared" si="246"/>
        <v>289</v>
      </c>
      <c r="B317" s="460">
        <v>637</v>
      </c>
      <c r="C317" s="461" t="s">
        <v>300</v>
      </c>
      <c r="D317" s="650">
        <v>18513</v>
      </c>
      <c r="E317" s="449">
        <v>1</v>
      </c>
      <c r="F317" s="449">
        <v>2</v>
      </c>
      <c r="G317" s="449">
        <f>'Fixtures 2025'!G317</f>
        <v>22</v>
      </c>
      <c r="H317" s="449">
        <f>'Fixtures 2025'!I317</f>
        <v>26.4</v>
      </c>
      <c r="I317" s="449">
        <f>'Fixtures 2025'!K317</f>
        <v>27.72</v>
      </c>
      <c r="J317" s="458">
        <f t="shared" si="241"/>
        <v>0.19047619047619052</v>
      </c>
      <c r="K317" s="449">
        <v>33</v>
      </c>
      <c r="L317" s="449">
        <f t="shared" si="222"/>
        <v>396</v>
      </c>
      <c r="N317" s="463">
        <f t="shared" si="223"/>
        <v>289</v>
      </c>
      <c r="O317" s="463">
        <f t="shared" si="247"/>
        <v>637</v>
      </c>
      <c r="P317" s="464" t="s">
        <v>300</v>
      </c>
      <c r="Q317" s="465">
        <f t="shared" si="250"/>
        <v>18513</v>
      </c>
      <c r="R317" s="452">
        <v>750.89429999999993</v>
      </c>
      <c r="S317" s="452">
        <v>395.34529600000002</v>
      </c>
      <c r="T317" s="466">
        <f t="shared" si="242"/>
        <v>1146.2395959999999</v>
      </c>
      <c r="V317" s="463">
        <f t="shared" si="253"/>
        <v>289</v>
      </c>
      <c r="W317" s="463">
        <f t="shared" si="248"/>
        <v>637</v>
      </c>
      <c r="X317" s="464" t="s">
        <v>300</v>
      </c>
      <c r="Y317" s="465">
        <f t="shared" si="251"/>
        <v>18513</v>
      </c>
      <c r="Z317" s="467">
        <f t="shared" si="220"/>
        <v>33</v>
      </c>
      <c r="AA317" s="467">
        <v>0</v>
      </c>
      <c r="AB317" s="465">
        <f t="shared" si="243"/>
        <v>33</v>
      </c>
      <c r="AC317" s="468">
        <f t="shared" si="224"/>
        <v>1146.2395959999999</v>
      </c>
      <c r="AD317" s="700">
        <v>1.3939999999999999</v>
      </c>
      <c r="AE317" s="469">
        <f t="shared" si="244"/>
        <v>1597.8579968239997</v>
      </c>
      <c r="AF317" s="470">
        <f t="shared" si="245"/>
        <v>52729.31389519199</v>
      </c>
      <c r="AH317" s="471">
        <f t="shared" si="225"/>
        <v>289</v>
      </c>
      <c r="AI317" s="471">
        <f t="shared" si="249"/>
        <v>637</v>
      </c>
      <c r="AJ317" s="472" t="s">
        <v>300</v>
      </c>
      <c r="AK317" s="473">
        <f t="shared" si="252"/>
        <v>18513</v>
      </c>
      <c r="AL317" s="474">
        <f>'Fixtures 2025'!AM317</f>
        <v>14.308157439807864</v>
      </c>
      <c r="AM317" s="475">
        <f>AE317*'Revenue Requirement'!$D$22</f>
        <v>14.311694505953199</v>
      </c>
      <c r="AN317" s="475">
        <f>AE317*'Fixture Charge Rate'!$H$62</f>
        <v>18.245614526954697</v>
      </c>
      <c r="AO317" s="476"/>
      <c r="AQ317" s="103">
        <f t="shared" si="226"/>
        <v>33</v>
      </c>
      <c r="AR317" s="477">
        <f>'Facility Maintenance'!$K$198</f>
        <v>2.0389623816666664</v>
      </c>
      <c r="AS317" s="478">
        <f t="shared" si="227"/>
        <v>807.42910313999982</v>
      </c>
      <c r="AT317" s="479">
        <f t="shared" si="228"/>
        <v>14.311694505953199</v>
      </c>
      <c r="AU317" s="478">
        <f t="shared" si="229"/>
        <v>5667.4310243574664</v>
      </c>
      <c r="AV317" s="478">
        <f t="shared" si="230"/>
        <v>6474.8601274974662</v>
      </c>
      <c r="AW317" s="478"/>
      <c r="AX317" s="103">
        <f t="shared" si="231"/>
        <v>33</v>
      </c>
      <c r="AY317" s="480">
        <f t="shared" si="219"/>
        <v>2.0389623816666664</v>
      </c>
      <c r="AZ317" s="481">
        <f t="shared" si="232"/>
        <v>807.42910313999982</v>
      </c>
      <c r="BA317" s="482">
        <f t="shared" si="233"/>
        <v>14.308157439807864</v>
      </c>
      <c r="BB317" s="483">
        <f t="shared" si="234"/>
        <v>5666.0303461639141</v>
      </c>
      <c r="BC317" s="484">
        <f t="shared" si="235"/>
        <v>6473.459449303914</v>
      </c>
      <c r="BD317" s="485"/>
      <c r="BE317" s="486">
        <f t="shared" si="236"/>
        <v>3.5370661453342223E-3</v>
      </c>
      <c r="BF317" s="487">
        <f t="shared" si="237"/>
        <v>2.4720626399409533E-4</v>
      </c>
      <c r="BG317" s="483">
        <f t="shared" si="221"/>
        <v>0</v>
      </c>
      <c r="BH317" s="483">
        <f t="shared" si="238"/>
        <v>1.4006781935522667</v>
      </c>
      <c r="BI317" s="488">
        <f t="shared" si="238"/>
        <v>1.4006781935522667</v>
      </c>
      <c r="BK317" s="486">
        <f t="shared" si="239"/>
        <v>18.245614526954697</v>
      </c>
      <c r="BL317" s="483">
        <f t="shared" si="240"/>
        <v>7225.2633526740592</v>
      </c>
      <c r="BN317" s="500"/>
      <c r="BP317" s="118"/>
      <c r="BQ317" s="125"/>
      <c r="BR317" s="126"/>
      <c r="BS317" s="489"/>
      <c r="BT317" s="118"/>
      <c r="BW317" s="118"/>
      <c r="BX317" s="125"/>
      <c r="BY317" s="126"/>
      <c r="BZ317" s="489"/>
      <c r="CA317" s="118"/>
      <c r="CD317" s="118"/>
      <c r="CE317" s="125"/>
      <c r="CF317" s="126"/>
      <c r="CG317" s="489"/>
      <c r="CI317" s="125"/>
      <c r="CJ317" s="126"/>
      <c r="CK317" s="489"/>
      <c r="CM317" s="125"/>
      <c r="CN317" s="126"/>
      <c r="CO317" s="489"/>
      <c r="CQ317" s="127"/>
      <c r="CR317" s="126"/>
      <c r="CS317" s="489"/>
      <c r="CU317" s="489"/>
    </row>
    <row r="318" spans="1:99" x14ac:dyDescent="0.3">
      <c r="A318" s="460">
        <f t="shared" si="246"/>
        <v>290</v>
      </c>
      <c r="B318" s="460">
        <v>638</v>
      </c>
      <c r="C318" s="461" t="s">
        <v>301</v>
      </c>
      <c r="D318" s="650">
        <v>23744</v>
      </c>
      <c r="E318" s="449">
        <v>1</v>
      </c>
      <c r="F318" s="449">
        <v>2</v>
      </c>
      <c r="G318" s="449">
        <f>'Fixtures 2025'!G318</f>
        <v>178</v>
      </c>
      <c r="H318" s="449">
        <f>'Fixtures 2025'!I318</f>
        <v>213.6</v>
      </c>
      <c r="I318" s="449">
        <f>'Fixtures 2025'!K318</f>
        <v>224.28</v>
      </c>
      <c r="J318" s="458">
        <f t="shared" si="241"/>
        <v>0.13697164258962011</v>
      </c>
      <c r="K318" s="449">
        <v>255</v>
      </c>
      <c r="L318" s="449">
        <f t="shared" si="222"/>
        <v>3060</v>
      </c>
      <c r="N318" s="463">
        <f t="shared" si="223"/>
        <v>290</v>
      </c>
      <c r="O318" s="463">
        <f t="shared" si="247"/>
        <v>638</v>
      </c>
      <c r="P318" s="464" t="s">
        <v>301</v>
      </c>
      <c r="Q318" s="465">
        <f t="shared" si="250"/>
        <v>23744</v>
      </c>
      <c r="R318" s="452">
        <v>833.96429999999998</v>
      </c>
      <c r="S318" s="452">
        <v>395.34529600000002</v>
      </c>
      <c r="T318" s="466">
        <f t="shared" si="242"/>
        <v>1229.3095960000001</v>
      </c>
      <c r="V318" s="463">
        <f t="shared" si="253"/>
        <v>290</v>
      </c>
      <c r="W318" s="463">
        <f t="shared" si="248"/>
        <v>638</v>
      </c>
      <c r="X318" s="464" t="s">
        <v>301</v>
      </c>
      <c r="Y318" s="465">
        <f t="shared" si="251"/>
        <v>23744</v>
      </c>
      <c r="Z318" s="467">
        <f t="shared" si="220"/>
        <v>255</v>
      </c>
      <c r="AA318" s="467">
        <v>0</v>
      </c>
      <c r="AB318" s="465">
        <f t="shared" si="243"/>
        <v>255</v>
      </c>
      <c r="AC318" s="468">
        <f t="shared" si="224"/>
        <v>1229.3095960000001</v>
      </c>
      <c r="AD318" s="700">
        <v>1.3939999999999999</v>
      </c>
      <c r="AE318" s="469">
        <f t="shared" si="244"/>
        <v>1713.657576824</v>
      </c>
      <c r="AF318" s="470">
        <f t="shared" si="245"/>
        <v>436982.68209011998</v>
      </c>
      <c r="AH318" s="471">
        <f t="shared" si="225"/>
        <v>290</v>
      </c>
      <c r="AI318" s="471">
        <f t="shared" si="249"/>
        <v>638</v>
      </c>
      <c r="AJ318" s="472" t="s">
        <v>301</v>
      </c>
      <c r="AK318" s="473">
        <f t="shared" si="252"/>
        <v>23744</v>
      </c>
      <c r="AL318" s="474">
        <f>'Fixtures 2025'!AM318</f>
        <v>15.345094780545866</v>
      </c>
      <c r="AM318" s="475">
        <f>AE318*'Revenue Requirement'!$D$22</f>
        <v>15.348888184097202</v>
      </c>
      <c r="AN318" s="475">
        <f>AE318*'Fixture Charge Rate'!$H$62</f>
        <v>19.567906309618024</v>
      </c>
      <c r="AO318" s="476"/>
      <c r="AQ318" s="103">
        <f t="shared" si="226"/>
        <v>255</v>
      </c>
      <c r="AR318" s="477">
        <f>'Facility Maintenance'!$K$198</f>
        <v>2.0389623816666664</v>
      </c>
      <c r="AS318" s="478">
        <f t="shared" si="227"/>
        <v>6239.224887899999</v>
      </c>
      <c r="AT318" s="479">
        <f t="shared" si="228"/>
        <v>15.348888184097202</v>
      </c>
      <c r="AU318" s="478">
        <f t="shared" si="229"/>
        <v>46967.59784333744</v>
      </c>
      <c r="AV318" s="478">
        <f t="shared" si="230"/>
        <v>53206.822731237437</v>
      </c>
      <c r="AW318" s="478"/>
      <c r="AX318" s="103">
        <f t="shared" si="231"/>
        <v>255</v>
      </c>
      <c r="AY318" s="480">
        <f t="shared" si="219"/>
        <v>2.0389623816666664</v>
      </c>
      <c r="AZ318" s="481">
        <f t="shared" si="232"/>
        <v>6239.224887899999</v>
      </c>
      <c r="BA318" s="482">
        <f t="shared" si="233"/>
        <v>15.345094780545866</v>
      </c>
      <c r="BB318" s="483">
        <f t="shared" si="234"/>
        <v>46955.990028470347</v>
      </c>
      <c r="BC318" s="484">
        <f t="shared" si="235"/>
        <v>53195.214916370343</v>
      </c>
      <c r="BD318" s="485"/>
      <c r="BE318" s="486">
        <f t="shared" si="236"/>
        <v>3.7934035513362829E-3</v>
      </c>
      <c r="BF318" s="487">
        <f t="shared" si="237"/>
        <v>2.4720626399424175E-4</v>
      </c>
      <c r="BG318" s="483">
        <f t="shared" si="221"/>
        <v>0</v>
      </c>
      <c r="BH318" s="483">
        <f t="shared" si="238"/>
        <v>11.607814867093111</v>
      </c>
      <c r="BI318" s="488">
        <f t="shared" si="238"/>
        <v>11.607814867093111</v>
      </c>
      <c r="BK318" s="486">
        <f t="shared" si="239"/>
        <v>19.567906309618024</v>
      </c>
      <c r="BL318" s="483">
        <f t="shared" si="240"/>
        <v>59877.793307431159</v>
      </c>
      <c r="BN318" s="500"/>
      <c r="BP318" s="118"/>
      <c r="BQ318" s="125"/>
      <c r="BR318" s="126"/>
      <c r="BS318" s="489"/>
      <c r="BT318" s="118"/>
      <c r="BW318" s="118"/>
      <c r="BX318" s="125"/>
      <c r="BY318" s="126"/>
      <c r="BZ318" s="489"/>
      <c r="CA318" s="118"/>
      <c r="CD318" s="118"/>
      <c r="CE318" s="125"/>
      <c r="CF318" s="126"/>
      <c r="CG318" s="489"/>
      <c r="CI318" s="125"/>
      <c r="CJ318" s="126"/>
      <c r="CK318" s="489"/>
      <c r="CM318" s="125"/>
      <c r="CN318" s="126"/>
      <c r="CO318" s="489"/>
      <c r="CQ318" s="127"/>
      <c r="CR318" s="126"/>
      <c r="CS318" s="489"/>
      <c r="CU318" s="489"/>
    </row>
    <row r="319" spans="1:99" x14ac:dyDescent="0.3">
      <c r="A319" s="460">
        <f t="shared" si="246"/>
        <v>291</v>
      </c>
      <c r="B319" s="460">
        <v>639</v>
      </c>
      <c r="C319" s="461" t="s">
        <v>302</v>
      </c>
      <c r="D319" s="650">
        <v>24461</v>
      </c>
      <c r="E319" s="449">
        <v>1</v>
      </c>
      <c r="F319" s="449">
        <v>2</v>
      </c>
      <c r="G319" s="449">
        <f>'Fixtures 2025'!G319</f>
        <v>34</v>
      </c>
      <c r="H319" s="449">
        <f>'Fixtures 2025'!I319</f>
        <v>40.799999999999997</v>
      </c>
      <c r="I319" s="449">
        <f>'Fixtures 2025'!K319</f>
        <v>42.84</v>
      </c>
      <c r="J319" s="458">
        <f t="shared" si="241"/>
        <v>0.7507002801120447</v>
      </c>
      <c r="K319" s="449">
        <v>75</v>
      </c>
      <c r="L319" s="449">
        <f t="shared" si="222"/>
        <v>900</v>
      </c>
      <c r="N319" s="463">
        <f t="shared" si="223"/>
        <v>291</v>
      </c>
      <c r="O319" s="463">
        <f t="shared" si="247"/>
        <v>639</v>
      </c>
      <c r="P319" s="464" t="s">
        <v>302</v>
      </c>
      <c r="Q319" s="465">
        <f t="shared" si="250"/>
        <v>24461</v>
      </c>
      <c r="R319" s="452">
        <v>833.96429999999998</v>
      </c>
      <c r="S319" s="452">
        <v>395.34529600000002</v>
      </c>
      <c r="T319" s="466">
        <f t="shared" si="242"/>
        <v>1229.3095960000001</v>
      </c>
      <c r="V319" s="463">
        <f t="shared" si="253"/>
        <v>291</v>
      </c>
      <c r="W319" s="463">
        <f t="shared" si="248"/>
        <v>639</v>
      </c>
      <c r="X319" s="464" t="s">
        <v>302</v>
      </c>
      <c r="Y319" s="465">
        <f t="shared" si="251"/>
        <v>24461</v>
      </c>
      <c r="Z319" s="467">
        <f t="shared" si="220"/>
        <v>75</v>
      </c>
      <c r="AA319" s="467">
        <v>0</v>
      </c>
      <c r="AB319" s="465">
        <f t="shared" si="243"/>
        <v>75</v>
      </c>
      <c r="AC319" s="468">
        <f t="shared" si="224"/>
        <v>1229.3095960000001</v>
      </c>
      <c r="AD319" s="700">
        <v>1.3939999999999999</v>
      </c>
      <c r="AE319" s="469">
        <f t="shared" si="244"/>
        <v>1713.657576824</v>
      </c>
      <c r="AF319" s="470">
        <f>AB319*AE319</f>
        <v>128524.3182618</v>
      </c>
      <c r="AH319" s="471">
        <f t="shared" si="225"/>
        <v>291</v>
      </c>
      <c r="AI319" s="471">
        <f t="shared" si="249"/>
        <v>639</v>
      </c>
      <c r="AJ319" s="472" t="s">
        <v>302</v>
      </c>
      <c r="AK319" s="473">
        <f t="shared" si="252"/>
        <v>24461</v>
      </c>
      <c r="AL319" s="474">
        <f>'Fixtures 2025'!AM319</f>
        <v>15.345094780545866</v>
      </c>
      <c r="AM319" s="475">
        <f>AE319*'Revenue Requirement'!$D$22</f>
        <v>15.348888184097202</v>
      </c>
      <c r="AN319" s="475">
        <f>AE319*'Fixture Charge Rate'!$H$62</f>
        <v>19.567906309618024</v>
      </c>
      <c r="AO319" s="476"/>
      <c r="AQ319" s="103">
        <f t="shared" si="226"/>
        <v>75</v>
      </c>
      <c r="AR319" s="477">
        <f>'Facility Maintenance'!$K$198</f>
        <v>2.0389623816666664</v>
      </c>
      <c r="AS319" s="478">
        <f t="shared" si="227"/>
        <v>1835.0661434999997</v>
      </c>
      <c r="AT319" s="479">
        <f t="shared" si="228"/>
        <v>15.348888184097202</v>
      </c>
      <c r="AU319" s="478">
        <f t="shared" si="229"/>
        <v>13813.999365687481</v>
      </c>
      <c r="AV319" s="478">
        <f t="shared" si="230"/>
        <v>15649.065509187481</v>
      </c>
      <c r="AW319" s="478"/>
      <c r="AX319" s="103">
        <f t="shared" si="231"/>
        <v>75</v>
      </c>
      <c r="AY319" s="480">
        <f t="shared" si="219"/>
        <v>2.0389623816666664</v>
      </c>
      <c r="AZ319" s="481">
        <f t="shared" si="232"/>
        <v>1835.0661434999997</v>
      </c>
      <c r="BA319" s="482">
        <f t="shared" si="233"/>
        <v>15.345094780545866</v>
      </c>
      <c r="BB319" s="483">
        <f t="shared" si="234"/>
        <v>13810.585302491279</v>
      </c>
      <c r="BC319" s="484">
        <f t="shared" si="235"/>
        <v>15645.65144599128</v>
      </c>
      <c r="BD319" s="485"/>
      <c r="BE319" s="486">
        <f t="shared" si="236"/>
        <v>3.7934035513362829E-3</v>
      </c>
      <c r="BF319" s="487">
        <f t="shared" si="237"/>
        <v>2.4720626399424175E-4</v>
      </c>
      <c r="BG319" s="483">
        <f t="shared" si="221"/>
        <v>0</v>
      </c>
      <c r="BH319" s="483">
        <f t="shared" si="238"/>
        <v>3.4140631962018233</v>
      </c>
      <c r="BI319" s="488">
        <f t="shared" si="238"/>
        <v>3.4140631962018233</v>
      </c>
      <c r="BK319" s="486">
        <f t="shared" si="239"/>
        <v>19.567906309618024</v>
      </c>
      <c r="BL319" s="483">
        <f t="shared" si="240"/>
        <v>17611.115678656221</v>
      </c>
      <c r="BN319" s="500"/>
      <c r="BP319" s="118"/>
      <c r="BQ319" s="125"/>
      <c r="BR319" s="126"/>
      <c r="BS319" s="489"/>
      <c r="BT319" s="118"/>
      <c r="BW319" s="118"/>
      <c r="BX319" s="125"/>
      <c r="BY319" s="126"/>
      <c r="BZ319" s="489"/>
      <c r="CA319" s="118"/>
      <c r="CD319" s="118"/>
      <c r="CE319" s="125"/>
      <c r="CF319" s="126"/>
      <c r="CG319" s="489"/>
      <c r="CI319" s="125"/>
      <c r="CJ319" s="126"/>
      <c r="CK319" s="489"/>
      <c r="CM319" s="125"/>
      <c r="CN319" s="126"/>
      <c r="CO319" s="489"/>
      <c r="CQ319" s="127"/>
      <c r="CR319" s="126"/>
      <c r="CS319" s="489"/>
      <c r="CU319" s="489"/>
    </row>
    <row r="320" spans="1:99" x14ac:dyDescent="0.3">
      <c r="A320" s="460">
        <f t="shared" si="246"/>
        <v>292</v>
      </c>
      <c r="B320" s="460">
        <v>640</v>
      </c>
      <c r="C320" s="461" t="s">
        <v>303</v>
      </c>
      <c r="D320" s="650">
        <v>3493</v>
      </c>
      <c r="E320" s="449">
        <v>1</v>
      </c>
      <c r="F320" s="449">
        <v>2</v>
      </c>
      <c r="G320" s="449">
        <f>'Fixtures 2025'!G320</f>
        <v>885</v>
      </c>
      <c r="H320" s="449">
        <f>'Fixtures 2025'!I320</f>
        <v>1150.5</v>
      </c>
      <c r="I320" s="449">
        <f>'Fixtures 2025'!K320</f>
        <v>1438.125</v>
      </c>
      <c r="J320" s="458">
        <f t="shared" si="241"/>
        <v>0.24328552803129075</v>
      </c>
      <c r="K320" s="449">
        <v>1788</v>
      </c>
      <c r="L320" s="449">
        <f t="shared" si="222"/>
        <v>21456</v>
      </c>
      <c r="N320" s="463">
        <f t="shared" si="223"/>
        <v>292</v>
      </c>
      <c r="O320" s="463">
        <f t="shared" si="247"/>
        <v>640</v>
      </c>
      <c r="P320" s="464" t="s">
        <v>303</v>
      </c>
      <c r="Q320" s="465">
        <f t="shared" si="250"/>
        <v>3493</v>
      </c>
      <c r="R320" s="452">
        <v>293.42430000000002</v>
      </c>
      <c r="S320" s="452">
        <v>282.09529600000002</v>
      </c>
      <c r="T320" s="466">
        <f t="shared" si="242"/>
        <v>575.51959600000009</v>
      </c>
      <c r="V320" s="463">
        <f t="shared" si="253"/>
        <v>292</v>
      </c>
      <c r="W320" s="463">
        <f t="shared" si="248"/>
        <v>640</v>
      </c>
      <c r="X320" s="464" t="s">
        <v>303</v>
      </c>
      <c r="Y320" s="465">
        <f t="shared" si="251"/>
        <v>3493</v>
      </c>
      <c r="Z320" s="467">
        <f t="shared" si="220"/>
        <v>1788</v>
      </c>
      <c r="AA320" s="467">
        <v>0</v>
      </c>
      <c r="AB320" s="465">
        <f t="shared" si="243"/>
        <v>1788</v>
      </c>
      <c r="AC320" s="468">
        <f t="shared" si="224"/>
        <v>575.51959600000009</v>
      </c>
      <c r="AD320" s="700">
        <v>1.395</v>
      </c>
      <c r="AE320" s="469">
        <f t="shared" si="244"/>
        <v>802.84983642000009</v>
      </c>
      <c r="AF320" s="470">
        <f t="shared" si="245"/>
        <v>1435495.5075189602</v>
      </c>
      <c r="AH320" s="471">
        <f t="shared" si="225"/>
        <v>292</v>
      </c>
      <c r="AI320" s="471">
        <f t="shared" si="249"/>
        <v>640</v>
      </c>
      <c r="AJ320" s="472" t="s">
        <v>303</v>
      </c>
      <c r="AK320" s="473">
        <f t="shared" si="252"/>
        <v>3493</v>
      </c>
      <c r="AL320" s="474">
        <f>'Fixtures 2025'!AM320</f>
        <v>7.184034662559867</v>
      </c>
      <c r="AM320" s="475">
        <f>AE320*'Revenue Requirement'!$D$22</f>
        <v>7.190965414846656</v>
      </c>
      <c r="AN320" s="475">
        <f>AE320*'Fixture Charge Rate'!$H$62</f>
        <v>9.1675785128992615</v>
      </c>
      <c r="AO320" s="476"/>
      <c r="AQ320" s="103">
        <f t="shared" si="226"/>
        <v>1788</v>
      </c>
      <c r="AR320" s="477">
        <f>'Facility Maintenance'!$K$198</f>
        <v>2.0389623816666664</v>
      </c>
      <c r="AS320" s="478">
        <f t="shared" si="227"/>
        <v>43747.976861039991</v>
      </c>
      <c r="AT320" s="479">
        <f t="shared" si="228"/>
        <v>7.190965414846656</v>
      </c>
      <c r="AU320" s="478">
        <f t="shared" si="229"/>
        <v>154289.35394094983</v>
      </c>
      <c r="AV320" s="478">
        <f t="shared" si="230"/>
        <v>198037.33080198982</v>
      </c>
      <c r="AW320" s="478"/>
      <c r="AX320" s="103">
        <f t="shared" si="231"/>
        <v>1788</v>
      </c>
      <c r="AY320" s="480">
        <f t="shared" si="219"/>
        <v>2.0389623816666664</v>
      </c>
      <c r="AZ320" s="481">
        <f t="shared" si="232"/>
        <v>43747.976861039991</v>
      </c>
      <c r="BA320" s="482">
        <f t="shared" si="233"/>
        <v>7.184034662559867</v>
      </c>
      <c r="BB320" s="483">
        <f t="shared" si="234"/>
        <v>154140.6477198845</v>
      </c>
      <c r="BC320" s="484">
        <f t="shared" si="235"/>
        <v>197888.62458092449</v>
      </c>
      <c r="BD320" s="485"/>
      <c r="BE320" s="486">
        <f t="shared" si="236"/>
        <v>6.9307522867889659E-3</v>
      </c>
      <c r="BF320" s="487">
        <f t="shared" si="237"/>
        <v>9.6474371468571816E-4</v>
      </c>
      <c r="BG320" s="483">
        <f t="shared" si="221"/>
        <v>0</v>
      </c>
      <c r="BH320" s="483">
        <f t="shared" si="238"/>
        <v>148.70622106533847</v>
      </c>
      <c r="BI320" s="488">
        <f t="shared" si="238"/>
        <v>148.70622106533847</v>
      </c>
      <c r="BK320" s="486">
        <f t="shared" si="239"/>
        <v>9.1675785128992615</v>
      </c>
      <c r="BL320" s="483">
        <f t="shared" si="240"/>
        <v>196699.56457276654</v>
      </c>
      <c r="BN320" s="500"/>
      <c r="BP320" s="118"/>
      <c r="BQ320" s="125"/>
      <c r="BR320" s="126"/>
      <c r="BS320" s="489"/>
      <c r="BT320" s="118"/>
      <c r="BW320" s="118"/>
      <c r="BX320" s="125"/>
      <c r="BY320" s="126"/>
      <c r="BZ320" s="489"/>
      <c r="CA320" s="118"/>
      <c r="CD320" s="118"/>
      <c r="CE320" s="125"/>
      <c r="CF320" s="126"/>
      <c r="CG320" s="489"/>
      <c r="CI320" s="125"/>
      <c r="CJ320" s="126"/>
      <c r="CK320" s="489"/>
      <c r="CM320" s="125"/>
      <c r="CN320" s="126"/>
      <c r="CO320" s="489"/>
      <c r="CQ320" s="127"/>
      <c r="CR320" s="126"/>
      <c r="CS320" s="489"/>
      <c r="CU320" s="489"/>
    </row>
    <row r="321" spans="1:99" x14ac:dyDescent="0.3">
      <c r="A321" s="460">
        <f t="shared" si="246"/>
        <v>293</v>
      </c>
      <c r="B321" s="460">
        <v>641</v>
      </c>
      <c r="C321" s="461" t="s">
        <v>304</v>
      </c>
      <c r="D321" s="650">
        <v>15950</v>
      </c>
      <c r="E321" s="449">
        <v>1</v>
      </c>
      <c r="F321" s="449">
        <v>2</v>
      </c>
      <c r="G321" s="449">
        <f>'Fixtures 2025'!G321</f>
        <v>90</v>
      </c>
      <c r="H321" s="449">
        <f>'Fixtures 2025'!I321</f>
        <v>99.000000000000014</v>
      </c>
      <c r="I321" s="449">
        <f>'Fixtures 2025'!K321</f>
        <v>103.95000000000002</v>
      </c>
      <c r="J321" s="458">
        <f t="shared" si="241"/>
        <v>0.35642135642135619</v>
      </c>
      <c r="K321" s="449">
        <v>141</v>
      </c>
      <c r="L321" s="449">
        <f t="shared" si="222"/>
        <v>1692</v>
      </c>
      <c r="N321" s="463">
        <f t="shared" si="223"/>
        <v>293</v>
      </c>
      <c r="O321" s="463">
        <f t="shared" si="247"/>
        <v>641</v>
      </c>
      <c r="P321" s="464" t="s">
        <v>304</v>
      </c>
      <c r="Q321" s="465">
        <f t="shared" si="250"/>
        <v>15950</v>
      </c>
      <c r="R321" s="452">
        <v>236.09429999999998</v>
      </c>
      <c r="S321" s="452">
        <v>282.09529600000002</v>
      </c>
      <c r="T321" s="466">
        <f t="shared" si="242"/>
        <v>518.18959599999994</v>
      </c>
      <c r="V321" s="463">
        <f t="shared" si="253"/>
        <v>293</v>
      </c>
      <c r="W321" s="463">
        <f t="shared" si="248"/>
        <v>641</v>
      </c>
      <c r="X321" s="464" t="s">
        <v>304</v>
      </c>
      <c r="Y321" s="465">
        <f t="shared" si="251"/>
        <v>15950</v>
      </c>
      <c r="Z321" s="467">
        <f t="shared" si="220"/>
        <v>141</v>
      </c>
      <c r="AA321" s="467">
        <v>0</v>
      </c>
      <c r="AB321" s="465">
        <f t="shared" si="243"/>
        <v>141</v>
      </c>
      <c r="AC321" s="468">
        <f t="shared" si="224"/>
        <v>518.18959599999994</v>
      </c>
      <c r="AD321" s="700">
        <v>1.395</v>
      </c>
      <c r="AE321" s="469">
        <f t="shared" si="244"/>
        <v>722.87448641999993</v>
      </c>
      <c r="AF321" s="470">
        <f t="shared" si="245"/>
        <v>101925.30258521999</v>
      </c>
      <c r="AH321" s="471">
        <f t="shared" si="225"/>
        <v>293</v>
      </c>
      <c r="AI321" s="471">
        <f t="shared" si="249"/>
        <v>641</v>
      </c>
      <c r="AJ321" s="472" t="s">
        <v>304</v>
      </c>
      <c r="AK321" s="473">
        <f t="shared" si="252"/>
        <v>15950</v>
      </c>
      <c r="AL321" s="474">
        <f>'Fixtures 2025'!AM321</f>
        <v>6.4684018499378659</v>
      </c>
      <c r="AM321" s="475">
        <f>AE321*'Revenue Requirement'!$D$22</f>
        <v>6.474642199966655</v>
      </c>
      <c r="AN321" s="475">
        <f>AE321*'Fixture Charge Rate'!$H$62</f>
        <v>8.2543563050067696</v>
      </c>
      <c r="AO321" s="476"/>
      <c r="AQ321" s="103">
        <f t="shared" si="226"/>
        <v>141</v>
      </c>
      <c r="AR321" s="477">
        <f>'Facility Maintenance'!$K$198</f>
        <v>2.0389623816666664</v>
      </c>
      <c r="AS321" s="478">
        <f t="shared" si="227"/>
        <v>3449.9243497799998</v>
      </c>
      <c r="AT321" s="479">
        <f t="shared" si="228"/>
        <v>6.474642199966655</v>
      </c>
      <c r="AU321" s="478">
        <f t="shared" si="229"/>
        <v>10955.094602343581</v>
      </c>
      <c r="AV321" s="478">
        <f t="shared" si="230"/>
        <v>14405.018952123581</v>
      </c>
      <c r="AW321" s="478"/>
      <c r="AX321" s="103">
        <f t="shared" si="231"/>
        <v>141</v>
      </c>
      <c r="AY321" s="480">
        <f t="shared" si="219"/>
        <v>2.0389623816666664</v>
      </c>
      <c r="AZ321" s="481">
        <f t="shared" si="232"/>
        <v>3449.9243497799998</v>
      </c>
      <c r="BA321" s="482">
        <f t="shared" si="233"/>
        <v>6.4684018499378659</v>
      </c>
      <c r="BB321" s="483">
        <f t="shared" si="234"/>
        <v>10944.535930094869</v>
      </c>
      <c r="BC321" s="484">
        <f t="shared" si="235"/>
        <v>14394.460279874869</v>
      </c>
      <c r="BD321" s="485"/>
      <c r="BE321" s="486">
        <f t="shared" si="236"/>
        <v>6.2403500287890878E-3</v>
      </c>
      <c r="BF321" s="487">
        <f t="shared" si="237"/>
        <v>9.6474371468572738E-4</v>
      </c>
      <c r="BG321" s="483">
        <f t="shared" si="221"/>
        <v>0</v>
      </c>
      <c r="BH321" s="483">
        <f t="shared" si="238"/>
        <v>10.558672248711446</v>
      </c>
      <c r="BI321" s="488">
        <f t="shared" si="238"/>
        <v>10.558672248711446</v>
      </c>
      <c r="BK321" s="486">
        <f t="shared" si="239"/>
        <v>8.2543563050067696</v>
      </c>
      <c r="BL321" s="483">
        <f t="shared" si="240"/>
        <v>13966.370868071454</v>
      </c>
      <c r="BN321" s="500"/>
      <c r="BP321" s="118"/>
      <c r="BQ321" s="125"/>
      <c r="BR321" s="126"/>
      <c r="BS321" s="489"/>
      <c r="BT321" s="118"/>
      <c r="BW321" s="118"/>
      <c r="BX321" s="125"/>
      <c r="BY321" s="126"/>
      <c r="BZ321" s="489"/>
      <c r="CA321" s="118"/>
      <c r="CD321" s="118"/>
      <c r="CE321" s="125"/>
      <c r="CF321" s="126"/>
      <c r="CG321" s="489"/>
      <c r="CI321" s="125"/>
      <c r="CJ321" s="126"/>
      <c r="CK321" s="489"/>
      <c r="CM321" s="125"/>
      <c r="CN321" s="126"/>
      <c r="CO321" s="489"/>
      <c r="CQ321" s="127"/>
      <c r="CR321" s="126"/>
      <c r="CS321" s="489"/>
      <c r="CU321" s="489"/>
    </row>
    <row r="322" spans="1:99" x14ac:dyDescent="0.3">
      <c r="A322" s="460">
        <f t="shared" si="246"/>
        <v>294</v>
      </c>
      <c r="B322" s="460">
        <v>642</v>
      </c>
      <c r="C322" s="461" t="s">
        <v>305</v>
      </c>
      <c r="D322" s="650">
        <v>15950</v>
      </c>
      <c r="E322" s="449">
        <v>1</v>
      </c>
      <c r="F322" s="449">
        <v>2</v>
      </c>
      <c r="G322" s="449">
        <f>'Fixtures 2025'!G322</f>
        <v>44</v>
      </c>
      <c r="H322" s="449">
        <f>'Fixtures 2025'!I322</f>
        <v>48.400000000000006</v>
      </c>
      <c r="I322" s="449">
        <f>'Fixtures 2025'!K322</f>
        <v>50.820000000000007</v>
      </c>
      <c r="J322" s="458">
        <f t="shared" si="241"/>
        <v>0.31837859110586364</v>
      </c>
      <c r="K322" s="449">
        <v>67</v>
      </c>
      <c r="L322" s="449">
        <f t="shared" si="222"/>
        <v>804</v>
      </c>
      <c r="N322" s="463">
        <f t="shared" si="223"/>
        <v>294</v>
      </c>
      <c r="O322" s="463">
        <f t="shared" si="247"/>
        <v>642</v>
      </c>
      <c r="P322" s="464" t="s">
        <v>305</v>
      </c>
      <c r="Q322" s="465">
        <f t="shared" si="250"/>
        <v>15950</v>
      </c>
      <c r="R322" s="452">
        <v>236.09429999999998</v>
      </c>
      <c r="S322" s="452">
        <v>187.94529599999998</v>
      </c>
      <c r="T322" s="466">
        <f t="shared" si="242"/>
        <v>424.03959599999996</v>
      </c>
      <c r="V322" s="463">
        <f t="shared" si="253"/>
        <v>294</v>
      </c>
      <c r="W322" s="463">
        <f t="shared" si="248"/>
        <v>642</v>
      </c>
      <c r="X322" s="464" t="s">
        <v>305</v>
      </c>
      <c r="Y322" s="465">
        <f t="shared" si="251"/>
        <v>15950</v>
      </c>
      <c r="Z322" s="467">
        <f t="shared" si="220"/>
        <v>67</v>
      </c>
      <c r="AA322" s="467">
        <v>0</v>
      </c>
      <c r="AB322" s="465">
        <f t="shared" si="243"/>
        <v>67</v>
      </c>
      <c r="AC322" s="468">
        <f t="shared" si="224"/>
        <v>424.03959599999996</v>
      </c>
      <c r="AD322" s="700">
        <v>1.383</v>
      </c>
      <c r="AE322" s="469">
        <f t="shared" si="244"/>
        <v>586.44676126799993</v>
      </c>
      <c r="AF322" s="470">
        <f t="shared" si="245"/>
        <v>39291.933004955994</v>
      </c>
      <c r="AH322" s="471">
        <f t="shared" si="225"/>
        <v>294</v>
      </c>
      <c r="AI322" s="471">
        <f t="shared" si="249"/>
        <v>642</v>
      </c>
      <c r="AJ322" s="472" t="s">
        <v>305</v>
      </c>
      <c r="AK322" s="473">
        <f t="shared" si="252"/>
        <v>15950</v>
      </c>
      <c r="AL322" s="474">
        <f>'Fixtures 2025'!AM322</f>
        <v>5.2931562663278653</v>
      </c>
      <c r="AM322" s="475">
        <f>AE322*'Revenue Requirement'!$D$22</f>
        <v>5.2526863513252211</v>
      </c>
      <c r="AN322" s="475">
        <f>AE322*'Fixture Charge Rate'!$H$62</f>
        <v>6.6965159406812687</v>
      </c>
      <c r="AO322" s="476"/>
      <c r="AQ322" s="103">
        <f t="shared" si="226"/>
        <v>67</v>
      </c>
      <c r="AR322" s="477">
        <f>'Facility Maintenance'!$K$198</f>
        <v>2.0389623816666664</v>
      </c>
      <c r="AS322" s="478">
        <f t="shared" si="227"/>
        <v>1639.3257548599997</v>
      </c>
      <c r="AT322" s="479">
        <f t="shared" si="228"/>
        <v>5.2526863513252211</v>
      </c>
      <c r="AU322" s="478">
        <f t="shared" si="229"/>
        <v>4223.1598264654776</v>
      </c>
      <c r="AV322" s="478">
        <f t="shared" si="230"/>
        <v>5862.4855813254771</v>
      </c>
      <c r="AW322" s="478"/>
      <c r="AX322" s="103">
        <f t="shared" si="231"/>
        <v>67</v>
      </c>
      <c r="AY322" s="480">
        <f t="shared" si="219"/>
        <v>2.0389623816666664</v>
      </c>
      <c r="AZ322" s="481">
        <f t="shared" si="232"/>
        <v>1639.3257548599997</v>
      </c>
      <c r="BA322" s="482">
        <f t="shared" si="233"/>
        <v>5.2931562663278653</v>
      </c>
      <c r="BB322" s="483">
        <f t="shared" si="234"/>
        <v>4255.6976381276036</v>
      </c>
      <c r="BC322" s="484">
        <f t="shared" si="235"/>
        <v>5895.0233929876031</v>
      </c>
      <c r="BD322" s="485"/>
      <c r="BE322" s="486">
        <f t="shared" si="236"/>
        <v>-4.0469915002644186E-2</v>
      </c>
      <c r="BF322" s="487">
        <f t="shared" si="237"/>
        <v>-7.6457056936126023E-3</v>
      </c>
      <c r="BG322" s="483">
        <f t="shared" si="221"/>
        <v>0</v>
      </c>
      <c r="BH322" s="483">
        <f t="shared" si="238"/>
        <v>-32.537811662125932</v>
      </c>
      <c r="BI322" s="488">
        <f t="shared" si="238"/>
        <v>-32.537811662125932</v>
      </c>
      <c r="BK322" s="486">
        <f t="shared" si="239"/>
        <v>6.6965159406812687</v>
      </c>
      <c r="BL322" s="483">
        <f t="shared" si="240"/>
        <v>5383.9988163077396</v>
      </c>
      <c r="BN322" s="500"/>
      <c r="BP322" s="118"/>
      <c r="BQ322" s="125"/>
      <c r="BR322" s="126"/>
      <c r="BS322" s="489"/>
      <c r="BT322" s="118"/>
      <c r="BW322" s="118"/>
      <c r="BX322" s="125"/>
      <c r="BY322" s="126"/>
      <c r="BZ322" s="489"/>
      <c r="CA322" s="118"/>
      <c r="CD322" s="118"/>
      <c r="CE322" s="125"/>
      <c r="CF322" s="126"/>
      <c r="CG322" s="489"/>
      <c r="CI322" s="125"/>
      <c r="CJ322" s="126"/>
      <c r="CK322" s="489"/>
      <c r="CM322" s="125"/>
      <c r="CN322" s="126"/>
      <c r="CO322" s="489"/>
      <c r="CQ322" s="127"/>
      <c r="CR322" s="126"/>
      <c r="CS322" s="489"/>
      <c r="CU322" s="489"/>
    </row>
    <row r="323" spans="1:99" x14ac:dyDescent="0.3">
      <c r="A323" s="460">
        <f t="shared" si="246"/>
        <v>295</v>
      </c>
      <c r="B323" s="460">
        <v>643</v>
      </c>
      <c r="C323" s="461" t="s">
        <v>306</v>
      </c>
      <c r="D323" s="650">
        <v>15230</v>
      </c>
      <c r="E323" s="449">
        <v>1</v>
      </c>
      <c r="F323" s="449">
        <v>2</v>
      </c>
      <c r="G323" s="449">
        <f>'Fixtures 2025'!G323</f>
        <v>107</v>
      </c>
      <c r="H323" s="449">
        <f>'Fixtures 2025'!I323</f>
        <v>117.7</v>
      </c>
      <c r="I323" s="449">
        <f>'Fixtures 2025'!K323</f>
        <v>123.58500000000001</v>
      </c>
      <c r="J323" s="458">
        <f t="shared" si="241"/>
        <v>0.12473196585346111</v>
      </c>
      <c r="K323" s="449">
        <v>139</v>
      </c>
      <c r="L323" s="449">
        <f t="shared" si="222"/>
        <v>1668</v>
      </c>
      <c r="N323" s="463">
        <f t="shared" si="223"/>
        <v>295</v>
      </c>
      <c r="O323" s="463">
        <f t="shared" si="247"/>
        <v>643</v>
      </c>
      <c r="P323" s="464" t="s">
        <v>306</v>
      </c>
      <c r="Q323" s="465">
        <f t="shared" si="250"/>
        <v>15230</v>
      </c>
      <c r="R323" s="452">
        <v>236.09429999999998</v>
      </c>
      <c r="S323" s="452">
        <v>282.09529600000002</v>
      </c>
      <c r="T323" s="466">
        <f t="shared" si="242"/>
        <v>518.18959599999994</v>
      </c>
      <c r="V323" s="463">
        <f t="shared" si="253"/>
        <v>295</v>
      </c>
      <c r="W323" s="463">
        <f t="shared" si="248"/>
        <v>643</v>
      </c>
      <c r="X323" s="464" t="s">
        <v>306</v>
      </c>
      <c r="Y323" s="465">
        <f t="shared" si="251"/>
        <v>15230</v>
      </c>
      <c r="Z323" s="467">
        <f t="shared" si="220"/>
        <v>139</v>
      </c>
      <c r="AA323" s="467">
        <v>0</v>
      </c>
      <c r="AB323" s="465">
        <f t="shared" si="243"/>
        <v>139</v>
      </c>
      <c r="AC323" s="468">
        <f t="shared" si="224"/>
        <v>518.18959599999994</v>
      </c>
      <c r="AD323" s="700">
        <v>1.395</v>
      </c>
      <c r="AE323" s="469">
        <f t="shared" si="244"/>
        <v>722.87448641999993</v>
      </c>
      <c r="AF323" s="470">
        <f t="shared" si="245"/>
        <v>100479.55361237998</v>
      </c>
      <c r="AH323" s="471">
        <f t="shared" si="225"/>
        <v>295</v>
      </c>
      <c r="AI323" s="471">
        <f t="shared" si="249"/>
        <v>643</v>
      </c>
      <c r="AJ323" s="472" t="s">
        <v>306</v>
      </c>
      <c r="AK323" s="473">
        <f t="shared" si="252"/>
        <v>15230</v>
      </c>
      <c r="AL323" s="474">
        <f>'Fixtures 2025'!AM323</f>
        <v>6.4684018499378659</v>
      </c>
      <c r="AM323" s="475">
        <f>AE323*'Revenue Requirement'!$D$22</f>
        <v>6.474642199966655</v>
      </c>
      <c r="AN323" s="475">
        <f>AE323*'Fixture Charge Rate'!$H$62</f>
        <v>8.2543563050067696</v>
      </c>
      <c r="AO323" s="476"/>
      <c r="AQ323" s="103">
        <f t="shared" si="226"/>
        <v>139</v>
      </c>
      <c r="AR323" s="477">
        <f>'Facility Maintenance'!$K$198</f>
        <v>2.0389623816666664</v>
      </c>
      <c r="AS323" s="478">
        <f t="shared" si="227"/>
        <v>3400.9892526199997</v>
      </c>
      <c r="AT323" s="479">
        <f t="shared" si="228"/>
        <v>6.474642199966655</v>
      </c>
      <c r="AU323" s="478">
        <f t="shared" si="229"/>
        <v>10799.703189544382</v>
      </c>
      <c r="AV323" s="478">
        <f t="shared" si="230"/>
        <v>14200.692442164382</v>
      </c>
      <c r="AW323" s="478"/>
      <c r="AX323" s="103">
        <f t="shared" si="231"/>
        <v>139</v>
      </c>
      <c r="AY323" s="480">
        <f t="shared" si="219"/>
        <v>2.0389623816666664</v>
      </c>
      <c r="AZ323" s="481">
        <f t="shared" si="232"/>
        <v>3400.9892526199997</v>
      </c>
      <c r="BA323" s="482">
        <f t="shared" si="233"/>
        <v>6.4684018499378659</v>
      </c>
      <c r="BB323" s="483">
        <f t="shared" si="234"/>
        <v>10789.29428569636</v>
      </c>
      <c r="BC323" s="484">
        <f t="shared" si="235"/>
        <v>14190.28353831636</v>
      </c>
      <c r="BD323" s="485"/>
      <c r="BE323" s="486">
        <f t="shared" si="236"/>
        <v>6.2403500287890878E-3</v>
      </c>
      <c r="BF323" s="487">
        <f t="shared" si="237"/>
        <v>9.6474371468572738E-4</v>
      </c>
      <c r="BG323" s="483">
        <f t="shared" si="221"/>
        <v>0</v>
      </c>
      <c r="BH323" s="483">
        <f t="shared" si="238"/>
        <v>10.408903848021509</v>
      </c>
      <c r="BI323" s="488">
        <f t="shared" si="238"/>
        <v>10.408903848021509</v>
      </c>
      <c r="BK323" s="486">
        <f t="shared" si="239"/>
        <v>8.2543563050067696</v>
      </c>
      <c r="BL323" s="483">
        <f t="shared" si="240"/>
        <v>13768.266316751293</v>
      </c>
      <c r="BN323" s="500"/>
      <c r="BP323" s="118"/>
      <c r="BQ323" s="125"/>
      <c r="BR323" s="126"/>
      <c r="BS323" s="489"/>
      <c r="BT323" s="118"/>
      <c r="BW323" s="118"/>
      <c r="BX323" s="125"/>
      <c r="BY323" s="126"/>
      <c r="BZ323" s="489"/>
      <c r="CA323" s="118"/>
      <c r="CD323" s="118"/>
      <c r="CE323" s="125"/>
      <c r="CF323" s="126"/>
      <c r="CG323" s="489"/>
      <c r="CI323" s="125"/>
      <c r="CJ323" s="126"/>
      <c r="CK323" s="489"/>
      <c r="CM323" s="125"/>
      <c r="CN323" s="126"/>
      <c r="CO323" s="489"/>
      <c r="CQ323" s="127"/>
      <c r="CR323" s="126"/>
      <c r="CS323" s="489"/>
      <c r="CU323" s="489"/>
    </row>
    <row r="324" spans="1:99" x14ac:dyDescent="0.3">
      <c r="A324" s="460">
        <f t="shared" si="246"/>
        <v>296</v>
      </c>
      <c r="B324" s="460">
        <v>644</v>
      </c>
      <c r="C324" s="461" t="s">
        <v>307</v>
      </c>
      <c r="D324" s="650">
        <v>15230</v>
      </c>
      <c r="E324" s="449">
        <v>1</v>
      </c>
      <c r="F324" s="449">
        <v>2</v>
      </c>
      <c r="G324" s="449">
        <f>'Fixtures 2025'!G324</f>
        <v>78</v>
      </c>
      <c r="H324" s="449">
        <f>'Fixtures 2025'!I324</f>
        <v>93.6</v>
      </c>
      <c r="I324" s="449">
        <f>'Fixtures 2025'!K324</f>
        <v>98.28</v>
      </c>
      <c r="J324" s="458">
        <f t="shared" si="241"/>
        <v>6.8376068376068369E-2</v>
      </c>
      <c r="K324" s="449">
        <v>105</v>
      </c>
      <c r="L324" s="449">
        <f t="shared" si="222"/>
        <v>1260</v>
      </c>
      <c r="N324" s="463">
        <f t="shared" si="223"/>
        <v>296</v>
      </c>
      <c r="O324" s="463">
        <f t="shared" si="247"/>
        <v>644</v>
      </c>
      <c r="P324" s="464" t="s">
        <v>307</v>
      </c>
      <c r="Q324" s="465">
        <f t="shared" si="250"/>
        <v>15230</v>
      </c>
      <c r="R324" s="452">
        <v>236.09429999999998</v>
      </c>
      <c r="S324" s="452">
        <v>187.94529599999998</v>
      </c>
      <c r="T324" s="466">
        <f t="shared" si="242"/>
        <v>424.03959599999996</v>
      </c>
      <c r="V324" s="463">
        <f t="shared" si="253"/>
        <v>296</v>
      </c>
      <c r="W324" s="463">
        <f t="shared" si="248"/>
        <v>644</v>
      </c>
      <c r="X324" s="464" t="s">
        <v>307</v>
      </c>
      <c r="Y324" s="465">
        <f t="shared" si="251"/>
        <v>15230</v>
      </c>
      <c r="Z324" s="467">
        <f t="shared" si="220"/>
        <v>105</v>
      </c>
      <c r="AA324" s="467">
        <v>0</v>
      </c>
      <c r="AB324" s="465">
        <f t="shared" si="243"/>
        <v>105</v>
      </c>
      <c r="AC324" s="468">
        <f t="shared" si="224"/>
        <v>424.03959599999996</v>
      </c>
      <c r="AD324" s="700">
        <v>1.383</v>
      </c>
      <c r="AE324" s="469">
        <f t="shared" si="244"/>
        <v>586.44676126799993</v>
      </c>
      <c r="AF324" s="470">
        <f t="shared" si="245"/>
        <v>61576.909933139992</v>
      </c>
      <c r="AH324" s="471">
        <f t="shared" si="225"/>
        <v>296</v>
      </c>
      <c r="AI324" s="471">
        <f t="shared" si="249"/>
        <v>644</v>
      </c>
      <c r="AJ324" s="472" t="s">
        <v>307</v>
      </c>
      <c r="AK324" s="473">
        <f t="shared" si="252"/>
        <v>15230</v>
      </c>
      <c r="AL324" s="474">
        <f>'Fixtures 2025'!AM324</f>
        <v>5.2931562663278653</v>
      </c>
      <c r="AM324" s="475">
        <f>AE324*'Revenue Requirement'!$D$22</f>
        <v>5.2526863513252211</v>
      </c>
      <c r="AN324" s="475">
        <f>AE324*'Fixture Charge Rate'!$H$62</f>
        <v>6.6965159406812687</v>
      </c>
      <c r="AO324" s="476"/>
      <c r="AQ324" s="103">
        <f t="shared" si="226"/>
        <v>105</v>
      </c>
      <c r="AR324" s="477">
        <f>'Facility Maintenance'!$K$198</f>
        <v>2.0389623816666664</v>
      </c>
      <c r="AS324" s="478">
        <f t="shared" si="227"/>
        <v>2569.0926008999995</v>
      </c>
      <c r="AT324" s="479">
        <f t="shared" si="228"/>
        <v>5.2526863513252211</v>
      </c>
      <c r="AU324" s="478">
        <f t="shared" si="229"/>
        <v>6618.3848026697797</v>
      </c>
      <c r="AV324" s="478">
        <f t="shared" si="230"/>
        <v>9187.4774035697792</v>
      </c>
      <c r="AW324" s="478"/>
      <c r="AX324" s="103">
        <f t="shared" si="231"/>
        <v>105</v>
      </c>
      <c r="AY324" s="480">
        <f t="shared" si="219"/>
        <v>2.0389623816666664</v>
      </c>
      <c r="AZ324" s="481">
        <f t="shared" si="232"/>
        <v>2569.0926008999995</v>
      </c>
      <c r="BA324" s="482">
        <f t="shared" si="233"/>
        <v>5.2931562663278653</v>
      </c>
      <c r="BB324" s="483">
        <f t="shared" si="234"/>
        <v>6669.3768955731102</v>
      </c>
      <c r="BC324" s="484">
        <f t="shared" si="235"/>
        <v>9238.4694964731098</v>
      </c>
      <c r="BD324" s="485"/>
      <c r="BE324" s="486">
        <f t="shared" si="236"/>
        <v>-4.0469915002644186E-2</v>
      </c>
      <c r="BF324" s="487">
        <f t="shared" si="237"/>
        <v>-7.6457056936126023E-3</v>
      </c>
      <c r="BG324" s="483">
        <f t="shared" si="221"/>
        <v>0</v>
      </c>
      <c r="BH324" s="483">
        <f t="shared" si="238"/>
        <v>-50.992092903330558</v>
      </c>
      <c r="BI324" s="488">
        <f t="shared" si="238"/>
        <v>-50.992092903330558</v>
      </c>
      <c r="BK324" s="486">
        <f t="shared" si="239"/>
        <v>6.6965159406812687</v>
      </c>
      <c r="BL324" s="483">
        <f t="shared" si="240"/>
        <v>8437.6100852583986</v>
      </c>
      <c r="BN324" s="500"/>
      <c r="BP324" s="118"/>
      <c r="BQ324" s="125"/>
      <c r="BR324" s="126"/>
      <c r="BS324" s="489"/>
      <c r="BT324" s="118"/>
      <c r="BW324" s="118"/>
      <c r="BX324" s="125"/>
      <c r="BY324" s="126"/>
      <c r="BZ324" s="489"/>
      <c r="CA324" s="118"/>
      <c r="CD324" s="118"/>
      <c r="CE324" s="125"/>
      <c r="CF324" s="126"/>
      <c r="CG324" s="489"/>
      <c r="CI324" s="125"/>
      <c r="CJ324" s="126"/>
      <c r="CK324" s="489"/>
      <c r="CM324" s="125"/>
      <c r="CN324" s="126"/>
      <c r="CO324" s="489"/>
      <c r="CQ324" s="127"/>
      <c r="CR324" s="126"/>
      <c r="CS324" s="489"/>
      <c r="CU324" s="489"/>
    </row>
    <row r="325" spans="1:99" x14ac:dyDescent="0.3">
      <c r="A325" s="460">
        <f t="shared" si="246"/>
        <v>297</v>
      </c>
      <c r="B325" s="460">
        <v>645</v>
      </c>
      <c r="C325" s="461" t="s">
        <v>308</v>
      </c>
      <c r="D325" s="650">
        <v>15950</v>
      </c>
      <c r="E325" s="449">
        <v>1</v>
      </c>
      <c r="F325" s="449">
        <v>2</v>
      </c>
      <c r="G325" s="449">
        <f>'Fixtures 2025'!G325</f>
        <v>55</v>
      </c>
      <c r="H325" s="449">
        <f>'Fixtures 2025'!I325</f>
        <v>63.249999999999993</v>
      </c>
      <c r="I325" s="449">
        <f>'Fixtures 2025'!K325</f>
        <v>66.412499999999994</v>
      </c>
      <c r="J325" s="458">
        <f t="shared" si="241"/>
        <v>0.49068322981366475</v>
      </c>
      <c r="K325" s="449">
        <v>99</v>
      </c>
      <c r="L325" s="449">
        <f t="shared" si="222"/>
        <v>1188</v>
      </c>
      <c r="N325" s="463">
        <f t="shared" si="223"/>
        <v>297</v>
      </c>
      <c r="O325" s="463">
        <f t="shared" si="247"/>
        <v>645</v>
      </c>
      <c r="P325" s="464" t="s">
        <v>308</v>
      </c>
      <c r="Q325" s="465">
        <f t="shared" si="250"/>
        <v>15950</v>
      </c>
      <c r="R325" s="452">
        <v>236.09429999999998</v>
      </c>
      <c r="S325" s="452">
        <v>282.09529600000002</v>
      </c>
      <c r="T325" s="466">
        <f t="shared" si="242"/>
        <v>518.18959599999994</v>
      </c>
      <c r="V325" s="463">
        <f t="shared" si="253"/>
        <v>297</v>
      </c>
      <c r="W325" s="463">
        <f t="shared" si="248"/>
        <v>645</v>
      </c>
      <c r="X325" s="464" t="s">
        <v>308</v>
      </c>
      <c r="Y325" s="465">
        <f t="shared" si="251"/>
        <v>15950</v>
      </c>
      <c r="Z325" s="467">
        <f t="shared" si="220"/>
        <v>99</v>
      </c>
      <c r="AA325" s="467">
        <v>0</v>
      </c>
      <c r="AB325" s="465">
        <f t="shared" si="243"/>
        <v>99</v>
      </c>
      <c r="AC325" s="468">
        <f t="shared" si="224"/>
        <v>518.18959599999994</v>
      </c>
      <c r="AD325" s="700">
        <v>1.395</v>
      </c>
      <c r="AE325" s="469">
        <f t="shared" si="244"/>
        <v>722.87448641999993</v>
      </c>
      <c r="AF325" s="470">
        <f t="shared" si="245"/>
        <v>71564.57415557999</v>
      </c>
      <c r="AH325" s="471">
        <f t="shared" si="225"/>
        <v>297</v>
      </c>
      <c r="AI325" s="471">
        <f t="shared" si="249"/>
        <v>645</v>
      </c>
      <c r="AJ325" s="472" t="s">
        <v>308</v>
      </c>
      <c r="AK325" s="473">
        <f t="shared" si="252"/>
        <v>15950</v>
      </c>
      <c r="AL325" s="474">
        <f>'Fixtures 2025'!AM325</f>
        <v>6.4684018499378659</v>
      </c>
      <c r="AM325" s="475">
        <f>AE325*'Revenue Requirement'!$D$22</f>
        <v>6.474642199966655</v>
      </c>
      <c r="AN325" s="475">
        <f>AE325*'Fixture Charge Rate'!$H$62</f>
        <v>8.2543563050067696</v>
      </c>
      <c r="AO325" s="476"/>
      <c r="AQ325" s="103">
        <f t="shared" si="226"/>
        <v>99</v>
      </c>
      <c r="AR325" s="477">
        <f>'Facility Maintenance'!$K$198</f>
        <v>2.0389623816666664</v>
      </c>
      <c r="AS325" s="478">
        <f t="shared" si="227"/>
        <v>2422.2873094199999</v>
      </c>
      <c r="AT325" s="479">
        <f t="shared" si="228"/>
        <v>6.474642199966655</v>
      </c>
      <c r="AU325" s="478">
        <f t="shared" si="229"/>
        <v>7691.8749335603861</v>
      </c>
      <c r="AV325" s="478">
        <f t="shared" si="230"/>
        <v>10114.162242980387</v>
      </c>
      <c r="AW325" s="478"/>
      <c r="AX325" s="103">
        <f t="shared" si="231"/>
        <v>99</v>
      </c>
      <c r="AY325" s="480">
        <f t="shared" si="219"/>
        <v>2.0389623816666664</v>
      </c>
      <c r="AZ325" s="481">
        <f t="shared" si="232"/>
        <v>2422.2873094199999</v>
      </c>
      <c r="BA325" s="482">
        <f t="shared" si="233"/>
        <v>6.4684018499378659</v>
      </c>
      <c r="BB325" s="483">
        <f t="shared" si="234"/>
        <v>7684.4613977261843</v>
      </c>
      <c r="BC325" s="484">
        <f t="shared" si="235"/>
        <v>10106.748707146184</v>
      </c>
      <c r="BD325" s="485"/>
      <c r="BE325" s="486">
        <f t="shared" si="236"/>
        <v>6.2403500287890878E-3</v>
      </c>
      <c r="BF325" s="487">
        <f t="shared" si="237"/>
        <v>9.6474371468572738E-4</v>
      </c>
      <c r="BG325" s="483">
        <f t="shared" si="221"/>
        <v>0</v>
      </c>
      <c r="BH325" s="483">
        <f t="shared" si="238"/>
        <v>7.4135358342018662</v>
      </c>
      <c r="BI325" s="488">
        <f t="shared" si="238"/>
        <v>7.4135358342027757</v>
      </c>
      <c r="BK325" s="486">
        <f t="shared" si="239"/>
        <v>8.2543563050067696</v>
      </c>
      <c r="BL325" s="483">
        <f t="shared" si="240"/>
        <v>9806.1752903480428</v>
      </c>
      <c r="BN325" s="500"/>
      <c r="BP325" s="118"/>
      <c r="BQ325" s="125"/>
      <c r="BR325" s="126"/>
      <c r="BS325" s="489"/>
      <c r="BT325" s="118"/>
      <c r="BW325" s="118"/>
      <c r="BX325" s="125"/>
      <c r="BY325" s="126"/>
      <c r="BZ325" s="489"/>
      <c r="CA325" s="118"/>
      <c r="CD325" s="118"/>
      <c r="CE325" s="125"/>
      <c r="CF325" s="126"/>
      <c r="CG325" s="489"/>
      <c r="CI325" s="125"/>
      <c r="CJ325" s="126"/>
      <c r="CK325" s="489"/>
      <c r="CM325" s="125"/>
      <c r="CN325" s="126"/>
      <c r="CO325" s="489"/>
      <c r="CQ325" s="127"/>
      <c r="CR325" s="126"/>
      <c r="CS325" s="489"/>
      <c r="CU325" s="489"/>
    </row>
    <row r="326" spans="1:99" x14ac:dyDescent="0.3">
      <c r="A326" s="460">
        <f t="shared" si="246"/>
        <v>298</v>
      </c>
      <c r="B326" s="460">
        <v>646</v>
      </c>
      <c r="C326" s="461" t="s">
        <v>309</v>
      </c>
      <c r="D326" s="650">
        <v>15950</v>
      </c>
      <c r="E326" s="449">
        <v>1</v>
      </c>
      <c r="F326" s="449">
        <v>2</v>
      </c>
      <c r="G326" s="449">
        <f>'Fixtures 2025'!G326</f>
        <v>34</v>
      </c>
      <c r="H326" s="449">
        <f>'Fixtures 2025'!I326</f>
        <v>39.099999999999994</v>
      </c>
      <c r="I326" s="449">
        <f>'Fixtures 2025'!K326</f>
        <v>41.054999999999993</v>
      </c>
      <c r="J326" s="458">
        <f t="shared" si="241"/>
        <v>0.38838143953233495</v>
      </c>
      <c r="K326" s="449">
        <v>57</v>
      </c>
      <c r="L326" s="449">
        <f t="shared" si="222"/>
        <v>684</v>
      </c>
      <c r="N326" s="463">
        <f t="shared" si="223"/>
        <v>298</v>
      </c>
      <c r="O326" s="463">
        <f t="shared" si="247"/>
        <v>646</v>
      </c>
      <c r="P326" s="464" t="s">
        <v>309</v>
      </c>
      <c r="Q326" s="465">
        <f t="shared" si="250"/>
        <v>15950</v>
      </c>
      <c r="R326" s="452">
        <v>236.09429999999998</v>
      </c>
      <c r="S326" s="452">
        <v>187.94529599999998</v>
      </c>
      <c r="T326" s="466">
        <f t="shared" si="242"/>
        <v>424.03959599999996</v>
      </c>
      <c r="V326" s="463">
        <f t="shared" si="253"/>
        <v>298</v>
      </c>
      <c r="W326" s="463">
        <f t="shared" si="248"/>
        <v>646</v>
      </c>
      <c r="X326" s="464" t="s">
        <v>309</v>
      </c>
      <c r="Y326" s="465">
        <f t="shared" si="251"/>
        <v>15950</v>
      </c>
      <c r="Z326" s="467">
        <f t="shared" si="220"/>
        <v>57</v>
      </c>
      <c r="AA326" s="467">
        <v>0</v>
      </c>
      <c r="AB326" s="465">
        <f t="shared" si="243"/>
        <v>57</v>
      </c>
      <c r="AC326" s="468">
        <f t="shared" si="224"/>
        <v>424.03959599999996</v>
      </c>
      <c r="AD326" s="700">
        <v>1.383</v>
      </c>
      <c r="AE326" s="469">
        <f t="shared" si="244"/>
        <v>586.44676126799993</v>
      </c>
      <c r="AF326" s="470">
        <f t="shared" si="245"/>
        <v>33427.465392275997</v>
      </c>
      <c r="AH326" s="471">
        <f t="shared" si="225"/>
        <v>298</v>
      </c>
      <c r="AI326" s="471">
        <f t="shared" si="249"/>
        <v>646</v>
      </c>
      <c r="AJ326" s="472" t="s">
        <v>309</v>
      </c>
      <c r="AK326" s="473">
        <f t="shared" si="252"/>
        <v>15950</v>
      </c>
      <c r="AL326" s="474">
        <f>'Fixtures 2025'!AM326</f>
        <v>5.2931562663278653</v>
      </c>
      <c r="AM326" s="475">
        <f>AE326*'Revenue Requirement'!$D$22</f>
        <v>5.2526863513252211</v>
      </c>
      <c r="AN326" s="475">
        <f>AE326*'Fixture Charge Rate'!$H$62</f>
        <v>6.6965159406812687</v>
      </c>
      <c r="AO326" s="476"/>
      <c r="AQ326" s="103">
        <f t="shared" si="226"/>
        <v>57</v>
      </c>
      <c r="AR326" s="477">
        <f>'Facility Maintenance'!$K$198</f>
        <v>2.0389623816666664</v>
      </c>
      <c r="AS326" s="478">
        <f t="shared" si="227"/>
        <v>1394.6502690599998</v>
      </c>
      <c r="AT326" s="479">
        <f t="shared" si="228"/>
        <v>5.2526863513252211</v>
      </c>
      <c r="AU326" s="478">
        <f t="shared" si="229"/>
        <v>3592.8374643064508</v>
      </c>
      <c r="AV326" s="478">
        <f t="shared" si="230"/>
        <v>4987.4877333664508</v>
      </c>
      <c r="AW326" s="478"/>
      <c r="AX326" s="103">
        <f t="shared" si="231"/>
        <v>57</v>
      </c>
      <c r="AY326" s="480">
        <f t="shared" ref="AY326:AY334" si="254">AR326</f>
        <v>2.0389623816666664</v>
      </c>
      <c r="AZ326" s="481">
        <f t="shared" si="232"/>
        <v>1394.6502690599998</v>
      </c>
      <c r="BA326" s="482">
        <f t="shared" si="233"/>
        <v>5.2931562663278653</v>
      </c>
      <c r="BB326" s="483">
        <f t="shared" si="234"/>
        <v>3620.51888616826</v>
      </c>
      <c r="BC326" s="484">
        <f t="shared" si="235"/>
        <v>5015.16915522826</v>
      </c>
      <c r="BD326" s="485"/>
      <c r="BE326" s="486">
        <f t="shared" si="236"/>
        <v>-4.0469915002644186E-2</v>
      </c>
      <c r="BF326" s="487">
        <f t="shared" si="237"/>
        <v>-7.6457056936126023E-3</v>
      </c>
      <c r="BG326" s="483">
        <f t="shared" si="221"/>
        <v>0</v>
      </c>
      <c r="BH326" s="483">
        <f t="shared" si="238"/>
        <v>-27.681421861809213</v>
      </c>
      <c r="BI326" s="488">
        <f t="shared" si="238"/>
        <v>-27.681421861809213</v>
      </c>
      <c r="BK326" s="486">
        <f t="shared" si="239"/>
        <v>6.6965159406812687</v>
      </c>
      <c r="BL326" s="483">
        <f t="shared" si="240"/>
        <v>4580.4169034259876</v>
      </c>
      <c r="BN326" s="500"/>
      <c r="BP326" s="118"/>
      <c r="BQ326" s="125"/>
      <c r="BR326" s="126"/>
      <c r="BS326" s="489"/>
      <c r="BT326" s="118"/>
      <c r="BW326" s="118"/>
      <c r="BX326" s="125"/>
      <c r="BY326" s="126"/>
      <c r="BZ326" s="489"/>
      <c r="CA326" s="118"/>
      <c r="CD326" s="118"/>
      <c r="CE326" s="125"/>
      <c r="CF326" s="126"/>
      <c r="CG326" s="489"/>
      <c r="CI326" s="125"/>
      <c r="CJ326" s="126"/>
      <c r="CK326" s="489"/>
      <c r="CM326" s="125"/>
      <c r="CN326" s="126"/>
      <c r="CO326" s="489"/>
      <c r="CQ326" s="127"/>
      <c r="CR326" s="126"/>
      <c r="CS326" s="489"/>
      <c r="CU326" s="489"/>
    </row>
    <row r="327" spans="1:99" x14ac:dyDescent="0.3">
      <c r="A327" s="460">
        <f t="shared" si="246"/>
        <v>299</v>
      </c>
      <c r="B327" s="460">
        <v>647</v>
      </c>
      <c r="C327" s="461" t="s">
        <v>310</v>
      </c>
      <c r="D327" s="650">
        <v>15230</v>
      </c>
      <c r="E327" s="449">
        <v>1</v>
      </c>
      <c r="F327" s="449">
        <v>2</v>
      </c>
      <c r="G327" s="449">
        <f>'Fixtures 2025'!G327</f>
        <v>222</v>
      </c>
      <c r="H327" s="449">
        <f>'Fixtures 2025'!I327</f>
        <v>255.29999999999998</v>
      </c>
      <c r="I327" s="449">
        <f>'Fixtures 2025'!K327</f>
        <v>268.065</v>
      </c>
      <c r="J327" s="458">
        <f t="shared" si="241"/>
        <v>0.1116706768880682</v>
      </c>
      <c r="K327" s="449">
        <v>298</v>
      </c>
      <c r="L327" s="449">
        <f t="shared" si="222"/>
        <v>3576</v>
      </c>
      <c r="N327" s="463">
        <f t="shared" si="223"/>
        <v>299</v>
      </c>
      <c r="O327" s="463">
        <f t="shared" si="247"/>
        <v>647</v>
      </c>
      <c r="P327" s="464" t="s">
        <v>310</v>
      </c>
      <c r="Q327" s="465">
        <f t="shared" si="250"/>
        <v>15230</v>
      </c>
      <c r="R327" s="452">
        <v>236.09429999999998</v>
      </c>
      <c r="S327" s="452">
        <v>282.09529600000002</v>
      </c>
      <c r="T327" s="466">
        <f t="shared" si="242"/>
        <v>518.18959599999994</v>
      </c>
      <c r="V327" s="463">
        <f t="shared" si="253"/>
        <v>299</v>
      </c>
      <c r="W327" s="463">
        <f t="shared" si="248"/>
        <v>647</v>
      </c>
      <c r="X327" s="464" t="s">
        <v>310</v>
      </c>
      <c r="Y327" s="465">
        <f t="shared" si="251"/>
        <v>15230</v>
      </c>
      <c r="Z327" s="467">
        <f t="shared" si="220"/>
        <v>298</v>
      </c>
      <c r="AA327" s="467">
        <v>0</v>
      </c>
      <c r="AB327" s="465">
        <f t="shared" si="243"/>
        <v>298</v>
      </c>
      <c r="AC327" s="468">
        <f t="shared" si="224"/>
        <v>518.18959599999994</v>
      </c>
      <c r="AD327" s="700">
        <v>1.395</v>
      </c>
      <c r="AE327" s="469">
        <f t="shared" si="244"/>
        <v>722.87448641999993</v>
      </c>
      <c r="AF327" s="470">
        <f t="shared" si="245"/>
        <v>215416.59695315998</v>
      </c>
      <c r="AH327" s="471">
        <f t="shared" si="225"/>
        <v>299</v>
      </c>
      <c r="AI327" s="471">
        <f t="shared" si="249"/>
        <v>647</v>
      </c>
      <c r="AJ327" s="472" t="s">
        <v>310</v>
      </c>
      <c r="AK327" s="473">
        <f t="shared" si="252"/>
        <v>15230</v>
      </c>
      <c r="AL327" s="474">
        <f>'Fixtures 2025'!AM327</f>
        <v>6.4684018499378659</v>
      </c>
      <c r="AM327" s="475">
        <f>AE327*'Revenue Requirement'!$D$22</f>
        <v>6.474642199966655</v>
      </c>
      <c r="AN327" s="475">
        <f>AE327*'Fixture Charge Rate'!$H$62</f>
        <v>8.2543563050067696</v>
      </c>
      <c r="AO327" s="476"/>
      <c r="AQ327" s="103">
        <f t="shared" si="226"/>
        <v>298</v>
      </c>
      <c r="AR327" s="477">
        <f>'Facility Maintenance'!$K$198</f>
        <v>2.0389623816666664</v>
      </c>
      <c r="AS327" s="478">
        <f t="shared" si="227"/>
        <v>7291.3294768399992</v>
      </c>
      <c r="AT327" s="479">
        <f t="shared" si="228"/>
        <v>6.474642199966655</v>
      </c>
      <c r="AU327" s="478">
        <f t="shared" si="229"/>
        <v>23153.32050708076</v>
      </c>
      <c r="AV327" s="478">
        <f t="shared" si="230"/>
        <v>30444.649983920761</v>
      </c>
      <c r="AW327" s="478"/>
      <c r="AX327" s="103">
        <f t="shared" si="231"/>
        <v>298</v>
      </c>
      <c r="AY327" s="480">
        <f t="shared" si="254"/>
        <v>2.0389623816666664</v>
      </c>
      <c r="AZ327" s="481">
        <f t="shared" si="232"/>
        <v>7291.3294768399992</v>
      </c>
      <c r="BA327" s="482">
        <f t="shared" si="233"/>
        <v>6.4684018499378659</v>
      </c>
      <c r="BB327" s="483">
        <f t="shared" si="234"/>
        <v>23131.005015377807</v>
      </c>
      <c r="BC327" s="484">
        <f t="shared" si="235"/>
        <v>30422.334492217808</v>
      </c>
      <c r="BD327" s="485"/>
      <c r="BE327" s="486">
        <f t="shared" si="236"/>
        <v>6.2403500287890878E-3</v>
      </c>
      <c r="BF327" s="487">
        <f t="shared" si="237"/>
        <v>9.6474371468572738E-4</v>
      </c>
      <c r="BG327" s="483">
        <f t="shared" si="221"/>
        <v>0</v>
      </c>
      <c r="BH327" s="483">
        <f t="shared" si="238"/>
        <v>22.315491702953295</v>
      </c>
      <c r="BI327" s="488">
        <f t="shared" si="238"/>
        <v>22.315491702953295</v>
      </c>
      <c r="BK327" s="486">
        <f t="shared" si="239"/>
        <v>8.2543563050067696</v>
      </c>
      <c r="BL327" s="483">
        <f t="shared" si="240"/>
        <v>29517.578146704211</v>
      </c>
      <c r="BN327" s="500"/>
      <c r="BP327" s="118"/>
      <c r="BQ327" s="125"/>
      <c r="BR327" s="126"/>
      <c r="BS327" s="489"/>
      <c r="BT327" s="118"/>
      <c r="BW327" s="118"/>
      <c r="BX327" s="125"/>
      <c r="BY327" s="126"/>
      <c r="BZ327" s="489"/>
      <c r="CA327" s="118"/>
      <c r="CD327" s="118"/>
      <c r="CE327" s="125"/>
      <c r="CF327" s="126"/>
      <c r="CG327" s="489"/>
      <c r="CI327" s="125"/>
      <c r="CJ327" s="126"/>
      <c r="CK327" s="489"/>
      <c r="CM327" s="125"/>
      <c r="CN327" s="126"/>
      <c r="CO327" s="489"/>
      <c r="CQ327" s="127"/>
      <c r="CR327" s="126"/>
      <c r="CS327" s="489"/>
      <c r="CU327" s="489"/>
    </row>
    <row r="328" spans="1:99" x14ac:dyDescent="0.3">
      <c r="A328" s="460">
        <f t="shared" si="246"/>
        <v>300</v>
      </c>
      <c r="B328" s="460">
        <v>648</v>
      </c>
      <c r="C328" s="461" t="s">
        <v>311</v>
      </c>
      <c r="D328" s="650">
        <v>15230</v>
      </c>
      <c r="E328" s="449">
        <v>1</v>
      </c>
      <c r="F328" s="449">
        <v>2</v>
      </c>
      <c r="G328" s="449">
        <f>'Fixtures 2025'!G328</f>
        <v>66</v>
      </c>
      <c r="H328" s="449">
        <f>'Fixtures 2025'!I328</f>
        <v>75.899999999999991</v>
      </c>
      <c r="I328" s="449">
        <f>'Fixtures 2025'!K328</f>
        <v>79.694999999999993</v>
      </c>
      <c r="J328" s="458">
        <f t="shared" si="241"/>
        <v>0.10420979986197387</v>
      </c>
      <c r="K328" s="449">
        <v>88</v>
      </c>
      <c r="L328" s="449">
        <f t="shared" si="222"/>
        <v>1056</v>
      </c>
      <c r="N328" s="463">
        <f t="shared" si="223"/>
        <v>300</v>
      </c>
      <c r="O328" s="463">
        <f t="shared" si="247"/>
        <v>648</v>
      </c>
      <c r="P328" s="464" t="s">
        <v>311</v>
      </c>
      <c r="Q328" s="465">
        <f t="shared" si="250"/>
        <v>15230</v>
      </c>
      <c r="R328" s="452">
        <v>236.09429999999998</v>
      </c>
      <c r="S328" s="452">
        <v>187.94529599999998</v>
      </c>
      <c r="T328" s="466">
        <f t="shared" si="242"/>
        <v>424.03959599999996</v>
      </c>
      <c r="V328" s="463">
        <f t="shared" si="253"/>
        <v>300</v>
      </c>
      <c r="W328" s="463">
        <f t="shared" si="248"/>
        <v>648</v>
      </c>
      <c r="X328" s="464" t="s">
        <v>311</v>
      </c>
      <c r="Y328" s="465">
        <f t="shared" si="251"/>
        <v>15230</v>
      </c>
      <c r="Z328" s="467">
        <f t="shared" si="220"/>
        <v>88</v>
      </c>
      <c r="AA328" s="467">
        <v>0</v>
      </c>
      <c r="AB328" s="465">
        <f t="shared" si="243"/>
        <v>88</v>
      </c>
      <c r="AC328" s="468">
        <f t="shared" si="224"/>
        <v>424.03959599999996</v>
      </c>
      <c r="AD328" s="700">
        <v>1.383</v>
      </c>
      <c r="AE328" s="469">
        <f t="shared" si="244"/>
        <v>586.44676126799993</v>
      </c>
      <c r="AF328" s="470">
        <f t="shared" si="245"/>
        <v>51607.314991583997</v>
      </c>
      <c r="AH328" s="471">
        <f t="shared" si="225"/>
        <v>300</v>
      </c>
      <c r="AI328" s="471">
        <f t="shared" si="249"/>
        <v>648</v>
      </c>
      <c r="AJ328" s="472" t="s">
        <v>311</v>
      </c>
      <c r="AK328" s="473">
        <f t="shared" si="252"/>
        <v>15230</v>
      </c>
      <c r="AL328" s="474">
        <f>'Fixtures 2025'!AM328</f>
        <v>5.2931562663278653</v>
      </c>
      <c r="AM328" s="475">
        <f>AE328*'Revenue Requirement'!$D$22</f>
        <v>5.2526863513252211</v>
      </c>
      <c r="AN328" s="475">
        <f>AE328*'Fixture Charge Rate'!$H$62</f>
        <v>6.6965159406812687</v>
      </c>
      <c r="AO328" s="476"/>
      <c r="AQ328" s="103">
        <f t="shared" si="226"/>
        <v>88</v>
      </c>
      <c r="AR328" s="477">
        <f>'Facility Maintenance'!$K$198</f>
        <v>2.0389623816666664</v>
      </c>
      <c r="AS328" s="478">
        <f t="shared" si="227"/>
        <v>2153.1442750399997</v>
      </c>
      <c r="AT328" s="479">
        <f t="shared" si="228"/>
        <v>5.2526863513252211</v>
      </c>
      <c r="AU328" s="478">
        <f t="shared" si="229"/>
        <v>5546.8367869994336</v>
      </c>
      <c r="AV328" s="478">
        <f t="shared" si="230"/>
        <v>7699.9810620394328</v>
      </c>
      <c r="AW328" s="478"/>
      <c r="AX328" s="103">
        <f t="shared" si="231"/>
        <v>88</v>
      </c>
      <c r="AY328" s="480">
        <f t="shared" si="254"/>
        <v>2.0389623816666664</v>
      </c>
      <c r="AZ328" s="481">
        <f t="shared" si="232"/>
        <v>2153.1442750399997</v>
      </c>
      <c r="BA328" s="482">
        <f t="shared" si="233"/>
        <v>5.2931562663278653</v>
      </c>
      <c r="BB328" s="483">
        <f t="shared" si="234"/>
        <v>5589.5730172422254</v>
      </c>
      <c r="BC328" s="484">
        <f t="shared" si="235"/>
        <v>7742.7172922822247</v>
      </c>
      <c r="BD328" s="485"/>
      <c r="BE328" s="486">
        <f t="shared" si="236"/>
        <v>-4.0469915002644186E-2</v>
      </c>
      <c r="BF328" s="487">
        <f t="shared" si="237"/>
        <v>-7.6457056936126023E-3</v>
      </c>
      <c r="BG328" s="483">
        <f t="shared" si="221"/>
        <v>0</v>
      </c>
      <c r="BH328" s="483">
        <f t="shared" si="238"/>
        <v>-42.736230242791862</v>
      </c>
      <c r="BI328" s="488">
        <f t="shared" si="238"/>
        <v>-42.736230242791862</v>
      </c>
      <c r="BK328" s="486">
        <f t="shared" si="239"/>
        <v>6.6965159406812687</v>
      </c>
      <c r="BL328" s="483">
        <f t="shared" si="240"/>
        <v>7071.5208333594201</v>
      </c>
      <c r="BN328" s="500"/>
      <c r="BP328" s="118"/>
      <c r="BQ328" s="125"/>
      <c r="BR328" s="126"/>
      <c r="BS328" s="489"/>
      <c r="BT328" s="118"/>
      <c r="BW328" s="118"/>
      <c r="BX328" s="125"/>
      <c r="BY328" s="126"/>
      <c r="BZ328" s="489"/>
      <c r="CA328" s="118"/>
      <c r="CD328" s="118"/>
      <c r="CE328" s="125"/>
      <c r="CF328" s="126"/>
      <c r="CG328" s="489"/>
      <c r="CI328" s="125"/>
      <c r="CJ328" s="126"/>
      <c r="CK328" s="489"/>
      <c r="CM328" s="125"/>
      <c r="CN328" s="126"/>
      <c r="CO328" s="489"/>
      <c r="CQ328" s="127"/>
      <c r="CR328" s="126"/>
      <c r="CS328" s="489"/>
      <c r="CU328" s="489"/>
    </row>
    <row r="329" spans="1:99" x14ac:dyDescent="0.3">
      <c r="A329" s="460">
        <f t="shared" si="246"/>
        <v>301</v>
      </c>
      <c r="B329" s="460">
        <v>649</v>
      </c>
      <c r="C329" s="461" t="s">
        <v>312</v>
      </c>
      <c r="D329" s="650">
        <v>17970</v>
      </c>
      <c r="E329" s="449">
        <v>1</v>
      </c>
      <c r="F329" s="449">
        <v>2</v>
      </c>
      <c r="G329" s="449">
        <f>'Fixtures 2025'!G329</f>
        <v>177</v>
      </c>
      <c r="H329" s="449">
        <f>'Fixtures 2025'!I329</f>
        <v>203.54999999999998</v>
      </c>
      <c r="I329" s="449">
        <f>'Fixtures 2025'!K329</f>
        <v>254.4375</v>
      </c>
      <c r="J329" s="458">
        <f t="shared" si="241"/>
        <v>0.17121100466715794</v>
      </c>
      <c r="K329" s="449">
        <v>298</v>
      </c>
      <c r="L329" s="449">
        <f t="shared" si="222"/>
        <v>3576</v>
      </c>
      <c r="N329" s="463">
        <f t="shared" si="223"/>
        <v>301</v>
      </c>
      <c r="O329" s="463">
        <f t="shared" si="247"/>
        <v>649</v>
      </c>
      <c r="P329" s="464" t="s">
        <v>312</v>
      </c>
      <c r="Q329" s="465">
        <f t="shared" si="250"/>
        <v>17970</v>
      </c>
      <c r="R329" s="452">
        <v>750.89429999999993</v>
      </c>
      <c r="S329" s="452">
        <v>395.34529600000002</v>
      </c>
      <c r="T329" s="466">
        <f t="shared" si="242"/>
        <v>1146.2395959999999</v>
      </c>
      <c r="V329" s="463">
        <f t="shared" si="253"/>
        <v>301</v>
      </c>
      <c r="W329" s="463">
        <f t="shared" si="248"/>
        <v>649</v>
      </c>
      <c r="X329" s="464" t="s">
        <v>312</v>
      </c>
      <c r="Y329" s="465">
        <f t="shared" si="251"/>
        <v>17970</v>
      </c>
      <c r="Z329" s="467">
        <f t="shared" si="220"/>
        <v>298</v>
      </c>
      <c r="AA329" s="467">
        <v>0</v>
      </c>
      <c r="AB329" s="465">
        <f t="shared" si="243"/>
        <v>298</v>
      </c>
      <c r="AC329" s="468">
        <f t="shared" si="224"/>
        <v>1146.2395959999999</v>
      </c>
      <c r="AD329" s="700">
        <v>1.395</v>
      </c>
      <c r="AE329" s="469">
        <f t="shared" si="244"/>
        <v>1599.0042364199999</v>
      </c>
      <c r="AF329" s="470">
        <f>AB329*AE329</f>
        <v>476503.26245315996</v>
      </c>
      <c r="AH329" s="471">
        <f t="shared" si="225"/>
        <v>301</v>
      </c>
      <c r="AI329" s="471">
        <f t="shared" si="249"/>
        <v>649</v>
      </c>
      <c r="AJ329" s="472" t="s">
        <v>312</v>
      </c>
      <c r="AK329" s="473">
        <f t="shared" si="252"/>
        <v>17970</v>
      </c>
      <c r="AL329" s="474">
        <f>'Fixtures 2025'!AM329</f>
        <v>14.308157439807864</v>
      </c>
      <c r="AM329" s="475">
        <f>AE329*'Revenue Requirement'!$D$22</f>
        <v>14.321961144766654</v>
      </c>
      <c r="AN329" s="475">
        <f>AE329*'Fixture Charge Rate'!$H$62</f>
        <v>18.258703203085943</v>
      </c>
      <c r="AO329" s="476"/>
      <c r="AQ329" s="103">
        <f t="shared" si="226"/>
        <v>298</v>
      </c>
      <c r="AR329" s="477">
        <f>'Facility Maintenance'!$K$198</f>
        <v>2.0389623816666664</v>
      </c>
      <c r="AS329" s="478">
        <f t="shared" si="227"/>
        <v>7291.3294768399992</v>
      </c>
      <c r="AT329" s="479">
        <f t="shared" si="228"/>
        <v>14.321961144766654</v>
      </c>
      <c r="AU329" s="478">
        <f t="shared" si="229"/>
        <v>51215.33305368555</v>
      </c>
      <c r="AV329" s="478">
        <f t="shared" si="230"/>
        <v>58506.662530525551</v>
      </c>
      <c r="AW329" s="478"/>
      <c r="AX329" s="103">
        <f t="shared" si="231"/>
        <v>298</v>
      </c>
      <c r="AY329" s="480">
        <f t="shared" si="254"/>
        <v>2.0389623816666664</v>
      </c>
      <c r="AZ329" s="481">
        <f t="shared" si="232"/>
        <v>7291.3294768399992</v>
      </c>
      <c r="BA329" s="482">
        <f t="shared" si="233"/>
        <v>14.308157439807864</v>
      </c>
      <c r="BB329" s="483">
        <f t="shared" si="234"/>
        <v>51165.971004752922</v>
      </c>
      <c r="BC329" s="484">
        <f t="shared" si="235"/>
        <v>58457.300481592923</v>
      </c>
      <c r="BD329" s="485"/>
      <c r="BE329" s="486">
        <f t="shared" si="236"/>
        <v>1.3803704958789353E-2</v>
      </c>
      <c r="BF329" s="487">
        <f t="shared" si="237"/>
        <v>9.6474371468578939E-4</v>
      </c>
      <c r="BG329" s="483">
        <f t="shared" si="221"/>
        <v>0</v>
      </c>
      <c r="BH329" s="483">
        <f t="shared" si="238"/>
        <v>49.362048932627658</v>
      </c>
      <c r="BI329" s="488">
        <f t="shared" si="238"/>
        <v>49.362048932627658</v>
      </c>
      <c r="BK329" s="486">
        <f t="shared" si="239"/>
        <v>18.258703203085943</v>
      </c>
      <c r="BL329" s="483">
        <f t="shared" si="240"/>
        <v>65293.122654235325</v>
      </c>
      <c r="BN329" s="500"/>
      <c r="BP329" s="118"/>
      <c r="BQ329" s="125"/>
      <c r="BR329" s="126"/>
      <c r="BS329" s="489"/>
      <c r="BT329" s="118"/>
      <c r="BW329" s="118"/>
      <c r="BX329" s="125"/>
      <c r="BY329" s="126"/>
      <c r="BZ329" s="489"/>
      <c r="CA329" s="118"/>
      <c r="CD329" s="118"/>
      <c r="CE329" s="125"/>
      <c r="CF329" s="126"/>
      <c r="CG329" s="489"/>
      <c r="CI329" s="125"/>
      <c r="CJ329" s="126"/>
      <c r="CK329" s="489"/>
      <c r="CM329" s="125"/>
      <c r="CN329" s="126"/>
      <c r="CO329" s="489"/>
      <c r="CQ329" s="127"/>
      <c r="CR329" s="126"/>
      <c r="CS329" s="489"/>
      <c r="CU329" s="489"/>
    </row>
    <row r="330" spans="1:99" x14ac:dyDescent="0.3">
      <c r="A330" s="460">
        <f t="shared" si="246"/>
        <v>302</v>
      </c>
      <c r="B330" s="460">
        <v>650</v>
      </c>
      <c r="C330" s="461" t="s">
        <v>313</v>
      </c>
      <c r="D330" s="650">
        <v>18513</v>
      </c>
      <c r="E330" s="449">
        <v>1</v>
      </c>
      <c r="F330" s="449">
        <v>2</v>
      </c>
      <c r="G330" s="449">
        <f>'Fixtures 2025'!G330</f>
        <v>78</v>
      </c>
      <c r="H330" s="449">
        <f>'Fixtures 2025'!I330</f>
        <v>89.699999999999989</v>
      </c>
      <c r="I330" s="449">
        <f>'Fixtures 2025'!K330</f>
        <v>112.12499999999999</v>
      </c>
      <c r="J330" s="458">
        <f t="shared" si="241"/>
        <v>0.29319955406911946</v>
      </c>
      <c r="K330" s="449">
        <v>145</v>
      </c>
      <c r="L330" s="449">
        <f t="shared" si="222"/>
        <v>1740</v>
      </c>
      <c r="N330" s="463">
        <f t="shared" si="223"/>
        <v>302</v>
      </c>
      <c r="O330" s="463">
        <f t="shared" si="247"/>
        <v>650</v>
      </c>
      <c r="P330" s="464" t="s">
        <v>313</v>
      </c>
      <c r="Q330" s="465">
        <f t="shared" si="250"/>
        <v>18513</v>
      </c>
      <c r="R330" s="452">
        <v>750.89429999999993</v>
      </c>
      <c r="S330" s="452">
        <v>395.34529600000002</v>
      </c>
      <c r="T330" s="466">
        <f t="shared" si="242"/>
        <v>1146.2395959999999</v>
      </c>
      <c r="V330" s="463">
        <f t="shared" si="253"/>
        <v>302</v>
      </c>
      <c r="W330" s="463">
        <f t="shared" si="248"/>
        <v>650</v>
      </c>
      <c r="X330" s="464" t="s">
        <v>313</v>
      </c>
      <c r="Y330" s="465">
        <f t="shared" si="251"/>
        <v>18513</v>
      </c>
      <c r="Z330" s="467">
        <f t="shared" si="220"/>
        <v>145</v>
      </c>
      <c r="AA330" s="467">
        <v>0</v>
      </c>
      <c r="AB330" s="465">
        <f t="shared" si="243"/>
        <v>145</v>
      </c>
      <c r="AC330" s="468">
        <f t="shared" si="224"/>
        <v>1146.2395959999999</v>
      </c>
      <c r="AD330" s="700">
        <v>1.395</v>
      </c>
      <c r="AE330" s="469">
        <f t="shared" si="244"/>
        <v>1599.0042364199999</v>
      </c>
      <c r="AF330" s="470">
        <f t="shared" si="245"/>
        <v>231855.61428089999</v>
      </c>
      <c r="AH330" s="471">
        <f t="shared" si="225"/>
        <v>302</v>
      </c>
      <c r="AI330" s="471">
        <f t="shared" si="249"/>
        <v>650</v>
      </c>
      <c r="AJ330" s="472" t="s">
        <v>313</v>
      </c>
      <c r="AK330" s="473">
        <f t="shared" si="252"/>
        <v>18513</v>
      </c>
      <c r="AL330" s="474">
        <f>'Fixtures 2025'!AM330</f>
        <v>14.308157439807864</v>
      </c>
      <c r="AM330" s="475">
        <f>AE330*'Revenue Requirement'!$D$22</f>
        <v>14.321961144766654</v>
      </c>
      <c r="AN330" s="475">
        <f>AE330*'Fixture Charge Rate'!$H$62</f>
        <v>18.258703203085943</v>
      </c>
      <c r="AO330" s="476"/>
      <c r="AQ330" s="103">
        <f t="shared" si="226"/>
        <v>145</v>
      </c>
      <c r="AR330" s="477">
        <f>'Facility Maintenance'!$K$198</f>
        <v>2.0389623816666664</v>
      </c>
      <c r="AS330" s="478">
        <f t="shared" si="227"/>
        <v>3547.7945440999993</v>
      </c>
      <c r="AT330" s="479">
        <f t="shared" si="228"/>
        <v>14.321961144766654</v>
      </c>
      <c r="AU330" s="478">
        <f t="shared" si="229"/>
        <v>24920.212391893976</v>
      </c>
      <c r="AV330" s="478">
        <f t="shared" si="230"/>
        <v>28468.006935993973</v>
      </c>
      <c r="AW330" s="478"/>
      <c r="AX330" s="103">
        <f t="shared" si="231"/>
        <v>145</v>
      </c>
      <c r="AY330" s="480">
        <f t="shared" si="254"/>
        <v>2.0389623816666664</v>
      </c>
      <c r="AZ330" s="481">
        <f t="shared" si="232"/>
        <v>3547.7945440999993</v>
      </c>
      <c r="BA330" s="482">
        <f t="shared" si="233"/>
        <v>14.308157439807864</v>
      </c>
      <c r="BB330" s="483">
        <f t="shared" si="234"/>
        <v>24896.193945265688</v>
      </c>
      <c r="BC330" s="484">
        <f t="shared" si="235"/>
        <v>28443.988489365685</v>
      </c>
      <c r="BD330" s="485"/>
      <c r="BE330" s="486">
        <f t="shared" si="236"/>
        <v>1.3803704958789353E-2</v>
      </c>
      <c r="BF330" s="487">
        <f t="shared" si="237"/>
        <v>9.6474371468578939E-4</v>
      </c>
      <c r="BG330" s="483">
        <f t="shared" si="221"/>
        <v>0</v>
      </c>
      <c r="BH330" s="483">
        <f t="shared" si="238"/>
        <v>24.018446628288075</v>
      </c>
      <c r="BI330" s="488">
        <f t="shared" si="238"/>
        <v>24.018446628288075</v>
      </c>
      <c r="BK330" s="486">
        <f t="shared" si="239"/>
        <v>18.258703203085943</v>
      </c>
      <c r="BL330" s="483">
        <f t="shared" si="240"/>
        <v>31770.14357336954</v>
      </c>
      <c r="BN330" s="500"/>
      <c r="BP330" s="118"/>
      <c r="BQ330" s="125"/>
      <c r="BR330" s="126"/>
      <c r="BS330" s="489"/>
      <c r="BT330" s="118"/>
      <c r="BW330" s="118"/>
      <c r="BX330" s="125"/>
      <c r="BY330" s="126"/>
      <c r="BZ330" s="489"/>
      <c r="CA330" s="118"/>
      <c r="CD330" s="118"/>
      <c r="CE330" s="125"/>
      <c r="CF330" s="126"/>
      <c r="CG330" s="489"/>
      <c r="CI330" s="125"/>
      <c r="CJ330" s="126"/>
      <c r="CK330" s="489"/>
      <c r="CM330" s="125"/>
      <c r="CN330" s="126"/>
      <c r="CO330" s="489"/>
      <c r="CQ330" s="127"/>
      <c r="CR330" s="126"/>
      <c r="CS330" s="489"/>
      <c r="CU330" s="489"/>
    </row>
    <row r="331" spans="1:99" x14ac:dyDescent="0.3">
      <c r="A331" s="460">
        <f t="shared" si="246"/>
        <v>303</v>
      </c>
      <c r="B331" s="460">
        <v>651</v>
      </c>
      <c r="C331" s="461" t="s">
        <v>314</v>
      </c>
      <c r="D331" s="650">
        <v>17452</v>
      </c>
      <c r="E331" s="449">
        <v>1</v>
      </c>
      <c r="F331" s="449">
        <v>2</v>
      </c>
      <c r="G331" s="449">
        <f>'Fixtures 2025'!G331</f>
        <v>55</v>
      </c>
      <c r="H331" s="449">
        <f>'Fixtures 2025'!I331</f>
        <v>63.249999999999993</v>
      </c>
      <c r="I331" s="449">
        <f>'Fixtures 2025'!K331</f>
        <v>79.062499999999986</v>
      </c>
      <c r="J331" s="458">
        <f t="shared" si="241"/>
        <v>0.12569169960474327</v>
      </c>
      <c r="K331" s="449">
        <v>89</v>
      </c>
      <c r="L331" s="449">
        <f t="shared" si="222"/>
        <v>1068</v>
      </c>
      <c r="N331" s="463">
        <f t="shared" si="223"/>
        <v>303</v>
      </c>
      <c r="O331" s="463">
        <f t="shared" si="247"/>
        <v>651</v>
      </c>
      <c r="P331" s="464" t="s">
        <v>314</v>
      </c>
      <c r="Q331" s="465">
        <f t="shared" si="250"/>
        <v>17452</v>
      </c>
      <c r="R331" s="452">
        <v>750.89429999999993</v>
      </c>
      <c r="S331" s="452">
        <v>395.34529600000002</v>
      </c>
      <c r="T331" s="466">
        <f t="shared" si="242"/>
        <v>1146.2395959999999</v>
      </c>
      <c r="V331" s="463">
        <f t="shared" si="253"/>
        <v>303</v>
      </c>
      <c r="W331" s="463">
        <f t="shared" si="248"/>
        <v>651</v>
      </c>
      <c r="X331" s="464" t="s">
        <v>314</v>
      </c>
      <c r="Y331" s="465">
        <f t="shared" si="251"/>
        <v>17452</v>
      </c>
      <c r="Z331" s="467">
        <f t="shared" si="220"/>
        <v>89</v>
      </c>
      <c r="AA331" s="467">
        <v>0</v>
      </c>
      <c r="AB331" s="465">
        <f t="shared" si="243"/>
        <v>89</v>
      </c>
      <c r="AC331" s="468">
        <f t="shared" si="224"/>
        <v>1146.2395959999999</v>
      </c>
      <c r="AD331" s="700">
        <v>1.395</v>
      </c>
      <c r="AE331" s="469">
        <f t="shared" si="244"/>
        <v>1599.0042364199999</v>
      </c>
      <c r="AF331" s="470">
        <f t="shared" si="245"/>
        <v>142311.37704137998</v>
      </c>
      <c r="AH331" s="471">
        <f t="shared" si="225"/>
        <v>303</v>
      </c>
      <c r="AI331" s="471">
        <f t="shared" si="249"/>
        <v>651</v>
      </c>
      <c r="AJ331" s="472" t="s">
        <v>314</v>
      </c>
      <c r="AK331" s="473">
        <f t="shared" si="252"/>
        <v>17452</v>
      </c>
      <c r="AL331" s="474">
        <f>'Fixtures 2025'!AM331</f>
        <v>14.308157439807864</v>
      </c>
      <c r="AM331" s="475">
        <f>AE331*'Revenue Requirement'!$D$22</f>
        <v>14.321961144766654</v>
      </c>
      <c r="AN331" s="475">
        <f>AE331*'Fixture Charge Rate'!$H$62</f>
        <v>18.258703203085943</v>
      </c>
      <c r="AO331" s="476"/>
      <c r="AQ331" s="103">
        <f t="shared" si="226"/>
        <v>89</v>
      </c>
      <c r="AR331" s="477">
        <f>'Facility Maintenance'!$K$198</f>
        <v>2.0389623816666664</v>
      </c>
      <c r="AS331" s="478">
        <f t="shared" si="227"/>
        <v>2177.61182362</v>
      </c>
      <c r="AT331" s="479">
        <f t="shared" si="228"/>
        <v>14.321961144766654</v>
      </c>
      <c r="AU331" s="478">
        <f t="shared" si="229"/>
        <v>15295.854502610786</v>
      </c>
      <c r="AV331" s="478">
        <f t="shared" si="230"/>
        <v>17473.466326230788</v>
      </c>
      <c r="AW331" s="478"/>
      <c r="AX331" s="103">
        <f t="shared" si="231"/>
        <v>89</v>
      </c>
      <c r="AY331" s="480">
        <f t="shared" si="254"/>
        <v>2.0389623816666664</v>
      </c>
      <c r="AZ331" s="481">
        <f t="shared" si="232"/>
        <v>2177.61182362</v>
      </c>
      <c r="BA331" s="482">
        <f t="shared" si="233"/>
        <v>14.308157439807864</v>
      </c>
      <c r="BB331" s="483">
        <f t="shared" si="234"/>
        <v>15281.1121457148</v>
      </c>
      <c r="BC331" s="484">
        <f t="shared" si="235"/>
        <v>17458.723969334802</v>
      </c>
      <c r="BD331" s="485"/>
      <c r="BE331" s="486">
        <f t="shared" si="236"/>
        <v>1.3803704958789353E-2</v>
      </c>
      <c r="BF331" s="487">
        <f t="shared" si="237"/>
        <v>9.6474371468578939E-4</v>
      </c>
      <c r="BG331" s="483">
        <f t="shared" si="221"/>
        <v>0</v>
      </c>
      <c r="BH331" s="483">
        <f t="shared" si="238"/>
        <v>14.742356895985722</v>
      </c>
      <c r="BI331" s="488">
        <f t="shared" si="238"/>
        <v>14.742356895985722</v>
      </c>
      <c r="BK331" s="486">
        <f t="shared" si="239"/>
        <v>18.258703203085943</v>
      </c>
      <c r="BL331" s="483">
        <f t="shared" si="240"/>
        <v>19500.295020895788</v>
      </c>
      <c r="BN331" s="500"/>
      <c r="BP331" s="118"/>
      <c r="BQ331" s="125"/>
      <c r="BR331" s="126"/>
      <c r="BS331" s="489"/>
      <c r="BT331" s="118"/>
      <c r="BW331" s="118"/>
      <c r="BX331" s="125"/>
      <c r="BY331" s="126"/>
      <c r="BZ331" s="489"/>
      <c r="CA331" s="118"/>
      <c r="CD331" s="118"/>
      <c r="CE331" s="125"/>
      <c r="CF331" s="126"/>
      <c r="CG331" s="489"/>
      <c r="CI331" s="125"/>
      <c r="CJ331" s="126"/>
      <c r="CK331" s="489"/>
      <c r="CM331" s="125"/>
      <c r="CN331" s="126"/>
      <c r="CO331" s="489"/>
      <c r="CQ331" s="127"/>
      <c r="CR331" s="126"/>
      <c r="CS331" s="489"/>
      <c r="CU331" s="489"/>
    </row>
    <row r="332" spans="1:99" x14ac:dyDescent="0.3">
      <c r="A332" s="460">
        <f t="shared" si="246"/>
        <v>304</v>
      </c>
      <c r="B332" s="460">
        <v>652</v>
      </c>
      <c r="C332" s="461" t="s">
        <v>315</v>
      </c>
      <c r="D332" s="650">
        <v>19007</v>
      </c>
      <c r="E332" s="449">
        <v>1</v>
      </c>
      <c r="F332" s="449">
        <v>2</v>
      </c>
      <c r="G332" s="449">
        <f>'Fixtures 2025'!G332</f>
        <v>108</v>
      </c>
      <c r="H332" s="449">
        <f>'Fixtures 2025'!I332</f>
        <v>124.19999999999999</v>
      </c>
      <c r="I332" s="449">
        <f>'Fixtures 2025'!K332</f>
        <v>155.25</v>
      </c>
      <c r="J332" s="458">
        <f t="shared" si="241"/>
        <v>0.19806763285024154</v>
      </c>
      <c r="K332" s="449">
        <v>186</v>
      </c>
      <c r="L332" s="449">
        <f t="shared" si="222"/>
        <v>2232</v>
      </c>
      <c r="N332" s="463">
        <f t="shared" si="223"/>
        <v>304</v>
      </c>
      <c r="O332" s="463">
        <f t="shared" si="247"/>
        <v>652</v>
      </c>
      <c r="P332" s="464" t="s">
        <v>315</v>
      </c>
      <c r="Q332" s="465">
        <f t="shared" si="250"/>
        <v>19007</v>
      </c>
      <c r="R332" s="452">
        <v>750.89429999999993</v>
      </c>
      <c r="S332" s="452">
        <v>395.34529600000002</v>
      </c>
      <c r="T332" s="466">
        <f t="shared" si="242"/>
        <v>1146.2395959999999</v>
      </c>
      <c r="V332" s="463">
        <f t="shared" si="253"/>
        <v>304</v>
      </c>
      <c r="W332" s="463">
        <f t="shared" si="248"/>
        <v>652</v>
      </c>
      <c r="X332" s="464" t="s">
        <v>315</v>
      </c>
      <c r="Y332" s="465">
        <f t="shared" si="251"/>
        <v>19007</v>
      </c>
      <c r="Z332" s="467">
        <f t="shared" si="220"/>
        <v>186</v>
      </c>
      <c r="AA332" s="467">
        <v>0</v>
      </c>
      <c r="AB332" s="465">
        <f t="shared" si="243"/>
        <v>186</v>
      </c>
      <c r="AC332" s="468">
        <f t="shared" si="224"/>
        <v>1146.2395959999999</v>
      </c>
      <c r="AD332" s="700">
        <v>1.395</v>
      </c>
      <c r="AE332" s="469">
        <f t="shared" si="244"/>
        <v>1599.0042364199999</v>
      </c>
      <c r="AF332" s="470">
        <f t="shared" si="245"/>
        <v>297414.78797412</v>
      </c>
      <c r="AH332" s="471">
        <f t="shared" si="225"/>
        <v>304</v>
      </c>
      <c r="AI332" s="471">
        <f t="shared" si="249"/>
        <v>652</v>
      </c>
      <c r="AJ332" s="472" t="s">
        <v>315</v>
      </c>
      <c r="AK332" s="473">
        <f t="shared" si="252"/>
        <v>19007</v>
      </c>
      <c r="AL332" s="474">
        <f>'Fixtures 2025'!AM332</f>
        <v>14.308157439807864</v>
      </c>
      <c r="AM332" s="475">
        <f>AE332*'Revenue Requirement'!$D$22</f>
        <v>14.321961144766654</v>
      </c>
      <c r="AN332" s="475">
        <f>AE332*'Fixture Charge Rate'!$H$62</f>
        <v>18.258703203085943</v>
      </c>
      <c r="AO332" s="476"/>
      <c r="AQ332" s="103">
        <f t="shared" si="226"/>
        <v>186</v>
      </c>
      <c r="AR332" s="477">
        <f>'Facility Maintenance'!$K$198</f>
        <v>2.0389623816666664</v>
      </c>
      <c r="AS332" s="478">
        <f t="shared" si="227"/>
        <v>4550.9640358799988</v>
      </c>
      <c r="AT332" s="479">
        <f t="shared" si="228"/>
        <v>14.321961144766654</v>
      </c>
      <c r="AU332" s="478">
        <f t="shared" si="229"/>
        <v>31966.61727511917</v>
      </c>
      <c r="AV332" s="478">
        <f t="shared" si="230"/>
        <v>36517.581310999172</v>
      </c>
      <c r="AW332" s="478"/>
      <c r="AX332" s="103">
        <f t="shared" si="231"/>
        <v>186</v>
      </c>
      <c r="AY332" s="480">
        <f t="shared" si="254"/>
        <v>2.0389623816666664</v>
      </c>
      <c r="AZ332" s="481">
        <f t="shared" si="232"/>
        <v>4550.9640358799988</v>
      </c>
      <c r="BA332" s="482">
        <f t="shared" si="233"/>
        <v>14.308157439807864</v>
      </c>
      <c r="BB332" s="483">
        <f t="shared" si="234"/>
        <v>31935.807405651154</v>
      </c>
      <c r="BC332" s="484">
        <f t="shared" si="235"/>
        <v>36486.771441531149</v>
      </c>
      <c r="BD332" s="485"/>
      <c r="BE332" s="486">
        <f t="shared" si="236"/>
        <v>1.3803704958789353E-2</v>
      </c>
      <c r="BF332" s="487">
        <f t="shared" si="237"/>
        <v>9.6474371468578939E-4</v>
      </c>
      <c r="BG332" s="483">
        <f t="shared" si="221"/>
        <v>0</v>
      </c>
      <c r="BH332" s="483">
        <f t="shared" si="238"/>
        <v>30.809869468015677</v>
      </c>
      <c r="BI332" s="488">
        <f t="shared" si="238"/>
        <v>30.809869468022953</v>
      </c>
      <c r="BK332" s="486">
        <f t="shared" si="239"/>
        <v>18.258703203085943</v>
      </c>
      <c r="BL332" s="483">
        <f t="shared" si="240"/>
        <v>40753.425549287822</v>
      </c>
      <c r="BN332" s="500"/>
      <c r="BP332" s="118"/>
      <c r="BQ332" s="125"/>
      <c r="BR332" s="126"/>
      <c r="BS332" s="489"/>
      <c r="BT332" s="118"/>
      <c r="BW332" s="118"/>
      <c r="BX332" s="125"/>
      <c r="BY332" s="126"/>
      <c r="BZ332" s="489"/>
      <c r="CA332" s="118"/>
      <c r="CD332" s="118"/>
      <c r="CE332" s="125"/>
      <c r="CF332" s="126"/>
      <c r="CG332" s="489"/>
      <c r="CI332" s="125"/>
      <c r="CJ332" s="126"/>
      <c r="CK332" s="489"/>
      <c r="CM332" s="125"/>
      <c r="CN332" s="126"/>
      <c r="CO332" s="489"/>
      <c r="CQ332" s="127"/>
      <c r="CR332" s="126"/>
      <c r="CS332" s="489"/>
      <c r="CU332" s="489"/>
    </row>
    <row r="333" spans="1:99" x14ac:dyDescent="0.3">
      <c r="A333" s="460">
        <f t="shared" si="246"/>
        <v>305</v>
      </c>
      <c r="B333" s="460">
        <v>653</v>
      </c>
      <c r="C333" s="461" t="s">
        <v>316</v>
      </c>
      <c r="D333" s="650">
        <v>18460</v>
      </c>
      <c r="E333" s="449">
        <v>1</v>
      </c>
      <c r="F333" s="449">
        <v>2</v>
      </c>
      <c r="G333" s="449">
        <f>'Fixtures 2025'!G333</f>
        <v>67</v>
      </c>
      <c r="H333" s="449">
        <f>'Fixtures 2025'!I333</f>
        <v>77.05</v>
      </c>
      <c r="I333" s="449">
        <f>'Fixtures 2025'!K333</f>
        <v>96.3125</v>
      </c>
      <c r="J333" s="458">
        <f t="shared" si="241"/>
        <v>0.1317326411421155</v>
      </c>
      <c r="K333" s="449">
        <v>109</v>
      </c>
      <c r="L333" s="449">
        <f t="shared" si="222"/>
        <v>1308</v>
      </c>
      <c r="N333" s="463">
        <f t="shared" si="223"/>
        <v>305</v>
      </c>
      <c r="O333" s="463">
        <f t="shared" si="247"/>
        <v>653</v>
      </c>
      <c r="P333" s="464" t="s">
        <v>316</v>
      </c>
      <c r="Q333" s="465">
        <f t="shared" si="250"/>
        <v>18460</v>
      </c>
      <c r="R333" s="452">
        <v>750.89429999999993</v>
      </c>
      <c r="S333" s="452">
        <v>395.34529600000002</v>
      </c>
      <c r="T333" s="466">
        <f t="shared" si="242"/>
        <v>1146.2395959999999</v>
      </c>
      <c r="V333" s="463">
        <f t="shared" si="253"/>
        <v>305</v>
      </c>
      <c r="W333" s="463">
        <f t="shared" si="248"/>
        <v>653</v>
      </c>
      <c r="X333" s="464" t="s">
        <v>316</v>
      </c>
      <c r="Y333" s="465">
        <f t="shared" si="251"/>
        <v>18460</v>
      </c>
      <c r="Z333" s="467">
        <f t="shared" si="220"/>
        <v>109</v>
      </c>
      <c r="AA333" s="467">
        <v>0</v>
      </c>
      <c r="AB333" s="465">
        <f t="shared" si="243"/>
        <v>109</v>
      </c>
      <c r="AC333" s="468">
        <f t="shared" si="224"/>
        <v>1146.2395959999999</v>
      </c>
      <c r="AD333" s="700">
        <v>1.395</v>
      </c>
      <c r="AE333" s="469">
        <f t="shared" si="244"/>
        <v>1599.0042364199999</v>
      </c>
      <c r="AF333" s="470">
        <f t="shared" si="245"/>
        <v>174291.46176978</v>
      </c>
      <c r="AH333" s="471">
        <f t="shared" si="225"/>
        <v>305</v>
      </c>
      <c r="AI333" s="471">
        <f t="shared" si="249"/>
        <v>653</v>
      </c>
      <c r="AJ333" s="472" t="s">
        <v>316</v>
      </c>
      <c r="AK333" s="473">
        <f t="shared" si="252"/>
        <v>18460</v>
      </c>
      <c r="AL333" s="474">
        <f>'Fixtures 2025'!AM333</f>
        <v>14.308157439807864</v>
      </c>
      <c r="AM333" s="475">
        <f>AE333*'Revenue Requirement'!$D$22</f>
        <v>14.321961144766654</v>
      </c>
      <c r="AN333" s="475">
        <f>AE333*'Fixture Charge Rate'!$H$62</f>
        <v>18.258703203085943</v>
      </c>
      <c r="AO333" s="476"/>
      <c r="AQ333" s="103">
        <f t="shared" si="226"/>
        <v>109</v>
      </c>
      <c r="AR333" s="477">
        <f>'Facility Maintenance'!$K$198</f>
        <v>2.0389623816666664</v>
      </c>
      <c r="AS333" s="478">
        <f t="shared" si="227"/>
        <v>2666.9627952199999</v>
      </c>
      <c r="AT333" s="479">
        <f t="shared" si="228"/>
        <v>14.321961144766654</v>
      </c>
      <c r="AU333" s="478">
        <f t="shared" si="229"/>
        <v>18733.125177354781</v>
      </c>
      <c r="AV333" s="478">
        <f t="shared" si="230"/>
        <v>21400.08797257478</v>
      </c>
      <c r="AW333" s="478"/>
      <c r="AX333" s="103">
        <f t="shared" si="231"/>
        <v>109</v>
      </c>
      <c r="AY333" s="480">
        <f t="shared" si="254"/>
        <v>2.0389623816666664</v>
      </c>
      <c r="AZ333" s="481">
        <f t="shared" si="232"/>
        <v>2666.9627952199999</v>
      </c>
      <c r="BA333" s="482">
        <f t="shared" si="233"/>
        <v>14.308157439807864</v>
      </c>
      <c r="BB333" s="483">
        <f t="shared" si="234"/>
        <v>18715.069931268685</v>
      </c>
      <c r="BC333" s="484">
        <f t="shared" si="235"/>
        <v>21382.032726488684</v>
      </c>
      <c r="BD333" s="485"/>
      <c r="BE333" s="486">
        <f t="shared" si="236"/>
        <v>1.3803704958789353E-2</v>
      </c>
      <c r="BF333" s="487">
        <f t="shared" si="237"/>
        <v>9.6474371468578939E-4</v>
      </c>
      <c r="BG333" s="483">
        <f t="shared" si="221"/>
        <v>0</v>
      </c>
      <c r="BH333" s="483">
        <f t="shared" si="238"/>
        <v>18.055246086096304</v>
      </c>
      <c r="BI333" s="488">
        <f t="shared" si="238"/>
        <v>18.055246086096304</v>
      </c>
      <c r="BK333" s="486">
        <f t="shared" si="239"/>
        <v>18.258703203085943</v>
      </c>
      <c r="BL333" s="483">
        <f t="shared" si="240"/>
        <v>23882.383789636413</v>
      </c>
      <c r="BN333" s="500"/>
      <c r="BP333" s="118"/>
      <c r="BQ333" s="125"/>
      <c r="BR333" s="126"/>
      <c r="BS333" s="489"/>
      <c r="BT333" s="118"/>
      <c r="BW333" s="118"/>
      <c r="BX333" s="125"/>
      <c r="BY333" s="126"/>
      <c r="BZ333" s="489"/>
      <c r="CA333" s="118"/>
      <c r="CD333" s="118"/>
      <c r="CE333" s="125"/>
      <c r="CF333" s="126"/>
      <c r="CG333" s="489"/>
      <c r="CI333" s="125"/>
      <c r="CJ333" s="126"/>
      <c r="CK333" s="489"/>
      <c r="CM333" s="125"/>
      <c r="CN333" s="126"/>
      <c r="CO333" s="489"/>
      <c r="CQ333" s="127"/>
      <c r="CR333" s="126"/>
      <c r="CS333" s="489"/>
      <c r="CU333" s="489"/>
    </row>
    <row r="334" spans="1:99" x14ac:dyDescent="0.3">
      <c r="A334" s="460">
        <f t="shared" si="246"/>
        <v>306</v>
      </c>
      <c r="B334" s="460">
        <v>654</v>
      </c>
      <c r="C334" s="461" t="s">
        <v>317</v>
      </c>
      <c r="D334" s="650">
        <v>18580</v>
      </c>
      <c r="E334" s="449">
        <v>1</v>
      </c>
      <c r="F334" s="449">
        <v>2</v>
      </c>
      <c r="G334" s="449">
        <f>'Fixtures 2025'!G334</f>
        <v>50</v>
      </c>
      <c r="H334" s="449">
        <f>'Fixtures 2025'!I334</f>
        <v>57.499999999999993</v>
      </c>
      <c r="I334" s="449">
        <f>'Fixtures 2025'!K334</f>
        <v>71.874999999999986</v>
      </c>
      <c r="J334" s="458">
        <f t="shared" si="241"/>
        <v>0.22434782608695678</v>
      </c>
      <c r="K334" s="449">
        <v>88</v>
      </c>
      <c r="L334" s="449">
        <f t="shared" si="222"/>
        <v>1056</v>
      </c>
      <c r="N334" s="463">
        <f t="shared" si="223"/>
        <v>306</v>
      </c>
      <c r="O334" s="463">
        <f t="shared" si="247"/>
        <v>654</v>
      </c>
      <c r="P334" s="464" t="s">
        <v>317</v>
      </c>
      <c r="Q334" s="465">
        <f t="shared" si="250"/>
        <v>18580</v>
      </c>
      <c r="R334" s="452">
        <v>750.89429999999993</v>
      </c>
      <c r="S334" s="452">
        <v>395.34529600000002</v>
      </c>
      <c r="T334" s="466">
        <f t="shared" si="242"/>
        <v>1146.2395959999999</v>
      </c>
      <c r="V334" s="463">
        <f t="shared" si="253"/>
        <v>306</v>
      </c>
      <c r="W334" s="463">
        <f t="shared" si="248"/>
        <v>654</v>
      </c>
      <c r="X334" s="464" t="s">
        <v>317</v>
      </c>
      <c r="Y334" s="465">
        <f t="shared" si="251"/>
        <v>18580</v>
      </c>
      <c r="Z334" s="467">
        <f t="shared" si="220"/>
        <v>88</v>
      </c>
      <c r="AA334" s="467">
        <v>0</v>
      </c>
      <c r="AB334" s="465">
        <f t="shared" si="243"/>
        <v>88</v>
      </c>
      <c r="AC334" s="468">
        <f t="shared" si="224"/>
        <v>1146.2395959999999</v>
      </c>
      <c r="AD334" s="700">
        <v>1.395</v>
      </c>
      <c r="AE334" s="469">
        <f t="shared" si="244"/>
        <v>1599.0042364199999</v>
      </c>
      <c r="AF334" s="470">
        <f t="shared" si="245"/>
        <v>140712.37280496</v>
      </c>
      <c r="AH334" s="471">
        <f t="shared" si="225"/>
        <v>306</v>
      </c>
      <c r="AI334" s="471">
        <f t="shared" si="249"/>
        <v>654</v>
      </c>
      <c r="AJ334" s="472" t="s">
        <v>317</v>
      </c>
      <c r="AK334" s="473">
        <f t="shared" si="252"/>
        <v>18580</v>
      </c>
      <c r="AL334" s="474">
        <f>'Fixtures 2025'!AM334</f>
        <v>14.308157439807864</v>
      </c>
      <c r="AM334" s="475">
        <f>AE334*'Revenue Requirement'!$D$22</f>
        <v>14.321961144766654</v>
      </c>
      <c r="AN334" s="475">
        <f>AE334*'Fixture Charge Rate'!$H$62</f>
        <v>18.258703203085943</v>
      </c>
      <c r="AO334" s="476"/>
      <c r="AQ334" s="103">
        <f t="shared" si="226"/>
        <v>88</v>
      </c>
      <c r="AR334" s="477">
        <f>'Facility Maintenance'!$K$198</f>
        <v>2.0389623816666664</v>
      </c>
      <c r="AS334" s="478">
        <f t="shared" si="227"/>
        <v>2153.1442750399997</v>
      </c>
      <c r="AT334" s="479">
        <f t="shared" si="228"/>
        <v>14.321961144766654</v>
      </c>
      <c r="AU334" s="478">
        <f t="shared" si="229"/>
        <v>15123.990968873586</v>
      </c>
      <c r="AV334" s="478">
        <f t="shared" si="230"/>
        <v>17277.135243913584</v>
      </c>
      <c r="AW334" s="478"/>
      <c r="AX334" s="103">
        <f t="shared" si="231"/>
        <v>88</v>
      </c>
      <c r="AY334" s="480">
        <f t="shared" si="254"/>
        <v>2.0389623816666664</v>
      </c>
      <c r="AZ334" s="481">
        <f t="shared" si="232"/>
        <v>2153.1442750399997</v>
      </c>
      <c r="BA334" s="482">
        <f t="shared" si="233"/>
        <v>14.308157439807864</v>
      </c>
      <c r="BB334" s="483">
        <f t="shared" si="234"/>
        <v>15109.414256437103</v>
      </c>
      <c r="BC334" s="484">
        <f t="shared" si="235"/>
        <v>17262.558531477101</v>
      </c>
      <c r="BD334" s="485"/>
      <c r="BE334" s="486">
        <f t="shared" si="236"/>
        <v>1.3803704958789353E-2</v>
      </c>
      <c r="BF334" s="487">
        <f t="shared" si="237"/>
        <v>9.6474371468578939E-4</v>
      </c>
      <c r="BG334" s="483">
        <f t="shared" si="221"/>
        <v>0</v>
      </c>
      <c r="BH334" s="483">
        <f t="shared" si="238"/>
        <v>14.576712436482921</v>
      </c>
      <c r="BI334" s="488">
        <f t="shared" si="238"/>
        <v>14.576712436482921</v>
      </c>
      <c r="BK334" s="486">
        <f t="shared" si="239"/>
        <v>18.258703203085943</v>
      </c>
      <c r="BL334" s="483">
        <f t="shared" si="240"/>
        <v>19281.190582458759</v>
      </c>
      <c r="BN334" s="500"/>
      <c r="BP334" s="118"/>
      <c r="BQ334" s="125"/>
      <c r="BR334" s="126"/>
      <c r="BS334" s="489"/>
      <c r="BT334" s="118"/>
      <c r="BW334" s="118"/>
      <c r="BX334" s="125"/>
      <c r="BY334" s="126"/>
      <c r="BZ334" s="489"/>
      <c r="CA334" s="118"/>
      <c r="CD334" s="118"/>
      <c r="CE334" s="125"/>
      <c r="CF334" s="126"/>
      <c r="CG334" s="489"/>
      <c r="CI334" s="125"/>
      <c r="CJ334" s="126"/>
      <c r="CK334" s="489"/>
      <c r="CM334" s="125"/>
      <c r="CN334" s="126"/>
      <c r="CO334" s="489"/>
      <c r="CQ334" s="127"/>
      <c r="CR334" s="126"/>
      <c r="CS334" s="489"/>
      <c r="CU334" s="489"/>
    </row>
    <row r="335" spans="1:99" ht="6.9" customHeight="1" x14ac:dyDescent="0.3">
      <c r="A335" s="491"/>
      <c r="B335" s="491"/>
      <c r="C335" s="405"/>
      <c r="D335" s="627"/>
      <c r="E335" s="442"/>
      <c r="F335" s="442"/>
      <c r="G335" s="542"/>
      <c r="H335" s="542"/>
      <c r="I335" s="542"/>
      <c r="J335" s="446"/>
      <c r="K335" s="501"/>
      <c r="L335" s="444"/>
      <c r="N335" s="491"/>
      <c r="O335" s="491"/>
      <c r="P335" s="405"/>
      <c r="Q335" s="492"/>
      <c r="R335" s="493"/>
      <c r="S335" s="493"/>
      <c r="V335" s="491"/>
      <c r="W335" s="491"/>
      <c r="X335" s="405"/>
      <c r="Y335" s="492"/>
      <c r="Z335"/>
      <c r="AA335" s="495"/>
      <c r="AB335" s="492"/>
      <c r="AC335" s="496"/>
      <c r="AD335" s="702"/>
      <c r="AE335" s="496"/>
      <c r="AF335" s="497"/>
      <c r="AH335" s="491"/>
      <c r="AI335" s="491"/>
      <c r="AJ335" s="405"/>
      <c r="AK335" s="492"/>
      <c r="AL335" s="496"/>
      <c r="AM335" s="656"/>
      <c r="AN335" s="656"/>
      <c r="AO335" s="499"/>
      <c r="AQ335" s="103"/>
      <c r="AR335" s="477"/>
      <c r="AS335" s="478"/>
      <c r="AT335" s="479"/>
      <c r="AU335" s="478"/>
      <c r="AV335" s="478"/>
      <c r="AW335" s="478"/>
      <c r="AX335" s="103"/>
      <c r="AY335" s="480"/>
      <c r="AZ335" s="481"/>
      <c r="BA335" s="500"/>
      <c r="BB335" s="501"/>
      <c r="BC335" s="484"/>
      <c r="BD335" s="485"/>
      <c r="BE335" s="486"/>
      <c r="BF335" s="485"/>
      <c r="BG335" s="483"/>
      <c r="BH335" s="483"/>
      <c r="BI335" s="488"/>
      <c r="BK335" s="486"/>
      <c r="BL335" s="483"/>
      <c r="BN335" s="500"/>
      <c r="BP335" s="118"/>
      <c r="BQ335" s="125"/>
      <c r="BR335" s="126"/>
      <c r="BS335" s="489"/>
      <c r="BT335" s="118"/>
      <c r="BW335" s="118"/>
      <c r="BX335" s="125"/>
      <c r="BY335" s="126"/>
      <c r="BZ335" s="489"/>
      <c r="CA335" s="118"/>
      <c r="CD335" s="118"/>
      <c r="CE335" s="125"/>
      <c r="CF335" s="126"/>
      <c r="CG335" s="489"/>
      <c r="CI335" s="125"/>
      <c r="CJ335" s="126"/>
      <c r="CK335" s="489"/>
      <c r="CM335" s="125"/>
      <c r="CN335" s="126"/>
      <c r="CO335" s="489"/>
      <c r="CQ335" s="127"/>
      <c r="CR335" s="126"/>
      <c r="CS335" s="489"/>
      <c r="CU335" s="489"/>
    </row>
    <row r="336" spans="1:99" ht="15" x14ac:dyDescent="0.3">
      <c r="A336" s="491"/>
      <c r="B336" s="662" t="s">
        <v>12291</v>
      </c>
      <c r="C336" s="405"/>
      <c r="D336" s="627"/>
      <c r="E336" s="442"/>
      <c r="F336" s="442"/>
      <c r="G336" s="442"/>
      <c r="H336" s="442"/>
      <c r="I336" s="442"/>
      <c r="J336" s="446"/>
      <c r="K336" s="501"/>
      <c r="L336" s="444"/>
      <c r="N336" s="491"/>
      <c r="O336" s="663" t="s">
        <v>12291</v>
      </c>
      <c r="P336" s="405"/>
      <c r="Q336" s="492"/>
      <c r="R336" s="493"/>
      <c r="S336" s="493"/>
      <c r="V336" s="491"/>
      <c r="W336" s="663" t="s">
        <v>12291</v>
      </c>
      <c r="X336" s="405"/>
      <c r="Y336" s="492"/>
      <c r="Z336"/>
      <c r="AA336" s="495"/>
      <c r="AB336" s="492"/>
      <c r="AC336" s="496"/>
      <c r="AD336" s="702"/>
      <c r="AE336" s="496"/>
      <c r="AF336" s="497"/>
      <c r="AH336" s="491"/>
      <c r="AI336" s="663" t="s">
        <v>12291</v>
      </c>
      <c r="AJ336" s="405"/>
      <c r="AK336" s="492"/>
      <c r="AL336" s="496"/>
      <c r="AM336" s="658"/>
      <c r="AN336" s="658"/>
      <c r="AO336" s="499"/>
      <c r="AQ336" s="103"/>
      <c r="AR336" s="477"/>
      <c r="AS336" s="478"/>
      <c r="AT336" s="479"/>
      <c r="AU336" s="478"/>
      <c r="AV336" s="478"/>
      <c r="AW336" s="478"/>
      <c r="AX336" s="103"/>
      <c r="AY336" s="480"/>
      <c r="AZ336" s="481"/>
      <c r="BA336" s="500"/>
      <c r="BB336" s="501"/>
      <c r="BC336" s="484"/>
      <c r="BD336" s="485"/>
      <c r="BE336" s="486"/>
      <c r="BF336" s="485"/>
      <c r="BG336" s="483"/>
      <c r="BH336" s="483"/>
      <c r="BI336" s="488"/>
      <c r="BK336" s="486"/>
      <c r="BL336" s="483"/>
      <c r="BN336" s="500"/>
      <c r="BP336" s="118"/>
      <c r="BQ336" s="125"/>
      <c r="BR336" s="126"/>
      <c r="BS336" s="489"/>
      <c r="BT336" s="118"/>
      <c r="BW336" s="118"/>
      <c r="BX336" s="125"/>
      <c r="BY336" s="126"/>
      <c r="BZ336" s="489"/>
      <c r="CA336" s="118"/>
      <c r="CD336" s="118"/>
      <c r="CE336" s="125"/>
      <c r="CF336" s="126"/>
      <c r="CG336" s="489"/>
      <c r="CI336" s="125"/>
      <c r="CJ336" s="126"/>
      <c r="CK336" s="489"/>
      <c r="CM336" s="125"/>
      <c r="CN336" s="126"/>
      <c r="CO336" s="489"/>
      <c r="CQ336" s="127"/>
      <c r="CR336" s="126"/>
      <c r="CS336" s="489"/>
      <c r="CU336" s="489"/>
    </row>
    <row r="337" spans="1:99" ht="6.9" customHeight="1" x14ac:dyDescent="0.3">
      <c r="A337" s="491"/>
      <c r="B337" s="491"/>
      <c r="C337" s="405"/>
      <c r="D337" s="627"/>
      <c r="E337" s="442"/>
      <c r="F337" s="442"/>
      <c r="G337" s="520"/>
      <c r="H337" s="520"/>
      <c r="I337" s="520"/>
      <c r="J337" s="446"/>
      <c r="K337" s="501"/>
      <c r="L337" s="444"/>
      <c r="N337" s="491"/>
      <c r="O337" s="491"/>
      <c r="P337" s="405"/>
      <c r="Q337" s="492"/>
      <c r="R337" s="493"/>
      <c r="S337" s="493"/>
      <c r="V337" s="491"/>
      <c r="W337" s="491"/>
      <c r="X337" s="405"/>
      <c r="Y337" s="492"/>
      <c r="Z337"/>
      <c r="AA337" s="495"/>
      <c r="AB337" s="492"/>
      <c r="AC337" s="496"/>
      <c r="AD337" s="702"/>
      <c r="AE337" s="496"/>
      <c r="AF337" s="497"/>
      <c r="AH337" s="491"/>
      <c r="AI337" s="491"/>
      <c r="AJ337" s="405"/>
      <c r="AK337" s="492"/>
      <c r="AL337" s="496"/>
      <c r="AM337" s="659"/>
      <c r="AN337" s="659"/>
      <c r="AO337" s="499"/>
      <c r="AQ337" s="103"/>
      <c r="AR337" s="477"/>
      <c r="AS337" s="478"/>
      <c r="AT337" s="479"/>
      <c r="AU337" s="478"/>
      <c r="AV337" s="478"/>
      <c r="AW337" s="478"/>
      <c r="AX337" s="103"/>
      <c r="AY337" s="480"/>
      <c r="AZ337" s="481"/>
      <c r="BA337" s="500"/>
      <c r="BB337" s="501"/>
      <c r="BC337" s="484"/>
      <c r="BD337" s="485"/>
      <c r="BE337" s="486"/>
      <c r="BF337" s="485"/>
      <c r="BG337" s="483"/>
      <c r="BH337" s="483"/>
      <c r="BI337" s="488"/>
      <c r="BK337" s="486"/>
      <c r="BL337" s="483"/>
      <c r="BN337" s="500"/>
      <c r="BP337" s="118"/>
      <c r="BQ337" s="125"/>
      <c r="BR337" s="126"/>
      <c r="BS337" s="489"/>
      <c r="BT337" s="118"/>
      <c r="BW337" s="118"/>
      <c r="BX337" s="125"/>
      <c r="BY337" s="126"/>
      <c r="BZ337" s="489"/>
      <c r="CA337" s="118"/>
      <c r="CD337" s="118"/>
      <c r="CE337" s="125"/>
      <c r="CF337" s="126"/>
      <c r="CG337" s="489"/>
      <c r="CI337" s="125"/>
      <c r="CJ337" s="126"/>
      <c r="CK337" s="489"/>
      <c r="CM337" s="125"/>
      <c r="CN337" s="126"/>
      <c r="CO337" s="489"/>
      <c r="CQ337" s="127"/>
      <c r="CR337" s="126"/>
      <c r="CS337" s="489"/>
      <c r="CU337" s="489"/>
    </row>
    <row r="338" spans="1:99" ht="12" customHeight="1" x14ac:dyDescent="0.3">
      <c r="A338" s="460">
        <f>A334+1</f>
        <v>307</v>
      </c>
      <c r="B338" s="460">
        <v>672</v>
      </c>
      <c r="C338" s="461" t="s">
        <v>318</v>
      </c>
      <c r="D338" s="650"/>
      <c r="E338" s="449">
        <v>0</v>
      </c>
      <c r="F338" s="449">
        <v>0</v>
      </c>
      <c r="G338" s="449">
        <f>'Fixtures 2025'!G338</f>
        <v>200</v>
      </c>
      <c r="H338" s="449">
        <f>'Fixtures 2025'!I338</f>
        <v>280</v>
      </c>
      <c r="I338" s="449">
        <f>'Fixtures 2025'!K338</f>
        <v>336</v>
      </c>
      <c r="J338" s="458">
        <f>IFERROR((K338-I338)/I338,0)</f>
        <v>0.19047619047619047</v>
      </c>
      <c r="K338" s="449">
        <v>400</v>
      </c>
      <c r="L338" s="449">
        <f t="shared" ref="L338:L351" si="255">+K338*12</f>
        <v>4800</v>
      </c>
      <c r="M338" s="585"/>
      <c r="N338" s="463">
        <f t="shared" ref="N338:N351" si="256">+A338</f>
        <v>307</v>
      </c>
      <c r="O338" s="463">
        <f t="shared" ref="O338:O351" si="257">B338</f>
        <v>672</v>
      </c>
      <c r="P338" s="464" t="s">
        <v>318</v>
      </c>
      <c r="Q338" s="465"/>
      <c r="R338" s="452">
        <v>263.25</v>
      </c>
      <c r="S338" s="452">
        <v>115.345296</v>
      </c>
      <c r="T338" s="466">
        <f t="shared" ref="T338:T351" si="258">R338+S338</f>
        <v>378.59529600000002</v>
      </c>
      <c r="U338" s="585"/>
      <c r="V338" s="463">
        <f t="shared" ref="V338:V351" si="259">+A338</f>
        <v>307</v>
      </c>
      <c r="W338" s="463">
        <f t="shared" ref="W338:W351" si="260">B338</f>
        <v>672</v>
      </c>
      <c r="X338" s="464" t="s">
        <v>318</v>
      </c>
      <c r="Y338" s="465"/>
      <c r="Z338" s="467">
        <f t="shared" si="220"/>
        <v>400</v>
      </c>
      <c r="AA338" s="467">
        <v>0</v>
      </c>
      <c r="AB338" s="465">
        <f t="shared" ref="AB338:AB351" si="261">SUM(Z338:AA338)</f>
        <v>400</v>
      </c>
      <c r="AC338" s="468">
        <f t="shared" ref="AC338:AC351" si="262">T338</f>
        <v>378.59529600000002</v>
      </c>
      <c r="AD338" s="700">
        <v>0.95899999999999996</v>
      </c>
      <c r="AE338" s="469">
        <f t="shared" ref="AE338:AE351" si="263">AC338*AD338</f>
        <v>363.07288886399999</v>
      </c>
      <c r="AF338" s="470">
        <f t="shared" ref="AF338:AF351" si="264">AB338*AE338</f>
        <v>145229.15554559999</v>
      </c>
      <c r="AG338" s="585"/>
      <c r="AH338" s="471">
        <f t="shared" ref="AH338:AH351" si="265">+A338</f>
        <v>307</v>
      </c>
      <c r="AI338" s="471">
        <f t="shared" ref="AI338:AI351" si="266">B338</f>
        <v>672</v>
      </c>
      <c r="AJ338" s="472" t="s">
        <v>318</v>
      </c>
      <c r="AK338" s="473"/>
      <c r="AL338" s="474">
        <f>'Fixtures 2025'!AM338</f>
        <v>3.2533293858824157</v>
      </c>
      <c r="AM338" s="475">
        <f>AE338*'Revenue Requirement'!$D$22</f>
        <v>3.2519712509770748</v>
      </c>
      <c r="AN338" s="475">
        <f>AE338*'Fixture Charge Rate'!$H$62</f>
        <v>4.1458552565795239</v>
      </c>
      <c r="AO338" s="476"/>
      <c r="AP338" s="585"/>
      <c r="AQ338" s="103">
        <f t="shared" ref="AQ338:AQ351" si="267">Z338</f>
        <v>400</v>
      </c>
      <c r="AR338" s="477">
        <f>'Facility Maintenance'!$K$272</f>
        <v>1.1294674084656084</v>
      </c>
      <c r="AS338" s="478">
        <f t="shared" ref="AS338:AS351" si="268">AR338*AQ338*12</f>
        <v>5421.4435606349207</v>
      </c>
      <c r="AT338" s="479">
        <f t="shared" ref="AT338:AT351" si="269">AM338</f>
        <v>3.2519712509770748</v>
      </c>
      <c r="AU338" s="478">
        <f t="shared" ref="AU338:AU351" si="270">+$AQ338*$AM338*12</f>
        <v>15609.46200468996</v>
      </c>
      <c r="AV338" s="478">
        <f t="shared" ref="AV338:AV351" si="271">AS338+AU338</f>
        <v>21030.90556532488</v>
      </c>
      <c r="AW338" s="478"/>
      <c r="AX338" s="103">
        <f t="shared" ref="AX338:AX351" si="272">Z338</f>
        <v>400</v>
      </c>
      <c r="AY338" s="480"/>
      <c r="AZ338" s="481">
        <f t="shared" ref="AZ338:AZ351" si="273">AX338*AY338*12</f>
        <v>0</v>
      </c>
      <c r="BA338" s="482">
        <f t="shared" ref="BA338:BA351" si="274">AL338</f>
        <v>3.2533293858824157</v>
      </c>
      <c r="BB338" s="483">
        <f t="shared" ref="BB338:BB351" si="275">AX338*BA338*12</f>
        <v>15615.981052235595</v>
      </c>
      <c r="BC338" s="484">
        <f t="shared" ref="BC338:BC351" si="276">AZ338+BB338</f>
        <v>15615.981052235595</v>
      </c>
      <c r="BD338" s="485"/>
      <c r="BE338" s="486">
        <f t="shared" ref="BE338:BE351" si="277">AT338-BA338</f>
        <v>-1.3581349053408687E-3</v>
      </c>
      <c r="BF338" s="487">
        <f t="shared" ref="BF338:BF351" si="278">BE338/BA338</f>
        <v>-4.1746000612000601E-4</v>
      </c>
      <c r="BG338" s="483">
        <f t="shared" si="221"/>
        <v>5421.4435606349207</v>
      </c>
      <c r="BH338" s="483">
        <f t="shared" ref="BH338:BI351" si="279">AU338-BB338</f>
        <v>-6.5190475456347485</v>
      </c>
      <c r="BI338" s="488">
        <f t="shared" si="279"/>
        <v>5414.924513089285</v>
      </c>
      <c r="BK338" s="486">
        <f t="shared" ref="BK338:BK351" si="280">AN338</f>
        <v>4.1458552565795239</v>
      </c>
      <c r="BL338" s="483">
        <f t="shared" ref="BL338:BL351" si="281">BK338*Z338*12</f>
        <v>19900.105231581714</v>
      </c>
      <c r="BN338" s="500"/>
    </row>
    <row r="339" spans="1:99" ht="12" customHeight="1" x14ac:dyDescent="0.3">
      <c r="A339" s="460">
        <f>A338+1</f>
        <v>308</v>
      </c>
      <c r="B339" s="460">
        <v>673</v>
      </c>
      <c r="C339" s="461" t="s">
        <v>319</v>
      </c>
      <c r="D339" s="650"/>
      <c r="E339" s="449">
        <v>0</v>
      </c>
      <c r="F339" s="449">
        <v>0</v>
      </c>
      <c r="G339" s="449">
        <f>'Fixtures 2025'!G339</f>
        <v>1</v>
      </c>
      <c r="H339" s="449">
        <f>'Fixtures 2025'!I339</f>
        <v>1</v>
      </c>
      <c r="I339" s="449">
        <f>'Fixtures 2025'!K339</f>
        <v>1</v>
      </c>
      <c r="J339" s="458">
        <f t="shared" ref="J339:J351" si="282">IFERROR((K339-I339)/I339,0)</f>
        <v>0</v>
      </c>
      <c r="K339" s="449">
        <v>1</v>
      </c>
      <c r="L339" s="449">
        <f t="shared" si="255"/>
        <v>12</v>
      </c>
      <c r="M339" s="585"/>
      <c r="N339" s="463">
        <f t="shared" si="256"/>
        <v>308</v>
      </c>
      <c r="O339" s="463">
        <f t="shared" si="257"/>
        <v>673</v>
      </c>
      <c r="P339" s="464" t="s">
        <v>319</v>
      </c>
      <c r="Q339" s="465"/>
      <c r="R339" s="452">
        <v>360.36</v>
      </c>
      <c r="S339" s="452">
        <v>115.345296</v>
      </c>
      <c r="T339" s="466">
        <f t="shared" si="258"/>
        <v>475.70529600000003</v>
      </c>
      <c r="U339" s="585"/>
      <c r="V339" s="463">
        <f t="shared" si="259"/>
        <v>308</v>
      </c>
      <c r="W339" s="463">
        <f t="shared" si="260"/>
        <v>673</v>
      </c>
      <c r="X339" s="464" t="s">
        <v>319</v>
      </c>
      <c r="Y339" s="465"/>
      <c r="Z339" s="467">
        <f t="shared" si="220"/>
        <v>1</v>
      </c>
      <c r="AA339" s="467">
        <v>0</v>
      </c>
      <c r="AB339" s="465">
        <f t="shared" si="261"/>
        <v>1</v>
      </c>
      <c r="AC339" s="468">
        <f t="shared" si="262"/>
        <v>475.70529600000003</v>
      </c>
      <c r="AD339" s="700">
        <v>0.95899999999999996</v>
      </c>
      <c r="AE339" s="469">
        <f t="shared" si="263"/>
        <v>456.20137886399999</v>
      </c>
      <c r="AF339" s="470">
        <f t="shared" si="264"/>
        <v>456.20137886399999</v>
      </c>
      <c r="AG339" s="585"/>
      <c r="AH339" s="471">
        <f t="shared" si="265"/>
        <v>308</v>
      </c>
      <c r="AI339" s="471">
        <f t="shared" si="266"/>
        <v>673</v>
      </c>
      <c r="AJ339" s="472" t="s">
        <v>319</v>
      </c>
      <c r="AK339" s="473"/>
      <c r="AL339" s="474">
        <f>'Fixtures 2025'!AM339</f>
        <v>4.0878110078174155</v>
      </c>
      <c r="AM339" s="475">
        <f>AE339*'Revenue Requirement'!$D$22</f>
        <v>4.0861045102090747</v>
      </c>
      <c r="AN339" s="475">
        <f>AE339*'Fixture Charge Rate'!$H$62</f>
        <v>5.2092704870910973</v>
      </c>
      <c r="AO339" s="476"/>
      <c r="AP339" s="585"/>
      <c r="AQ339" s="103">
        <f t="shared" si="267"/>
        <v>1</v>
      </c>
      <c r="AR339" s="477">
        <f>'Facility Maintenance'!$K$272</f>
        <v>1.1294674084656084</v>
      </c>
      <c r="AS339" s="478">
        <f t="shared" si="268"/>
        <v>13.553608901587301</v>
      </c>
      <c r="AT339" s="479">
        <f t="shared" si="269"/>
        <v>4.0861045102090747</v>
      </c>
      <c r="AU339" s="478">
        <f t="shared" si="270"/>
        <v>49.033254122508893</v>
      </c>
      <c r="AV339" s="478">
        <f t="shared" si="271"/>
        <v>62.586863024096196</v>
      </c>
      <c r="AW339" s="478"/>
      <c r="AX339" s="103">
        <f t="shared" si="272"/>
        <v>1</v>
      </c>
      <c r="AY339" s="480"/>
      <c r="AZ339" s="481">
        <f t="shared" si="273"/>
        <v>0</v>
      </c>
      <c r="BA339" s="482">
        <f t="shared" si="274"/>
        <v>4.0878110078174155</v>
      </c>
      <c r="BB339" s="483">
        <f t="shared" si="275"/>
        <v>49.053732093808989</v>
      </c>
      <c r="BC339" s="484">
        <f t="shared" si="276"/>
        <v>49.053732093808989</v>
      </c>
      <c r="BD339" s="485"/>
      <c r="BE339" s="486">
        <f t="shared" si="277"/>
        <v>-1.7064976083407402E-3</v>
      </c>
      <c r="BF339" s="487">
        <f t="shared" si="278"/>
        <v>-4.1746000611997028E-4</v>
      </c>
      <c r="BG339" s="483">
        <f t="shared" si="221"/>
        <v>13.553608901587301</v>
      </c>
      <c r="BH339" s="483">
        <f t="shared" si="279"/>
        <v>-2.0477971300095987E-2</v>
      </c>
      <c r="BI339" s="488">
        <f t="shared" si="279"/>
        <v>13.533130930287207</v>
      </c>
      <c r="BK339" s="486">
        <f t="shared" si="280"/>
        <v>5.2092704870910973</v>
      </c>
      <c r="BL339" s="483">
        <f t="shared" si="281"/>
        <v>62.511245845093171</v>
      </c>
      <c r="BN339" s="500"/>
    </row>
    <row r="340" spans="1:99" ht="12" customHeight="1" x14ac:dyDescent="0.3">
      <c r="A340" s="460">
        <f t="shared" ref="A340:A351" si="283">A339+1</f>
        <v>309</v>
      </c>
      <c r="B340" s="460">
        <v>674</v>
      </c>
      <c r="C340" s="461" t="s">
        <v>320</v>
      </c>
      <c r="D340" s="650"/>
      <c r="E340" s="449">
        <v>0</v>
      </c>
      <c r="F340" s="449">
        <v>0</v>
      </c>
      <c r="G340" s="449">
        <f>'Fixtures 2025'!G340</f>
        <v>0</v>
      </c>
      <c r="H340" s="449">
        <f>'Fixtures 2025'!I340</f>
        <v>0</v>
      </c>
      <c r="I340" s="449">
        <f>'Fixtures 2025'!K340</f>
        <v>0</v>
      </c>
      <c r="J340" s="458">
        <f t="shared" si="282"/>
        <v>0</v>
      </c>
      <c r="K340" s="449">
        <f t="shared" ref="K340:K351" si="284">Z340</f>
        <v>0</v>
      </c>
      <c r="L340" s="449">
        <f t="shared" si="255"/>
        <v>0</v>
      </c>
      <c r="M340" s="585"/>
      <c r="N340" s="463">
        <f t="shared" si="256"/>
        <v>309</v>
      </c>
      <c r="O340" s="463">
        <f t="shared" si="257"/>
        <v>674</v>
      </c>
      <c r="P340" s="464" t="s">
        <v>320</v>
      </c>
      <c r="Q340" s="465"/>
      <c r="R340" s="452">
        <v>360.36</v>
      </c>
      <c r="S340" s="452">
        <v>115.345296</v>
      </c>
      <c r="T340" s="466">
        <f t="shared" si="258"/>
        <v>475.70529600000003</v>
      </c>
      <c r="U340" s="585"/>
      <c r="V340" s="463">
        <f t="shared" si="259"/>
        <v>309</v>
      </c>
      <c r="W340" s="463">
        <f t="shared" si="260"/>
        <v>674</v>
      </c>
      <c r="X340" s="464" t="s">
        <v>320</v>
      </c>
      <c r="Y340" s="465"/>
      <c r="Z340" s="467"/>
      <c r="AA340" s="467">
        <v>0</v>
      </c>
      <c r="AB340" s="465">
        <f t="shared" si="261"/>
        <v>0</v>
      </c>
      <c r="AC340" s="468">
        <f t="shared" si="262"/>
        <v>475.70529600000003</v>
      </c>
      <c r="AD340" s="700">
        <v>0.95899999999999996</v>
      </c>
      <c r="AE340" s="469">
        <f t="shared" si="263"/>
        <v>456.20137886399999</v>
      </c>
      <c r="AF340" s="470">
        <f t="shared" si="264"/>
        <v>0</v>
      </c>
      <c r="AG340" s="585"/>
      <c r="AH340" s="471">
        <f t="shared" si="265"/>
        <v>309</v>
      </c>
      <c r="AI340" s="471">
        <f t="shared" si="266"/>
        <v>674</v>
      </c>
      <c r="AJ340" s="472" t="s">
        <v>320</v>
      </c>
      <c r="AK340" s="473"/>
      <c r="AL340" s="474">
        <f>'Fixtures 2025'!AM340</f>
        <v>4.0878110078174155</v>
      </c>
      <c r="AM340" s="475">
        <f>AE340*'Revenue Requirement'!$D$22</f>
        <v>4.0861045102090747</v>
      </c>
      <c r="AN340" s="475">
        <f>AE340*'Fixture Charge Rate'!$H$62</f>
        <v>5.2092704870910973</v>
      </c>
      <c r="AO340" s="476"/>
      <c r="AP340" s="585"/>
      <c r="AQ340" s="103">
        <f t="shared" si="267"/>
        <v>0</v>
      </c>
      <c r="AR340" s="477">
        <f>'Facility Maintenance'!$K$272</f>
        <v>1.1294674084656084</v>
      </c>
      <c r="AS340" s="478">
        <f t="shared" si="268"/>
        <v>0</v>
      </c>
      <c r="AT340" s="479">
        <f t="shared" si="269"/>
        <v>4.0861045102090747</v>
      </c>
      <c r="AU340" s="478">
        <f t="shared" si="270"/>
        <v>0</v>
      </c>
      <c r="AV340" s="478">
        <f t="shared" si="271"/>
        <v>0</v>
      </c>
      <c r="AW340" s="478"/>
      <c r="AX340" s="103">
        <f t="shared" si="272"/>
        <v>0</v>
      </c>
      <c r="AY340" s="480"/>
      <c r="AZ340" s="481">
        <f t="shared" si="273"/>
        <v>0</v>
      </c>
      <c r="BA340" s="482">
        <f t="shared" si="274"/>
        <v>4.0878110078174155</v>
      </c>
      <c r="BB340" s="483">
        <f t="shared" si="275"/>
        <v>0</v>
      </c>
      <c r="BC340" s="484">
        <f t="shared" si="276"/>
        <v>0</v>
      </c>
      <c r="BD340" s="485"/>
      <c r="BE340" s="486">
        <f t="shared" si="277"/>
        <v>-1.7064976083407402E-3</v>
      </c>
      <c r="BF340" s="487">
        <f t="shared" si="278"/>
        <v>-4.1746000611997028E-4</v>
      </c>
      <c r="BG340" s="483">
        <f t="shared" si="221"/>
        <v>0</v>
      </c>
      <c r="BH340" s="483">
        <f t="shared" si="279"/>
        <v>0</v>
      </c>
      <c r="BI340" s="488">
        <f t="shared" si="279"/>
        <v>0</v>
      </c>
      <c r="BK340" s="486">
        <f t="shared" si="280"/>
        <v>5.2092704870910973</v>
      </c>
      <c r="BL340" s="483">
        <f t="shared" si="281"/>
        <v>0</v>
      </c>
      <c r="BN340" s="500"/>
    </row>
    <row r="341" spans="1:99" ht="12" customHeight="1" x14ac:dyDescent="0.3">
      <c r="A341" s="460">
        <f t="shared" si="283"/>
        <v>310</v>
      </c>
      <c r="B341" s="460">
        <v>675</v>
      </c>
      <c r="C341" s="461" t="s">
        <v>321</v>
      </c>
      <c r="D341" s="650"/>
      <c r="E341" s="449">
        <v>0</v>
      </c>
      <c r="F341" s="449">
        <v>0</v>
      </c>
      <c r="G341" s="449">
        <f>'Fixtures 2025'!G341</f>
        <v>0</v>
      </c>
      <c r="H341" s="449">
        <f>'Fixtures 2025'!I341</f>
        <v>0</v>
      </c>
      <c r="I341" s="449">
        <f>'Fixtures 2025'!K341</f>
        <v>0</v>
      </c>
      <c r="J341" s="458">
        <f t="shared" si="282"/>
        <v>0</v>
      </c>
      <c r="K341" s="449">
        <f t="shared" si="284"/>
        <v>0</v>
      </c>
      <c r="L341" s="449">
        <f t="shared" si="255"/>
        <v>0</v>
      </c>
      <c r="M341" s="585"/>
      <c r="N341" s="463">
        <f t="shared" si="256"/>
        <v>310</v>
      </c>
      <c r="O341" s="463">
        <f t="shared" si="257"/>
        <v>675</v>
      </c>
      <c r="P341" s="464" t="s">
        <v>321</v>
      </c>
      <c r="Q341" s="465"/>
      <c r="R341" s="452">
        <v>360.36</v>
      </c>
      <c r="S341" s="452">
        <v>115.345296</v>
      </c>
      <c r="T341" s="466">
        <f t="shared" si="258"/>
        <v>475.70529600000003</v>
      </c>
      <c r="U341" s="585"/>
      <c r="V341" s="463">
        <f t="shared" si="259"/>
        <v>310</v>
      </c>
      <c r="W341" s="463">
        <f t="shared" si="260"/>
        <v>675</v>
      </c>
      <c r="X341" s="464" t="s">
        <v>321</v>
      </c>
      <c r="Y341" s="465"/>
      <c r="Z341" s="467"/>
      <c r="AA341" s="467">
        <v>0</v>
      </c>
      <c r="AB341" s="465">
        <f t="shared" si="261"/>
        <v>0</v>
      </c>
      <c r="AC341" s="468">
        <f t="shared" si="262"/>
        <v>475.70529600000003</v>
      </c>
      <c r="AD341" s="700">
        <v>0.95899999999999996</v>
      </c>
      <c r="AE341" s="469">
        <f t="shared" si="263"/>
        <v>456.20137886399999</v>
      </c>
      <c r="AF341" s="470">
        <f t="shared" si="264"/>
        <v>0</v>
      </c>
      <c r="AG341" s="585"/>
      <c r="AH341" s="471">
        <f t="shared" si="265"/>
        <v>310</v>
      </c>
      <c r="AI341" s="471">
        <f t="shared" si="266"/>
        <v>675</v>
      </c>
      <c r="AJ341" s="472" t="s">
        <v>321</v>
      </c>
      <c r="AK341" s="473"/>
      <c r="AL341" s="474">
        <f>'Fixtures 2025'!AM341</f>
        <v>4.0878110078174155</v>
      </c>
      <c r="AM341" s="475">
        <f>AE341*'Revenue Requirement'!$D$22</f>
        <v>4.0861045102090747</v>
      </c>
      <c r="AN341" s="475">
        <f>AE341*'Fixture Charge Rate'!$H$62</f>
        <v>5.2092704870910973</v>
      </c>
      <c r="AO341" s="476"/>
      <c r="AP341" s="585"/>
      <c r="AQ341" s="103">
        <f t="shared" si="267"/>
        <v>0</v>
      </c>
      <c r="AR341" s="477">
        <f>'Facility Maintenance'!$K$272</f>
        <v>1.1294674084656084</v>
      </c>
      <c r="AS341" s="478">
        <f t="shared" si="268"/>
        <v>0</v>
      </c>
      <c r="AT341" s="479">
        <f t="shared" si="269"/>
        <v>4.0861045102090747</v>
      </c>
      <c r="AU341" s="478">
        <f t="shared" si="270"/>
        <v>0</v>
      </c>
      <c r="AV341" s="478">
        <f t="shared" si="271"/>
        <v>0</v>
      </c>
      <c r="AW341" s="478"/>
      <c r="AX341" s="103">
        <f t="shared" si="272"/>
        <v>0</v>
      </c>
      <c r="AY341" s="480"/>
      <c r="AZ341" s="481">
        <f t="shared" si="273"/>
        <v>0</v>
      </c>
      <c r="BA341" s="482">
        <f t="shared" si="274"/>
        <v>4.0878110078174155</v>
      </c>
      <c r="BB341" s="483">
        <f t="shared" si="275"/>
        <v>0</v>
      </c>
      <c r="BC341" s="484">
        <f t="shared" si="276"/>
        <v>0</v>
      </c>
      <c r="BD341" s="485"/>
      <c r="BE341" s="486">
        <f t="shared" si="277"/>
        <v>-1.7064976083407402E-3</v>
      </c>
      <c r="BF341" s="487">
        <f t="shared" si="278"/>
        <v>-4.1746000611997028E-4</v>
      </c>
      <c r="BG341" s="483">
        <f t="shared" si="221"/>
        <v>0</v>
      </c>
      <c r="BH341" s="483">
        <f t="shared" si="279"/>
        <v>0</v>
      </c>
      <c r="BI341" s="488">
        <f t="shared" si="279"/>
        <v>0</v>
      </c>
      <c r="BK341" s="486">
        <f t="shared" si="280"/>
        <v>5.2092704870910973</v>
      </c>
      <c r="BL341" s="483">
        <f t="shared" si="281"/>
        <v>0</v>
      </c>
      <c r="BN341" s="500"/>
    </row>
    <row r="342" spans="1:99" ht="12" customHeight="1" x14ac:dyDescent="0.3">
      <c r="A342" s="460">
        <f t="shared" si="283"/>
        <v>311</v>
      </c>
      <c r="B342" s="460">
        <v>676</v>
      </c>
      <c r="C342" s="461" t="s">
        <v>322</v>
      </c>
      <c r="D342" s="650"/>
      <c r="E342" s="449">
        <v>0</v>
      </c>
      <c r="F342" s="449">
        <v>0</v>
      </c>
      <c r="G342" s="449">
        <f>'Fixtures 2025'!G342</f>
        <v>20</v>
      </c>
      <c r="H342" s="449">
        <f>'Fixtures 2025'!I342</f>
        <v>24</v>
      </c>
      <c r="I342" s="449">
        <f>'Fixtures 2025'!K342</f>
        <v>26.4</v>
      </c>
      <c r="J342" s="458">
        <f t="shared" si="282"/>
        <v>0.21212121212121218</v>
      </c>
      <c r="K342" s="449">
        <v>32</v>
      </c>
      <c r="L342" s="449">
        <f t="shared" si="255"/>
        <v>384</v>
      </c>
      <c r="M342" s="585"/>
      <c r="N342" s="463">
        <f t="shared" si="256"/>
        <v>311</v>
      </c>
      <c r="O342" s="463">
        <f t="shared" si="257"/>
        <v>676</v>
      </c>
      <c r="P342" s="464" t="s">
        <v>322</v>
      </c>
      <c r="Q342" s="465"/>
      <c r="R342" s="452">
        <v>420.03</v>
      </c>
      <c r="S342" s="452">
        <v>115.345296</v>
      </c>
      <c r="T342" s="466">
        <f t="shared" si="258"/>
        <v>535.37529599999993</v>
      </c>
      <c r="U342" s="585"/>
      <c r="V342" s="463">
        <f t="shared" si="259"/>
        <v>311</v>
      </c>
      <c r="W342" s="463">
        <f t="shared" si="260"/>
        <v>676</v>
      </c>
      <c r="X342" s="464" t="s">
        <v>322</v>
      </c>
      <c r="Y342" s="465"/>
      <c r="Z342" s="467">
        <f>K342</f>
        <v>32</v>
      </c>
      <c r="AA342" s="467">
        <v>0</v>
      </c>
      <c r="AB342" s="465">
        <f t="shared" si="261"/>
        <v>32</v>
      </c>
      <c r="AC342" s="468">
        <f t="shared" si="262"/>
        <v>535.37529599999993</v>
      </c>
      <c r="AD342" s="700">
        <v>0.95899999999999996</v>
      </c>
      <c r="AE342" s="469">
        <f t="shared" si="263"/>
        <v>513.42490886399992</v>
      </c>
      <c r="AF342" s="470">
        <f t="shared" si="264"/>
        <v>16429.597083647997</v>
      </c>
      <c r="AG342" s="585"/>
      <c r="AH342" s="471">
        <f t="shared" si="265"/>
        <v>311</v>
      </c>
      <c r="AI342" s="471">
        <f t="shared" si="266"/>
        <v>676</v>
      </c>
      <c r="AJ342" s="472" t="s">
        <v>322</v>
      </c>
      <c r="AK342" s="473"/>
      <c r="AL342" s="474">
        <f>'Fixtures 2025'!AM342</f>
        <v>4.6005647755124155</v>
      </c>
      <c r="AM342" s="475">
        <f>AE342*'Revenue Requirement'!$D$22</f>
        <v>4.598644223713074</v>
      </c>
      <c r="AN342" s="475">
        <f>AE342*'Fixture Charge Rate'!$H$62</f>
        <v>5.8626943034295333</v>
      </c>
      <c r="AO342" s="476"/>
      <c r="AP342" s="585"/>
      <c r="AQ342" s="103">
        <f t="shared" si="267"/>
        <v>32</v>
      </c>
      <c r="AR342" s="477">
        <f>'Facility Maintenance'!$K$272</f>
        <v>1.1294674084656084</v>
      </c>
      <c r="AS342" s="478">
        <f t="shared" si="268"/>
        <v>433.71548485079364</v>
      </c>
      <c r="AT342" s="479">
        <f t="shared" si="269"/>
        <v>4.598644223713074</v>
      </c>
      <c r="AU342" s="478">
        <f t="shared" si="270"/>
        <v>1765.8793819058205</v>
      </c>
      <c r="AV342" s="478">
        <f t="shared" si="271"/>
        <v>2199.594866756614</v>
      </c>
      <c r="AW342" s="478"/>
      <c r="AX342" s="103">
        <f t="shared" si="272"/>
        <v>32</v>
      </c>
      <c r="AY342" s="480"/>
      <c r="AZ342" s="481">
        <f t="shared" si="273"/>
        <v>0</v>
      </c>
      <c r="BA342" s="482">
        <f t="shared" si="274"/>
        <v>4.6005647755124155</v>
      </c>
      <c r="BB342" s="483">
        <f t="shared" si="275"/>
        <v>1766.6168737967675</v>
      </c>
      <c r="BC342" s="484">
        <f t="shared" si="276"/>
        <v>1766.6168737967675</v>
      </c>
      <c r="BD342" s="485"/>
      <c r="BE342" s="486">
        <f t="shared" si="277"/>
        <v>-1.9205517993414745E-3</v>
      </c>
      <c r="BF342" s="487">
        <f t="shared" si="278"/>
        <v>-4.1746000612013151E-4</v>
      </c>
      <c r="BG342" s="483">
        <f t="shared" si="221"/>
        <v>433.71548485079364</v>
      </c>
      <c r="BH342" s="483">
        <f t="shared" si="279"/>
        <v>-0.73749189094701251</v>
      </c>
      <c r="BI342" s="488">
        <f t="shared" si="279"/>
        <v>432.97799295984646</v>
      </c>
      <c r="BK342" s="486">
        <f t="shared" si="280"/>
        <v>5.8626943034295333</v>
      </c>
      <c r="BL342" s="483">
        <f t="shared" si="281"/>
        <v>2251.2746125169406</v>
      </c>
      <c r="BN342" s="500"/>
    </row>
    <row r="343" spans="1:99" ht="12" customHeight="1" x14ac:dyDescent="0.3">
      <c r="A343" s="460">
        <f t="shared" si="283"/>
        <v>312</v>
      </c>
      <c r="B343" s="460">
        <v>677</v>
      </c>
      <c r="C343" s="461" t="s">
        <v>323</v>
      </c>
      <c r="D343" s="650"/>
      <c r="E343" s="449">
        <v>0</v>
      </c>
      <c r="F343" s="449">
        <v>0</v>
      </c>
      <c r="G343" s="449">
        <f>'Fixtures 2025'!G343</f>
        <v>1</v>
      </c>
      <c r="H343" s="449">
        <f>'Fixtures 2025'!I343</f>
        <v>1.05</v>
      </c>
      <c r="I343" s="449">
        <f>'Fixtures 2025'!K343</f>
        <v>1.0762499999999999</v>
      </c>
      <c r="J343" s="458">
        <f t="shared" si="282"/>
        <v>2.7166085946573753</v>
      </c>
      <c r="K343" s="449">
        <v>4</v>
      </c>
      <c r="L343" s="449">
        <f t="shared" si="255"/>
        <v>48</v>
      </c>
      <c r="M343" s="585"/>
      <c r="N343" s="463">
        <f t="shared" si="256"/>
        <v>312</v>
      </c>
      <c r="O343" s="463">
        <f t="shared" si="257"/>
        <v>677</v>
      </c>
      <c r="P343" s="464" t="s">
        <v>323</v>
      </c>
      <c r="Q343" s="465"/>
      <c r="R343" s="452">
        <v>420.03</v>
      </c>
      <c r="S343" s="452">
        <v>115.345296</v>
      </c>
      <c r="T343" s="466">
        <f t="shared" si="258"/>
        <v>535.37529599999993</v>
      </c>
      <c r="U343" s="585"/>
      <c r="V343" s="463">
        <f t="shared" si="259"/>
        <v>312</v>
      </c>
      <c r="W343" s="463">
        <f t="shared" si="260"/>
        <v>677</v>
      </c>
      <c r="X343" s="464" t="s">
        <v>323</v>
      </c>
      <c r="Y343" s="465"/>
      <c r="Z343" s="467">
        <f>K343</f>
        <v>4</v>
      </c>
      <c r="AA343" s="467">
        <v>0</v>
      </c>
      <c r="AB343" s="465">
        <f t="shared" si="261"/>
        <v>4</v>
      </c>
      <c r="AC343" s="468">
        <f t="shared" si="262"/>
        <v>535.37529599999993</v>
      </c>
      <c r="AD343" s="700">
        <v>0.95899999999999996</v>
      </c>
      <c r="AE343" s="469">
        <f t="shared" si="263"/>
        <v>513.42490886399992</v>
      </c>
      <c r="AF343" s="470">
        <f t="shared" si="264"/>
        <v>2053.6996354559997</v>
      </c>
      <c r="AG343" s="585"/>
      <c r="AH343" s="471">
        <f t="shared" si="265"/>
        <v>312</v>
      </c>
      <c r="AI343" s="471">
        <f t="shared" si="266"/>
        <v>677</v>
      </c>
      <c r="AJ343" s="472" t="s">
        <v>323</v>
      </c>
      <c r="AK343" s="473"/>
      <c r="AL343" s="474">
        <f>'Fixtures 2025'!AM343</f>
        <v>4.6005647755124155</v>
      </c>
      <c r="AM343" s="475">
        <f>AE343*'Revenue Requirement'!$D$22</f>
        <v>4.598644223713074</v>
      </c>
      <c r="AN343" s="475">
        <f>AE343*'Fixture Charge Rate'!$H$62</f>
        <v>5.8626943034295333</v>
      </c>
      <c r="AO343" s="476"/>
      <c r="AP343" s="585"/>
      <c r="AQ343" s="103">
        <f t="shared" si="267"/>
        <v>4</v>
      </c>
      <c r="AR343" s="477">
        <f>'Facility Maintenance'!$K$272</f>
        <v>1.1294674084656084</v>
      </c>
      <c r="AS343" s="478">
        <f t="shared" si="268"/>
        <v>54.214435606349205</v>
      </c>
      <c r="AT343" s="479">
        <f t="shared" si="269"/>
        <v>4.598644223713074</v>
      </c>
      <c r="AU343" s="478">
        <f t="shared" si="270"/>
        <v>220.73492273822757</v>
      </c>
      <c r="AV343" s="478">
        <f t="shared" si="271"/>
        <v>274.94935834457675</v>
      </c>
      <c r="AW343" s="478"/>
      <c r="AX343" s="103">
        <f t="shared" si="272"/>
        <v>4</v>
      </c>
      <c r="AY343" s="480"/>
      <c r="AZ343" s="481">
        <f t="shared" si="273"/>
        <v>0</v>
      </c>
      <c r="BA343" s="482">
        <f t="shared" si="274"/>
        <v>4.6005647755124155</v>
      </c>
      <c r="BB343" s="483">
        <f t="shared" si="275"/>
        <v>220.82710922459594</v>
      </c>
      <c r="BC343" s="484">
        <f t="shared" si="276"/>
        <v>220.82710922459594</v>
      </c>
      <c r="BD343" s="485"/>
      <c r="BE343" s="486">
        <f t="shared" si="277"/>
        <v>-1.9205517993414745E-3</v>
      </c>
      <c r="BF343" s="487">
        <f t="shared" si="278"/>
        <v>-4.1746000612013151E-4</v>
      </c>
      <c r="BG343" s="483">
        <f t="shared" si="221"/>
        <v>54.214435606349205</v>
      </c>
      <c r="BH343" s="483">
        <f t="shared" si="279"/>
        <v>-9.2186486368376563E-2</v>
      </c>
      <c r="BI343" s="488">
        <f t="shared" si="279"/>
        <v>54.122249119980808</v>
      </c>
      <c r="BK343" s="486">
        <f t="shared" si="280"/>
        <v>5.8626943034295333</v>
      </c>
      <c r="BL343" s="483">
        <f t="shared" si="281"/>
        <v>281.40932656461757</v>
      </c>
      <c r="BN343" s="500"/>
    </row>
    <row r="344" spans="1:99" ht="12" customHeight="1" x14ac:dyDescent="0.3">
      <c r="A344" s="460">
        <f t="shared" si="283"/>
        <v>313</v>
      </c>
      <c r="B344" s="460">
        <v>678</v>
      </c>
      <c r="C344" s="461" t="s">
        <v>324</v>
      </c>
      <c r="D344" s="650"/>
      <c r="E344" s="449">
        <v>0</v>
      </c>
      <c r="F344" s="449">
        <v>0</v>
      </c>
      <c r="G344" s="449">
        <f>'Fixtures 2025'!G344</f>
        <v>2</v>
      </c>
      <c r="H344" s="449">
        <f>'Fixtures 2025'!I344</f>
        <v>2.04</v>
      </c>
      <c r="I344" s="449">
        <f>'Fixtures 2025'!K344</f>
        <v>2.0604</v>
      </c>
      <c r="J344" s="458">
        <f t="shared" si="282"/>
        <v>-2.9314696175499907E-2</v>
      </c>
      <c r="K344" s="449">
        <v>2</v>
      </c>
      <c r="L344" s="449">
        <f t="shared" si="255"/>
        <v>24</v>
      </c>
      <c r="M344" s="585"/>
      <c r="N344" s="463">
        <f t="shared" si="256"/>
        <v>313</v>
      </c>
      <c r="O344" s="463">
        <f t="shared" si="257"/>
        <v>678</v>
      </c>
      <c r="P344" s="464" t="s">
        <v>324</v>
      </c>
      <c r="Q344" s="465"/>
      <c r="R344" s="452">
        <v>420.03</v>
      </c>
      <c r="S344" s="452">
        <v>115.345296</v>
      </c>
      <c r="T344" s="466">
        <f t="shared" si="258"/>
        <v>535.37529599999993</v>
      </c>
      <c r="U344" s="585"/>
      <c r="V344" s="463">
        <f t="shared" si="259"/>
        <v>313</v>
      </c>
      <c r="W344" s="463">
        <f t="shared" si="260"/>
        <v>678</v>
      </c>
      <c r="X344" s="464" t="s">
        <v>324</v>
      </c>
      <c r="Y344" s="465"/>
      <c r="Z344" s="467">
        <f>K344</f>
        <v>2</v>
      </c>
      <c r="AA344" s="467">
        <v>0</v>
      </c>
      <c r="AB344" s="465">
        <f t="shared" si="261"/>
        <v>2</v>
      </c>
      <c r="AC344" s="468">
        <f t="shared" si="262"/>
        <v>535.37529599999993</v>
      </c>
      <c r="AD344" s="700">
        <v>0.95899999999999996</v>
      </c>
      <c r="AE344" s="469">
        <f t="shared" si="263"/>
        <v>513.42490886399992</v>
      </c>
      <c r="AF344" s="470">
        <f t="shared" si="264"/>
        <v>1026.8498177279998</v>
      </c>
      <c r="AG344" s="585"/>
      <c r="AH344" s="471">
        <f t="shared" si="265"/>
        <v>313</v>
      </c>
      <c r="AI344" s="471">
        <f t="shared" si="266"/>
        <v>678</v>
      </c>
      <c r="AJ344" s="472" t="s">
        <v>324</v>
      </c>
      <c r="AK344" s="473"/>
      <c r="AL344" s="474">
        <f>'Fixtures 2025'!AM344</f>
        <v>4.6005647755124155</v>
      </c>
      <c r="AM344" s="475">
        <f>AE344*'Revenue Requirement'!$D$22</f>
        <v>4.598644223713074</v>
      </c>
      <c r="AN344" s="475">
        <f>AE344*'Fixture Charge Rate'!$H$62</f>
        <v>5.8626943034295333</v>
      </c>
      <c r="AO344" s="476"/>
      <c r="AP344" s="585"/>
      <c r="AQ344" s="103">
        <f t="shared" si="267"/>
        <v>2</v>
      </c>
      <c r="AR344" s="477">
        <f>'Facility Maintenance'!$K$272</f>
        <v>1.1294674084656084</v>
      </c>
      <c r="AS344" s="478">
        <f t="shared" si="268"/>
        <v>27.107217803174603</v>
      </c>
      <c r="AT344" s="479">
        <f t="shared" si="269"/>
        <v>4.598644223713074</v>
      </c>
      <c r="AU344" s="478">
        <f t="shared" si="270"/>
        <v>110.36746136911378</v>
      </c>
      <c r="AV344" s="478">
        <f t="shared" si="271"/>
        <v>137.47467917228838</v>
      </c>
      <c r="AW344" s="478"/>
      <c r="AX344" s="103">
        <f t="shared" si="272"/>
        <v>2</v>
      </c>
      <c r="AY344" s="480"/>
      <c r="AZ344" s="481">
        <f t="shared" si="273"/>
        <v>0</v>
      </c>
      <c r="BA344" s="482">
        <f t="shared" si="274"/>
        <v>4.6005647755124155</v>
      </c>
      <c r="BB344" s="483">
        <f t="shared" si="275"/>
        <v>110.41355461229797</v>
      </c>
      <c r="BC344" s="484">
        <f t="shared" si="276"/>
        <v>110.41355461229797</v>
      </c>
      <c r="BD344" s="485"/>
      <c r="BE344" s="486">
        <f t="shared" si="277"/>
        <v>-1.9205517993414745E-3</v>
      </c>
      <c r="BF344" s="487">
        <f t="shared" si="278"/>
        <v>-4.1746000612013151E-4</v>
      </c>
      <c r="BG344" s="483">
        <f t="shared" si="221"/>
        <v>27.107217803174603</v>
      </c>
      <c r="BH344" s="483">
        <f t="shared" si="279"/>
        <v>-4.6093243184188282E-2</v>
      </c>
      <c r="BI344" s="488">
        <f t="shared" si="279"/>
        <v>27.061124559990404</v>
      </c>
      <c r="BK344" s="486">
        <f t="shared" si="280"/>
        <v>5.8626943034295333</v>
      </c>
      <c r="BL344" s="483">
        <f t="shared" si="281"/>
        <v>140.70466328230879</v>
      </c>
      <c r="BN344" s="500"/>
    </row>
    <row r="345" spans="1:99" ht="12" customHeight="1" x14ac:dyDescent="0.3">
      <c r="A345" s="460">
        <f t="shared" si="283"/>
        <v>314</v>
      </c>
      <c r="B345" s="460">
        <v>679</v>
      </c>
      <c r="C345" s="461" t="s">
        <v>325</v>
      </c>
      <c r="D345" s="650"/>
      <c r="E345" s="449">
        <v>0</v>
      </c>
      <c r="F345" s="449">
        <v>0</v>
      </c>
      <c r="G345" s="449">
        <f>'Fixtures 2025'!G345</f>
        <v>16</v>
      </c>
      <c r="H345" s="449">
        <f>'Fixtures 2025'!I345</f>
        <v>27.2</v>
      </c>
      <c r="I345" s="449">
        <f>'Fixtures 2025'!K345</f>
        <v>36.72</v>
      </c>
      <c r="J345" s="458">
        <f t="shared" si="282"/>
        <v>0.11655773420479307</v>
      </c>
      <c r="K345" s="449">
        <v>41</v>
      </c>
      <c r="L345" s="449">
        <f t="shared" si="255"/>
        <v>492</v>
      </c>
      <c r="M345" s="585"/>
      <c r="N345" s="463">
        <f t="shared" si="256"/>
        <v>314</v>
      </c>
      <c r="O345" s="463">
        <f t="shared" si="257"/>
        <v>679</v>
      </c>
      <c r="P345" s="464" t="s">
        <v>325</v>
      </c>
      <c r="Q345" s="465"/>
      <c r="R345" s="452">
        <v>369.72</v>
      </c>
      <c r="S345" s="452">
        <v>115.345296</v>
      </c>
      <c r="T345" s="466">
        <f t="shared" si="258"/>
        <v>485.06529600000005</v>
      </c>
      <c r="U345" s="585"/>
      <c r="V345" s="463">
        <f t="shared" si="259"/>
        <v>314</v>
      </c>
      <c r="W345" s="463">
        <f t="shared" si="260"/>
        <v>679</v>
      </c>
      <c r="X345" s="464" t="s">
        <v>325</v>
      </c>
      <c r="Y345" s="465"/>
      <c r="Z345" s="467">
        <f>K345</f>
        <v>41</v>
      </c>
      <c r="AA345" s="467">
        <v>0</v>
      </c>
      <c r="AB345" s="465">
        <f t="shared" si="261"/>
        <v>41</v>
      </c>
      <c r="AC345" s="468">
        <f t="shared" si="262"/>
        <v>485.06529600000005</v>
      </c>
      <c r="AD345" s="700">
        <v>0.95899999999999996</v>
      </c>
      <c r="AE345" s="469">
        <f t="shared" si="263"/>
        <v>465.17761886400001</v>
      </c>
      <c r="AF345" s="470">
        <f t="shared" si="264"/>
        <v>19072.282373424001</v>
      </c>
      <c r="AG345" s="585"/>
      <c r="AH345" s="471">
        <f t="shared" si="265"/>
        <v>314</v>
      </c>
      <c r="AI345" s="471">
        <f t="shared" si="266"/>
        <v>679</v>
      </c>
      <c r="AJ345" s="472" t="s">
        <v>325</v>
      </c>
      <c r="AK345" s="473"/>
      <c r="AL345" s="474">
        <f>'Fixtures 2025'!AM345</f>
        <v>4.1682429713774161</v>
      </c>
      <c r="AM345" s="475">
        <f>AE345*'Revenue Requirement'!$D$22</f>
        <v>4.1665028966410746</v>
      </c>
      <c r="AN345" s="475">
        <f>AE345*'Fixture Charge Rate'!$H$62</f>
        <v>5.3117683406343819</v>
      </c>
      <c r="AO345" s="476"/>
      <c r="AP345" s="585"/>
      <c r="AQ345" s="103">
        <f t="shared" si="267"/>
        <v>41</v>
      </c>
      <c r="AR345" s="477">
        <f>'Facility Maintenance'!$K$272</f>
        <v>1.1294674084656084</v>
      </c>
      <c r="AS345" s="478">
        <f t="shared" si="268"/>
        <v>555.69796496507934</v>
      </c>
      <c r="AT345" s="479">
        <f t="shared" si="269"/>
        <v>4.1665028966410746</v>
      </c>
      <c r="AU345" s="478">
        <f t="shared" si="270"/>
        <v>2049.9194251474087</v>
      </c>
      <c r="AV345" s="478">
        <f t="shared" si="271"/>
        <v>2605.617390112488</v>
      </c>
      <c r="AW345" s="478"/>
      <c r="AX345" s="103">
        <f t="shared" si="272"/>
        <v>41</v>
      </c>
      <c r="AY345" s="480"/>
      <c r="AZ345" s="481">
        <f t="shared" si="273"/>
        <v>0</v>
      </c>
      <c r="BA345" s="482">
        <f t="shared" si="274"/>
        <v>4.1682429713774161</v>
      </c>
      <c r="BB345" s="483">
        <f t="shared" si="275"/>
        <v>2050.7755419176883</v>
      </c>
      <c r="BC345" s="484">
        <f t="shared" si="276"/>
        <v>2050.7755419176883</v>
      </c>
      <c r="BD345" s="485"/>
      <c r="BE345" s="486">
        <f t="shared" si="277"/>
        <v>-1.7400747363414126E-3</v>
      </c>
      <c r="BF345" s="487">
        <f t="shared" si="278"/>
        <v>-4.1746000612013183E-4</v>
      </c>
      <c r="BG345" s="483">
        <f t="shared" si="221"/>
        <v>555.69796496507934</v>
      </c>
      <c r="BH345" s="483">
        <f t="shared" si="279"/>
        <v>-0.85611677027964106</v>
      </c>
      <c r="BI345" s="488">
        <f t="shared" si="279"/>
        <v>554.8418481947997</v>
      </c>
      <c r="BK345" s="486">
        <f t="shared" si="280"/>
        <v>5.3117683406343819</v>
      </c>
      <c r="BL345" s="483">
        <f t="shared" si="281"/>
        <v>2613.3900235921155</v>
      </c>
      <c r="BN345" s="500"/>
    </row>
    <row r="346" spans="1:99" ht="12" customHeight="1" x14ac:dyDescent="0.3">
      <c r="A346" s="460">
        <f t="shared" si="283"/>
        <v>315</v>
      </c>
      <c r="B346" s="460">
        <v>680</v>
      </c>
      <c r="C346" s="461" t="s">
        <v>326</v>
      </c>
      <c r="D346" s="650"/>
      <c r="E346" s="449">
        <v>0</v>
      </c>
      <c r="F346" s="449">
        <v>0</v>
      </c>
      <c r="G346" s="449">
        <f>'Fixtures 2025'!G346</f>
        <v>0</v>
      </c>
      <c r="H346" s="449">
        <f>'Fixtures 2025'!I346</f>
        <v>0</v>
      </c>
      <c r="I346" s="449">
        <f>'Fixtures 2025'!K346</f>
        <v>0</v>
      </c>
      <c r="J346" s="458">
        <f t="shared" si="282"/>
        <v>0</v>
      </c>
      <c r="K346" s="449">
        <f t="shared" si="284"/>
        <v>0</v>
      </c>
      <c r="L346" s="449">
        <f t="shared" si="255"/>
        <v>0</v>
      </c>
      <c r="M346" s="585"/>
      <c r="N346" s="463">
        <f t="shared" si="256"/>
        <v>315</v>
      </c>
      <c r="O346" s="463">
        <f t="shared" si="257"/>
        <v>680</v>
      </c>
      <c r="P346" s="464" t="s">
        <v>326</v>
      </c>
      <c r="Q346" s="465"/>
      <c r="R346" s="452">
        <v>369.72</v>
      </c>
      <c r="S346" s="452">
        <v>115.345296</v>
      </c>
      <c r="T346" s="466">
        <f t="shared" si="258"/>
        <v>485.06529600000005</v>
      </c>
      <c r="U346" s="585"/>
      <c r="V346" s="463">
        <f t="shared" si="259"/>
        <v>315</v>
      </c>
      <c r="W346" s="463">
        <f t="shared" si="260"/>
        <v>680</v>
      </c>
      <c r="X346" s="464" t="s">
        <v>326</v>
      </c>
      <c r="Y346" s="465"/>
      <c r="Z346" s="467"/>
      <c r="AA346" s="467">
        <v>0</v>
      </c>
      <c r="AB346" s="465">
        <f t="shared" si="261"/>
        <v>0</v>
      </c>
      <c r="AC346" s="468">
        <f t="shared" si="262"/>
        <v>485.06529600000005</v>
      </c>
      <c r="AD346" s="700">
        <v>0.95899999999999996</v>
      </c>
      <c r="AE346" s="469">
        <f t="shared" si="263"/>
        <v>465.17761886400001</v>
      </c>
      <c r="AF346" s="470">
        <f t="shared" si="264"/>
        <v>0</v>
      </c>
      <c r="AG346" s="585"/>
      <c r="AH346" s="471">
        <f t="shared" si="265"/>
        <v>315</v>
      </c>
      <c r="AI346" s="471">
        <f t="shared" si="266"/>
        <v>680</v>
      </c>
      <c r="AJ346" s="472" t="s">
        <v>326</v>
      </c>
      <c r="AK346" s="473"/>
      <c r="AL346" s="474">
        <f>'Fixtures 2025'!AM346</f>
        <v>4.1682429713774161</v>
      </c>
      <c r="AM346" s="475">
        <f>AE346*'Revenue Requirement'!$D$22</f>
        <v>4.1665028966410746</v>
      </c>
      <c r="AN346" s="475">
        <f>AE346*'Fixture Charge Rate'!$H$62</f>
        <v>5.3117683406343819</v>
      </c>
      <c r="AO346" s="476"/>
      <c r="AP346" s="585"/>
      <c r="AQ346" s="103">
        <f t="shared" si="267"/>
        <v>0</v>
      </c>
      <c r="AR346" s="477">
        <f>'Facility Maintenance'!$K$272</f>
        <v>1.1294674084656084</v>
      </c>
      <c r="AS346" s="478">
        <f t="shared" si="268"/>
        <v>0</v>
      </c>
      <c r="AT346" s="479">
        <f t="shared" si="269"/>
        <v>4.1665028966410746</v>
      </c>
      <c r="AU346" s="478">
        <f t="shared" si="270"/>
        <v>0</v>
      </c>
      <c r="AV346" s="478">
        <f t="shared" si="271"/>
        <v>0</v>
      </c>
      <c r="AW346" s="478"/>
      <c r="AX346" s="103">
        <f t="shared" si="272"/>
        <v>0</v>
      </c>
      <c r="AY346" s="480"/>
      <c r="AZ346" s="481">
        <f t="shared" si="273"/>
        <v>0</v>
      </c>
      <c r="BA346" s="482">
        <f t="shared" si="274"/>
        <v>4.1682429713774161</v>
      </c>
      <c r="BB346" s="483">
        <f t="shared" si="275"/>
        <v>0</v>
      </c>
      <c r="BC346" s="484">
        <f t="shared" si="276"/>
        <v>0</v>
      </c>
      <c r="BD346" s="485"/>
      <c r="BE346" s="486">
        <f t="shared" si="277"/>
        <v>-1.7400747363414126E-3</v>
      </c>
      <c r="BF346" s="487">
        <f t="shared" si="278"/>
        <v>-4.1746000612013183E-4</v>
      </c>
      <c r="BG346" s="483">
        <f t="shared" si="221"/>
        <v>0</v>
      </c>
      <c r="BH346" s="483">
        <f t="shared" si="279"/>
        <v>0</v>
      </c>
      <c r="BI346" s="488">
        <f t="shared" si="279"/>
        <v>0</v>
      </c>
      <c r="BK346" s="486">
        <f t="shared" si="280"/>
        <v>5.3117683406343819</v>
      </c>
      <c r="BL346" s="483">
        <f t="shared" si="281"/>
        <v>0</v>
      </c>
      <c r="BN346" s="500"/>
    </row>
    <row r="347" spans="1:99" ht="12" customHeight="1" x14ac:dyDescent="0.3">
      <c r="A347" s="460">
        <f t="shared" si="283"/>
        <v>316</v>
      </c>
      <c r="B347" s="460">
        <v>681</v>
      </c>
      <c r="C347" s="461" t="s">
        <v>327</v>
      </c>
      <c r="D347" s="650"/>
      <c r="E347" s="449">
        <v>0</v>
      </c>
      <c r="F347" s="449">
        <v>0</v>
      </c>
      <c r="G347" s="449">
        <f>'Fixtures 2025'!G347</f>
        <v>0</v>
      </c>
      <c r="H347" s="449">
        <f>'Fixtures 2025'!I347</f>
        <v>0</v>
      </c>
      <c r="I347" s="449">
        <f>'Fixtures 2025'!K347</f>
        <v>0</v>
      </c>
      <c r="J347" s="458">
        <f t="shared" si="282"/>
        <v>0</v>
      </c>
      <c r="K347" s="449">
        <f t="shared" si="284"/>
        <v>0</v>
      </c>
      <c r="L347" s="449">
        <f t="shared" si="255"/>
        <v>0</v>
      </c>
      <c r="M347" s="585"/>
      <c r="N347" s="463">
        <f t="shared" si="256"/>
        <v>316</v>
      </c>
      <c r="O347" s="463">
        <f t="shared" si="257"/>
        <v>681</v>
      </c>
      <c r="P347" s="464" t="s">
        <v>327</v>
      </c>
      <c r="Q347" s="465"/>
      <c r="R347" s="452">
        <v>522.99</v>
      </c>
      <c r="S347" s="452">
        <v>115.345296</v>
      </c>
      <c r="T347" s="466">
        <f t="shared" si="258"/>
        <v>638.33529599999997</v>
      </c>
      <c r="U347" s="585"/>
      <c r="V347" s="463">
        <f t="shared" si="259"/>
        <v>316</v>
      </c>
      <c r="W347" s="463">
        <f t="shared" si="260"/>
        <v>681</v>
      </c>
      <c r="X347" s="464" t="s">
        <v>327</v>
      </c>
      <c r="Y347" s="465"/>
      <c r="Z347" s="467"/>
      <c r="AA347" s="467">
        <v>0</v>
      </c>
      <c r="AB347" s="465">
        <f t="shared" si="261"/>
        <v>0</v>
      </c>
      <c r="AC347" s="468">
        <f t="shared" si="262"/>
        <v>638.33529599999997</v>
      </c>
      <c r="AD347" s="700">
        <v>0.95899999999999996</v>
      </c>
      <c r="AE347" s="469">
        <f t="shared" si="263"/>
        <v>612.16354886399995</v>
      </c>
      <c r="AF347" s="470">
        <f t="shared" si="264"/>
        <v>0</v>
      </c>
      <c r="AG347" s="585"/>
      <c r="AH347" s="471">
        <f t="shared" si="265"/>
        <v>316</v>
      </c>
      <c r="AI347" s="471">
        <f t="shared" si="266"/>
        <v>681</v>
      </c>
      <c r="AJ347" s="472" t="s">
        <v>327</v>
      </c>
      <c r="AK347" s="473"/>
      <c r="AL347" s="474">
        <f>'Fixtures 2025'!AM347</f>
        <v>5.4853163746724158</v>
      </c>
      <c r="AM347" s="475">
        <f>AE347*'Revenue Requirement'!$D$22</f>
        <v>5.4830264744650741</v>
      </c>
      <c r="AN347" s="475">
        <f>AE347*'Fixture Charge Rate'!$H$62</f>
        <v>6.9901706924056608</v>
      </c>
      <c r="AO347" s="476"/>
      <c r="AP347" s="585"/>
      <c r="AQ347" s="103">
        <f t="shared" si="267"/>
        <v>0</v>
      </c>
      <c r="AR347" s="477">
        <f>'Facility Maintenance'!$K$272</f>
        <v>1.1294674084656084</v>
      </c>
      <c r="AS347" s="478">
        <f t="shared" si="268"/>
        <v>0</v>
      </c>
      <c r="AT347" s="479">
        <f t="shared" si="269"/>
        <v>5.4830264744650741</v>
      </c>
      <c r="AU347" s="478">
        <f t="shared" si="270"/>
        <v>0</v>
      </c>
      <c r="AV347" s="478">
        <f t="shared" si="271"/>
        <v>0</v>
      </c>
      <c r="AW347" s="478"/>
      <c r="AX347" s="103">
        <f t="shared" si="272"/>
        <v>0</v>
      </c>
      <c r="AY347" s="480"/>
      <c r="AZ347" s="481">
        <f t="shared" si="273"/>
        <v>0</v>
      </c>
      <c r="BA347" s="482">
        <f t="shared" si="274"/>
        <v>5.4853163746724158</v>
      </c>
      <c r="BB347" s="483">
        <f t="shared" si="275"/>
        <v>0</v>
      </c>
      <c r="BC347" s="484">
        <f t="shared" si="276"/>
        <v>0</v>
      </c>
      <c r="BD347" s="485"/>
      <c r="BE347" s="486">
        <f t="shared" si="277"/>
        <v>-2.2899002073417662E-3</v>
      </c>
      <c r="BF347" s="487">
        <f t="shared" si="278"/>
        <v>-4.1746000612016105E-4</v>
      </c>
      <c r="BG347" s="483">
        <f t="shared" si="221"/>
        <v>0</v>
      </c>
      <c r="BH347" s="483">
        <f t="shared" si="279"/>
        <v>0</v>
      </c>
      <c r="BI347" s="488">
        <f t="shared" si="279"/>
        <v>0</v>
      </c>
      <c r="BK347" s="486">
        <f t="shared" si="280"/>
        <v>6.9901706924056608</v>
      </c>
      <c r="BL347" s="483">
        <f t="shared" si="281"/>
        <v>0</v>
      </c>
      <c r="BN347" s="500"/>
    </row>
    <row r="348" spans="1:99" ht="12" customHeight="1" x14ac:dyDescent="0.3">
      <c r="A348" s="460">
        <f t="shared" si="283"/>
        <v>317</v>
      </c>
      <c r="B348" s="460">
        <v>682</v>
      </c>
      <c r="C348" s="461" t="s">
        <v>328</v>
      </c>
      <c r="D348" s="650"/>
      <c r="E348" s="449">
        <v>0</v>
      </c>
      <c r="F348" s="449">
        <v>0</v>
      </c>
      <c r="G348" s="449">
        <f>'Fixtures 2025'!G348</f>
        <v>0</v>
      </c>
      <c r="H348" s="449">
        <f>'Fixtures 2025'!I348</f>
        <v>0</v>
      </c>
      <c r="I348" s="449">
        <f>'Fixtures 2025'!K348</f>
        <v>0</v>
      </c>
      <c r="J348" s="458">
        <f t="shared" si="282"/>
        <v>0</v>
      </c>
      <c r="K348" s="449">
        <f t="shared" si="284"/>
        <v>0</v>
      </c>
      <c r="L348" s="449">
        <f t="shared" si="255"/>
        <v>0</v>
      </c>
      <c r="M348" s="585"/>
      <c r="N348" s="463">
        <f t="shared" si="256"/>
        <v>317</v>
      </c>
      <c r="O348" s="463">
        <f t="shared" si="257"/>
        <v>682</v>
      </c>
      <c r="P348" s="464" t="s">
        <v>328</v>
      </c>
      <c r="Q348" s="465"/>
      <c r="R348" s="452">
        <v>522.99</v>
      </c>
      <c r="S348" s="452">
        <v>115.345296</v>
      </c>
      <c r="T348" s="466">
        <f t="shared" si="258"/>
        <v>638.33529599999997</v>
      </c>
      <c r="U348" s="585"/>
      <c r="V348" s="463">
        <f t="shared" si="259"/>
        <v>317</v>
      </c>
      <c r="W348" s="463">
        <f t="shared" si="260"/>
        <v>682</v>
      </c>
      <c r="X348" s="464" t="s">
        <v>328</v>
      </c>
      <c r="Y348" s="465"/>
      <c r="Z348" s="467"/>
      <c r="AA348" s="467">
        <v>0</v>
      </c>
      <c r="AB348" s="465">
        <f t="shared" si="261"/>
        <v>0</v>
      </c>
      <c r="AC348" s="468">
        <f t="shared" si="262"/>
        <v>638.33529599999997</v>
      </c>
      <c r="AD348" s="700">
        <v>0.95899999999999996</v>
      </c>
      <c r="AE348" s="469">
        <f t="shared" si="263"/>
        <v>612.16354886399995</v>
      </c>
      <c r="AF348" s="470">
        <f t="shared" si="264"/>
        <v>0</v>
      </c>
      <c r="AG348" s="585"/>
      <c r="AH348" s="471">
        <f t="shared" si="265"/>
        <v>317</v>
      </c>
      <c r="AI348" s="471">
        <f t="shared" si="266"/>
        <v>682</v>
      </c>
      <c r="AJ348" s="472" t="s">
        <v>328</v>
      </c>
      <c r="AK348" s="473"/>
      <c r="AL348" s="474">
        <f>'Fixtures 2025'!AM348</f>
        <v>5.4853163746724158</v>
      </c>
      <c r="AM348" s="475">
        <f>AE348*'Revenue Requirement'!$D$22</f>
        <v>5.4830264744650741</v>
      </c>
      <c r="AN348" s="475">
        <f>AE348*'Fixture Charge Rate'!$H$62</f>
        <v>6.9901706924056608</v>
      </c>
      <c r="AO348" s="476"/>
      <c r="AP348" s="585"/>
      <c r="AQ348" s="103">
        <f t="shared" si="267"/>
        <v>0</v>
      </c>
      <c r="AR348" s="477">
        <f>'Facility Maintenance'!$K$272</f>
        <v>1.1294674084656084</v>
      </c>
      <c r="AS348" s="478">
        <f t="shared" si="268"/>
        <v>0</v>
      </c>
      <c r="AT348" s="479">
        <f t="shared" si="269"/>
        <v>5.4830264744650741</v>
      </c>
      <c r="AU348" s="478">
        <f t="shared" si="270"/>
        <v>0</v>
      </c>
      <c r="AV348" s="478">
        <f t="shared" si="271"/>
        <v>0</v>
      </c>
      <c r="AW348" s="478"/>
      <c r="AX348" s="103">
        <f t="shared" si="272"/>
        <v>0</v>
      </c>
      <c r="AY348" s="480"/>
      <c r="AZ348" s="481">
        <f t="shared" si="273"/>
        <v>0</v>
      </c>
      <c r="BA348" s="482">
        <f t="shared" si="274"/>
        <v>5.4853163746724158</v>
      </c>
      <c r="BB348" s="483">
        <f t="shared" si="275"/>
        <v>0</v>
      </c>
      <c r="BC348" s="484">
        <f t="shared" si="276"/>
        <v>0</v>
      </c>
      <c r="BD348" s="485"/>
      <c r="BE348" s="486">
        <f t="shared" si="277"/>
        <v>-2.2899002073417662E-3</v>
      </c>
      <c r="BF348" s="487">
        <f t="shared" si="278"/>
        <v>-4.1746000612016105E-4</v>
      </c>
      <c r="BG348" s="483">
        <f t="shared" si="221"/>
        <v>0</v>
      </c>
      <c r="BH348" s="483">
        <f t="shared" si="279"/>
        <v>0</v>
      </c>
      <c r="BI348" s="488">
        <f t="shared" si="279"/>
        <v>0</v>
      </c>
      <c r="BK348" s="486">
        <f t="shared" si="280"/>
        <v>6.9901706924056608</v>
      </c>
      <c r="BL348" s="483">
        <f t="shared" si="281"/>
        <v>0</v>
      </c>
      <c r="BN348" s="500"/>
    </row>
    <row r="349" spans="1:99" ht="12" customHeight="1" x14ac:dyDescent="0.3">
      <c r="A349" s="460">
        <f t="shared" si="283"/>
        <v>318</v>
      </c>
      <c r="B349" s="460">
        <v>683</v>
      </c>
      <c r="C349" s="461" t="s">
        <v>329</v>
      </c>
      <c r="D349" s="650"/>
      <c r="E349" s="449">
        <v>0</v>
      </c>
      <c r="F349" s="449">
        <v>0</v>
      </c>
      <c r="G349" s="449">
        <f>'Fixtures 2025'!G349</f>
        <v>0</v>
      </c>
      <c r="H349" s="449">
        <f>'Fixtures 2025'!I349</f>
        <v>0</v>
      </c>
      <c r="I349" s="449">
        <f>'Fixtures 2025'!K349</f>
        <v>0</v>
      </c>
      <c r="J349" s="458">
        <f t="shared" si="282"/>
        <v>0</v>
      </c>
      <c r="K349" s="449">
        <f t="shared" si="284"/>
        <v>0</v>
      </c>
      <c r="L349" s="449">
        <f t="shared" si="255"/>
        <v>0</v>
      </c>
      <c r="M349" s="585"/>
      <c r="N349" s="463">
        <f t="shared" si="256"/>
        <v>318</v>
      </c>
      <c r="O349" s="463">
        <f t="shared" si="257"/>
        <v>683</v>
      </c>
      <c r="P349" s="464" t="s">
        <v>329</v>
      </c>
      <c r="Q349" s="465"/>
      <c r="R349" s="452">
        <v>522.99</v>
      </c>
      <c r="S349" s="452">
        <v>115.345296</v>
      </c>
      <c r="T349" s="466">
        <f t="shared" si="258"/>
        <v>638.33529599999997</v>
      </c>
      <c r="U349" s="585"/>
      <c r="V349" s="463">
        <f t="shared" si="259"/>
        <v>318</v>
      </c>
      <c r="W349" s="463">
        <f t="shared" si="260"/>
        <v>683</v>
      </c>
      <c r="X349" s="464" t="s">
        <v>329</v>
      </c>
      <c r="Y349" s="465"/>
      <c r="Z349" s="467"/>
      <c r="AA349" s="467">
        <v>0</v>
      </c>
      <c r="AB349" s="465">
        <f t="shared" si="261"/>
        <v>0</v>
      </c>
      <c r="AC349" s="468">
        <f t="shared" si="262"/>
        <v>638.33529599999997</v>
      </c>
      <c r="AD349" s="700">
        <v>0.95899999999999996</v>
      </c>
      <c r="AE349" s="469">
        <f t="shared" si="263"/>
        <v>612.16354886399995</v>
      </c>
      <c r="AF349" s="470">
        <f t="shared" si="264"/>
        <v>0</v>
      </c>
      <c r="AG349" s="585"/>
      <c r="AH349" s="471">
        <f t="shared" si="265"/>
        <v>318</v>
      </c>
      <c r="AI349" s="471">
        <f t="shared" si="266"/>
        <v>683</v>
      </c>
      <c r="AJ349" s="472" t="s">
        <v>329</v>
      </c>
      <c r="AK349" s="473"/>
      <c r="AL349" s="474">
        <f>'Fixtures 2025'!AM349</f>
        <v>5.4853163746724158</v>
      </c>
      <c r="AM349" s="475">
        <f>AE349*'Revenue Requirement'!$D$22</f>
        <v>5.4830264744650741</v>
      </c>
      <c r="AN349" s="475">
        <f>AE349*'Fixture Charge Rate'!$H$62</f>
        <v>6.9901706924056608</v>
      </c>
      <c r="AO349" s="476"/>
      <c r="AP349" s="585"/>
      <c r="AQ349" s="103">
        <f t="shared" si="267"/>
        <v>0</v>
      </c>
      <c r="AR349" s="477">
        <f>'Facility Maintenance'!$K$272</f>
        <v>1.1294674084656084</v>
      </c>
      <c r="AS349" s="478">
        <f t="shared" si="268"/>
        <v>0</v>
      </c>
      <c r="AT349" s="479">
        <f t="shared" si="269"/>
        <v>5.4830264744650741</v>
      </c>
      <c r="AU349" s="478">
        <f t="shared" si="270"/>
        <v>0</v>
      </c>
      <c r="AV349" s="478">
        <f t="shared" si="271"/>
        <v>0</v>
      </c>
      <c r="AW349" s="478"/>
      <c r="AX349" s="103">
        <f t="shared" si="272"/>
        <v>0</v>
      </c>
      <c r="AY349" s="480"/>
      <c r="AZ349" s="481">
        <f t="shared" si="273"/>
        <v>0</v>
      </c>
      <c r="BA349" s="482">
        <f t="shared" si="274"/>
        <v>5.4853163746724158</v>
      </c>
      <c r="BB349" s="483">
        <f t="shared" si="275"/>
        <v>0</v>
      </c>
      <c r="BC349" s="484">
        <f t="shared" si="276"/>
        <v>0</v>
      </c>
      <c r="BD349" s="485"/>
      <c r="BE349" s="486">
        <f t="shared" si="277"/>
        <v>-2.2899002073417662E-3</v>
      </c>
      <c r="BF349" s="487">
        <f t="shared" si="278"/>
        <v>-4.1746000612016105E-4</v>
      </c>
      <c r="BG349" s="483">
        <f t="shared" si="221"/>
        <v>0</v>
      </c>
      <c r="BH349" s="483">
        <f t="shared" si="279"/>
        <v>0</v>
      </c>
      <c r="BI349" s="488">
        <f t="shared" si="279"/>
        <v>0</v>
      </c>
      <c r="BK349" s="486">
        <f t="shared" si="280"/>
        <v>6.9901706924056608</v>
      </c>
      <c r="BL349" s="483">
        <f t="shared" si="281"/>
        <v>0</v>
      </c>
      <c r="BN349" s="500"/>
    </row>
    <row r="350" spans="1:99" ht="12" customHeight="1" x14ac:dyDescent="0.3">
      <c r="A350" s="460">
        <f t="shared" si="283"/>
        <v>319</v>
      </c>
      <c r="B350" s="460">
        <v>684</v>
      </c>
      <c r="C350" s="461" t="s">
        <v>330</v>
      </c>
      <c r="D350" s="650"/>
      <c r="E350" s="449">
        <v>0</v>
      </c>
      <c r="F350" s="449">
        <v>0</v>
      </c>
      <c r="G350" s="449">
        <f>'Fixtures 2025'!G350</f>
        <v>0</v>
      </c>
      <c r="H350" s="449">
        <f>'Fixtures 2025'!I350</f>
        <v>0</v>
      </c>
      <c r="I350" s="449">
        <f>'Fixtures 2025'!K350</f>
        <v>0</v>
      </c>
      <c r="J350" s="458">
        <f t="shared" si="282"/>
        <v>0</v>
      </c>
      <c r="K350" s="449">
        <f t="shared" si="284"/>
        <v>0</v>
      </c>
      <c r="L350" s="449">
        <f t="shared" si="255"/>
        <v>0</v>
      </c>
      <c r="M350" s="585"/>
      <c r="N350" s="463">
        <f t="shared" si="256"/>
        <v>319</v>
      </c>
      <c r="O350" s="463">
        <f t="shared" si="257"/>
        <v>684</v>
      </c>
      <c r="P350" s="464" t="s">
        <v>330</v>
      </c>
      <c r="Q350" s="465"/>
      <c r="R350" s="452">
        <v>518.30999999999995</v>
      </c>
      <c r="S350" s="452">
        <v>115.345296</v>
      </c>
      <c r="T350" s="466">
        <f t="shared" si="258"/>
        <v>633.65529599999991</v>
      </c>
      <c r="U350" s="585"/>
      <c r="V350" s="463">
        <f t="shared" si="259"/>
        <v>319</v>
      </c>
      <c r="W350" s="463">
        <f t="shared" si="260"/>
        <v>684</v>
      </c>
      <c r="X350" s="464" t="s">
        <v>330</v>
      </c>
      <c r="Y350" s="465"/>
      <c r="Z350" s="467"/>
      <c r="AA350" s="467">
        <v>0</v>
      </c>
      <c r="AB350" s="465">
        <f t="shared" si="261"/>
        <v>0</v>
      </c>
      <c r="AC350" s="468">
        <f t="shared" si="262"/>
        <v>633.65529599999991</v>
      </c>
      <c r="AD350" s="700">
        <v>0.95899999999999996</v>
      </c>
      <c r="AE350" s="469">
        <f t="shared" si="263"/>
        <v>607.67542886399985</v>
      </c>
      <c r="AF350" s="470">
        <f t="shared" si="264"/>
        <v>0</v>
      </c>
      <c r="AG350" s="585"/>
      <c r="AH350" s="471">
        <f t="shared" si="265"/>
        <v>319</v>
      </c>
      <c r="AI350" s="471">
        <f t="shared" si="266"/>
        <v>684</v>
      </c>
      <c r="AJ350" s="472" t="s">
        <v>330</v>
      </c>
      <c r="AK350" s="473"/>
      <c r="AL350" s="474">
        <f>'Fixtures 2025'!AM350</f>
        <v>5.4451003928924155</v>
      </c>
      <c r="AM350" s="475">
        <f>AE350*'Revenue Requirement'!$D$22</f>
        <v>5.4428272812490732</v>
      </c>
      <c r="AN350" s="475">
        <f>AE350*'Fixture Charge Rate'!$H$62</f>
        <v>6.9389217656340172</v>
      </c>
      <c r="AO350" s="476"/>
      <c r="AP350" s="585"/>
      <c r="AQ350" s="103">
        <f t="shared" si="267"/>
        <v>0</v>
      </c>
      <c r="AR350" s="477">
        <f>'Facility Maintenance'!$K$272</f>
        <v>1.1294674084656084</v>
      </c>
      <c r="AS350" s="478">
        <f t="shared" si="268"/>
        <v>0</v>
      </c>
      <c r="AT350" s="479">
        <f t="shared" si="269"/>
        <v>5.4428272812490732</v>
      </c>
      <c r="AU350" s="478">
        <f t="shared" si="270"/>
        <v>0</v>
      </c>
      <c r="AV350" s="478">
        <f t="shared" si="271"/>
        <v>0</v>
      </c>
      <c r="AW350" s="478"/>
      <c r="AX350" s="103">
        <f t="shared" si="272"/>
        <v>0</v>
      </c>
      <c r="AY350" s="480"/>
      <c r="AZ350" s="481">
        <f t="shared" si="273"/>
        <v>0</v>
      </c>
      <c r="BA350" s="482">
        <f t="shared" si="274"/>
        <v>5.4451003928924155</v>
      </c>
      <c r="BB350" s="483">
        <f t="shared" si="275"/>
        <v>0</v>
      </c>
      <c r="BC350" s="484">
        <f t="shared" si="276"/>
        <v>0</v>
      </c>
      <c r="BD350" s="485"/>
      <c r="BE350" s="486">
        <f t="shared" si="277"/>
        <v>-2.2731116433423182E-3</v>
      </c>
      <c r="BF350" s="487">
        <f t="shared" si="278"/>
        <v>-4.1746000612026372E-4</v>
      </c>
      <c r="BG350" s="483">
        <f t="shared" si="221"/>
        <v>0</v>
      </c>
      <c r="BH350" s="483">
        <f t="shared" si="279"/>
        <v>0</v>
      </c>
      <c r="BI350" s="488">
        <f t="shared" si="279"/>
        <v>0</v>
      </c>
      <c r="BK350" s="486">
        <f t="shared" si="280"/>
        <v>6.9389217656340172</v>
      </c>
      <c r="BL350" s="483">
        <f t="shared" si="281"/>
        <v>0</v>
      </c>
      <c r="BN350" s="500"/>
    </row>
    <row r="351" spans="1:99" ht="12" customHeight="1" x14ac:dyDescent="0.3">
      <c r="A351" s="460">
        <f t="shared" si="283"/>
        <v>320</v>
      </c>
      <c r="B351" s="460">
        <v>685</v>
      </c>
      <c r="C351" s="461" t="s">
        <v>331</v>
      </c>
      <c r="D351" s="650"/>
      <c r="E351" s="449">
        <v>0</v>
      </c>
      <c r="F351" s="449">
        <v>0</v>
      </c>
      <c r="G351" s="449">
        <f>'Fixtures 2025'!G351</f>
        <v>0</v>
      </c>
      <c r="H351" s="442">
        <f>'Fixtures 2025'!I351</f>
        <v>0</v>
      </c>
      <c r="I351" s="442">
        <f>'Fixtures 2025'!J351</f>
        <v>0</v>
      </c>
      <c r="J351" s="458">
        <f t="shared" si="282"/>
        <v>0</v>
      </c>
      <c r="K351" s="449">
        <f t="shared" si="284"/>
        <v>0</v>
      </c>
      <c r="L351" s="449">
        <f t="shared" si="255"/>
        <v>0</v>
      </c>
      <c r="M351" s="585"/>
      <c r="N351" s="463">
        <f t="shared" si="256"/>
        <v>320</v>
      </c>
      <c r="O351" s="463">
        <f t="shared" si="257"/>
        <v>685</v>
      </c>
      <c r="P351" s="464" t="s">
        <v>331</v>
      </c>
      <c r="Q351" s="465"/>
      <c r="R351" s="452">
        <v>518.30999999999995</v>
      </c>
      <c r="S351" s="452">
        <v>115.345296</v>
      </c>
      <c r="T351" s="466">
        <f t="shared" si="258"/>
        <v>633.65529599999991</v>
      </c>
      <c r="U351" s="585"/>
      <c r="V351" s="463">
        <f t="shared" si="259"/>
        <v>320</v>
      </c>
      <c r="W351" s="463">
        <f t="shared" si="260"/>
        <v>685</v>
      </c>
      <c r="X351" s="464" t="s">
        <v>331</v>
      </c>
      <c r="Y351" s="465"/>
      <c r="Z351" s="467"/>
      <c r="AA351" s="467">
        <v>0</v>
      </c>
      <c r="AB351" s="465">
        <f t="shared" si="261"/>
        <v>0</v>
      </c>
      <c r="AC351" s="468">
        <f t="shared" si="262"/>
        <v>633.65529599999991</v>
      </c>
      <c r="AD351" s="700">
        <v>0.95899999999999996</v>
      </c>
      <c r="AE351" s="469">
        <f t="shared" si="263"/>
        <v>607.67542886399985</v>
      </c>
      <c r="AF351" s="470">
        <f t="shared" si="264"/>
        <v>0</v>
      </c>
      <c r="AG351" s="585"/>
      <c r="AH351" s="471">
        <f t="shared" si="265"/>
        <v>320</v>
      </c>
      <c r="AI351" s="471">
        <f t="shared" si="266"/>
        <v>685</v>
      </c>
      <c r="AJ351" s="472" t="s">
        <v>331</v>
      </c>
      <c r="AK351" s="473"/>
      <c r="AL351" s="474">
        <f>'Fixtures 2025'!AM351</f>
        <v>5.4451003928924155</v>
      </c>
      <c r="AM351" s="475">
        <f>AE351*'Revenue Requirement'!$D$22</f>
        <v>5.4428272812490732</v>
      </c>
      <c r="AN351" s="475">
        <f>AE351*'Fixture Charge Rate'!$H$62</f>
        <v>6.9389217656340172</v>
      </c>
      <c r="AO351" s="476"/>
      <c r="AP351" s="585"/>
      <c r="AQ351" s="103">
        <f t="shared" si="267"/>
        <v>0</v>
      </c>
      <c r="AR351" s="477">
        <f>'Facility Maintenance'!$K$272</f>
        <v>1.1294674084656084</v>
      </c>
      <c r="AS351" s="478">
        <f t="shared" si="268"/>
        <v>0</v>
      </c>
      <c r="AT351" s="479">
        <f t="shared" si="269"/>
        <v>5.4428272812490732</v>
      </c>
      <c r="AU351" s="478">
        <f t="shared" si="270"/>
        <v>0</v>
      </c>
      <c r="AV351" s="478">
        <f t="shared" si="271"/>
        <v>0</v>
      </c>
      <c r="AW351" s="478"/>
      <c r="AX351" s="103">
        <f t="shared" si="272"/>
        <v>0</v>
      </c>
      <c r="AY351" s="480"/>
      <c r="AZ351" s="481">
        <f t="shared" si="273"/>
        <v>0</v>
      </c>
      <c r="BA351" s="482">
        <f t="shared" si="274"/>
        <v>5.4451003928924155</v>
      </c>
      <c r="BB351" s="483">
        <f t="shared" si="275"/>
        <v>0</v>
      </c>
      <c r="BC351" s="484">
        <f t="shared" si="276"/>
        <v>0</v>
      </c>
      <c r="BD351" s="485"/>
      <c r="BE351" s="486">
        <f t="shared" si="277"/>
        <v>-2.2731116433423182E-3</v>
      </c>
      <c r="BF351" s="487">
        <f t="shared" si="278"/>
        <v>-4.1746000612026372E-4</v>
      </c>
      <c r="BG351" s="483">
        <f t="shared" si="221"/>
        <v>0</v>
      </c>
      <c r="BH351" s="483">
        <f t="shared" si="279"/>
        <v>0</v>
      </c>
      <c r="BI351" s="488">
        <f t="shared" si="279"/>
        <v>0</v>
      </c>
      <c r="BK351" s="486">
        <f t="shared" si="280"/>
        <v>6.9389217656340172</v>
      </c>
      <c r="BL351" s="483">
        <f t="shared" si="281"/>
        <v>0</v>
      </c>
      <c r="BN351" s="500"/>
    </row>
    <row r="352" spans="1:99" ht="16.2" customHeight="1" x14ac:dyDescent="0.3">
      <c r="B352" s="651"/>
      <c r="C352" s="706"/>
      <c r="D352" s="699"/>
      <c r="E352" s="707"/>
      <c r="F352" s="707"/>
      <c r="G352" s="707"/>
      <c r="H352" s="707"/>
      <c r="I352" s="707"/>
      <c r="J352" s="707"/>
      <c r="K352" s="707"/>
      <c r="L352" s="226"/>
      <c r="Q352" s="606"/>
      <c r="V352" s="660"/>
      <c r="W352" s="660"/>
      <c r="X352" s="667"/>
      <c r="Y352" s="654"/>
      <c r="Z352" s="508"/>
      <c r="AA352" s="508"/>
      <c r="AB352" s="653"/>
      <c r="AC352" s="654"/>
      <c r="AD352" s="661"/>
      <c r="AE352" s="654"/>
      <c r="AF352" s="512"/>
      <c r="AQ352" s="103"/>
      <c r="AR352" s="477"/>
      <c r="AT352" s="484"/>
      <c r="AX352" s="103"/>
      <c r="AY352" s="600"/>
      <c r="AZ352" s="600"/>
      <c r="BA352" s="500"/>
      <c r="BB352" s="501"/>
      <c r="BC352" s="648"/>
      <c r="BD352" s="501"/>
      <c r="BE352" s="501"/>
      <c r="BF352" s="501"/>
      <c r="BG352" s="501"/>
      <c r="BH352" s="501"/>
      <c r="BI352" s="487"/>
      <c r="BK352" s="486"/>
      <c r="BL352" s="483"/>
      <c r="BN352" s="500"/>
      <c r="BP352" s="118"/>
      <c r="BT352" s="118"/>
      <c r="BW352" s="118"/>
      <c r="CA352" s="118"/>
      <c r="CD352" s="118"/>
    </row>
    <row r="353" spans="1:97" ht="14.4" thickBot="1" x14ac:dyDescent="0.35">
      <c r="A353" s="681"/>
      <c r="B353" s="732"/>
      <c r="C353" s="682" t="s">
        <v>332</v>
      </c>
      <c r="D353" s="682"/>
      <c r="E353" s="509">
        <f>SUM(E14:E352)</f>
        <v>511955</v>
      </c>
      <c r="F353" s="509">
        <f>SUM(F14:F352)</f>
        <v>515067</v>
      </c>
      <c r="G353" s="510">
        <f>SUM(G14:G352)</f>
        <v>521275.29299999977</v>
      </c>
      <c r="H353" s="510">
        <f>SUM(H14:H352)</f>
        <v>529360.83670574275</v>
      </c>
      <c r="I353" s="510">
        <f>SUM(I14:I352)</f>
        <v>534261.27881919674</v>
      </c>
      <c r="J353" s="541">
        <f>IFERROR((K353-I353)/I353,0)</f>
        <v>6.8650327587084581E-3</v>
      </c>
      <c r="K353" s="510">
        <f>SUM(K14:K352)</f>
        <v>537929</v>
      </c>
      <c r="L353" s="510">
        <f t="shared" ref="L353" si="285">+K353*12</f>
        <v>6455148</v>
      </c>
      <c r="O353" s="733"/>
      <c r="Q353" s="499"/>
      <c r="R353" s="499"/>
      <c r="S353" s="499"/>
      <c r="T353" s="606"/>
      <c r="V353" s="683"/>
      <c r="W353" s="732"/>
      <c r="X353" s="684" t="s">
        <v>333</v>
      </c>
      <c r="Y353" s="685"/>
      <c r="Z353" s="686">
        <f>SUM(Z17:Z351)</f>
        <v>537929</v>
      </c>
      <c r="AA353" s="686">
        <f>SUM(AA17:AA351)</f>
        <v>19057</v>
      </c>
      <c r="AB353" s="687">
        <f>SUM(AB17:AB351)</f>
        <v>556986</v>
      </c>
      <c r="AC353" s="685"/>
      <c r="AD353" s="688"/>
      <c r="AE353" s="685"/>
      <c r="AF353" s="689">
        <f>SUM(AF17:AF351)</f>
        <v>499965679.637766</v>
      </c>
      <c r="AI353" s="733"/>
      <c r="AN353" s="499"/>
      <c r="AO353" s="491"/>
      <c r="AQ353" s="720">
        <f>SUM(AQ17:AQ351)</f>
        <v>537929</v>
      </c>
      <c r="AR353" s="727">
        <f>SUMPRODUCT($AR17:$AR351,$AQ17:$AQ351)/$Z353</f>
        <v>2.377561011900498</v>
      </c>
      <c r="AS353" s="726">
        <f>SUM(AS17:AS351)</f>
        <v>15347508.210847469</v>
      </c>
      <c r="AT353" s="728">
        <f>SUMPRODUCT($AQ17:$AQ351,$AT17:$AT351)/$AQ353</f>
        <v>8.1300691748209371</v>
      </c>
      <c r="AU353" s="726">
        <f>SUM(AU17:AU351)</f>
        <v>52480799.773706958</v>
      </c>
      <c r="AV353" s="726">
        <f>SUM(AV17:AV351)</f>
        <v>67828307.984554425</v>
      </c>
      <c r="AW353" s="729"/>
      <c r="AX353" s="720">
        <f>SUM(AX17:AX351)</f>
        <v>537929</v>
      </c>
      <c r="AY353" s="727">
        <f>SUMPRODUCT($AY17:$AY351,$AX17:$AX351)/$AX353</f>
        <v>1.7186660964514742</v>
      </c>
      <c r="AZ353" s="726">
        <f>SUM(AZ17:AZ351)</f>
        <v>11094244.015176529</v>
      </c>
      <c r="BA353" s="727">
        <f>SUMPRODUCT($BA17:$BA351,$AX17:$AX351)/$AX353</f>
        <v>7.8684318535102422</v>
      </c>
      <c r="BB353" s="729">
        <f>SUM(BB17:BB351)</f>
        <v>50791892.142322987</v>
      </c>
      <c r="BC353" s="730">
        <f>SUM(BC17:BC351)</f>
        <v>61886136.157499537</v>
      </c>
      <c r="BD353" s="729"/>
      <c r="BE353" s="729"/>
      <c r="BF353" s="729"/>
      <c r="BG353" s="729">
        <f t="shared" ref="BG353:BI353" si="286">SUM(BG17:BG351)</f>
        <v>4253264.1956709418</v>
      </c>
      <c r="BH353" s="729">
        <f t="shared" si="286"/>
        <v>1688907.6313839986</v>
      </c>
      <c r="BI353" s="729">
        <f t="shared" si="286"/>
        <v>5942171.8270549346</v>
      </c>
      <c r="BJ353" s="718"/>
      <c r="BK353" s="728">
        <f>SUMPRODUCT($BK17:$BK351,$AX17:$AX351)/$AX353</f>
        <v>10.364817959156106</v>
      </c>
      <c r="BL353" s="726">
        <f>SUM(BL17:BL351)</f>
        <v>66906433.919410586</v>
      </c>
      <c r="BM353" s="718"/>
      <c r="BN353" s="731"/>
      <c r="BO353" s="718"/>
      <c r="BP353" s="118"/>
      <c r="BS353" s="489"/>
      <c r="BT353" s="118"/>
      <c r="BW353" s="118"/>
      <c r="BZ353" s="489"/>
      <c r="CA353" s="118"/>
      <c r="CD353" s="118"/>
      <c r="CG353" s="489"/>
      <c r="CK353" s="489"/>
      <c r="CO353" s="489"/>
      <c r="CS353" s="489"/>
    </row>
    <row r="354" spans="1:97" ht="14.4" thickTop="1" x14ac:dyDescent="0.3">
      <c r="AH354" s="405"/>
      <c r="AI354" s="501"/>
      <c r="AJ354" s="501"/>
      <c r="AK354" s="501"/>
      <c r="AL354" s="501"/>
      <c r="AM354" s="501"/>
      <c r="AN354" s="501"/>
      <c r="AX354" s="501"/>
      <c r="AY354" s="501"/>
      <c r="AZ354" s="501"/>
      <c r="BA354" s="501"/>
      <c r="BB354" s="501"/>
      <c r="BC354" s="501"/>
      <c r="BD354" s="501"/>
      <c r="BE354" s="501"/>
      <c r="BF354" s="501"/>
      <c r="BG354" s="501"/>
      <c r="BH354" s="501"/>
      <c r="BI354" s="501"/>
      <c r="BP354" s="118"/>
      <c r="BT354" s="118"/>
      <c r="BW354" s="118"/>
      <c r="CA354" s="118"/>
      <c r="CD354" s="118"/>
    </row>
    <row r="355" spans="1:97" x14ac:dyDescent="0.3">
      <c r="Q355" s="606"/>
      <c r="AI355" s="501"/>
      <c r="AJ355" s="501"/>
      <c r="AK355" s="501"/>
      <c r="AL355" s="501"/>
      <c r="AM355" s="501"/>
      <c r="AN355" s="501"/>
      <c r="AQ355" s="483"/>
      <c r="AR355" s="483"/>
      <c r="AS355" s="483"/>
      <c r="AT355" s="483"/>
      <c r="AU355" s="483"/>
      <c r="AV355" s="483"/>
      <c r="AW355" s="483"/>
      <c r="AX355" s="501"/>
      <c r="AY355" s="501"/>
      <c r="AZ355" s="501"/>
      <c r="BA355" s="501"/>
      <c r="BB355" s="501"/>
      <c r="BC355" s="501"/>
      <c r="BD355" s="501"/>
      <c r="BE355" s="501"/>
      <c r="BF355" s="501"/>
      <c r="BG355" s="501"/>
      <c r="BH355" s="501"/>
      <c r="BI355" s="501"/>
      <c r="BL355" s="489"/>
      <c r="BP355" s="118"/>
      <c r="BS355" s="489"/>
      <c r="BT355" s="118"/>
      <c r="BW355" s="118"/>
      <c r="CA355" s="118"/>
      <c r="CD355" s="118"/>
      <c r="CG355" s="489"/>
      <c r="CK355" s="489"/>
      <c r="CO355" s="489"/>
      <c r="CS355" s="489"/>
    </row>
    <row r="356" spans="1:97" x14ac:dyDescent="0.3">
      <c r="AI356" s="501"/>
      <c r="AJ356" s="501"/>
      <c r="AK356" s="501"/>
      <c r="AL356" s="501"/>
      <c r="AM356" s="501"/>
      <c r="AN356" s="673"/>
      <c r="AP356" s="499"/>
      <c r="AQ356" s="484"/>
      <c r="AR356" s="484"/>
      <c r="AS356" s="484"/>
      <c r="AT356" s="484"/>
      <c r="AU356" s="484"/>
      <c r="AV356" s="484"/>
      <c r="AW356" s="484"/>
      <c r="AX356" s="673"/>
      <c r="AY356" s="673"/>
      <c r="AZ356" s="673"/>
      <c r="BA356" s="673"/>
      <c r="BB356" s="673"/>
      <c r="BC356" s="673"/>
      <c r="BD356" s="673"/>
      <c r="BE356" s="673"/>
      <c r="BF356" s="673"/>
      <c r="BG356" s="673"/>
      <c r="BH356" s="673"/>
      <c r="BI356" s="673"/>
      <c r="BP356" s="118"/>
      <c r="BT356" s="118"/>
      <c r="BW356" s="118"/>
    </row>
    <row r="357" spans="1:97" x14ac:dyDescent="0.3">
      <c r="B357" s="608"/>
      <c r="AE357" s="499"/>
      <c r="AI357" s="501"/>
      <c r="AJ357" s="501"/>
      <c r="AK357" s="501"/>
      <c r="AL357" s="501"/>
      <c r="AM357" s="501"/>
      <c r="AN357" s="501"/>
      <c r="AP357" s="499"/>
      <c r="AQ357" s="483"/>
      <c r="AR357" s="483"/>
      <c r="AS357" s="483"/>
      <c r="AT357" s="483"/>
      <c r="AU357" s="483"/>
      <c r="AV357" s="483"/>
      <c r="AW357" s="483"/>
      <c r="AX357" s="501"/>
      <c r="AY357" s="501"/>
      <c r="AZ357" s="501"/>
      <c r="BA357" s="501"/>
      <c r="BB357" s="501"/>
      <c r="BC357" s="501"/>
      <c r="BD357" s="501"/>
      <c r="BE357" s="501"/>
      <c r="BF357" s="501"/>
      <c r="BG357" s="501"/>
      <c r="BH357" s="501"/>
      <c r="BI357" s="501"/>
    </row>
    <row r="358" spans="1:97" x14ac:dyDescent="0.3">
      <c r="AI358" s="501"/>
      <c r="AJ358" s="501"/>
      <c r="AK358" s="501"/>
      <c r="AL358" s="501"/>
      <c r="AM358" s="501"/>
      <c r="AN358" s="501"/>
      <c r="AX358" s="501"/>
      <c r="AY358" s="501"/>
      <c r="AZ358" s="501"/>
      <c r="BA358" s="501"/>
      <c r="BB358" s="501"/>
      <c r="BC358" s="501"/>
      <c r="BD358" s="501"/>
      <c r="BE358" s="501"/>
      <c r="BF358" s="501"/>
      <c r="BG358" s="501"/>
      <c r="BH358" s="501"/>
      <c r="BI358" s="501"/>
    </row>
    <row r="359" spans="1:97" x14ac:dyDescent="0.3">
      <c r="AE359" s="499"/>
      <c r="AI359" s="501"/>
      <c r="AJ359" s="501"/>
      <c r="AK359" s="501"/>
      <c r="AL359" s="501"/>
      <c r="AM359" s="501"/>
      <c r="AN359" s="501"/>
      <c r="AP359" s="499"/>
      <c r="AQ359" s="483"/>
      <c r="AR359" s="483"/>
      <c r="AS359" s="483"/>
      <c r="AT359" s="483"/>
      <c r="AU359" s="483"/>
      <c r="AV359" s="483"/>
      <c r="AW359" s="483"/>
      <c r="AX359" s="501"/>
      <c r="AY359" s="501"/>
      <c r="AZ359" s="501"/>
      <c r="BA359" s="501"/>
      <c r="BB359" s="501"/>
      <c r="BC359" s="501"/>
      <c r="BD359" s="501"/>
      <c r="BE359" s="501"/>
      <c r="BF359" s="501"/>
      <c r="BG359" s="501"/>
      <c r="BH359" s="501"/>
      <c r="BI359" s="501"/>
    </row>
    <row r="360" spans="1:97" x14ac:dyDescent="0.3">
      <c r="AI360" s="501"/>
      <c r="AJ360" s="501"/>
      <c r="AK360" s="501"/>
      <c r="AL360" s="501"/>
      <c r="AM360" s="501"/>
      <c r="AN360" s="501"/>
    </row>
    <row r="361" spans="1:97" x14ac:dyDescent="0.3">
      <c r="AI361" s="501"/>
      <c r="AJ361" s="501"/>
      <c r="AK361" s="501"/>
      <c r="AL361" s="501"/>
      <c r="AM361" s="501"/>
      <c r="AN361" s="501"/>
      <c r="AP361" s="599"/>
      <c r="AQ361" s="483"/>
      <c r="AR361" s="483"/>
      <c r="AS361" s="483"/>
      <c r="AT361" s="483"/>
      <c r="AU361" s="483"/>
      <c r="AV361" s="483"/>
      <c r="AW361" s="483"/>
    </row>
    <row r="362" spans="1:97" x14ac:dyDescent="0.3">
      <c r="AI362" s="501"/>
      <c r="AJ362" s="501"/>
      <c r="AK362" s="501"/>
      <c r="AL362" s="501"/>
      <c r="AM362" s="501"/>
      <c r="AN362" s="501"/>
    </row>
    <row r="363" spans="1:97" x14ac:dyDescent="0.3">
      <c r="AI363" s="501"/>
      <c r="AJ363" s="501"/>
      <c r="AK363" s="501"/>
      <c r="AL363" s="501"/>
      <c r="AM363" s="501"/>
      <c r="AN363" s="501"/>
    </row>
  </sheetData>
  <mergeCells count="8">
    <mergeCell ref="A1:C1"/>
    <mergeCell ref="AQ2:BL2"/>
    <mergeCell ref="A3:C3"/>
    <mergeCell ref="A5:C5"/>
    <mergeCell ref="AQ12:AV12"/>
    <mergeCell ref="AX12:BC12"/>
    <mergeCell ref="BE12:BI12"/>
    <mergeCell ref="BK12:BL12"/>
  </mergeCells>
  <dataValidations count="3">
    <dataValidation type="textLength" operator="lessThan" allowBlank="1" showInputMessage="1" showErrorMessage="1" errorTitle="Length Limit Exceeded" error="You've exceeded the maximum character lenght of 20." sqref="C186 C198:C199 P186 P198:P199 X186 X198:X199 AJ186 AJ198:AJ199" xr:uid="{BE90B173-B61B-47F7-A7E4-C905D8612924}">
      <formula1>40</formula1>
    </dataValidation>
    <dataValidation type="textLength" operator="lessThan" allowBlank="1" showInputMessage="1" showErrorMessage="1" errorTitle="Length Limit Exceeded" error="You've exceeded the maximum character lenght of 20." sqref="C281:C337 C275 C187:C191 C193:C195 C185 C200:C267 P275 P281:P334 P187:P191 P193:P195 P185 P200:P267 X275 X281:X334 X187:X191 X193:X195 X185 X200:X267 AJ275 AJ281:AJ334 AJ187:AJ191 AJ193:AJ195 AJ185 AJ200:AJ267" xr:uid="{E2A0E1F1-81DA-4EFB-8315-EB624FBD334F}">
      <formula1>21</formula1>
    </dataValidation>
    <dataValidation type="textLength" operator="lessThan" allowBlank="1" showInputMessage="1" showErrorMessage="1" errorTitle="Length Limit Exceeded" error="You've exceeded the maximum character lenght of 40." sqref="AJ193:AJ195 D283:D286 X338:Y351 CV155:CV159 AJ338:AK351 D290:D337 C36 X193:X195 CV134:CV135 CV148 C338:D351 C112:C116 C124:C125 C134:C135 C138 C140:C142 C147:C148 C183 C276:C279 C176:C177 C154:C159 C191 C193:C195 P112:P116 P124:P125 P134:P135 P138 P140:P142 P147:P148 P183 P276:P279 P176:P177 P154:P159 P191 P193:P195 X112:X116 X124:X125 X134:X135 X138 X140:X142 X147:X148 X183 X276:X279 X176:X177 X154:X159 X191 AJ112:AJ116 AJ124:AJ125 AJ134:AJ135 AJ138 AJ140:AJ142 AJ147:AJ148 AJ183 AJ276:AJ279 AJ176:AJ177 AJ154:AJ159 AJ191 P338:Q351" xr:uid="{BAC67762-4043-46EE-BBD8-13DF4CB3D778}">
      <formula1>41</formula1>
    </dataValidation>
  </dataValidations>
  <pageMargins left="0.7" right="0.7" top="0.75" bottom="0.75" header="0.3" footer="0.3"/>
  <pageSetup fitToHeight="0"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  <rowBreaks count="3" manualBreakCount="3">
    <brk id="301" min="13" max="19" man="1"/>
    <brk id="302" max="11" man="1"/>
    <brk id="303" min="21" max="31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9E78DE-132F-4D25-805B-CE001B818268}">
  <sheetPr>
    <tabColor theme="1" tint="4.9989318521683403E-2"/>
  </sheetPr>
  <dimension ref="A1:CV363"/>
  <sheetViews>
    <sheetView showGridLines="0" tabSelected="1" view="pageBreakPreview" zoomScale="90" zoomScaleNormal="100" zoomScaleSheetLayoutView="90" workbookViewId="0">
      <pane ySplit="13" topLeftCell="A14" activePane="bottomLeft" state="frozen"/>
      <selection activeCell="E15" sqref="E15"/>
      <selection pane="bottomLeft" activeCell="E15" sqref="E15"/>
    </sheetView>
  </sheetViews>
  <sheetFormatPr defaultColWidth="8" defaultRowHeight="13.8" x14ac:dyDescent="0.3"/>
  <cols>
    <col min="1" max="1" width="6.33203125" style="462" customWidth="1"/>
    <col min="2" max="2" width="11.44140625" style="462" customWidth="1"/>
    <col min="3" max="3" width="38.33203125" style="462" customWidth="1"/>
    <col min="4" max="4" width="7.44140625" style="590" bestFit="1" customWidth="1"/>
    <col min="5" max="6" width="9.21875" style="103" bestFit="1" customWidth="1"/>
    <col min="7" max="7" width="11.109375" style="103" customWidth="1"/>
    <col min="8" max="8" width="9.21875" style="462" customWidth="1"/>
    <col min="9" max="10" width="12.6640625" style="103" bestFit="1" customWidth="1"/>
    <col min="11" max="11" width="12.88671875" style="103" bestFit="1" customWidth="1"/>
    <col min="12" max="12" width="11" style="103" customWidth="1"/>
    <col min="13" max="13" width="2.33203125" style="462" customWidth="1"/>
    <col min="14" max="14" width="4.33203125" style="606" bestFit="1" customWidth="1"/>
    <col min="15" max="15" width="15.88671875" style="606" customWidth="1"/>
    <col min="16" max="16" width="49.6640625" style="491" customWidth="1"/>
    <col min="17" max="17" width="20.44140625" style="491" customWidth="1"/>
    <col min="18" max="18" width="16.109375" style="606" customWidth="1"/>
    <col min="19" max="19" width="19.88671875" style="606" customWidth="1"/>
    <col min="20" max="20" width="20.21875" style="494" customWidth="1"/>
    <col min="21" max="21" width="2.33203125" style="462" customWidth="1"/>
    <col min="22" max="22" width="5.44140625" style="606" customWidth="1"/>
    <col min="23" max="23" width="7.77734375" style="606" customWidth="1"/>
    <col min="24" max="24" width="40.21875" style="491" customWidth="1"/>
    <col min="25" max="27" width="10.88671875" style="491" customWidth="1"/>
    <col min="28" max="28" width="10.88671875" style="627" customWidth="1"/>
    <col min="29" max="29" width="12.109375" style="606" customWidth="1"/>
    <col min="30" max="30" width="10.88671875" style="611" customWidth="1"/>
    <col min="31" max="31" width="13.33203125" style="606" customWidth="1"/>
    <col min="32" max="32" width="17.6640625" style="607" bestFit="1" customWidth="1"/>
    <col min="33" max="33" width="2.33203125" style="462" customWidth="1"/>
    <col min="34" max="34" width="5" style="606" customWidth="1"/>
    <col min="35" max="35" width="13.88671875" style="606" customWidth="1"/>
    <col min="36" max="36" width="35.44140625" style="491" customWidth="1"/>
    <col min="37" max="37" width="20.6640625" style="491" customWidth="1"/>
    <col min="38" max="38" width="20.6640625" style="494" customWidth="1"/>
    <col min="39" max="40" width="20.6640625" style="606" customWidth="1"/>
    <col min="41" max="41" width="20.109375" style="606" customWidth="1"/>
    <col min="42" max="42" width="2.33203125" style="462" customWidth="1"/>
    <col min="43" max="43" width="11.21875" style="462" customWidth="1"/>
    <col min="44" max="44" width="9.77734375" style="462" customWidth="1"/>
    <col min="45" max="48" width="11.21875" style="462" customWidth="1"/>
    <col min="49" max="49" width="3.44140625" style="462" customWidth="1"/>
    <col min="50" max="50" width="8.88671875" style="462" customWidth="1"/>
    <col min="51" max="51" width="9.77734375" style="462" customWidth="1"/>
    <col min="52" max="52" width="11" style="462" customWidth="1"/>
    <col min="53" max="53" width="10.33203125" style="462" customWidth="1"/>
    <col min="54" max="54" width="11.109375" style="462" bestFit="1" customWidth="1"/>
    <col min="55" max="55" width="11.44140625" style="462" bestFit="1" customWidth="1"/>
    <col min="56" max="56" width="3.33203125" style="462" customWidth="1"/>
    <col min="57" max="58" width="11" style="462" customWidth="1"/>
    <col min="59" max="60" width="10" style="462" customWidth="1"/>
    <col min="61" max="61" width="10.109375" style="462" bestFit="1" customWidth="1"/>
    <col min="62" max="62" width="4.6640625" style="462" customWidth="1"/>
    <col min="63" max="63" width="8" style="462"/>
    <col min="64" max="64" width="11.21875" style="462" bestFit="1" customWidth="1"/>
    <col min="65" max="65" width="3.77734375" style="462" customWidth="1"/>
    <col min="66" max="67" width="8" style="462"/>
    <col min="68" max="68" width="3.77734375" style="462" customWidth="1"/>
    <col min="69" max="70" width="8" style="462"/>
    <col min="71" max="71" width="15.109375" style="462" bestFit="1" customWidth="1"/>
    <col min="72" max="72" width="3.77734375" style="462" customWidth="1"/>
    <col min="73" max="74" width="8" style="462"/>
    <col min="75" max="75" width="3.77734375" style="462" customWidth="1"/>
    <col min="76" max="77" width="8" style="462"/>
    <col min="78" max="78" width="14.44140625" style="462" bestFit="1" customWidth="1"/>
    <col min="79" max="79" width="3.77734375" style="462" customWidth="1"/>
    <col min="80" max="81" width="8" style="462"/>
    <col min="82" max="82" width="3.77734375" style="462" customWidth="1"/>
    <col min="83" max="84" width="8" style="462"/>
    <col min="85" max="85" width="15.109375" style="462" bestFit="1" customWidth="1"/>
    <col min="86" max="86" width="4.21875" style="462" customWidth="1"/>
    <col min="87" max="88" width="8" style="462"/>
    <col min="89" max="89" width="15.109375" style="462" bestFit="1" customWidth="1"/>
    <col min="90" max="90" width="3.6640625" style="462" customWidth="1"/>
    <col min="91" max="92" width="8" style="462"/>
    <col min="93" max="93" width="14.44140625" style="462" bestFit="1" customWidth="1"/>
    <col min="94" max="94" width="3.6640625" style="462" customWidth="1"/>
    <col min="95" max="96" width="13.77734375" style="462" customWidth="1"/>
    <col min="97" max="97" width="17.21875" style="462" bestFit="1" customWidth="1"/>
    <col min="98" max="98" width="3.6640625" style="462" customWidth="1"/>
    <col min="99" max="99" width="12.6640625" style="462" bestFit="1" customWidth="1"/>
    <col min="100" max="100" width="40.6640625" style="462" bestFit="1" customWidth="1"/>
    <col min="101" max="16384" width="8" style="462"/>
  </cols>
  <sheetData>
    <row r="1" spans="1:99" ht="9" customHeight="1" x14ac:dyDescent="0.3">
      <c r="A1" s="103"/>
      <c r="B1" s="103"/>
      <c r="C1" s="103"/>
      <c r="D1" s="625"/>
      <c r="E1" s="618"/>
      <c r="F1" s="102"/>
      <c r="G1" s="546"/>
      <c r="S1" s="626"/>
      <c r="AD1" s="628"/>
      <c r="AQ1" s="501"/>
    </row>
    <row r="2" spans="1:99" ht="13.5" customHeight="1" thickBot="1" x14ac:dyDescent="0.35">
      <c r="A2" s="103"/>
      <c r="B2" s="103"/>
      <c r="C2" s="103"/>
      <c r="E2" s="104"/>
      <c r="F2" s="105"/>
      <c r="G2" s="106"/>
      <c r="K2" s="107"/>
      <c r="L2" s="107" t="s">
        <v>35</v>
      </c>
      <c r="N2" s="629"/>
      <c r="O2" s="629"/>
      <c r="P2" s="629"/>
      <c r="Q2" s="629"/>
      <c r="R2" s="629"/>
      <c r="T2" s="553" t="s">
        <v>35</v>
      </c>
      <c r="V2" s="629"/>
      <c r="W2" s="629"/>
      <c r="X2" s="629"/>
      <c r="Y2" s="629"/>
      <c r="Z2" s="629"/>
      <c r="AA2" s="629"/>
      <c r="AB2" s="629"/>
      <c r="AC2" s="630"/>
      <c r="AD2" s="606"/>
      <c r="AF2" s="553" t="s">
        <v>35</v>
      </c>
      <c r="AH2" s="631"/>
      <c r="AJ2" s="631"/>
      <c r="AK2" s="631"/>
      <c r="AL2" s="631"/>
      <c r="AO2" s="553" t="s">
        <v>35</v>
      </c>
      <c r="AQ2" s="743" t="s">
        <v>74</v>
      </c>
      <c r="AR2" s="743"/>
      <c r="AS2" s="743"/>
      <c r="AT2" s="743"/>
      <c r="AU2" s="743"/>
      <c r="AV2" s="743"/>
      <c r="AW2" s="743"/>
      <c r="AX2" s="743"/>
      <c r="AY2" s="743"/>
      <c r="AZ2" s="743"/>
      <c r="BA2" s="743"/>
      <c r="BB2" s="743"/>
      <c r="BC2" s="743"/>
      <c r="BD2" s="743"/>
      <c r="BE2" s="743"/>
      <c r="BF2" s="743"/>
      <c r="BG2" s="743"/>
      <c r="BH2" s="743"/>
      <c r="BI2" s="743"/>
      <c r="BJ2" s="743"/>
      <c r="BK2" s="743"/>
      <c r="BL2" s="743"/>
    </row>
    <row r="3" spans="1:99" x14ac:dyDescent="0.3">
      <c r="A3" s="103"/>
      <c r="B3" s="103"/>
      <c r="C3" s="103"/>
      <c r="K3" s="109"/>
      <c r="L3" s="109" t="str">
        <f>'E-14F Table of Contents'!$I$3</f>
        <v>DOCKET NO.  20240025-EI</v>
      </c>
      <c r="N3" s="629"/>
      <c r="O3" s="629"/>
      <c r="P3" s="629"/>
      <c r="Q3" s="629"/>
      <c r="R3" s="629"/>
      <c r="T3" s="109" t="str">
        <f>'E-14F Table of Contents'!$I$3</f>
        <v>DOCKET NO.  20240025-EI</v>
      </c>
      <c r="V3" s="629"/>
      <c r="W3" s="629"/>
      <c r="X3" s="629"/>
      <c r="Y3" s="629"/>
      <c r="Z3" s="629"/>
      <c r="AA3" s="629"/>
      <c r="AB3" s="629"/>
      <c r="AC3" s="630"/>
      <c r="AD3" s="606"/>
      <c r="AF3" s="109" t="str">
        <f>'E-14F Table of Contents'!$I$3</f>
        <v>DOCKET NO.  20240025-EI</v>
      </c>
      <c r="AI3" s="631"/>
      <c r="AJ3" s="631"/>
      <c r="AK3" s="631"/>
      <c r="AL3" s="631"/>
      <c r="AO3" s="109" t="str">
        <f>'E-14F Table of Contents'!$I$3</f>
        <v>DOCKET NO.  20240025-EI</v>
      </c>
    </row>
    <row r="4" spans="1:99" x14ac:dyDescent="0.3">
      <c r="A4" s="103"/>
      <c r="B4" s="103"/>
      <c r="C4" s="103"/>
      <c r="K4" s="109"/>
      <c r="L4" s="109" t="s">
        <v>36</v>
      </c>
      <c r="N4" s="629"/>
      <c r="O4" s="629"/>
      <c r="P4" s="629"/>
      <c r="Q4" s="629"/>
      <c r="R4" s="629"/>
      <c r="T4" s="554" t="s">
        <v>36</v>
      </c>
      <c r="V4" s="629"/>
      <c r="W4" s="629"/>
      <c r="X4" s="629"/>
      <c r="Y4" s="629"/>
      <c r="Z4" s="629"/>
      <c r="AA4" s="629"/>
      <c r="AB4" s="629"/>
      <c r="AC4" s="630"/>
      <c r="AD4" s="606"/>
      <c r="AF4" s="554" t="s">
        <v>36</v>
      </c>
      <c r="AI4" s="631"/>
      <c r="AJ4" s="631"/>
      <c r="AK4" s="631"/>
      <c r="AL4" s="631"/>
      <c r="AO4" s="554" t="s">
        <v>36</v>
      </c>
      <c r="AX4" s="501"/>
      <c r="AY4" s="501"/>
      <c r="AZ4" s="501"/>
      <c r="BA4" s="501"/>
      <c r="BB4" s="501"/>
      <c r="BC4" s="501"/>
      <c r="BD4" s="501"/>
      <c r="BE4" s="501"/>
      <c r="BF4" s="501"/>
      <c r="BG4" s="501"/>
      <c r="BH4" s="501"/>
      <c r="BI4" s="501"/>
      <c r="BJ4" s="501"/>
    </row>
    <row r="5" spans="1:99" x14ac:dyDescent="0.3">
      <c r="A5" s="103"/>
      <c r="B5" s="103"/>
      <c r="C5" s="103"/>
      <c r="K5" s="107"/>
      <c r="L5" s="107" t="s">
        <v>37</v>
      </c>
      <c r="N5" s="629"/>
      <c r="O5" s="629"/>
      <c r="P5" s="629"/>
      <c r="Q5" s="629"/>
      <c r="R5" s="629"/>
      <c r="T5" s="553" t="s">
        <v>37</v>
      </c>
      <c r="V5" s="629"/>
      <c r="W5" s="629"/>
      <c r="X5" s="629"/>
      <c r="Y5" s="629"/>
      <c r="Z5" s="629"/>
      <c r="AA5" s="629"/>
      <c r="AB5" s="629"/>
      <c r="AC5" s="630"/>
      <c r="AD5" s="606"/>
      <c r="AF5" s="553" t="s">
        <v>37</v>
      </c>
      <c r="AI5" s="631"/>
      <c r="AJ5" s="631"/>
      <c r="AK5" s="631"/>
      <c r="AL5" s="631"/>
      <c r="AO5" s="553" t="s">
        <v>37</v>
      </c>
      <c r="AX5" s="501"/>
      <c r="AY5" s="501"/>
      <c r="AZ5" s="501"/>
      <c r="BA5" s="501"/>
      <c r="BB5" s="501"/>
      <c r="BC5" s="501"/>
      <c r="BD5" s="501"/>
      <c r="BE5" s="501"/>
      <c r="BF5" s="501"/>
      <c r="BG5" s="501"/>
      <c r="BH5" s="501"/>
      <c r="BI5" s="501"/>
      <c r="BJ5" s="501"/>
    </row>
    <row r="6" spans="1:99" ht="21.75" customHeight="1" x14ac:dyDescent="0.3">
      <c r="K6" s="107"/>
      <c r="L6" s="107" t="s">
        <v>75</v>
      </c>
      <c r="N6" s="629"/>
      <c r="O6" s="629"/>
      <c r="P6" s="629"/>
      <c r="Q6" s="629"/>
      <c r="R6" s="629"/>
      <c r="T6" s="553" t="s">
        <v>13</v>
      </c>
      <c r="V6" s="629"/>
      <c r="W6" s="629"/>
      <c r="X6" s="629"/>
      <c r="Y6" s="629"/>
      <c r="Z6" s="629"/>
      <c r="AA6" s="629"/>
      <c r="AB6" s="629"/>
      <c r="AC6" s="630"/>
      <c r="AD6" s="606"/>
      <c r="AF6" s="553" t="s">
        <v>15</v>
      </c>
      <c r="AI6" s="631"/>
      <c r="AJ6" s="631"/>
      <c r="AK6" s="631"/>
      <c r="AL6" s="631"/>
      <c r="AO6" s="553" t="s">
        <v>17</v>
      </c>
      <c r="AX6" s="501"/>
      <c r="AY6" s="501"/>
      <c r="AZ6" s="501"/>
      <c r="BA6" s="501"/>
      <c r="BB6" s="501"/>
      <c r="BC6" s="501"/>
      <c r="BD6" s="501"/>
      <c r="BE6" s="501"/>
      <c r="BF6" s="501"/>
      <c r="BG6" s="501"/>
      <c r="BH6" s="501"/>
      <c r="BI6" s="501"/>
      <c r="BJ6" s="501"/>
    </row>
    <row r="7" spans="1:99" ht="12" customHeight="1" x14ac:dyDescent="0.35">
      <c r="A7" s="632"/>
      <c r="B7" s="632"/>
      <c r="C7" s="632"/>
      <c r="D7" s="633"/>
      <c r="E7" s="115"/>
      <c r="F7" s="116"/>
      <c r="G7" s="116"/>
      <c r="H7" s="634"/>
      <c r="I7" s="116"/>
      <c r="J7" s="116"/>
      <c r="K7" s="107"/>
      <c r="L7" s="107" t="s">
        <v>12261</v>
      </c>
      <c r="R7" s="116"/>
      <c r="S7" s="107"/>
      <c r="T7" s="107" t="s">
        <v>12261</v>
      </c>
      <c r="AD7" s="116"/>
      <c r="AE7" s="107"/>
      <c r="AF7" s="107" t="s">
        <v>12261</v>
      </c>
      <c r="AH7" s="635"/>
      <c r="AI7" s="635"/>
      <c r="AJ7" s="635"/>
      <c r="AK7" s="635"/>
      <c r="AL7" s="635"/>
      <c r="AM7" s="116"/>
      <c r="AN7" s="107"/>
      <c r="AO7" s="107" t="s">
        <v>12261</v>
      </c>
      <c r="AT7" s="636"/>
      <c r="AU7" s="636"/>
      <c r="AV7" s="636"/>
      <c r="AW7" s="636"/>
      <c r="AX7" s="636"/>
      <c r="AY7" s="636"/>
      <c r="AZ7" s="636"/>
      <c r="BA7" s="636"/>
      <c r="BB7" s="636"/>
      <c r="BC7" s="636"/>
      <c r="BD7" s="636"/>
      <c r="BE7" s="636"/>
      <c r="BF7" s="636"/>
      <c r="BG7" s="636"/>
      <c r="BH7" s="636"/>
      <c r="BI7" s="636"/>
      <c r="BJ7" s="636"/>
    </row>
    <row r="8" spans="1:99" ht="12" customHeight="1" x14ac:dyDescent="0.35">
      <c r="A8" s="632"/>
      <c r="B8" s="632"/>
      <c r="C8" s="632"/>
      <c r="D8" s="633"/>
      <c r="E8" s="115"/>
      <c r="F8" s="116"/>
      <c r="G8" s="116"/>
      <c r="H8" s="634"/>
      <c r="I8" s="116"/>
      <c r="J8" s="107"/>
      <c r="K8" s="107"/>
      <c r="L8" s="107" t="str">
        <f>'Fixtures 2027'!$AP$9</f>
        <v>Witness: Chatelain</v>
      </c>
      <c r="R8" s="107"/>
      <c r="S8" s="107"/>
      <c r="T8" s="107" t="str">
        <f>'Fixtures 2027'!$AP$9</f>
        <v>Witness: Chatelain</v>
      </c>
      <c r="AD8" s="107"/>
      <c r="AE8" s="107"/>
      <c r="AF8" s="107" t="str">
        <f>'Fixtures 2027'!$AP$9</f>
        <v>Witness: Chatelain</v>
      </c>
      <c r="AH8" s="635"/>
      <c r="AI8" s="635"/>
      <c r="AJ8" s="635"/>
      <c r="AK8" s="635"/>
      <c r="AL8" s="635"/>
      <c r="AM8" s="107"/>
      <c r="AN8" s="107"/>
      <c r="AO8" s="107" t="str">
        <f>'Fixtures 2027'!$AP$9</f>
        <v>Witness: Chatelain</v>
      </c>
      <c r="AT8" s="636"/>
      <c r="AU8" s="636"/>
      <c r="AV8" s="636"/>
      <c r="AW8" s="636"/>
      <c r="AX8" s="636"/>
      <c r="AY8" s="636"/>
      <c r="AZ8" s="636"/>
      <c r="BA8" s="636"/>
      <c r="BB8" s="636"/>
      <c r="BC8" s="636"/>
      <c r="BD8" s="636"/>
      <c r="BE8" s="636"/>
      <c r="BF8" s="636"/>
      <c r="BG8" s="636"/>
      <c r="BH8" s="636"/>
      <c r="BI8" s="636"/>
      <c r="BJ8" s="636"/>
    </row>
    <row r="9" spans="1:99" ht="18" x14ac:dyDescent="0.35">
      <c r="A9" s="558" t="s">
        <v>42</v>
      </c>
      <c r="B9" s="558"/>
      <c r="C9" s="558"/>
      <c r="D9" s="558"/>
      <c r="E9" s="114"/>
      <c r="F9" s="113"/>
      <c r="G9" s="113"/>
      <c r="H9" s="558"/>
      <c r="I9" s="113"/>
      <c r="J9" s="113"/>
      <c r="K9" s="113"/>
      <c r="L9" s="113"/>
      <c r="N9" s="558" t="s">
        <v>44</v>
      </c>
      <c r="O9" s="558"/>
      <c r="P9" s="558"/>
      <c r="Q9" s="558"/>
      <c r="R9" s="558"/>
      <c r="S9" s="558"/>
      <c r="T9" s="558"/>
      <c r="V9" s="558" t="s">
        <v>46</v>
      </c>
      <c r="W9" s="558"/>
      <c r="X9" s="558"/>
      <c r="Y9" s="558"/>
      <c r="Z9" s="558"/>
      <c r="AA9" s="558"/>
      <c r="AB9" s="558"/>
      <c r="AC9" s="558"/>
      <c r="AD9" s="558"/>
      <c r="AE9" s="558"/>
      <c r="AF9" s="558"/>
      <c r="AH9" s="635" t="s">
        <v>76</v>
      </c>
      <c r="AI9" s="635"/>
      <c r="AJ9" s="635"/>
      <c r="AK9" s="635"/>
      <c r="AL9" s="635"/>
      <c r="AM9" s="635"/>
      <c r="AN9" s="635"/>
      <c r="AO9" s="635"/>
      <c r="AS9" s="748"/>
      <c r="AT9" s="748"/>
      <c r="AU9" s="748"/>
      <c r="AV9" s="748"/>
      <c r="AW9" s="748"/>
      <c r="AX9" s="748"/>
      <c r="AY9" s="748"/>
      <c r="AZ9" s="748"/>
      <c r="BA9" s="748"/>
      <c r="BB9" s="748"/>
      <c r="BC9" s="748"/>
      <c r="BD9" s="748"/>
      <c r="BE9" s="748"/>
      <c r="BF9" s="748"/>
      <c r="BG9" s="748"/>
      <c r="BH9" s="748"/>
      <c r="BI9" s="748"/>
      <c r="BJ9" s="748"/>
    </row>
    <row r="10" spans="1:99" ht="5.25" customHeight="1" x14ac:dyDescent="0.35">
      <c r="A10" s="632"/>
      <c r="B10" s="632"/>
      <c r="C10" s="632"/>
      <c r="D10" s="633"/>
      <c r="E10" s="115"/>
      <c r="F10" s="116"/>
      <c r="G10" s="116"/>
      <c r="H10" s="634"/>
      <c r="I10" s="116"/>
      <c r="J10" s="117"/>
      <c r="K10" s="117"/>
      <c r="L10" s="117"/>
      <c r="AH10" s="635"/>
      <c r="AI10" s="635"/>
      <c r="AJ10" s="635"/>
      <c r="AK10" s="635"/>
      <c r="AL10" s="635"/>
      <c r="AM10" s="635"/>
      <c r="AN10" s="635"/>
      <c r="AO10" s="635"/>
      <c r="AT10" s="636"/>
      <c r="AU10" s="636"/>
      <c r="AV10" s="636"/>
      <c r="AW10" s="636"/>
      <c r="AX10" s="636"/>
      <c r="AY10" s="636"/>
      <c r="AZ10" s="636"/>
      <c r="BA10" s="636"/>
      <c r="BB10" s="636"/>
      <c r="BC10" s="636"/>
      <c r="BD10" s="636"/>
      <c r="BE10" s="636"/>
      <c r="BF10" s="636"/>
      <c r="BG10" s="636"/>
      <c r="BH10" s="636"/>
      <c r="BI10" s="636"/>
      <c r="BJ10" s="636"/>
    </row>
    <row r="11" spans="1:99" ht="26.25" customHeight="1" thickBot="1" x14ac:dyDescent="0.35">
      <c r="A11" s="636"/>
      <c r="B11" s="531">
        <v>-1</v>
      </c>
      <c r="C11" s="531">
        <f t="shared" ref="C11:L11" si="0">+B11-1</f>
        <v>-2</v>
      </c>
      <c r="D11" s="531">
        <f t="shared" si="0"/>
        <v>-3</v>
      </c>
      <c r="E11" s="531">
        <f t="shared" si="0"/>
        <v>-4</v>
      </c>
      <c r="F11" s="531">
        <f t="shared" si="0"/>
        <v>-5</v>
      </c>
      <c r="G11" s="531">
        <f t="shared" si="0"/>
        <v>-6</v>
      </c>
      <c r="H11" s="531">
        <f t="shared" si="0"/>
        <v>-7</v>
      </c>
      <c r="I11" s="531">
        <f t="shared" si="0"/>
        <v>-8</v>
      </c>
      <c r="J11" s="531">
        <f t="shared" si="0"/>
        <v>-9</v>
      </c>
      <c r="K11" s="531">
        <f t="shared" si="0"/>
        <v>-10</v>
      </c>
      <c r="L11" s="531">
        <f t="shared" si="0"/>
        <v>-11</v>
      </c>
      <c r="N11" s="637"/>
      <c r="O11" s="531">
        <v>-1</v>
      </c>
      <c r="P11" s="531">
        <f>+O11-1</f>
        <v>-2</v>
      </c>
      <c r="Q11" s="531">
        <f>+P11-1</f>
        <v>-3</v>
      </c>
      <c r="R11" s="531">
        <f>+Q11-1</f>
        <v>-4</v>
      </c>
      <c r="S11" s="531">
        <f>+R11-1</f>
        <v>-5</v>
      </c>
      <c r="T11" s="531">
        <f>+S11-1</f>
        <v>-6</v>
      </c>
      <c r="V11" s="637"/>
      <c r="W11" s="531">
        <v>-1</v>
      </c>
      <c r="X11" s="531">
        <f t="shared" ref="X11:AF11" si="1">+W11-1</f>
        <v>-2</v>
      </c>
      <c r="Y11" s="531">
        <f t="shared" si="1"/>
        <v>-3</v>
      </c>
      <c r="Z11" s="531">
        <f t="shared" si="1"/>
        <v>-4</v>
      </c>
      <c r="AA11" s="531">
        <f t="shared" si="1"/>
        <v>-5</v>
      </c>
      <c r="AB11" s="531">
        <f t="shared" si="1"/>
        <v>-6</v>
      </c>
      <c r="AC11" s="531">
        <f t="shared" si="1"/>
        <v>-7</v>
      </c>
      <c r="AD11" s="531">
        <f t="shared" si="1"/>
        <v>-8</v>
      </c>
      <c r="AE11" s="531">
        <f t="shared" si="1"/>
        <v>-9</v>
      </c>
      <c r="AF11" s="531">
        <f t="shared" si="1"/>
        <v>-10</v>
      </c>
      <c r="AH11" s="637"/>
      <c r="AI11" s="531">
        <v>-1</v>
      </c>
      <c r="AJ11" s="531">
        <v>-2</v>
      </c>
      <c r="AK11" s="531">
        <v>-3</v>
      </c>
      <c r="AL11" s="531">
        <v>-4</v>
      </c>
      <c r="AM11" s="531">
        <v>-4</v>
      </c>
      <c r="AN11" s="531">
        <v>-5</v>
      </c>
      <c r="AO11" s="531">
        <v>-6</v>
      </c>
      <c r="AQ11" s="746" t="s">
        <v>12191</v>
      </c>
      <c r="AR11" s="746"/>
      <c r="AS11" s="746"/>
      <c r="AT11" s="746"/>
      <c r="AU11" s="746"/>
      <c r="AV11" s="746"/>
      <c r="AX11" s="746" t="s">
        <v>12192</v>
      </c>
      <c r="AY11" s="746"/>
      <c r="AZ11" s="746"/>
      <c r="BA11" s="746"/>
      <c r="BB11" s="746"/>
      <c r="BC11" s="746"/>
      <c r="BE11" s="746" t="s">
        <v>12190</v>
      </c>
      <c r="BF11" s="746"/>
      <c r="BG11" s="746"/>
      <c r="BH11" s="746"/>
      <c r="BI11" s="746"/>
      <c r="BK11" s="747" t="s">
        <v>12210</v>
      </c>
      <c r="BL11" s="747"/>
      <c r="BM11" s="118"/>
      <c r="BP11" s="118"/>
      <c r="BT11" s="118"/>
      <c r="BW11" s="118"/>
      <c r="CA11" s="118"/>
      <c r="CD11" s="118"/>
    </row>
    <row r="12" spans="1:99" ht="63" customHeight="1" thickBot="1" x14ac:dyDescent="0.35">
      <c r="A12" s="502" t="s">
        <v>77</v>
      </c>
      <c r="B12" s="502" t="s">
        <v>78</v>
      </c>
      <c r="C12" s="638" t="s">
        <v>79</v>
      </c>
      <c r="D12" s="638" t="s">
        <v>80</v>
      </c>
      <c r="E12" s="502" t="s">
        <v>81</v>
      </c>
      <c r="F12" s="502" t="s">
        <v>82</v>
      </c>
      <c r="G12" s="502" t="s">
        <v>12352</v>
      </c>
      <c r="H12" s="502" t="s">
        <v>12354</v>
      </c>
      <c r="I12" s="502" t="s">
        <v>12338</v>
      </c>
      <c r="J12" s="502" t="s">
        <v>12339</v>
      </c>
      <c r="K12" s="502" t="s">
        <v>12340</v>
      </c>
      <c r="L12" s="502" t="s">
        <v>12341</v>
      </c>
      <c r="M12" s="639"/>
      <c r="N12" s="502" t="s">
        <v>77</v>
      </c>
      <c r="O12" s="502" t="s">
        <v>83</v>
      </c>
      <c r="P12" s="638" t="s">
        <v>79</v>
      </c>
      <c r="Q12" s="638" t="s">
        <v>80</v>
      </c>
      <c r="R12" s="502" t="s">
        <v>84</v>
      </c>
      <c r="S12" s="502" t="s">
        <v>336</v>
      </c>
      <c r="T12" s="502" t="s">
        <v>85</v>
      </c>
      <c r="U12" s="639"/>
      <c r="V12" s="502" t="s">
        <v>77</v>
      </c>
      <c r="W12" s="502" t="s">
        <v>78</v>
      </c>
      <c r="X12" s="638" t="s">
        <v>79</v>
      </c>
      <c r="Y12" s="638" t="s">
        <v>80</v>
      </c>
      <c r="Z12" s="502" t="s">
        <v>86</v>
      </c>
      <c r="AA12" s="502" t="s">
        <v>87</v>
      </c>
      <c r="AB12" s="640" t="s">
        <v>12342</v>
      </c>
      <c r="AC12" s="502" t="s">
        <v>88</v>
      </c>
      <c r="AD12" s="503" t="s">
        <v>89</v>
      </c>
      <c r="AE12" s="502" t="s">
        <v>12343</v>
      </c>
      <c r="AF12" s="641" t="s">
        <v>12344</v>
      </c>
      <c r="AG12" s="639"/>
      <c r="AH12" s="502" t="s">
        <v>77</v>
      </c>
      <c r="AI12" s="638" t="s">
        <v>83</v>
      </c>
      <c r="AJ12" s="638" t="s">
        <v>79</v>
      </c>
      <c r="AK12" s="638" t="s">
        <v>80</v>
      </c>
      <c r="AL12" s="642" t="s">
        <v>90</v>
      </c>
      <c r="AM12" s="642" t="s">
        <v>91</v>
      </c>
      <c r="AN12" s="502" t="s">
        <v>92</v>
      </c>
      <c r="AO12" s="638" t="s">
        <v>93</v>
      </c>
      <c r="AP12" s="639"/>
      <c r="AQ12" s="360" t="s">
        <v>12187</v>
      </c>
      <c r="AR12" s="360" t="s">
        <v>12185</v>
      </c>
      <c r="AS12" s="360" t="s">
        <v>12186</v>
      </c>
      <c r="AT12" s="360" t="s">
        <v>12193</v>
      </c>
      <c r="AU12" s="360" t="s">
        <v>12194</v>
      </c>
      <c r="AV12" s="360" t="s">
        <v>12189</v>
      </c>
      <c r="AW12" s="360"/>
      <c r="AX12" s="360" t="s">
        <v>12187</v>
      </c>
      <c r="AY12" s="360" t="s">
        <v>12188</v>
      </c>
      <c r="AZ12" s="360" t="s">
        <v>12186</v>
      </c>
      <c r="BA12" s="360" t="s">
        <v>12193</v>
      </c>
      <c r="BB12" s="360" t="s">
        <v>12194</v>
      </c>
      <c r="BC12" s="360" t="s">
        <v>12189</v>
      </c>
      <c r="BD12" s="360"/>
      <c r="BE12" s="360" t="s">
        <v>12258</v>
      </c>
      <c r="BF12" s="360" t="s">
        <v>12259</v>
      </c>
      <c r="BG12" s="360" t="s">
        <v>12197</v>
      </c>
      <c r="BH12" s="360" t="s">
        <v>12184</v>
      </c>
      <c r="BI12" s="360" t="s">
        <v>12198</v>
      </c>
      <c r="BJ12" s="360"/>
      <c r="BK12" s="360" t="s">
        <v>12193</v>
      </c>
      <c r="BL12" s="364" t="s">
        <v>12209</v>
      </c>
      <c r="BM12" s="118"/>
      <c r="BN12" s="120"/>
      <c r="BO12" s="119"/>
      <c r="BP12" s="118"/>
      <c r="BQ12" s="623"/>
      <c r="BR12" s="623"/>
      <c r="BS12" s="119"/>
      <c r="BT12" s="118"/>
      <c r="BU12" s="623"/>
      <c r="BV12" s="623"/>
      <c r="BW12" s="118"/>
      <c r="BX12" s="623"/>
      <c r="BY12" s="623"/>
      <c r="BZ12" s="623"/>
      <c r="CA12" s="118"/>
      <c r="CB12" s="623"/>
      <c r="CC12" s="623"/>
      <c r="CD12" s="118"/>
      <c r="CE12" s="623"/>
      <c r="CF12" s="623"/>
      <c r="CG12" s="623"/>
      <c r="CI12" s="623"/>
      <c r="CJ12" s="623"/>
      <c r="CK12" s="623"/>
      <c r="CM12" s="623"/>
      <c r="CN12" s="623"/>
      <c r="CO12" s="623"/>
      <c r="CQ12" s="623"/>
      <c r="CR12" s="623"/>
      <c r="CS12" s="119"/>
    </row>
    <row r="13" spans="1:99" ht="5.4" customHeight="1" x14ac:dyDescent="0.3">
      <c r="A13" s="636"/>
      <c r="B13" s="643"/>
      <c r="C13" s="644"/>
      <c r="D13" s="633"/>
      <c r="E13" s="121"/>
      <c r="F13" s="122"/>
      <c r="G13" s="123"/>
      <c r="H13" s="632"/>
      <c r="I13" s="123"/>
      <c r="R13" s="499"/>
      <c r="S13" s="499"/>
      <c r="T13" s="606"/>
      <c r="AN13" s="491"/>
      <c r="AO13" s="491"/>
      <c r="AX13" s="501"/>
      <c r="AY13" s="501"/>
      <c r="AZ13" s="501"/>
      <c r="BA13" s="501"/>
      <c r="BB13" s="501"/>
      <c r="BC13" s="501"/>
      <c r="BD13" s="501"/>
      <c r="BE13" s="501"/>
      <c r="BF13" s="501"/>
      <c r="BG13" s="501"/>
      <c r="BH13" s="501"/>
      <c r="BI13" s="501"/>
      <c r="BJ13" s="501"/>
      <c r="BM13" s="118"/>
      <c r="BP13" s="118"/>
      <c r="BT13" s="118"/>
      <c r="BW13" s="118"/>
      <c r="CA13" s="118"/>
      <c r="CD13" s="118"/>
    </row>
    <row r="14" spans="1:99" x14ac:dyDescent="0.3">
      <c r="B14" s="645" t="s">
        <v>12264</v>
      </c>
      <c r="C14" s="590"/>
      <c r="E14" s="225"/>
      <c r="F14" s="225"/>
      <c r="G14" s="226"/>
      <c r="H14" s="646"/>
      <c r="I14" s="226"/>
      <c r="J14" s="226"/>
      <c r="K14" s="226"/>
      <c r="L14" s="226"/>
      <c r="O14" s="645" t="s">
        <v>12264</v>
      </c>
      <c r="Q14" s="499"/>
      <c r="R14" s="499"/>
      <c r="S14" s="499"/>
      <c r="T14" s="606"/>
      <c r="W14" s="645" t="s">
        <v>12264</v>
      </c>
      <c r="Y14" s="499"/>
      <c r="Z14" s="499"/>
      <c r="AA14" s="499"/>
      <c r="AB14" s="492"/>
      <c r="AC14" s="499"/>
      <c r="AD14" s="647"/>
      <c r="AE14" s="499"/>
      <c r="AF14" s="497"/>
      <c r="AI14" s="645" t="s">
        <v>12264</v>
      </c>
      <c r="AN14" s="499"/>
      <c r="AO14" s="491"/>
      <c r="AY14" s="600"/>
      <c r="AZ14" s="600"/>
      <c r="BA14" s="500"/>
      <c r="BB14" s="501"/>
      <c r="BC14" s="648"/>
      <c r="BD14" s="501"/>
      <c r="BE14" s="501"/>
      <c r="BF14" s="501"/>
      <c r="BG14" s="501"/>
      <c r="BH14" s="501"/>
      <c r="BI14" s="501"/>
      <c r="BJ14" s="501"/>
      <c r="BL14" s="483"/>
      <c r="BM14" s="118"/>
      <c r="BN14" s="649"/>
      <c r="BO14" s="649"/>
      <c r="BP14" s="118"/>
      <c r="BT14" s="118"/>
      <c r="BU14" s="649"/>
      <c r="BV14" s="649"/>
      <c r="BW14" s="118"/>
      <c r="CA14" s="118"/>
      <c r="CB14" s="649"/>
      <c r="CC14" s="649"/>
      <c r="CD14" s="118"/>
    </row>
    <row r="15" spans="1:99" x14ac:dyDescent="0.3">
      <c r="B15" s="645"/>
      <c r="C15" s="590"/>
      <c r="E15" s="225"/>
      <c r="F15" s="225"/>
      <c r="G15" s="226"/>
      <c r="H15" s="646"/>
      <c r="I15" s="226"/>
      <c r="J15" s="226"/>
      <c r="K15" s="226"/>
      <c r="L15" s="226"/>
      <c r="Q15" s="499"/>
      <c r="R15" s="499"/>
      <c r="S15" s="499"/>
      <c r="T15" s="606"/>
      <c r="Y15" s="499"/>
      <c r="Z15" s="499"/>
      <c r="AA15" s="499"/>
      <c r="AB15" s="492"/>
      <c r="AC15" s="499"/>
      <c r="AD15" s="647"/>
      <c r="AE15" s="499"/>
      <c r="AF15" s="497"/>
      <c r="AN15" s="499"/>
      <c r="AO15" s="491"/>
      <c r="AY15" s="600"/>
      <c r="AZ15" s="600"/>
      <c r="BA15" s="500"/>
      <c r="BB15" s="501"/>
      <c r="BC15" s="648"/>
      <c r="BD15" s="501"/>
      <c r="BE15" s="501"/>
      <c r="BF15" s="501"/>
      <c r="BG15" s="501"/>
      <c r="BH15" s="501"/>
      <c r="BI15" s="501"/>
      <c r="BJ15" s="501"/>
      <c r="BL15" s="483"/>
      <c r="BM15" s="118"/>
      <c r="BN15" s="649"/>
      <c r="BO15" s="649"/>
      <c r="BP15" s="118"/>
      <c r="BT15" s="118"/>
      <c r="BU15" s="649"/>
      <c r="BV15" s="649"/>
      <c r="BW15" s="118"/>
      <c r="CA15" s="118"/>
      <c r="CB15" s="649"/>
      <c r="CC15" s="649"/>
      <c r="CD15" s="118"/>
    </row>
    <row r="16" spans="1:99" x14ac:dyDescent="0.3">
      <c r="A16" s="460">
        <f>1</f>
        <v>1</v>
      </c>
      <c r="B16" s="460">
        <v>110</v>
      </c>
      <c r="C16" s="461" t="s">
        <v>94</v>
      </c>
      <c r="D16" s="650">
        <v>1000</v>
      </c>
      <c r="E16" s="449">
        <v>8</v>
      </c>
      <c r="F16" s="449">
        <v>8</v>
      </c>
      <c r="G16" s="450">
        <v>6</v>
      </c>
      <c r="H16" s="451">
        <f>((F16-E16)/E16+(G16-F16)/F16)/2</f>
        <v>-0.125</v>
      </c>
      <c r="I16" s="449">
        <f>+G16*(1+H16)</f>
        <v>5.25</v>
      </c>
      <c r="J16" s="449">
        <f>+I16*(1+H16)</f>
        <v>4.59375</v>
      </c>
      <c r="K16" s="449">
        <f>AVERAGE(I16,J16)</f>
        <v>4.921875</v>
      </c>
      <c r="L16" s="540">
        <f>+K16*12</f>
        <v>59.0625</v>
      </c>
      <c r="N16" s="463">
        <f>$A16</f>
        <v>1</v>
      </c>
      <c r="O16" s="463">
        <f>$B16</f>
        <v>110</v>
      </c>
      <c r="P16" s="464" t="str">
        <f>$C16</f>
        <v>Roadway</v>
      </c>
      <c r="Q16" s="465">
        <f>$D16</f>
        <v>1000</v>
      </c>
      <c r="R16" s="452">
        <v>9.52</v>
      </c>
      <c r="S16" s="452">
        <v>187.95</v>
      </c>
      <c r="T16" s="466">
        <f>R16+S16</f>
        <v>197.47</v>
      </c>
      <c r="V16" s="463">
        <f>$A16</f>
        <v>1</v>
      </c>
      <c r="W16" s="463">
        <f>$B16</f>
        <v>110</v>
      </c>
      <c r="X16" s="464" t="str">
        <f>$C16</f>
        <v>Roadway</v>
      </c>
      <c r="Y16" s="465">
        <f>$D16</f>
        <v>1000</v>
      </c>
      <c r="Z16" s="467">
        <f>K16</f>
        <v>4.921875</v>
      </c>
      <c r="AA16" s="467">
        <v>0</v>
      </c>
      <c r="AB16" s="465">
        <f>Z16+AA16</f>
        <v>4.921875</v>
      </c>
      <c r="AC16" s="468">
        <f>T16</f>
        <v>197.47</v>
      </c>
      <c r="AD16" s="700">
        <v>1</v>
      </c>
      <c r="AE16" s="469">
        <f>AC16*AD16</f>
        <v>197.47</v>
      </c>
      <c r="AF16" s="470">
        <f>AB16*AE16</f>
        <v>971.92265625000005</v>
      </c>
      <c r="AH16" s="471">
        <f>$A16</f>
        <v>1</v>
      </c>
      <c r="AI16" s="471">
        <f>$B16</f>
        <v>110</v>
      </c>
      <c r="AJ16" s="472" t="str">
        <f>$C16</f>
        <v>Roadway</v>
      </c>
      <c r="AK16" s="473">
        <f>$D16</f>
        <v>1000</v>
      </c>
      <c r="AL16" s="474">
        <v>1.02</v>
      </c>
      <c r="AM16" s="475">
        <f>AE16*'Revenue Requirement'!D10</f>
        <v>1.7862010621</v>
      </c>
      <c r="AN16" s="475">
        <f>AE16*'Fixture Charge Rate'!$H$94</f>
        <v>2.1831620732275345</v>
      </c>
      <c r="AO16" s="476"/>
      <c r="AQ16" s="103">
        <f>Z16</f>
        <v>4.921875</v>
      </c>
      <c r="AR16" s="477">
        <f>'Facility Maintenance'!K22</f>
        <v>7.5063511333333306</v>
      </c>
      <c r="AS16" s="478">
        <f>AR16*AQ16*12</f>
        <v>443.34386381249982</v>
      </c>
      <c r="AT16" s="479">
        <f>AM16</f>
        <v>1.7862010621</v>
      </c>
      <c r="AU16" s="478">
        <f>+$AQ16*$AM16*12</f>
        <v>105.49750023028125</v>
      </c>
      <c r="AV16" s="478">
        <f>AS16+AU16</f>
        <v>548.84136404278104</v>
      </c>
      <c r="AW16" s="478"/>
      <c r="AX16" s="103">
        <f>Z16</f>
        <v>4.921875</v>
      </c>
      <c r="AY16" s="480">
        <f>'Curr Settlement Lighting Tariff'!L14</f>
        <v>4.7</v>
      </c>
      <c r="AZ16" s="481">
        <f>AX16*AY16*12</f>
        <v>277.59375</v>
      </c>
      <c r="BA16" s="482">
        <f>AL16</f>
        <v>1.02</v>
      </c>
      <c r="BB16" s="483">
        <f>AX16*BA16*12</f>
        <v>60.243750000000006</v>
      </c>
      <c r="BC16" s="484">
        <f>AZ16+BB16</f>
        <v>337.83749999999998</v>
      </c>
      <c r="BD16" s="485"/>
      <c r="BE16" s="486">
        <f>AT16-BA16</f>
        <v>0.76620106209999994</v>
      </c>
      <c r="BF16" s="487">
        <f>BE16/BA16</f>
        <v>0.75117751186274506</v>
      </c>
      <c r="BG16" s="483">
        <f>AS16-AZ16</f>
        <v>165.75011381249982</v>
      </c>
      <c r="BH16" s="483">
        <f>AU16-BB16</f>
        <v>45.253750230281241</v>
      </c>
      <c r="BI16" s="483">
        <f>AV16-BC16</f>
        <v>211.00386404278106</v>
      </c>
      <c r="BJ16" s="482"/>
      <c r="BK16" s="486">
        <f>AN16</f>
        <v>2.1831620732275345</v>
      </c>
      <c r="BL16" s="483">
        <f>BK16*Z16*12</f>
        <v>128.94300995000125</v>
      </c>
      <c r="BM16" s="118"/>
      <c r="BN16" s="649"/>
      <c r="BO16" s="649"/>
      <c r="BP16" s="118"/>
      <c r="BQ16" s="125"/>
      <c r="BR16" s="126"/>
      <c r="BS16" s="489"/>
      <c r="BT16" s="118"/>
      <c r="BU16" s="649"/>
      <c r="BV16" s="649"/>
      <c r="BW16" s="118"/>
      <c r="BX16" s="125"/>
      <c r="BY16" s="126"/>
      <c r="BZ16" s="489"/>
      <c r="CA16" s="118"/>
      <c r="CB16" s="649"/>
      <c r="CC16" s="649"/>
      <c r="CD16" s="118"/>
      <c r="CE16" s="125"/>
      <c r="CF16" s="126"/>
      <c r="CG16" s="489"/>
      <c r="CI16" s="125"/>
      <c r="CJ16" s="126"/>
      <c r="CK16" s="489"/>
      <c r="CM16" s="125"/>
      <c r="CN16" s="126"/>
      <c r="CO16" s="489"/>
      <c r="CQ16" s="127"/>
      <c r="CR16" s="126"/>
      <c r="CS16" s="489"/>
      <c r="CU16" s="489"/>
    </row>
    <row r="17" spans="1:99" x14ac:dyDescent="0.3">
      <c r="B17" s="651"/>
      <c r="C17" s="651"/>
      <c r="D17" s="604"/>
      <c r="E17" s="442"/>
      <c r="F17" s="442"/>
      <c r="G17" s="443"/>
      <c r="H17" s="445"/>
      <c r="I17" s="442"/>
      <c r="J17" s="442"/>
      <c r="K17" s="442"/>
      <c r="L17" s="442"/>
      <c r="P17" s="405"/>
      <c r="Q17" s="499"/>
      <c r="R17" s="493"/>
      <c r="S17" s="493"/>
      <c r="X17" s="405"/>
      <c r="Y17" s="499"/>
      <c r="Z17" s="495"/>
      <c r="AA17" s="652"/>
      <c r="AB17" s="653"/>
      <c r="AC17" s="496"/>
      <c r="AD17" s="701"/>
      <c r="AE17" s="654"/>
      <c r="AF17" s="655"/>
      <c r="AJ17" s="405"/>
      <c r="AK17" s="499"/>
      <c r="AL17" s="496"/>
      <c r="AM17" s="498"/>
      <c r="AN17" s="656"/>
      <c r="AO17" s="499"/>
      <c r="AQ17" s="103"/>
      <c r="AR17" s="477"/>
      <c r="AS17" s="478"/>
      <c r="AT17" s="479"/>
      <c r="AU17" s="478"/>
      <c r="AV17" s="478"/>
      <c r="AW17" s="478"/>
      <c r="AX17" s="103"/>
      <c r="AY17" s="480"/>
      <c r="AZ17" s="481"/>
      <c r="BA17" s="482"/>
      <c r="BB17" s="483"/>
      <c r="BC17" s="484"/>
      <c r="BD17" s="485"/>
      <c r="BE17" s="486"/>
      <c r="BF17" s="485"/>
      <c r="BG17" s="485"/>
      <c r="BH17" s="485"/>
      <c r="BI17" s="487"/>
      <c r="BJ17" s="501"/>
      <c r="BK17" s="486"/>
      <c r="BL17" s="483"/>
      <c r="BM17" s="118"/>
      <c r="BP17" s="118"/>
      <c r="BQ17" s="125"/>
      <c r="BR17" s="126"/>
      <c r="BS17" s="489"/>
      <c r="BT17" s="118"/>
      <c r="BW17" s="118"/>
      <c r="BX17" s="125"/>
      <c r="BY17" s="126"/>
      <c r="BZ17" s="489"/>
      <c r="CA17" s="118"/>
      <c r="CD17" s="118"/>
      <c r="CE17" s="125"/>
      <c r="CF17" s="126"/>
      <c r="CG17" s="489"/>
      <c r="CI17" s="125"/>
      <c r="CJ17" s="126"/>
      <c r="CK17" s="489"/>
      <c r="CM17" s="125"/>
      <c r="CN17" s="126"/>
      <c r="CO17" s="489"/>
      <c r="CQ17" s="126"/>
      <c r="CR17" s="126"/>
      <c r="CS17" s="126"/>
      <c r="CU17" s="489"/>
    </row>
    <row r="18" spans="1:99" x14ac:dyDescent="0.3">
      <c r="B18" s="657" t="s">
        <v>12265</v>
      </c>
      <c r="C18" s="651"/>
      <c r="D18" s="462"/>
      <c r="E18" s="442"/>
      <c r="F18" s="442"/>
      <c r="G18" s="443"/>
      <c r="H18" s="445"/>
      <c r="I18" s="442"/>
      <c r="J18" s="442"/>
      <c r="K18" s="442"/>
      <c r="L18" s="442"/>
      <c r="O18" s="657" t="s">
        <v>12265</v>
      </c>
      <c r="P18" s="405"/>
      <c r="Q18" s="499"/>
      <c r="R18" s="493"/>
      <c r="S18" s="493"/>
      <c r="W18" s="657" t="s">
        <v>12265</v>
      </c>
      <c r="X18" s="405"/>
      <c r="Y18" s="499"/>
      <c r="Z18" s="495"/>
      <c r="AA18" s="495"/>
      <c r="AB18" s="492"/>
      <c r="AC18" s="496"/>
      <c r="AD18" s="702"/>
      <c r="AE18" s="499"/>
      <c r="AF18" s="497"/>
      <c r="AI18" s="657" t="s">
        <v>12265</v>
      </c>
      <c r="AJ18" s="405"/>
      <c r="AK18" s="499"/>
      <c r="AL18" s="496"/>
      <c r="AM18" s="498"/>
      <c r="AN18" s="658"/>
      <c r="AO18" s="499"/>
      <c r="AQ18" s="103"/>
      <c r="AR18" s="477"/>
      <c r="AS18" s="478"/>
      <c r="AT18" s="479"/>
      <c r="AU18" s="478"/>
      <c r="AV18" s="478"/>
      <c r="AW18" s="478"/>
      <c r="AX18" s="103"/>
      <c r="AY18" s="480"/>
      <c r="AZ18" s="481"/>
      <c r="BA18" s="482"/>
      <c r="BB18" s="483"/>
      <c r="BC18" s="484"/>
      <c r="BD18" s="485"/>
      <c r="BE18" s="486"/>
      <c r="BF18" s="485"/>
      <c r="BG18" s="485"/>
      <c r="BH18" s="485"/>
      <c r="BI18" s="487"/>
      <c r="BJ18" s="501"/>
      <c r="BK18" s="486"/>
      <c r="BL18" s="483"/>
      <c r="BM18" s="118"/>
      <c r="BP18" s="118"/>
      <c r="BQ18" s="125"/>
      <c r="BR18" s="126"/>
      <c r="BS18" s="489"/>
      <c r="BT18" s="118"/>
      <c r="BW18" s="118"/>
      <c r="BX18" s="125"/>
      <c r="BY18" s="126"/>
      <c r="BZ18" s="489"/>
      <c r="CA18" s="118"/>
      <c r="CD18" s="118"/>
      <c r="CE18" s="125"/>
      <c r="CF18" s="126"/>
      <c r="CG18" s="489"/>
      <c r="CI18" s="125"/>
      <c r="CJ18" s="126"/>
      <c r="CK18" s="489"/>
      <c r="CM18" s="125"/>
      <c r="CN18" s="126"/>
      <c r="CO18" s="489"/>
      <c r="CQ18" s="126"/>
      <c r="CR18" s="126"/>
      <c r="CS18" s="126"/>
      <c r="CU18" s="489"/>
    </row>
    <row r="19" spans="1:99" x14ac:dyDescent="0.3">
      <c r="B19" s="657"/>
      <c r="C19" s="651"/>
      <c r="D19" s="462"/>
      <c r="E19" s="442"/>
      <c r="F19" s="442"/>
      <c r="G19" s="443"/>
      <c r="H19" s="445"/>
      <c r="I19" s="442"/>
      <c r="J19" s="442"/>
      <c r="K19" s="442"/>
      <c r="L19" s="442"/>
      <c r="P19" s="405"/>
      <c r="Q19" s="499"/>
      <c r="R19" s="493"/>
      <c r="S19" s="493"/>
      <c r="X19" s="405"/>
      <c r="Y19" s="499"/>
      <c r="Z19" s="495"/>
      <c r="AA19" s="495"/>
      <c r="AB19" s="492"/>
      <c r="AC19" s="496"/>
      <c r="AD19" s="702"/>
      <c r="AE19" s="499"/>
      <c r="AF19" s="497"/>
      <c r="AJ19" s="405"/>
      <c r="AK19" s="499"/>
      <c r="AL19" s="496"/>
      <c r="AM19" s="498"/>
      <c r="AN19" s="659"/>
      <c r="AO19" s="499"/>
      <c r="AQ19" s="103"/>
      <c r="AR19" s="477"/>
      <c r="AS19" s="478"/>
      <c r="AT19" s="479"/>
      <c r="AU19" s="478"/>
      <c r="AV19" s="478"/>
      <c r="AW19" s="478"/>
      <c r="AX19" s="103"/>
      <c r="AY19" s="480"/>
      <c r="AZ19" s="481"/>
      <c r="BA19" s="482"/>
      <c r="BB19" s="483"/>
      <c r="BC19" s="484"/>
      <c r="BD19" s="485"/>
      <c r="BE19" s="486"/>
      <c r="BF19" s="485"/>
      <c r="BG19" s="485"/>
      <c r="BH19" s="485"/>
      <c r="BI19" s="487"/>
      <c r="BJ19" s="501"/>
      <c r="BK19" s="486"/>
      <c r="BL19" s="483"/>
      <c r="BM19" s="118"/>
      <c r="BP19" s="118"/>
      <c r="BQ19" s="125"/>
      <c r="BR19" s="126"/>
      <c r="BS19" s="489"/>
      <c r="BT19" s="118"/>
      <c r="BW19" s="118"/>
      <c r="BX19" s="125"/>
      <c r="BY19" s="126"/>
      <c r="BZ19" s="489"/>
      <c r="CA19" s="118"/>
      <c r="CD19" s="118"/>
      <c r="CE19" s="125"/>
      <c r="CF19" s="126"/>
      <c r="CG19" s="489"/>
      <c r="CI19" s="125"/>
      <c r="CJ19" s="126"/>
      <c r="CK19" s="489"/>
      <c r="CM19" s="125"/>
      <c r="CN19" s="126"/>
      <c r="CO19" s="489"/>
      <c r="CQ19" s="126"/>
      <c r="CR19" s="126"/>
      <c r="CS19" s="126"/>
      <c r="CU19" s="489"/>
    </row>
    <row r="20" spans="1:99" x14ac:dyDescent="0.3">
      <c r="A20" s="460">
        <f>+A16+1</f>
        <v>2</v>
      </c>
      <c r="B20" s="460">
        <v>205</v>
      </c>
      <c r="C20" s="461" t="s">
        <v>95</v>
      </c>
      <c r="D20" s="650">
        <v>4000</v>
      </c>
      <c r="E20" s="449">
        <v>703</v>
      </c>
      <c r="F20" s="449">
        <v>673</v>
      </c>
      <c r="G20" s="449">
        <v>589</v>
      </c>
      <c r="H20" s="451">
        <f t="shared" ref="H20:H27" si="2">((F20-E20)/E20+(G20-F20)/F20)/2</f>
        <v>-8.3744258843969493E-2</v>
      </c>
      <c r="I20" s="449">
        <f>G20*0.7</f>
        <v>412.29999999999995</v>
      </c>
      <c r="J20" s="449">
        <f t="shared" ref="J20:J27" si="3">+I20*(1+H20)</f>
        <v>377.77224207863134</v>
      </c>
      <c r="K20" s="449">
        <f t="shared" ref="K20:K27" si="4">AVERAGE(I20,J20)</f>
        <v>395.03612103931562</v>
      </c>
      <c r="L20" s="449">
        <f t="shared" ref="L20:L27" si="5">+K20*12</f>
        <v>4740.4334524717869</v>
      </c>
      <c r="N20" s="463">
        <f t="shared" ref="N20:N27" si="6">$A20</f>
        <v>2</v>
      </c>
      <c r="O20" s="463">
        <f t="shared" ref="O20:O27" si="7">$B20</f>
        <v>205</v>
      </c>
      <c r="P20" s="464" t="str">
        <f t="shared" ref="P20:P27" si="8">$C20</f>
        <v>Open Bottom</v>
      </c>
      <c r="Q20" s="465">
        <f t="shared" ref="Q20:Q27" si="9">$D20</f>
        <v>4000</v>
      </c>
      <c r="R20" s="452">
        <v>39.183300000000003</v>
      </c>
      <c r="S20" s="452">
        <v>187.95</v>
      </c>
      <c r="T20" s="466">
        <f t="shared" ref="T20:T27" si="10">R20+S20</f>
        <v>227.13329999999999</v>
      </c>
      <c r="V20" s="463">
        <f t="shared" ref="V20:V27" si="11">$A20</f>
        <v>2</v>
      </c>
      <c r="W20" s="463">
        <f t="shared" ref="W20:W27" si="12">$B20</f>
        <v>205</v>
      </c>
      <c r="X20" s="464" t="str">
        <f t="shared" ref="X20:X27" si="13">$C20</f>
        <v>Open Bottom</v>
      </c>
      <c r="Y20" s="465">
        <f t="shared" ref="Y20:Y27" si="14">$D20</f>
        <v>4000</v>
      </c>
      <c r="Z20" s="467">
        <f t="shared" ref="Z20:Z27" si="15">K20</f>
        <v>395.03612103931562</v>
      </c>
      <c r="AA20" s="467">
        <v>209</v>
      </c>
      <c r="AB20" s="465">
        <f t="shared" ref="AB20:AB27" si="16">Z20+AA20</f>
        <v>604.03612103931562</v>
      </c>
      <c r="AC20" s="468">
        <f t="shared" ref="AC20:AC27" si="17">T20</f>
        <v>227.13329999999999</v>
      </c>
      <c r="AD20" s="700">
        <v>1.5</v>
      </c>
      <c r="AE20" s="469">
        <f t="shared" ref="AE20:AE27" si="18">AC20*AD20</f>
        <v>340.69995</v>
      </c>
      <c r="AF20" s="470">
        <f t="shared" ref="AF20:AF27" si="19">AB20*AE20</f>
        <v>205795.07623628879</v>
      </c>
      <c r="AH20" s="471">
        <f t="shared" ref="AH20:AH27" si="20">$A20</f>
        <v>2</v>
      </c>
      <c r="AI20" s="471">
        <f t="shared" ref="AI20:AI27" si="21">$B20</f>
        <v>205</v>
      </c>
      <c r="AJ20" s="472" t="str">
        <f t="shared" ref="AJ20:AJ27" si="22">$C20</f>
        <v>Open Bottom</v>
      </c>
      <c r="AK20" s="473">
        <f t="shared" ref="AK20:AK27" si="23">$D20</f>
        <v>4000</v>
      </c>
      <c r="AL20" s="474">
        <v>2.38</v>
      </c>
      <c r="AM20" s="475">
        <f>AE20*'Revenue Requirement'!$D$10</f>
        <v>3.0817775487285002</v>
      </c>
      <c r="AN20" s="475">
        <f>AE20*'Fixture Charge Rate'!$H$94</f>
        <v>3.7666643499798313</v>
      </c>
      <c r="AO20" s="476"/>
      <c r="AQ20" s="103">
        <f t="shared" ref="AQ20:AQ27" si="24">Z20</f>
        <v>395.03612103931562</v>
      </c>
      <c r="AR20" s="477">
        <f>'Facility Maintenance'!$K$51</f>
        <v>2.833569695833333</v>
      </c>
      <c r="AS20" s="478">
        <f t="shared" ref="AS20:AS27" si="25">AR20*AQ20*12</f>
        <v>13432.348576038639</v>
      </c>
      <c r="AT20" s="479">
        <f t="shared" ref="AT20:AT27" si="26">AM20</f>
        <v>3.0817775487285002</v>
      </c>
      <c r="AU20" s="478">
        <f t="shared" ref="AU20:AU27" si="27">+$AQ20*$AM20*12</f>
        <v>14608.961385069086</v>
      </c>
      <c r="AV20" s="478">
        <f t="shared" ref="AV20:AV27" si="28">AS20+AU20</f>
        <v>28041.309961107727</v>
      </c>
      <c r="AW20" s="478"/>
      <c r="AX20" s="103">
        <f t="shared" ref="AX20:AX27" si="29">Z20</f>
        <v>395.03612103931562</v>
      </c>
      <c r="AY20" s="480">
        <f>VLOOKUP(AI20,'Curr Settlement Lighting Tariff'!$A$18:$L$26,8,FALSE)</f>
        <v>1.8</v>
      </c>
      <c r="AZ20" s="481">
        <f t="shared" ref="AZ20:AZ27" si="30">AX20*AY20*12</f>
        <v>8532.7802144492161</v>
      </c>
      <c r="BA20" s="482">
        <f t="shared" ref="BA20:BA27" si="31">AL20</f>
        <v>2.38</v>
      </c>
      <c r="BB20" s="483">
        <f t="shared" ref="BB20:BB27" si="32">AX20*BA20*12</f>
        <v>11282.231616882853</v>
      </c>
      <c r="BC20" s="484">
        <f t="shared" ref="BC20:BC27" si="33">AZ20+BB20</f>
        <v>19815.011831332071</v>
      </c>
      <c r="BD20" s="485"/>
      <c r="BE20" s="486">
        <f t="shared" ref="BE20:BE27" si="34">AT20-BA20</f>
        <v>0.70177754872850029</v>
      </c>
      <c r="BF20" s="487">
        <f t="shared" ref="BF20:BF27" si="35">BE20/BA20</f>
        <v>0.29486451627247912</v>
      </c>
      <c r="BG20" s="483">
        <f t="shared" ref="BG20:BG27" si="36">AS20-AZ20</f>
        <v>4899.5683615894231</v>
      </c>
      <c r="BH20" s="483">
        <f t="shared" ref="BH20:BI27" si="37">AU20-BB20</f>
        <v>3326.7297681862328</v>
      </c>
      <c r="BI20" s="488">
        <f t="shared" si="37"/>
        <v>8226.298129775656</v>
      </c>
      <c r="BJ20" s="482"/>
      <c r="BK20" s="486">
        <f t="shared" ref="BK20:BK27" si="38">AN20</f>
        <v>3.7666643499798313</v>
      </c>
      <c r="BL20" s="483">
        <f t="shared" ref="BL20:BL27" si="39">BK20*Z20*12</f>
        <v>17855.621688877291</v>
      </c>
      <c r="BM20" s="118"/>
      <c r="BP20" s="118"/>
      <c r="BQ20" s="125"/>
      <c r="BR20" s="126"/>
      <c r="BS20" s="489"/>
      <c r="BT20" s="118"/>
      <c r="BW20" s="118"/>
      <c r="BX20" s="125"/>
      <c r="BY20" s="126"/>
      <c r="BZ20" s="489"/>
      <c r="CA20" s="118"/>
      <c r="CD20" s="118"/>
      <c r="CE20" s="125"/>
      <c r="CF20" s="126"/>
      <c r="CG20" s="489"/>
      <c r="CI20" s="125"/>
      <c r="CJ20" s="126"/>
      <c r="CK20" s="489"/>
      <c r="CM20" s="125"/>
      <c r="CN20" s="126"/>
      <c r="CO20" s="489"/>
      <c r="CQ20" s="127"/>
      <c r="CR20" s="126"/>
      <c r="CS20" s="489"/>
      <c r="CU20" s="489"/>
    </row>
    <row r="21" spans="1:99" x14ac:dyDescent="0.3">
      <c r="A21" s="460">
        <f t="shared" ref="A21:A27" si="40">+A20+1</f>
        <v>3</v>
      </c>
      <c r="B21" s="460">
        <v>210</v>
      </c>
      <c r="C21" s="461" t="s">
        <v>94</v>
      </c>
      <c r="D21" s="650">
        <v>4000</v>
      </c>
      <c r="E21" s="449">
        <v>15</v>
      </c>
      <c r="F21" s="449">
        <v>14</v>
      </c>
      <c r="G21" s="449">
        <v>10</v>
      </c>
      <c r="H21" s="451">
        <f t="shared" si="2"/>
        <v>-0.17619047619047618</v>
      </c>
      <c r="I21" s="449">
        <f t="shared" ref="I21:I27" si="41">G21*0.7</f>
        <v>7</v>
      </c>
      <c r="J21" s="449">
        <f t="shared" si="3"/>
        <v>5.7666666666666666</v>
      </c>
      <c r="K21" s="449">
        <f t="shared" si="4"/>
        <v>6.3833333333333329</v>
      </c>
      <c r="L21" s="449">
        <f t="shared" si="5"/>
        <v>76.599999999999994</v>
      </c>
      <c r="N21" s="463">
        <f t="shared" si="6"/>
        <v>3</v>
      </c>
      <c r="O21" s="463">
        <f t="shared" si="7"/>
        <v>210</v>
      </c>
      <c r="P21" s="464" t="str">
        <f t="shared" si="8"/>
        <v>Roadway</v>
      </c>
      <c r="Q21" s="465">
        <f t="shared" si="9"/>
        <v>4000</v>
      </c>
      <c r="R21" s="452">
        <v>76.892399999999995</v>
      </c>
      <c r="S21" s="452">
        <v>187.95</v>
      </c>
      <c r="T21" s="466">
        <f t="shared" si="10"/>
        <v>264.8424</v>
      </c>
      <c r="V21" s="463">
        <f t="shared" si="11"/>
        <v>3</v>
      </c>
      <c r="W21" s="463">
        <f t="shared" si="12"/>
        <v>210</v>
      </c>
      <c r="X21" s="464" t="str">
        <f t="shared" si="13"/>
        <v>Roadway</v>
      </c>
      <c r="Y21" s="465">
        <f t="shared" si="14"/>
        <v>4000</v>
      </c>
      <c r="Z21" s="467">
        <f t="shared" si="15"/>
        <v>6.3833333333333329</v>
      </c>
      <c r="AA21" s="467">
        <v>11</v>
      </c>
      <c r="AB21" s="465">
        <f t="shared" si="16"/>
        <v>17.383333333333333</v>
      </c>
      <c r="AC21" s="468">
        <f t="shared" si="17"/>
        <v>264.8424</v>
      </c>
      <c r="AD21" s="700">
        <v>1.5</v>
      </c>
      <c r="AE21" s="469">
        <f t="shared" si="18"/>
        <v>397.2636</v>
      </c>
      <c r="AF21" s="470">
        <f t="shared" si="19"/>
        <v>6905.7655799999993</v>
      </c>
      <c r="AH21" s="471">
        <f t="shared" si="20"/>
        <v>3</v>
      </c>
      <c r="AI21" s="471">
        <f t="shared" si="21"/>
        <v>210</v>
      </c>
      <c r="AJ21" s="472" t="str">
        <f t="shared" si="22"/>
        <v>Roadway</v>
      </c>
      <c r="AK21" s="473">
        <f t="shared" si="23"/>
        <v>4000</v>
      </c>
      <c r="AL21" s="474">
        <v>3.06</v>
      </c>
      <c r="AM21" s="475">
        <f>AE21*'Revenue Requirement'!$D$10</f>
        <v>3.5934200853479998</v>
      </c>
      <c r="AN21" s="475">
        <f>AE21*'Fixture Charge Rate'!$H$94</f>
        <v>4.3920130885391906</v>
      </c>
      <c r="AO21" s="476"/>
      <c r="AQ21" s="103">
        <f t="shared" si="24"/>
        <v>6.3833333333333329</v>
      </c>
      <c r="AR21" s="477">
        <f>'Facility Maintenance'!$K$51</f>
        <v>2.833569695833333</v>
      </c>
      <c r="AS21" s="478">
        <f t="shared" si="25"/>
        <v>217.05143870083327</v>
      </c>
      <c r="AT21" s="479">
        <f t="shared" si="26"/>
        <v>3.5934200853479998</v>
      </c>
      <c r="AU21" s="478">
        <f t="shared" si="27"/>
        <v>275.2559785376568</v>
      </c>
      <c r="AV21" s="478">
        <f t="shared" si="28"/>
        <v>492.30741723849007</v>
      </c>
      <c r="AW21" s="478"/>
      <c r="AX21" s="103">
        <f t="shared" si="29"/>
        <v>6.3833333333333329</v>
      </c>
      <c r="AY21" s="480">
        <f>VLOOKUP(AI21,'Curr Settlement Lighting Tariff'!$A$18:$L$26,8,FALSE)</f>
        <v>1.8</v>
      </c>
      <c r="AZ21" s="481">
        <f t="shared" si="30"/>
        <v>137.88</v>
      </c>
      <c r="BA21" s="482">
        <f t="shared" si="31"/>
        <v>3.06</v>
      </c>
      <c r="BB21" s="483">
        <f t="shared" si="32"/>
        <v>234.39599999999996</v>
      </c>
      <c r="BC21" s="484">
        <f t="shared" si="33"/>
        <v>372.27599999999995</v>
      </c>
      <c r="BD21" s="485"/>
      <c r="BE21" s="486">
        <f t="shared" si="34"/>
        <v>0.53342008534799978</v>
      </c>
      <c r="BF21" s="487">
        <f t="shared" si="35"/>
        <v>0.17432028932941168</v>
      </c>
      <c r="BG21" s="483">
        <f t="shared" si="36"/>
        <v>79.171438700833278</v>
      </c>
      <c r="BH21" s="483">
        <f t="shared" si="37"/>
        <v>40.859978537656843</v>
      </c>
      <c r="BI21" s="488">
        <f t="shared" si="37"/>
        <v>120.03141723849012</v>
      </c>
      <c r="BJ21" s="482"/>
      <c r="BK21" s="486">
        <f t="shared" si="38"/>
        <v>4.3920130885391906</v>
      </c>
      <c r="BL21" s="483">
        <f t="shared" si="39"/>
        <v>336.42820258210196</v>
      </c>
      <c r="BM21" s="118"/>
      <c r="BP21" s="118"/>
      <c r="BQ21" s="125"/>
      <c r="BR21" s="126"/>
      <c r="BS21" s="489"/>
      <c r="BT21" s="118"/>
      <c r="BW21" s="118"/>
      <c r="BX21" s="125"/>
      <c r="BY21" s="126"/>
      <c r="BZ21" s="489"/>
      <c r="CA21" s="118"/>
      <c r="CD21" s="118"/>
      <c r="CE21" s="125"/>
      <c r="CF21" s="126"/>
      <c r="CG21" s="489"/>
      <c r="CI21" s="125"/>
      <c r="CJ21" s="126"/>
      <c r="CK21" s="489"/>
      <c r="CM21" s="125"/>
      <c r="CN21" s="126"/>
      <c r="CO21" s="489"/>
      <c r="CQ21" s="127"/>
      <c r="CR21" s="126"/>
      <c r="CS21" s="489"/>
      <c r="CU21" s="489"/>
    </row>
    <row r="22" spans="1:99" x14ac:dyDescent="0.3">
      <c r="A22" s="460">
        <f t="shared" si="40"/>
        <v>4</v>
      </c>
      <c r="B22" s="460">
        <v>215</v>
      </c>
      <c r="C22" s="461" t="s">
        <v>96</v>
      </c>
      <c r="D22" s="650">
        <v>4000</v>
      </c>
      <c r="E22" s="449">
        <v>35</v>
      </c>
      <c r="F22" s="449">
        <v>36</v>
      </c>
      <c r="G22" s="449">
        <v>25</v>
      </c>
      <c r="H22" s="451">
        <f t="shared" si="2"/>
        <v>-0.1384920634920635</v>
      </c>
      <c r="I22" s="449">
        <f t="shared" si="41"/>
        <v>17.5</v>
      </c>
      <c r="J22" s="449">
        <f t="shared" si="3"/>
        <v>15.076388888888889</v>
      </c>
      <c r="K22" s="449">
        <f t="shared" si="4"/>
        <v>16.288194444444443</v>
      </c>
      <c r="L22" s="449">
        <f t="shared" si="5"/>
        <v>195.45833333333331</v>
      </c>
      <c r="N22" s="463">
        <f t="shared" si="6"/>
        <v>4</v>
      </c>
      <c r="O22" s="463">
        <f t="shared" si="7"/>
        <v>215</v>
      </c>
      <c r="P22" s="464" t="str">
        <f t="shared" si="8"/>
        <v>Post Top</v>
      </c>
      <c r="Q22" s="465">
        <f t="shared" si="9"/>
        <v>4000</v>
      </c>
      <c r="R22" s="452">
        <v>300.01140000000004</v>
      </c>
      <c r="S22" s="452">
        <v>238.995296</v>
      </c>
      <c r="T22" s="466">
        <f t="shared" si="10"/>
        <v>539.00669600000003</v>
      </c>
      <c r="V22" s="463">
        <f t="shared" si="11"/>
        <v>4</v>
      </c>
      <c r="W22" s="463">
        <f t="shared" si="12"/>
        <v>215</v>
      </c>
      <c r="X22" s="464" t="str">
        <f t="shared" si="13"/>
        <v>Post Top</v>
      </c>
      <c r="Y22" s="465">
        <f t="shared" si="14"/>
        <v>4000</v>
      </c>
      <c r="Z22" s="467">
        <f t="shared" si="15"/>
        <v>16.288194444444443</v>
      </c>
      <c r="AA22" s="467">
        <v>7</v>
      </c>
      <c r="AB22" s="465">
        <f t="shared" si="16"/>
        <v>23.288194444444443</v>
      </c>
      <c r="AC22" s="468">
        <f t="shared" si="17"/>
        <v>539.00669600000003</v>
      </c>
      <c r="AD22" s="700">
        <v>1.5</v>
      </c>
      <c r="AE22" s="469">
        <f t="shared" si="18"/>
        <v>808.51004400000011</v>
      </c>
      <c r="AF22" s="470">
        <f t="shared" si="19"/>
        <v>18828.739114958335</v>
      </c>
      <c r="AH22" s="471">
        <f t="shared" si="20"/>
        <v>4</v>
      </c>
      <c r="AI22" s="471">
        <f t="shared" si="21"/>
        <v>215</v>
      </c>
      <c r="AJ22" s="472" t="str">
        <f t="shared" si="22"/>
        <v>Post Top</v>
      </c>
      <c r="AK22" s="473">
        <f t="shared" si="23"/>
        <v>4000</v>
      </c>
      <c r="AL22" s="474">
        <v>3.6</v>
      </c>
      <c r="AM22" s="475">
        <f>AE22*'Revenue Requirement'!$D$10</f>
        <v>7.3133210072989208</v>
      </c>
      <c r="AN22" s="475">
        <f>AE22*'Fixture Charge Rate'!$H$94</f>
        <v>8.9386158094106705</v>
      </c>
      <c r="AO22" s="476"/>
      <c r="AQ22" s="103">
        <f t="shared" si="24"/>
        <v>16.288194444444443</v>
      </c>
      <c r="AR22" s="477">
        <f>'Facility Maintenance'!$K$51</f>
        <v>2.833569695833333</v>
      </c>
      <c r="AS22" s="478">
        <f t="shared" si="25"/>
        <v>553.84481013142351</v>
      </c>
      <c r="AT22" s="479">
        <f t="shared" si="26"/>
        <v>7.3133210072989208</v>
      </c>
      <c r="AU22" s="478">
        <f t="shared" si="27"/>
        <v>1429.4495352183014</v>
      </c>
      <c r="AV22" s="478">
        <f t="shared" si="28"/>
        <v>1983.2943453497251</v>
      </c>
      <c r="AW22" s="478"/>
      <c r="AX22" s="103">
        <f t="shared" si="29"/>
        <v>16.288194444444443</v>
      </c>
      <c r="AY22" s="480">
        <f>VLOOKUP(AI22,'Curr Settlement Lighting Tariff'!$A$18:$L$26,8,FALSE)</f>
        <v>1.8</v>
      </c>
      <c r="AZ22" s="481">
        <f t="shared" si="30"/>
        <v>351.82499999999999</v>
      </c>
      <c r="BA22" s="482">
        <f t="shared" si="31"/>
        <v>3.6</v>
      </c>
      <c r="BB22" s="483">
        <f t="shared" si="32"/>
        <v>703.65</v>
      </c>
      <c r="BC22" s="484">
        <f t="shared" si="33"/>
        <v>1055.4749999999999</v>
      </c>
      <c r="BD22" s="485"/>
      <c r="BE22" s="486">
        <f t="shared" si="34"/>
        <v>3.7133210072989207</v>
      </c>
      <c r="BF22" s="487">
        <f t="shared" si="35"/>
        <v>1.0314780575830336</v>
      </c>
      <c r="BG22" s="483">
        <f t="shared" si="36"/>
        <v>202.01981013142353</v>
      </c>
      <c r="BH22" s="483">
        <f t="shared" si="37"/>
        <v>725.79953521830146</v>
      </c>
      <c r="BI22" s="488">
        <f t="shared" si="37"/>
        <v>927.81934534972515</v>
      </c>
      <c r="BJ22" s="482"/>
      <c r="BK22" s="486">
        <f t="shared" si="38"/>
        <v>8.9386158094106705</v>
      </c>
      <c r="BL22" s="483">
        <f t="shared" si="39"/>
        <v>1747.1269484143938</v>
      </c>
      <c r="BM22" s="118"/>
      <c r="BP22" s="118"/>
      <c r="BQ22" s="125"/>
      <c r="BR22" s="126"/>
      <c r="BS22" s="489"/>
      <c r="BT22" s="118"/>
      <c r="BW22" s="118"/>
      <c r="BX22" s="125"/>
      <c r="BY22" s="126"/>
      <c r="BZ22" s="489"/>
      <c r="CA22" s="118"/>
      <c r="CD22" s="118"/>
      <c r="CE22" s="125"/>
      <c r="CF22" s="126"/>
      <c r="CG22" s="489"/>
      <c r="CI22" s="125"/>
      <c r="CJ22" s="126"/>
      <c r="CK22" s="489"/>
      <c r="CM22" s="125"/>
      <c r="CN22" s="126"/>
      <c r="CO22" s="489"/>
      <c r="CQ22" s="127"/>
      <c r="CR22" s="126"/>
      <c r="CS22" s="489"/>
      <c r="CU22" s="489"/>
    </row>
    <row r="23" spans="1:99" x14ac:dyDescent="0.3">
      <c r="A23" s="460">
        <f t="shared" si="40"/>
        <v>5</v>
      </c>
      <c r="B23" s="460">
        <v>220</v>
      </c>
      <c r="C23" s="461" t="s">
        <v>94</v>
      </c>
      <c r="D23" s="650">
        <v>8000</v>
      </c>
      <c r="E23" s="449">
        <v>2996</v>
      </c>
      <c r="F23" s="449">
        <v>2854</v>
      </c>
      <c r="G23" s="449">
        <v>2066</v>
      </c>
      <c r="H23" s="451">
        <f t="shared" si="2"/>
        <v>-0.16175012139521699</v>
      </c>
      <c r="I23" s="449">
        <f t="shared" si="41"/>
        <v>1446.1999999999998</v>
      </c>
      <c r="J23" s="449">
        <f t="shared" si="3"/>
        <v>1212.2769744382369</v>
      </c>
      <c r="K23" s="449">
        <f t="shared" si="4"/>
        <v>1329.2384872191183</v>
      </c>
      <c r="L23" s="449">
        <f t="shared" si="5"/>
        <v>15950.861846629419</v>
      </c>
      <c r="N23" s="463">
        <f t="shared" si="6"/>
        <v>5</v>
      </c>
      <c r="O23" s="463">
        <f t="shared" si="7"/>
        <v>220</v>
      </c>
      <c r="P23" s="464" t="str">
        <f t="shared" si="8"/>
        <v>Roadway</v>
      </c>
      <c r="Q23" s="465">
        <f t="shared" si="9"/>
        <v>8000</v>
      </c>
      <c r="R23" s="452">
        <v>49.982399999999998</v>
      </c>
      <c r="S23" s="452">
        <v>187.94529599999998</v>
      </c>
      <c r="T23" s="466">
        <f t="shared" si="10"/>
        <v>237.92769599999997</v>
      </c>
      <c r="V23" s="463">
        <f t="shared" si="11"/>
        <v>5</v>
      </c>
      <c r="W23" s="463">
        <f t="shared" si="12"/>
        <v>220</v>
      </c>
      <c r="X23" s="464" t="str">
        <f t="shared" si="13"/>
        <v>Roadway</v>
      </c>
      <c r="Y23" s="465">
        <f t="shared" si="14"/>
        <v>8000</v>
      </c>
      <c r="Z23" s="467">
        <f t="shared" si="15"/>
        <v>1329.2384872191183</v>
      </c>
      <c r="AA23" s="467">
        <v>1691</v>
      </c>
      <c r="AB23" s="465">
        <f t="shared" si="16"/>
        <v>3020.2384872191183</v>
      </c>
      <c r="AC23" s="468">
        <f t="shared" si="17"/>
        <v>237.92769599999997</v>
      </c>
      <c r="AD23" s="700">
        <v>1.5</v>
      </c>
      <c r="AE23" s="469">
        <f t="shared" si="18"/>
        <v>356.89154399999995</v>
      </c>
      <c r="AF23" s="470">
        <f t="shared" si="19"/>
        <v>1077897.5769518553</v>
      </c>
      <c r="AH23" s="471">
        <f t="shared" si="20"/>
        <v>5</v>
      </c>
      <c r="AI23" s="471">
        <f t="shared" si="21"/>
        <v>220</v>
      </c>
      <c r="AJ23" s="472" t="str">
        <f t="shared" si="22"/>
        <v>Roadway</v>
      </c>
      <c r="AK23" s="473">
        <f t="shared" si="23"/>
        <v>8000</v>
      </c>
      <c r="AL23" s="474">
        <v>3.1</v>
      </c>
      <c r="AM23" s="475">
        <f>AE23*'Revenue Requirement'!$D$10</f>
        <v>3.2282374788439197</v>
      </c>
      <c r="AN23" s="475">
        <f>AE23*'Fixture Charge Rate'!$H$94</f>
        <v>3.9456731813258505</v>
      </c>
      <c r="AO23" s="476"/>
      <c r="AQ23" s="103">
        <f t="shared" si="24"/>
        <v>1329.2384872191183</v>
      </c>
      <c r="AR23" s="477">
        <f>'Facility Maintenance'!$K$58</f>
        <v>2.8140087208333333</v>
      </c>
      <c r="AS23" s="478">
        <f t="shared" si="25"/>
        <v>44885.86434122287</v>
      </c>
      <c r="AT23" s="479">
        <f t="shared" si="26"/>
        <v>3.2282374788439197</v>
      </c>
      <c r="AU23" s="478">
        <f t="shared" si="27"/>
        <v>51493.170033150622</v>
      </c>
      <c r="AV23" s="478">
        <f t="shared" si="28"/>
        <v>96379.034374373499</v>
      </c>
      <c r="AW23" s="478"/>
      <c r="AX23" s="103">
        <f t="shared" si="29"/>
        <v>1329.2384872191183</v>
      </c>
      <c r="AY23" s="480">
        <f>VLOOKUP(AI23,'Curr Settlement Lighting Tariff'!$A$18:$L$26,8,FALSE)</f>
        <v>1.77</v>
      </c>
      <c r="AZ23" s="481">
        <f t="shared" si="30"/>
        <v>28233.025468534073</v>
      </c>
      <c r="BA23" s="482">
        <f t="shared" si="31"/>
        <v>3.1</v>
      </c>
      <c r="BB23" s="483">
        <f t="shared" si="32"/>
        <v>49447.671724551205</v>
      </c>
      <c r="BC23" s="484">
        <f t="shared" si="33"/>
        <v>77680.697193085274</v>
      </c>
      <c r="BD23" s="485"/>
      <c r="BE23" s="486">
        <f t="shared" si="34"/>
        <v>0.12823747884391956</v>
      </c>
      <c r="BF23" s="487">
        <f t="shared" si="35"/>
        <v>4.1366928659328887E-2</v>
      </c>
      <c r="BG23" s="483">
        <f t="shared" si="36"/>
        <v>16652.838872688797</v>
      </c>
      <c r="BH23" s="483">
        <f t="shared" si="37"/>
        <v>2045.4983085994172</v>
      </c>
      <c r="BI23" s="488">
        <f t="shared" si="37"/>
        <v>18698.337181288225</v>
      </c>
      <c r="BJ23" s="482"/>
      <c r="BK23" s="486">
        <f t="shared" si="38"/>
        <v>3.9456731813258505</v>
      </c>
      <c r="BL23" s="483">
        <f t="shared" si="39"/>
        <v>62936.887807279432</v>
      </c>
      <c r="BM23" s="118"/>
      <c r="BP23" s="118"/>
      <c r="BQ23" s="125"/>
      <c r="BR23" s="126"/>
      <c r="BS23" s="489"/>
      <c r="BT23" s="118"/>
      <c r="BW23" s="118"/>
      <c r="BX23" s="125"/>
      <c r="BY23" s="126"/>
      <c r="BZ23" s="489"/>
      <c r="CA23" s="118"/>
      <c r="CD23" s="118"/>
      <c r="CE23" s="125"/>
      <c r="CF23" s="126"/>
      <c r="CG23" s="489"/>
      <c r="CI23" s="125"/>
      <c r="CJ23" s="126"/>
      <c r="CK23" s="489"/>
      <c r="CM23" s="125"/>
      <c r="CN23" s="126"/>
      <c r="CO23" s="489"/>
      <c r="CQ23" s="127"/>
      <c r="CR23" s="126"/>
      <c r="CS23" s="489"/>
      <c r="CU23" s="489"/>
    </row>
    <row r="24" spans="1:99" x14ac:dyDescent="0.3">
      <c r="A24" s="460">
        <f t="shared" si="40"/>
        <v>6</v>
      </c>
      <c r="B24" s="460">
        <v>225</v>
      </c>
      <c r="C24" s="461" t="s">
        <v>95</v>
      </c>
      <c r="D24" s="650">
        <v>8000</v>
      </c>
      <c r="E24" s="449">
        <v>495</v>
      </c>
      <c r="F24" s="449">
        <v>342</v>
      </c>
      <c r="G24" s="449">
        <v>288</v>
      </c>
      <c r="H24" s="451">
        <f t="shared" si="2"/>
        <v>-0.23349282296650717</v>
      </c>
      <c r="I24" s="449">
        <f t="shared" si="41"/>
        <v>201.6</v>
      </c>
      <c r="J24" s="449">
        <f t="shared" si="3"/>
        <v>154.52784688995214</v>
      </c>
      <c r="K24" s="449">
        <f t="shared" si="4"/>
        <v>178.06392344497607</v>
      </c>
      <c r="L24" s="449">
        <f t="shared" si="5"/>
        <v>2136.7670813397126</v>
      </c>
      <c r="N24" s="463">
        <f t="shared" si="6"/>
        <v>6</v>
      </c>
      <c r="O24" s="463">
        <f t="shared" si="7"/>
        <v>225</v>
      </c>
      <c r="P24" s="464" t="str">
        <f t="shared" si="8"/>
        <v>Open Bottom</v>
      </c>
      <c r="Q24" s="465">
        <f t="shared" si="9"/>
        <v>8000</v>
      </c>
      <c r="R24" s="452">
        <v>49.982399999999998</v>
      </c>
      <c r="S24" s="452">
        <v>187.94529599999998</v>
      </c>
      <c r="T24" s="466">
        <f t="shared" si="10"/>
        <v>237.92769599999997</v>
      </c>
      <c r="V24" s="463">
        <f t="shared" si="11"/>
        <v>6</v>
      </c>
      <c r="W24" s="463">
        <f t="shared" si="12"/>
        <v>225</v>
      </c>
      <c r="X24" s="464" t="str">
        <f t="shared" si="13"/>
        <v>Open Bottom</v>
      </c>
      <c r="Y24" s="465">
        <f t="shared" si="14"/>
        <v>8000</v>
      </c>
      <c r="Z24" s="467">
        <f t="shared" si="15"/>
        <v>178.06392344497607</v>
      </c>
      <c r="AA24" s="467">
        <v>24</v>
      </c>
      <c r="AB24" s="465">
        <f t="shared" si="16"/>
        <v>202.06392344497607</v>
      </c>
      <c r="AC24" s="468">
        <f t="shared" si="17"/>
        <v>237.92769599999997</v>
      </c>
      <c r="AD24" s="700">
        <v>1.5</v>
      </c>
      <c r="AE24" s="469">
        <f t="shared" si="18"/>
        <v>356.89154399999995</v>
      </c>
      <c r="AF24" s="470">
        <f t="shared" si="19"/>
        <v>72114.905624975305</v>
      </c>
      <c r="AH24" s="471">
        <f t="shared" si="20"/>
        <v>6</v>
      </c>
      <c r="AI24" s="471">
        <f t="shared" si="21"/>
        <v>225</v>
      </c>
      <c r="AJ24" s="472" t="s">
        <v>12382</v>
      </c>
      <c r="AK24" s="473">
        <f t="shared" si="23"/>
        <v>8000</v>
      </c>
      <c r="AL24" s="474">
        <v>2.4500000000000002</v>
      </c>
      <c r="AM24" s="475">
        <f>AE24*'Revenue Requirement'!$D$10</f>
        <v>3.2282374788439197</v>
      </c>
      <c r="AN24" s="475">
        <f>AE24*'Fixture Charge Rate'!$H$94</f>
        <v>3.9456731813258505</v>
      </c>
      <c r="AO24" s="476"/>
      <c r="AQ24" s="103">
        <f t="shared" si="24"/>
        <v>178.06392344497607</v>
      </c>
      <c r="AR24" s="477">
        <f>'Facility Maintenance'!$K$58</f>
        <v>2.8140087208333333</v>
      </c>
      <c r="AS24" s="478">
        <f t="shared" si="25"/>
        <v>6012.8812012795406</v>
      </c>
      <c r="AT24" s="479">
        <f t="shared" si="26"/>
        <v>3.2282374788439197</v>
      </c>
      <c r="AU24" s="478">
        <f t="shared" si="27"/>
        <v>6897.9915755407947</v>
      </c>
      <c r="AV24" s="478">
        <f t="shared" si="28"/>
        <v>12910.872776820335</v>
      </c>
      <c r="AW24" s="478"/>
      <c r="AX24" s="103">
        <f t="shared" si="29"/>
        <v>178.06392344497607</v>
      </c>
      <c r="AY24" s="480">
        <f>VLOOKUP(AI24,'Curr Settlement Lighting Tariff'!$A$18:$L$26,8,FALSE)</f>
        <v>1.77</v>
      </c>
      <c r="AZ24" s="481">
        <f t="shared" si="30"/>
        <v>3782.0777339712922</v>
      </c>
      <c r="BA24" s="482">
        <f t="shared" si="31"/>
        <v>2.4500000000000002</v>
      </c>
      <c r="BB24" s="483">
        <f t="shared" si="32"/>
        <v>5235.0793492822968</v>
      </c>
      <c r="BC24" s="484">
        <f t="shared" si="33"/>
        <v>9017.157083253589</v>
      </c>
      <c r="BD24" s="485"/>
      <c r="BE24" s="486">
        <f t="shared" si="34"/>
        <v>0.77823747884391947</v>
      </c>
      <c r="BF24" s="487">
        <f t="shared" si="35"/>
        <v>0.31764795054853856</v>
      </c>
      <c r="BG24" s="483">
        <f t="shared" si="36"/>
        <v>2230.8034673082484</v>
      </c>
      <c r="BH24" s="483">
        <f t="shared" si="37"/>
        <v>1662.9122262584979</v>
      </c>
      <c r="BI24" s="488">
        <f t="shared" si="37"/>
        <v>3893.7156935667463</v>
      </c>
      <c r="BJ24" s="482"/>
      <c r="BK24" s="486">
        <f t="shared" si="38"/>
        <v>3.9456731813258505</v>
      </c>
      <c r="BL24" s="483">
        <f t="shared" si="39"/>
        <v>8430.9845675820161</v>
      </c>
      <c r="BM24" s="118"/>
      <c r="BP24" s="118"/>
      <c r="BQ24" s="125"/>
      <c r="BR24" s="126"/>
      <c r="BS24" s="489"/>
      <c r="BT24" s="118"/>
      <c r="BW24" s="118"/>
      <c r="BX24" s="125"/>
      <c r="BY24" s="126"/>
      <c r="BZ24" s="489"/>
      <c r="CA24" s="118"/>
      <c r="CD24" s="118"/>
      <c r="CE24" s="125"/>
      <c r="CF24" s="126"/>
      <c r="CG24" s="489"/>
      <c r="CI24" s="125"/>
      <c r="CJ24" s="126"/>
      <c r="CK24" s="489"/>
      <c r="CM24" s="125"/>
      <c r="CN24" s="126"/>
      <c r="CO24" s="489"/>
      <c r="CQ24" s="127"/>
      <c r="CR24" s="126"/>
      <c r="CS24" s="489"/>
      <c r="CU24" s="489"/>
    </row>
    <row r="25" spans="1:99" x14ac:dyDescent="0.3">
      <c r="A25" s="460">
        <f t="shared" si="40"/>
        <v>7</v>
      </c>
      <c r="B25" s="460">
        <v>235</v>
      </c>
      <c r="C25" s="461" t="s">
        <v>94</v>
      </c>
      <c r="D25" s="650">
        <v>21000</v>
      </c>
      <c r="E25" s="449">
        <v>880</v>
      </c>
      <c r="F25" s="449">
        <v>805</v>
      </c>
      <c r="G25" s="449">
        <v>698</v>
      </c>
      <c r="H25" s="451">
        <f t="shared" si="2"/>
        <v>-0.10907326369282891</v>
      </c>
      <c r="I25" s="449">
        <f t="shared" si="41"/>
        <v>488.59999999999997</v>
      </c>
      <c r="J25" s="449">
        <f t="shared" si="3"/>
        <v>435.30680335968378</v>
      </c>
      <c r="K25" s="449">
        <f t="shared" si="4"/>
        <v>461.95340167984187</v>
      </c>
      <c r="L25" s="449">
        <f t="shared" si="5"/>
        <v>5543.4408201581027</v>
      </c>
      <c r="N25" s="463">
        <f t="shared" si="6"/>
        <v>7</v>
      </c>
      <c r="O25" s="463">
        <f t="shared" si="7"/>
        <v>235</v>
      </c>
      <c r="P25" s="464" t="str">
        <f t="shared" si="8"/>
        <v>Roadway</v>
      </c>
      <c r="Q25" s="465">
        <f t="shared" si="9"/>
        <v>21000</v>
      </c>
      <c r="R25" s="452">
        <v>134.16390000000001</v>
      </c>
      <c r="S25" s="452">
        <v>187.94529599999998</v>
      </c>
      <c r="T25" s="466">
        <f t="shared" si="10"/>
        <v>322.109196</v>
      </c>
      <c r="V25" s="463">
        <f t="shared" si="11"/>
        <v>7</v>
      </c>
      <c r="W25" s="463">
        <f t="shared" si="12"/>
        <v>235</v>
      </c>
      <c r="X25" s="464" t="str">
        <f t="shared" si="13"/>
        <v>Roadway</v>
      </c>
      <c r="Y25" s="465">
        <f t="shared" si="14"/>
        <v>21000</v>
      </c>
      <c r="Z25" s="467">
        <f t="shared" si="15"/>
        <v>461.95340167984187</v>
      </c>
      <c r="AA25" s="467">
        <v>160</v>
      </c>
      <c r="AB25" s="465">
        <f t="shared" si="16"/>
        <v>621.95340167984182</v>
      </c>
      <c r="AC25" s="468">
        <f t="shared" si="17"/>
        <v>322.109196</v>
      </c>
      <c r="AD25" s="700">
        <v>1.5</v>
      </c>
      <c r="AE25" s="469">
        <f t="shared" si="18"/>
        <v>483.163794</v>
      </c>
      <c r="AF25" s="470">
        <f t="shared" si="19"/>
        <v>300505.36524683837</v>
      </c>
      <c r="AH25" s="471">
        <f t="shared" si="20"/>
        <v>7</v>
      </c>
      <c r="AI25" s="471">
        <f t="shared" si="21"/>
        <v>235</v>
      </c>
      <c r="AJ25" s="472" t="str">
        <f t="shared" si="22"/>
        <v>Roadway</v>
      </c>
      <c r="AK25" s="473">
        <f t="shared" si="23"/>
        <v>21000</v>
      </c>
      <c r="AL25" s="474">
        <v>3.75</v>
      </c>
      <c r="AM25" s="475">
        <f>AE25*'Revenue Requirement'!$D$10</f>
        <v>4.3704242771614199</v>
      </c>
      <c r="AN25" s="475">
        <f>AE25*'Fixture Charge Rate'!$H$94</f>
        <v>5.3416968158075724</v>
      </c>
      <c r="AO25" s="476"/>
      <c r="AQ25" s="103">
        <f t="shared" si="24"/>
        <v>461.95340167984187</v>
      </c>
      <c r="AR25" s="477">
        <f>'Facility Maintenance'!$K$65</f>
        <v>2.8162393583333332</v>
      </c>
      <c r="AS25" s="478">
        <f t="shared" si="25"/>
        <v>15611.656218320859</v>
      </c>
      <c r="AT25" s="479">
        <f t="shared" si="26"/>
        <v>4.3704242771614199</v>
      </c>
      <c r="AU25" s="478">
        <f t="shared" si="27"/>
        <v>24227.188339426582</v>
      </c>
      <c r="AV25" s="478">
        <f t="shared" si="28"/>
        <v>39838.844557747441</v>
      </c>
      <c r="AW25" s="478"/>
      <c r="AX25" s="103">
        <f t="shared" si="29"/>
        <v>461.95340167984187</v>
      </c>
      <c r="AY25" s="480">
        <f>VLOOKUP(AI25,'Curr Settlement Lighting Tariff'!$A$18:$L$26,8,FALSE)</f>
        <v>1.79</v>
      </c>
      <c r="AZ25" s="481">
        <f t="shared" si="30"/>
        <v>9922.7590680830035</v>
      </c>
      <c r="BA25" s="482">
        <f t="shared" si="31"/>
        <v>3.75</v>
      </c>
      <c r="BB25" s="483">
        <f t="shared" si="32"/>
        <v>20787.903075592883</v>
      </c>
      <c r="BC25" s="484">
        <f t="shared" si="33"/>
        <v>30710.662143675887</v>
      </c>
      <c r="BD25" s="485"/>
      <c r="BE25" s="486">
        <f t="shared" si="34"/>
        <v>0.6204242771614199</v>
      </c>
      <c r="BF25" s="487">
        <f t="shared" si="35"/>
        <v>0.16544647390971198</v>
      </c>
      <c r="BG25" s="483">
        <f t="shared" si="36"/>
        <v>5688.8971502378554</v>
      </c>
      <c r="BH25" s="483">
        <f t="shared" si="37"/>
        <v>3439.285263833699</v>
      </c>
      <c r="BI25" s="488">
        <f t="shared" si="37"/>
        <v>9128.1824140715544</v>
      </c>
      <c r="BJ25" s="482"/>
      <c r="BK25" s="486">
        <f t="shared" si="38"/>
        <v>5.3416968158075724</v>
      </c>
      <c r="BL25" s="483">
        <f t="shared" si="39"/>
        <v>29611.380177656254</v>
      </c>
      <c r="BM25" s="118"/>
      <c r="BP25" s="118"/>
      <c r="BQ25" s="125"/>
      <c r="BR25" s="126"/>
      <c r="BS25" s="489"/>
      <c r="BT25" s="118"/>
      <c r="BW25" s="118"/>
      <c r="BX25" s="125"/>
      <c r="BY25" s="126"/>
      <c r="BZ25" s="489"/>
      <c r="CA25" s="118"/>
      <c r="CD25" s="118"/>
      <c r="CE25" s="125"/>
      <c r="CF25" s="126"/>
      <c r="CG25" s="489"/>
      <c r="CI25" s="125"/>
      <c r="CJ25" s="126"/>
      <c r="CK25" s="489"/>
      <c r="CM25" s="125"/>
      <c r="CN25" s="126"/>
      <c r="CO25" s="489"/>
      <c r="CQ25" s="127"/>
      <c r="CR25" s="126"/>
      <c r="CS25" s="489"/>
      <c r="CU25" s="489"/>
    </row>
    <row r="26" spans="1:99" x14ac:dyDescent="0.3">
      <c r="A26" s="460">
        <f t="shared" si="40"/>
        <v>8</v>
      </c>
      <c r="B26" s="460">
        <v>245</v>
      </c>
      <c r="C26" s="461" t="s">
        <v>97</v>
      </c>
      <c r="D26" s="650">
        <v>21000</v>
      </c>
      <c r="E26" s="449">
        <v>95</v>
      </c>
      <c r="F26" s="449">
        <v>90</v>
      </c>
      <c r="G26" s="449">
        <v>78</v>
      </c>
      <c r="H26" s="451">
        <f t="shared" si="2"/>
        <v>-9.2982456140350875E-2</v>
      </c>
      <c r="I26" s="449">
        <f t="shared" si="41"/>
        <v>54.599999999999994</v>
      </c>
      <c r="J26" s="449">
        <f t="shared" si="3"/>
        <v>49.52315789473684</v>
      </c>
      <c r="K26" s="449">
        <f t="shared" si="4"/>
        <v>52.061578947368417</v>
      </c>
      <c r="L26" s="449">
        <f t="shared" si="5"/>
        <v>624.73894736842101</v>
      </c>
      <c r="N26" s="463">
        <f t="shared" si="6"/>
        <v>8</v>
      </c>
      <c r="O26" s="463">
        <f t="shared" si="7"/>
        <v>245</v>
      </c>
      <c r="P26" s="464" t="str">
        <f t="shared" si="8"/>
        <v>Flood</v>
      </c>
      <c r="Q26" s="465">
        <f t="shared" si="9"/>
        <v>21000</v>
      </c>
      <c r="R26" s="452">
        <v>233.45</v>
      </c>
      <c r="S26" s="452">
        <v>234.08</v>
      </c>
      <c r="T26" s="466">
        <f t="shared" si="10"/>
        <v>467.53</v>
      </c>
      <c r="V26" s="463">
        <f t="shared" si="11"/>
        <v>8</v>
      </c>
      <c r="W26" s="463">
        <f t="shared" si="12"/>
        <v>245</v>
      </c>
      <c r="X26" s="464" t="str">
        <f t="shared" si="13"/>
        <v>Flood</v>
      </c>
      <c r="Y26" s="465">
        <f t="shared" si="14"/>
        <v>21000</v>
      </c>
      <c r="Z26" s="467">
        <f t="shared" si="15"/>
        <v>52.061578947368417</v>
      </c>
      <c r="AA26" s="467">
        <v>22</v>
      </c>
      <c r="AB26" s="465">
        <f t="shared" si="16"/>
        <v>74.061578947368417</v>
      </c>
      <c r="AC26" s="468">
        <f t="shared" si="17"/>
        <v>467.53</v>
      </c>
      <c r="AD26" s="700">
        <v>1.5</v>
      </c>
      <c r="AE26" s="469">
        <f t="shared" si="18"/>
        <v>701.29499999999996</v>
      </c>
      <c r="AF26" s="470">
        <f t="shared" si="19"/>
        <v>51939.015007894734</v>
      </c>
      <c r="AH26" s="471">
        <f t="shared" si="20"/>
        <v>8</v>
      </c>
      <c r="AI26" s="471">
        <f t="shared" si="21"/>
        <v>245</v>
      </c>
      <c r="AJ26" s="472" t="str">
        <f t="shared" si="22"/>
        <v>Flood</v>
      </c>
      <c r="AK26" s="473">
        <f t="shared" si="23"/>
        <v>21000</v>
      </c>
      <c r="AL26" s="474">
        <v>4.92</v>
      </c>
      <c r="AM26" s="475">
        <f>AE26*'Revenue Requirement'!$D$10</f>
        <v>6.3435148318499994</v>
      </c>
      <c r="AN26" s="475">
        <f>AE26*'Fixture Charge Rate'!$H$94</f>
        <v>7.7532822511981747</v>
      </c>
      <c r="AO26" s="476"/>
      <c r="AQ26" s="103">
        <f t="shared" si="24"/>
        <v>52.061578947368417</v>
      </c>
      <c r="AR26" s="477">
        <f>'Facility Maintenance'!$K$65</f>
        <v>2.8162393583333332</v>
      </c>
      <c r="AS26" s="478">
        <f t="shared" si="25"/>
        <v>1759.414412262684</v>
      </c>
      <c r="AT26" s="479">
        <f t="shared" si="26"/>
        <v>6.3435148318499994</v>
      </c>
      <c r="AU26" s="478">
        <f t="shared" si="27"/>
        <v>3963.0407786659352</v>
      </c>
      <c r="AV26" s="478">
        <f t="shared" si="28"/>
        <v>5722.4551909286192</v>
      </c>
      <c r="AW26" s="478"/>
      <c r="AX26" s="103">
        <f t="shared" si="29"/>
        <v>52.061578947368417</v>
      </c>
      <c r="AY26" s="480">
        <f>VLOOKUP(AI26,'Curr Settlement Lighting Tariff'!$A$18:$L$26,8,FALSE)</f>
        <v>1.79</v>
      </c>
      <c r="AZ26" s="481">
        <f t="shared" si="30"/>
        <v>1118.2827157894737</v>
      </c>
      <c r="BA26" s="482">
        <f t="shared" si="31"/>
        <v>4.92</v>
      </c>
      <c r="BB26" s="483">
        <f t="shared" si="32"/>
        <v>3073.7156210526314</v>
      </c>
      <c r="BC26" s="484">
        <f t="shared" si="33"/>
        <v>4191.9983368421053</v>
      </c>
      <c r="BD26" s="485"/>
      <c r="BE26" s="486">
        <f t="shared" si="34"/>
        <v>1.4235148318499995</v>
      </c>
      <c r="BF26" s="487">
        <f t="shared" si="35"/>
        <v>0.28933228289634139</v>
      </c>
      <c r="BG26" s="483">
        <f t="shared" si="36"/>
        <v>641.13169647321024</v>
      </c>
      <c r="BH26" s="483">
        <f t="shared" si="37"/>
        <v>889.32515761330387</v>
      </c>
      <c r="BI26" s="488">
        <f t="shared" si="37"/>
        <v>1530.4568540865139</v>
      </c>
      <c r="BJ26" s="482"/>
      <c r="BK26" s="486">
        <f t="shared" si="38"/>
        <v>7.7532822511981747</v>
      </c>
      <c r="BL26" s="483">
        <f t="shared" si="39"/>
        <v>4843.7773922638089</v>
      </c>
      <c r="BM26" s="118"/>
      <c r="BP26" s="118"/>
      <c r="BQ26" s="125"/>
      <c r="BR26" s="126"/>
      <c r="BS26" s="489"/>
      <c r="BT26" s="118"/>
      <c r="BW26" s="118"/>
      <c r="BX26" s="125"/>
      <c r="BY26" s="126"/>
      <c r="BZ26" s="489"/>
      <c r="CA26" s="118"/>
      <c r="CD26" s="118"/>
      <c r="CE26" s="125"/>
      <c r="CF26" s="126"/>
      <c r="CG26" s="489"/>
      <c r="CI26" s="125"/>
      <c r="CJ26" s="126"/>
      <c r="CK26" s="489"/>
      <c r="CM26" s="125"/>
      <c r="CN26" s="126"/>
      <c r="CO26" s="489"/>
      <c r="CQ26" s="127"/>
      <c r="CR26" s="126"/>
      <c r="CS26" s="489"/>
      <c r="CU26" s="489"/>
    </row>
    <row r="27" spans="1:99" x14ac:dyDescent="0.3">
      <c r="A27" s="460">
        <f t="shared" si="40"/>
        <v>9</v>
      </c>
      <c r="B27" s="460">
        <v>250</v>
      </c>
      <c r="C27" s="461" t="s">
        <v>97</v>
      </c>
      <c r="D27" s="650">
        <v>62000</v>
      </c>
      <c r="E27" s="449">
        <v>23</v>
      </c>
      <c r="F27" s="449">
        <v>22</v>
      </c>
      <c r="G27" s="449">
        <v>15</v>
      </c>
      <c r="H27" s="451">
        <f t="shared" si="2"/>
        <v>-0.18083003952569171</v>
      </c>
      <c r="I27" s="449">
        <f t="shared" si="41"/>
        <v>10.5</v>
      </c>
      <c r="J27" s="449">
        <f t="shared" si="3"/>
        <v>8.6012845849802382</v>
      </c>
      <c r="K27" s="449">
        <f t="shared" si="4"/>
        <v>9.5506422924901191</v>
      </c>
      <c r="L27" s="449">
        <f t="shared" si="5"/>
        <v>114.60770750988144</v>
      </c>
      <c r="N27" s="463">
        <f t="shared" si="6"/>
        <v>9</v>
      </c>
      <c r="O27" s="463">
        <f t="shared" si="7"/>
        <v>250</v>
      </c>
      <c r="P27" s="464" t="str">
        <f t="shared" si="8"/>
        <v>Flood</v>
      </c>
      <c r="Q27" s="465">
        <f t="shared" si="9"/>
        <v>62000</v>
      </c>
      <c r="R27" s="452">
        <v>233.45010000000002</v>
      </c>
      <c r="S27" s="452">
        <v>234.08</v>
      </c>
      <c r="T27" s="466">
        <f t="shared" si="10"/>
        <v>467.53010000000006</v>
      </c>
      <c r="V27" s="463">
        <f t="shared" si="11"/>
        <v>9</v>
      </c>
      <c r="W27" s="463">
        <f t="shared" si="12"/>
        <v>250</v>
      </c>
      <c r="X27" s="464" t="str">
        <f t="shared" si="13"/>
        <v>Flood</v>
      </c>
      <c r="Y27" s="465">
        <f t="shared" si="14"/>
        <v>62000</v>
      </c>
      <c r="Z27" s="467">
        <f t="shared" si="15"/>
        <v>9.5506422924901191</v>
      </c>
      <c r="AA27" s="467">
        <v>8</v>
      </c>
      <c r="AB27" s="465">
        <f t="shared" si="16"/>
        <v>17.550642292490117</v>
      </c>
      <c r="AC27" s="468">
        <f t="shared" si="17"/>
        <v>467.53010000000006</v>
      </c>
      <c r="AD27" s="700">
        <v>1.5</v>
      </c>
      <c r="AE27" s="469">
        <f t="shared" si="18"/>
        <v>701.29515000000015</v>
      </c>
      <c r="AF27" s="470">
        <f t="shared" si="19"/>
        <v>12308.180319108204</v>
      </c>
      <c r="AH27" s="471">
        <f t="shared" si="20"/>
        <v>9</v>
      </c>
      <c r="AI27" s="471">
        <f t="shared" si="21"/>
        <v>250</v>
      </c>
      <c r="AJ27" s="472" t="str">
        <f t="shared" si="22"/>
        <v>Flood</v>
      </c>
      <c r="AK27" s="473">
        <f t="shared" si="23"/>
        <v>62000</v>
      </c>
      <c r="AL27" s="474">
        <v>5.77</v>
      </c>
      <c r="AM27" s="475">
        <f>AE27*'Revenue Requirement'!$D$10</f>
        <v>6.3435161886645011</v>
      </c>
      <c r="AN27" s="475">
        <f>AE27*'Fixture Charge Rate'!$H$94</f>
        <v>7.7532839095478554</v>
      </c>
      <c r="AO27" s="476"/>
      <c r="AQ27" s="103">
        <f t="shared" si="24"/>
        <v>9.5506422924901191</v>
      </c>
      <c r="AR27" s="477">
        <f>'Facility Maintenance'!K74</f>
        <v>3.0756796583333328</v>
      </c>
      <c r="AS27" s="478">
        <f t="shared" si="25"/>
        <v>352.49659467635865</v>
      </c>
      <c r="AT27" s="479">
        <f t="shared" si="26"/>
        <v>6.3435161886645011</v>
      </c>
      <c r="AU27" s="478">
        <f t="shared" si="27"/>
        <v>727.01584793465895</v>
      </c>
      <c r="AV27" s="478">
        <f t="shared" si="28"/>
        <v>1079.5124426110176</v>
      </c>
      <c r="AW27" s="478"/>
      <c r="AX27" s="103">
        <f t="shared" si="29"/>
        <v>9.5506422924901191</v>
      </c>
      <c r="AY27" s="480">
        <f>VLOOKUP(AI27,'Curr Settlement Lighting Tariff'!$A$18:$L$26,8,FALSE)</f>
        <v>2.0699999999999998</v>
      </c>
      <c r="AZ27" s="481">
        <f t="shared" si="30"/>
        <v>237.23795454545456</v>
      </c>
      <c r="BA27" s="482">
        <f t="shared" si="31"/>
        <v>5.77</v>
      </c>
      <c r="BB27" s="483">
        <f t="shared" si="32"/>
        <v>661.28647233201582</v>
      </c>
      <c r="BC27" s="484">
        <f t="shared" si="33"/>
        <v>898.52442687747043</v>
      </c>
      <c r="BD27" s="485"/>
      <c r="BE27" s="486">
        <f t="shared" si="34"/>
        <v>0.57351618866450149</v>
      </c>
      <c r="BF27" s="487">
        <f t="shared" si="35"/>
        <v>9.9396219872530597E-2</v>
      </c>
      <c r="BG27" s="483">
        <f t="shared" si="36"/>
        <v>115.2586401309041</v>
      </c>
      <c r="BH27" s="483">
        <f t="shared" si="37"/>
        <v>65.729375602643131</v>
      </c>
      <c r="BI27" s="488">
        <f t="shared" si="37"/>
        <v>180.98801573354717</v>
      </c>
      <c r="BJ27" s="482"/>
      <c r="BK27" s="486">
        <f t="shared" si="38"/>
        <v>7.7532839095478554</v>
      </c>
      <c r="BL27" s="483">
        <f t="shared" si="39"/>
        <v>888.5860945465306</v>
      </c>
      <c r="BM27" s="118"/>
      <c r="BP27" s="118"/>
      <c r="BQ27" s="125"/>
      <c r="BR27" s="126"/>
      <c r="BS27" s="489"/>
      <c r="BT27" s="118"/>
      <c r="BW27" s="118"/>
      <c r="BX27" s="125"/>
      <c r="BY27" s="126"/>
      <c r="BZ27" s="489"/>
      <c r="CA27" s="118"/>
      <c r="CD27" s="118"/>
      <c r="CE27" s="125"/>
      <c r="CF27" s="126"/>
      <c r="CG27" s="489"/>
      <c r="CI27" s="125"/>
      <c r="CJ27" s="126"/>
      <c r="CK27" s="489"/>
      <c r="CM27" s="125"/>
      <c r="CN27" s="126"/>
      <c r="CO27" s="489"/>
      <c r="CQ27" s="127"/>
      <c r="CR27" s="126"/>
      <c r="CS27" s="489"/>
      <c r="CU27" s="489"/>
    </row>
    <row r="28" spans="1:99" x14ac:dyDescent="0.3">
      <c r="B28" s="651"/>
      <c r="C28" s="651"/>
      <c r="D28" s="462"/>
      <c r="E28" s="442"/>
      <c r="F28" s="442"/>
      <c r="G28" s="442"/>
      <c r="H28" s="445"/>
      <c r="I28" s="442"/>
      <c r="J28" s="442"/>
      <c r="K28" s="442"/>
      <c r="L28" s="442"/>
      <c r="O28" s="491"/>
      <c r="P28" s="405"/>
      <c r="Q28" s="492"/>
      <c r="R28" s="493"/>
      <c r="S28" s="493"/>
      <c r="W28" s="491"/>
      <c r="X28" s="405"/>
      <c r="Y28" s="492"/>
      <c r="Z28" s="495"/>
      <c r="AA28" s="495"/>
      <c r="AB28" s="492"/>
      <c r="AC28" s="496"/>
      <c r="AD28" s="702"/>
      <c r="AE28" s="499"/>
      <c r="AF28" s="497"/>
      <c r="AI28" s="491"/>
      <c r="AJ28" s="405"/>
      <c r="AK28" s="492"/>
      <c r="AL28" s="496"/>
      <c r="AM28" s="656"/>
      <c r="AN28" s="656"/>
      <c r="AO28" s="499"/>
      <c r="AQ28" s="103"/>
      <c r="AR28" s="477"/>
      <c r="AS28" s="478"/>
      <c r="AT28" s="479"/>
      <c r="AU28" s="478"/>
      <c r="AV28" s="478"/>
      <c r="AW28" s="478"/>
      <c r="AX28" s="103"/>
      <c r="AY28" s="480"/>
      <c r="AZ28" s="481"/>
      <c r="BA28" s="500"/>
      <c r="BB28" s="501"/>
      <c r="BC28" s="484"/>
      <c r="BD28" s="485"/>
      <c r="BE28" s="486"/>
      <c r="BF28" s="485"/>
      <c r="BG28" s="485"/>
      <c r="BH28" s="485"/>
      <c r="BI28" s="487"/>
      <c r="BJ28" s="501"/>
      <c r="BK28" s="486"/>
      <c r="BL28" s="483"/>
      <c r="BM28" s="118"/>
      <c r="BP28" s="118"/>
      <c r="BQ28" s="125"/>
      <c r="BR28" s="126"/>
      <c r="BS28" s="489"/>
      <c r="BT28" s="118"/>
      <c r="BW28" s="118"/>
      <c r="BX28" s="125"/>
      <c r="BY28" s="126"/>
      <c r="BZ28" s="489"/>
      <c r="CA28" s="118"/>
      <c r="CD28" s="118"/>
      <c r="CE28" s="125"/>
      <c r="CF28" s="126"/>
      <c r="CG28" s="489"/>
      <c r="CI28" s="125"/>
      <c r="CJ28" s="126"/>
      <c r="CK28" s="489"/>
      <c r="CM28" s="125"/>
      <c r="CN28" s="126"/>
      <c r="CO28" s="489"/>
      <c r="CQ28" s="126"/>
      <c r="CR28" s="126"/>
      <c r="CS28" s="126"/>
      <c r="CU28" s="489"/>
    </row>
    <row r="29" spans="1:99" x14ac:dyDescent="0.3">
      <c r="B29" s="657" t="s">
        <v>12266</v>
      </c>
      <c r="C29" s="651"/>
      <c r="D29" s="462"/>
      <c r="E29" s="442"/>
      <c r="F29" s="442"/>
      <c r="G29" s="442"/>
      <c r="H29" s="445"/>
      <c r="I29" s="442"/>
      <c r="J29" s="442"/>
      <c r="K29" s="442"/>
      <c r="L29" s="442"/>
      <c r="O29" s="657" t="s">
        <v>12266</v>
      </c>
      <c r="P29" s="405"/>
      <c r="Q29" s="499"/>
      <c r="R29" s="493"/>
      <c r="S29" s="493"/>
      <c r="W29" s="657" t="s">
        <v>12266</v>
      </c>
      <c r="X29" s="405"/>
      <c r="Y29" s="499"/>
      <c r="Z29" s="495"/>
      <c r="AA29" s="495"/>
      <c r="AB29" s="492"/>
      <c r="AC29" s="496"/>
      <c r="AD29" s="702"/>
      <c r="AE29" s="499"/>
      <c r="AF29" s="497"/>
      <c r="AI29" s="657" t="s">
        <v>12266</v>
      </c>
      <c r="AJ29" s="405"/>
      <c r="AK29" s="499"/>
      <c r="AL29" s="496"/>
      <c r="AM29" s="658"/>
      <c r="AN29" s="658"/>
      <c r="AO29" s="499"/>
      <c r="AQ29" s="103"/>
      <c r="AR29" s="477"/>
      <c r="AS29" s="478"/>
      <c r="AT29" s="479"/>
      <c r="AU29" s="478"/>
      <c r="AV29" s="478"/>
      <c r="AW29" s="478"/>
      <c r="AX29" s="103"/>
      <c r="AY29" s="480"/>
      <c r="AZ29" s="481"/>
      <c r="BA29" s="500"/>
      <c r="BB29" s="501"/>
      <c r="BC29" s="484"/>
      <c r="BD29" s="485"/>
      <c r="BE29" s="486"/>
      <c r="BF29" s="485"/>
      <c r="BG29" s="485"/>
      <c r="BH29" s="485"/>
      <c r="BI29" s="487"/>
      <c r="BJ29" s="501"/>
      <c r="BK29" s="486"/>
      <c r="BL29" s="483"/>
      <c r="BM29" s="118"/>
      <c r="BP29" s="118"/>
      <c r="BQ29" s="125"/>
      <c r="BR29" s="126"/>
      <c r="BS29" s="489"/>
      <c r="BT29" s="118"/>
      <c r="BW29" s="118"/>
      <c r="BX29" s="125"/>
      <c r="BY29" s="126"/>
      <c r="BZ29" s="489"/>
      <c r="CA29" s="118"/>
      <c r="CD29" s="118"/>
      <c r="CE29" s="125"/>
      <c r="CF29" s="126"/>
      <c r="CG29" s="489"/>
      <c r="CI29" s="125"/>
      <c r="CJ29" s="126"/>
      <c r="CK29" s="489"/>
      <c r="CM29" s="125"/>
      <c r="CN29" s="126"/>
      <c r="CO29" s="489"/>
      <c r="CQ29" s="126"/>
      <c r="CR29" s="126"/>
      <c r="CS29" s="126"/>
      <c r="CU29" s="489"/>
    </row>
    <row r="30" spans="1:99" x14ac:dyDescent="0.3">
      <c r="B30" s="657"/>
      <c r="C30" s="651"/>
      <c r="D30" s="462"/>
      <c r="E30" s="442"/>
      <c r="F30" s="442"/>
      <c r="G30" s="442"/>
      <c r="H30" s="445"/>
      <c r="I30" s="442"/>
      <c r="J30" s="442"/>
      <c r="K30" s="442"/>
      <c r="L30" s="442"/>
      <c r="O30" s="660"/>
      <c r="P30" s="405"/>
      <c r="Q30" s="499"/>
      <c r="R30" s="493"/>
      <c r="S30" s="493"/>
      <c r="W30" s="660"/>
      <c r="X30" s="405"/>
      <c r="Y30" s="499"/>
      <c r="Z30" s="495"/>
      <c r="AA30" s="495"/>
      <c r="AB30" s="492"/>
      <c r="AC30" s="496"/>
      <c r="AD30" s="702"/>
      <c r="AE30" s="499"/>
      <c r="AF30" s="497"/>
      <c r="AI30" s="660"/>
      <c r="AJ30" s="405"/>
      <c r="AK30" s="499"/>
      <c r="AL30" s="496"/>
      <c r="AM30" s="659"/>
      <c r="AN30" s="659"/>
      <c r="AO30" s="499"/>
      <c r="AQ30" s="103"/>
      <c r="AR30" s="477"/>
      <c r="AS30" s="478"/>
      <c r="AT30" s="479"/>
      <c r="AU30" s="478"/>
      <c r="AV30" s="478"/>
      <c r="AW30" s="478"/>
      <c r="AX30" s="103"/>
      <c r="AY30" s="480"/>
      <c r="AZ30" s="481"/>
      <c r="BA30" s="500"/>
      <c r="BB30" s="501"/>
      <c r="BC30" s="484"/>
      <c r="BD30" s="485"/>
      <c r="BE30" s="486"/>
      <c r="BF30" s="485"/>
      <c r="BG30" s="485"/>
      <c r="BH30" s="485"/>
      <c r="BI30" s="487"/>
      <c r="BJ30" s="501"/>
      <c r="BK30" s="486"/>
      <c r="BL30" s="483"/>
      <c r="BM30" s="118"/>
      <c r="BP30" s="118"/>
      <c r="BQ30" s="125"/>
      <c r="BR30" s="126"/>
      <c r="BS30" s="489"/>
      <c r="BT30" s="118"/>
      <c r="BW30" s="118"/>
      <c r="BX30" s="125"/>
      <c r="BY30" s="126"/>
      <c r="BZ30" s="489"/>
      <c r="CA30" s="118"/>
      <c r="CD30" s="118"/>
      <c r="CE30" s="125"/>
      <c r="CF30" s="126"/>
      <c r="CG30" s="489"/>
      <c r="CI30" s="125"/>
      <c r="CJ30" s="126"/>
      <c r="CK30" s="489"/>
      <c r="CM30" s="125"/>
      <c r="CN30" s="126"/>
      <c r="CO30" s="489"/>
      <c r="CQ30" s="126"/>
      <c r="CR30" s="126"/>
      <c r="CS30" s="126"/>
      <c r="CU30" s="489"/>
    </row>
    <row r="31" spans="1:99" x14ac:dyDescent="0.3">
      <c r="A31" s="460">
        <f>A27+1</f>
        <v>10</v>
      </c>
      <c r="B31" s="460">
        <v>300</v>
      </c>
      <c r="C31" s="461" t="s">
        <v>98</v>
      </c>
      <c r="D31" s="650">
        <v>50000</v>
      </c>
      <c r="E31" s="449">
        <v>5</v>
      </c>
      <c r="F31" s="449">
        <v>5</v>
      </c>
      <c r="G31" s="449">
        <f t="shared" ref="G31:G76" si="42">F31*(0.87)</f>
        <v>4.3499999999999996</v>
      </c>
      <c r="H31" s="451">
        <f t="shared" ref="H31:H76" si="43">((F31-E31)/E31+(G31-F31)/F31)/2</f>
        <v>-6.500000000000003E-2</v>
      </c>
      <c r="I31" s="449">
        <v>2</v>
      </c>
      <c r="J31" s="449">
        <f t="shared" ref="J31:J76" si="44">+I31*(1+H31)</f>
        <v>1.8699999999999999</v>
      </c>
      <c r="K31" s="449">
        <f t="shared" ref="K31:K76" si="45">AVERAGE(I31,J31)</f>
        <v>1.9350000000000001</v>
      </c>
      <c r="L31" s="449">
        <f t="shared" ref="L31:L76" si="46">+K31*12</f>
        <v>23.22</v>
      </c>
      <c r="N31" s="463">
        <f t="shared" ref="N31:N76" si="47">$A31</f>
        <v>10</v>
      </c>
      <c r="O31" s="463">
        <f t="shared" ref="O31:O76" si="48">$B31</f>
        <v>300</v>
      </c>
      <c r="P31" s="464" t="str">
        <f t="shared" ref="P31:P40" si="49">$C31</f>
        <v>HPS Deco Rdwy White 400w Sandpiper</v>
      </c>
      <c r="Q31" s="465">
        <f>$D31</f>
        <v>50000</v>
      </c>
      <c r="R31" s="452">
        <v>632.29139999999995</v>
      </c>
      <c r="S31" s="452">
        <v>187.94529599999998</v>
      </c>
      <c r="T31" s="466">
        <f t="shared" ref="T31:T76" si="50">R31+S31</f>
        <v>820.23669599999994</v>
      </c>
      <c r="V31" s="463">
        <f t="shared" ref="V31:V76" si="51">$A31</f>
        <v>10</v>
      </c>
      <c r="W31" s="463">
        <f>$B31</f>
        <v>300</v>
      </c>
      <c r="X31" s="464" t="str">
        <f t="shared" ref="X31:X76" si="52">$C31</f>
        <v>HPS Deco Rdwy White 400w Sandpiper</v>
      </c>
      <c r="Y31" s="465">
        <f>$D31</f>
        <v>50000</v>
      </c>
      <c r="Z31" s="467">
        <f t="shared" ref="Z31:Z76" si="53">K31</f>
        <v>1.9350000000000001</v>
      </c>
      <c r="AA31" s="467">
        <v>0</v>
      </c>
      <c r="AB31" s="465">
        <f t="shared" ref="AB31:AB76" si="54">SUM(Z31:AA31)</f>
        <v>1.9350000000000001</v>
      </c>
      <c r="AC31" s="468">
        <f t="shared" ref="AC31:AC76" si="55">T31</f>
        <v>820.23669599999994</v>
      </c>
      <c r="AD31" s="700">
        <v>1.5</v>
      </c>
      <c r="AE31" s="469">
        <f t="shared" ref="AE31:AE76" si="56">AC31*AD31</f>
        <v>1230.3550439999999</v>
      </c>
      <c r="AF31" s="470">
        <f t="shared" ref="AF31:AF76" si="57">AE31*AB31</f>
        <v>2380.7370101399997</v>
      </c>
      <c r="AH31" s="471">
        <f t="shared" ref="AH31:AH76" si="58">$A31</f>
        <v>10</v>
      </c>
      <c r="AI31" s="471">
        <f>$B31</f>
        <v>300</v>
      </c>
      <c r="AJ31" s="472" t="str">
        <f t="shared" ref="AJ31:AJ76" si="59">$C31</f>
        <v>HPS Deco Rdwy White 400w Sandpiper</v>
      </c>
      <c r="AK31" s="473">
        <f>$D31</f>
        <v>50000</v>
      </c>
      <c r="AL31" s="474">
        <v>10.5</v>
      </c>
      <c r="AM31" s="475">
        <f>AE31*'Revenue Requirement'!$D$10</f>
        <v>11.129090425648918</v>
      </c>
      <c r="AN31" s="475">
        <f>AE31*'Fixture Charge Rate'!$H$94</f>
        <v>13.602392609839439</v>
      </c>
      <c r="AO31" s="476"/>
      <c r="AQ31" s="103">
        <f t="shared" ref="AQ31:AQ76" si="60">Z31</f>
        <v>1.9350000000000001</v>
      </c>
      <c r="AR31" s="477">
        <f>'Facility Maintenance'!K134</f>
        <v>2.894998020833333</v>
      </c>
      <c r="AS31" s="478">
        <f t="shared" ref="AS31:AS76" si="61">AR31*AQ31*12</f>
        <v>67.22185404375</v>
      </c>
      <c r="AT31" s="479">
        <f t="shared" ref="AT31:AT76" si="62">AM31</f>
        <v>11.129090425648918</v>
      </c>
      <c r="AU31" s="478">
        <f t="shared" ref="AU31:AU76" si="63">+$AQ31*$AM31*12</f>
        <v>258.41747968356788</v>
      </c>
      <c r="AV31" s="478">
        <f t="shared" ref="AV31:AV76" si="64">AS31+AU31</f>
        <v>325.63933372731788</v>
      </c>
      <c r="AW31" s="478"/>
      <c r="AX31" s="103">
        <f t="shared" ref="AX31:AX76" si="65">Z31</f>
        <v>1.9350000000000001</v>
      </c>
      <c r="AY31" s="480">
        <f>VLOOKUP(AI31,'Curr Settlement Lighting Tariff'!$A$28:$L$76,8,FALSE)</f>
        <v>1.87</v>
      </c>
      <c r="AZ31" s="481">
        <f t="shared" ref="AZ31:AZ76" si="66">AX31*AY31*12</f>
        <v>43.421400000000006</v>
      </c>
      <c r="BA31" s="482">
        <f t="shared" ref="BA31:BA76" si="67">AL31</f>
        <v>10.5</v>
      </c>
      <c r="BB31" s="483">
        <f t="shared" ref="BB31:BB76" si="68">AX31*BA31*12</f>
        <v>243.81</v>
      </c>
      <c r="BC31" s="484">
        <f t="shared" ref="BC31:BC76" si="69">AZ31+BB31</f>
        <v>287.23140000000001</v>
      </c>
      <c r="BD31" s="485"/>
      <c r="BE31" s="486">
        <f t="shared" ref="BE31:BE76" si="70">AT31-BA31</f>
        <v>0.62909042564891848</v>
      </c>
      <c r="BF31" s="487">
        <f t="shared" ref="BF31:BF76" si="71">BE31/BA31</f>
        <v>5.9913373871325573E-2</v>
      </c>
      <c r="BG31" s="483">
        <f t="shared" ref="BG31:BG94" si="72">AS31-AZ31</f>
        <v>23.800454043749994</v>
      </c>
      <c r="BH31" s="483">
        <f t="shared" ref="BH31:BI94" si="73">AU31-BB31</f>
        <v>14.607479683567874</v>
      </c>
      <c r="BI31" s="488">
        <f t="shared" si="73"/>
        <v>38.407933727317868</v>
      </c>
      <c r="BJ31" s="482"/>
      <c r="BK31" s="486">
        <f t="shared" ref="BK31:BK94" si="74">AN31</f>
        <v>13.602392609839439</v>
      </c>
      <c r="BL31" s="483">
        <f t="shared" ref="BL31:BL94" si="75">BK31*Z31*12</f>
        <v>315.84755640047177</v>
      </c>
      <c r="BM31" s="118"/>
      <c r="BP31" s="118"/>
      <c r="BQ31" s="125"/>
      <c r="BR31" s="126"/>
      <c r="BS31" s="489"/>
      <c r="BT31" s="118"/>
      <c r="BW31" s="118"/>
      <c r="BX31" s="125"/>
      <c r="BY31" s="126"/>
      <c r="BZ31" s="489"/>
      <c r="CA31" s="118"/>
      <c r="CD31" s="118"/>
      <c r="CE31" s="125"/>
      <c r="CF31" s="126"/>
      <c r="CG31" s="489"/>
      <c r="CI31" s="125"/>
      <c r="CJ31" s="126"/>
      <c r="CK31" s="489"/>
      <c r="CM31" s="125"/>
      <c r="CN31" s="126"/>
      <c r="CO31" s="489"/>
      <c r="CQ31" s="127"/>
      <c r="CR31" s="126"/>
      <c r="CS31" s="489"/>
      <c r="CU31" s="489"/>
    </row>
    <row r="32" spans="1:99" x14ac:dyDescent="0.3">
      <c r="A32" s="460">
        <f t="shared" ref="A32:A76" si="76">A31+1</f>
        <v>11</v>
      </c>
      <c r="B32" s="460">
        <v>301</v>
      </c>
      <c r="C32" s="461" t="s">
        <v>99</v>
      </c>
      <c r="D32" s="650">
        <v>27500</v>
      </c>
      <c r="E32" s="449">
        <v>998</v>
      </c>
      <c r="F32" s="449">
        <v>793</v>
      </c>
      <c r="G32" s="449">
        <v>760</v>
      </c>
      <c r="H32" s="451">
        <f t="shared" si="43"/>
        <v>-0.12351247261231164</v>
      </c>
      <c r="I32" s="449">
        <f t="shared" ref="I32:I76" si="77">+G32*(1+H32)</f>
        <v>666.13052081464309</v>
      </c>
      <c r="J32" s="449">
        <f t="shared" si="44"/>
        <v>583.85509310629959</v>
      </c>
      <c r="K32" s="449">
        <f t="shared" si="45"/>
        <v>624.9928069604714</v>
      </c>
      <c r="L32" s="449">
        <f t="shared" si="46"/>
        <v>7499.9136835256568</v>
      </c>
      <c r="N32" s="463">
        <f t="shared" si="47"/>
        <v>11</v>
      </c>
      <c r="O32" s="463">
        <f t="shared" si="48"/>
        <v>301</v>
      </c>
      <c r="P32" s="464" t="str">
        <f t="shared" si="49"/>
        <v>Sandpiper HPS Deco Roadway 27500L</v>
      </c>
      <c r="Q32" s="465">
        <f>$D32</f>
        <v>27500</v>
      </c>
      <c r="R32" s="452">
        <v>570.28140000000008</v>
      </c>
      <c r="S32" s="452">
        <v>187.94529599999998</v>
      </c>
      <c r="T32" s="466">
        <f t="shared" si="50"/>
        <v>758.22669600000006</v>
      </c>
      <c r="V32" s="463">
        <f t="shared" si="51"/>
        <v>11</v>
      </c>
      <c r="W32" s="463">
        <f>$B32</f>
        <v>301</v>
      </c>
      <c r="X32" s="464" t="str">
        <f t="shared" si="52"/>
        <v>Sandpiper HPS Deco Roadway 27500L</v>
      </c>
      <c r="Y32" s="465">
        <f>$D32</f>
        <v>27500</v>
      </c>
      <c r="Z32" s="467">
        <f t="shared" si="53"/>
        <v>624.9928069604714</v>
      </c>
      <c r="AA32" s="467">
        <v>0</v>
      </c>
      <c r="AB32" s="465">
        <f t="shared" si="54"/>
        <v>624.9928069604714</v>
      </c>
      <c r="AC32" s="468">
        <f t="shared" si="55"/>
        <v>758.22669600000006</v>
      </c>
      <c r="AD32" s="700">
        <v>2.04</v>
      </c>
      <c r="AE32" s="469">
        <f t="shared" si="56"/>
        <v>1546.7824598400002</v>
      </c>
      <c r="AF32" s="470">
        <f t="shared" si="57"/>
        <v>966727.91133262438</v>
      </c>
      <c r="AH32" s="471">
        <f t="shared" si="58"/>
        <v>11</v>
      </c>
      <c r="AI32" s="471">
        <f>$B32</f>
        <v>301</v>
      </c>
      <c r="AJ32" s="472" t="str">
        <f t="shared" si="59"/>
        <v>Sandpiper HPS Deco Roadway 27500L</v>
      </c>
      <c r="AK32" s="473">
        <f>$D32</f>
        <v>27500</v>
      </c>
      <c r="AL32" s="474">
        <v>13.61</v>
      </c>
      <c r="AM32" s="475">
        <f>AE32*'Revenue Requirement'!$D$10</f>
        <v>13.991312465710534</v>
      </c>
      <c r="AN32" s="475">
        <f>AE32*'Fixture Charge Rate'!$H$94</f>
        <v>17.100707965039145</v>
      </c>
      <c r="AO32" s="476"/>
      <c r="AQ32" s="103">
        <f t="shared" si="60"/>
        <v>624.9928069604714</v>
      </c>
      <c r="AR32" s="477">
        <f>'Facility Maintenance'!K125</f>
        <v>2.868230370833333</v>
      </c>
      <c r="AS32" s="478">
        <f t="shared" si="61"/>
        <v>21511.480205716784</v>
      </c>
      <c r="AT32" s="479">
        <f t="shared" si="62"/>
        <v>13.991312465710534</v>
      </c>
      <c r="AU32" s="478">
        <f t="shared" si="63"/>
        <v>104933.63581206552</v>
      </c>
      <c r="AV32" s="478">
        <f t="shared" si="64"/>
        <v>126445.1160177823</v>
      </c>
      <c r="AW32" s="478"/>
      <c r="AX32" s="103">
        <f t="shared" si="65"/>
        <v>624.9928069604714</v>
      </c>
      <c r="AY32" s="480">
        <f>VLOOKUP(AI32,'Curr Settlement Lighting Tariff'!$A$28:$L$76,8,FALSE)</f>
        <v>1.85</v>
      </c>
      <c r="AZ32" s="481">
        <f t="shared" si="66"/>
        <v>13874.840314522466</v>
      </c>
      <c r="BA32" s="482">
        <f t="shared" si="67"/>
        <v>13.61</v>
      </c>
      <c r="BB32" s="483">
        <f t="shared" si="68"/>
        <v>102073.82523278419</v>
      </c>
      <c r="BC32" s="484">
        <f t="shared" si="69"/>
        <v>115948.66554730665</v>
      </c>
      <c r="BD32" s="485"/>
      <c r="BE32" s="486">
        <f t="shared" si="70"/>
        <v>0.38131246571053445</v>
      </c>
      <c r="BF32" s="487">
        <f t="shared" si="71"/>
        <v>2.8017080507754186E-2</v>
      </c>
      <c r="BG32" s="483">
        <f t="shared" si="72"/>
        <v>7636.6398911943179</v>
      </c>
      <c r="BH32" s="483">
        <f t="shared" si="73"/>
        <v>2859.8105792813294</v>
      </c>
      <c r="BI32" s="488">
        <f t="shared" si="73"/>
        <v>10496.450470475655</v>
      </c>
      <c r="BJ32" s="482"/>
      <c r="BK32" s="486">
        <f t="shared" si="74"/>
        <v>17.100707965039145</v>
      </c>
      <c r="BL32" s="483">
        <f t="shared" si="75"/>
        <v>128253.83366497327</v>
      </c>
      <c r="BM32" s="118"/>
      <c r="BP32" s="118"/>
      <c r="BQ32" s="125"/>
      <c r="BR32" s="126"/>
      <c r="BS32" s="489"/>
      <c r="BT32" s="118"/>
      <c r="BW32" s="118"/>
      <c r="BX32" s="125"/>
      <c r="BY32" s="126"/>
      <c r="BZ32" s="489"/>
      <c r="CA32" s="118"/>
      <c r="CD32" s="118"/>
      <c r="CE32" s="125"/>
      <c r="CF32" s="126"/>
      <c r="CG32" s="489"/>
      <c r="CI32" s="125"/>
      <c r="CJ32" s="126"/>
      <c r="CK32" s="489"/>
      <c r="CM32" s="125"/>
      <c r="CN32" s="126"/>
      <c r="CO32" s="489"/>
      <c r="CQ32" s="127"/>
      <c r="CR32" s="126"/>
      <c r="CS32" s="489"/>
      <c r="CU32" s="489"/>
    </row>
    <row r="33" spans="1:99" x14ac:dyDescent="0.3">
      <c r="A33" s="460">
        <f t="shared" si="76"/>
        <v>12</v>
      </c>
      <c r="B33" s="460">
        <v>302</v>
      </c>
      <c r="C33" s="461" t="s">
        <v>100</v>
      </c>
      <c r="D33" s="650">
        <v>9500</v>
      </c>
      <c r="E33" s="449">
        <v>322</v>
      </c>
      <c r="F33" s="449">
        <v>271</v>
      </c>
      <c r="G33" s="449">
        <v>255</v>
      </c>
      <c r="H33" s="451">
        <f t="shared" si="43"/>
        <v>-0.10871284178680296</v>
      </c>
      <c r="I33" s="449">
        <f t="shared" si="77"/>
        <v>227.27822534436524</v>
      </c>
      <c r="J33" s="449">
        <f t="shared" si="44"/>
        <v>202.5701635909179</v>
      </c>
      <c r="K33" s="449">
        <f t="shared" si="45"/>
        <v>214.92419446764157</v>
      </c>
      <c r="L33" s="449">
        <f t="shared" si="46"/>
        <v>2579.090333611699</v>
      </c>
      <c r="N33" s="463">
        <f t="shared" si="47"/>
        <v>12</v>
      </c>
      <c r="O33" s="463">
        <f t="shared" si="48"/>
        <v>302</v>
      </c>
      <c r="P33" s="464" t="str">
        <f t="shared" si="49"/>
        <v>9500L HPS Bronze Champion</v>
      </c>
      <c r="Q33" s="465">
        <f>$D33</f>
        <v>9500</v>
      </c>
      <c r="R33" s="452">
        <v>522.31140000000005</v>
      </c>
      <c r="S33" s="452">
        <v>187.94529599999998</v>
      </c>
      <c r="T33" s="466">
        <f t="shared" si="50"/>
        <v>710.25669600000003</v>
      </c>
      <c r="V33" s="463">
        <f t="shared" si="51"/>
        <v>12</v>
      </c>
      <c r="W33" s="463">
        <f>$B33</f>
        <v>302</v>
      </c>
      <c r="X33" s="464" t="str">
        <f t="shared" si="52"/>
        <v>9500L HPS Bronze Champion</v>
      </c>
      <c r="Y33" s="465">
        <f>$D33</f>
        <v>9500</v>
      </c>
      <c r="Z33" s="467">
        <f t="shared" si="53"/>
        <v>214.92419446764157</v>
      </c>
      <c r="AA33" s="467">
        <v>0</v>
      </c>
      <c r="AB33" s="465">
        <f t="shared" si="54"/>
        <v>214.92419446764157</v>
      </c>
      <c r="AC33" s="468">
        <f t="shared" si="55"/>
        <v>710.25669600000003</v>
      </c>
      <c r="AD33" s="700">
        <v>2.2000000000000002</v>
      </c>
      <c r="AE33" s="469">
        <f t="shared" si="56"/>
        <v>1562.5647312000001</v>
      </c>
      <c r="AF33" s="470">
        <f t="shared" si="57"/>
        <v>335832.96615670691</v>
      </c>
      <c r="AH33" s="471">
        <f t="shared" si="58"/>
        <v>12</v>
      </c>
      <c r="AI33" s="471">
        <f>$B33</f>
        <v>302</v>
      </c>
      <c r="AJ33" s="472" t="str">
        <f t="shared" si="59"/>
        <v>9500L HPS Bronze Champion</v>
      </c>
      <c r="AK33" s="473">
        <f>$D33</f>
        <v>9500</v>
      </c>
      <c r="AL33" s="474">
        <v>13.16</v>
      </c>
      <c r="AM33" s="475">
        <f>AE33*'Revenue Requirement'!$D$10</f>
        <v>14.134069896538417</v>
      </c>
      <c r="AN33" s="475">
        <f>AE33*'Fixture Charge Rate'!$H$94</f>
        <v>17.275191462595924</v>
      </c>
      <c r="AO33" s="476"/>
      <c r="AQ33" s="103">
        <f t="shared" si="60"/>
        <v>214.92419446764157</v>
      </c>
      <c r="AR33" s="477">
        <f>'Facility Maintenance'!K125</f>
        <v>2.868230370833333</v>
      </c>
      <c r="AS33" s="478">
        <f t="shared" si="61"/>
        <v>7397.4252239877478</v>
      </c>
      <c r="AT33" s="479">
        <f t="shared" si="62"/>
        <v>14.134069896538417</v>
      </c>
      <c r="AU33" s="478">
        <f t="shared" si="63"/>
        <v>36453.043044754333</v>
      </c>
      <c r="AV33" s="478">
        <f t="shared" si="64"/>
        <v>43850.468268742079</v>
      </c>
      <c r="AW33" s="478"/>
      <c r="AX33" s="103">
        <f t="shared" si="65"/>
        <v>214.92419446764157</v>
      </c>
      <c r="AY33" s="480">
        <f>VLOOKUP(AI33,'Curr Settlement Lighting Tariff'!$A$28:$L$76,8,FALSE)</f>
        <v>1.84</v>
      </c>
      <c r="AZ33" s="481">
        <f t="shared" si="66"/>
        <v>4745.5262138455255</v>
      </c>
      <c r="BA33" s="482">
        <f t="shared" si="67"/>
        <v>13.16</v>
      </c>
      <c r="BB33" s="483">
        <f t="shared" si="68"/>
        <v>33940.828790329957</v>
      </c>
      <c r="BC33" s="484">
        <f t="shared" si="69"/>
        <v>38686.355004175479</v>
      </c>
      <c r="BD33" s="485"/>
      <c r="BE33" s="486">
        <f t="shared" si="70"/>
        <v>0.97406989653841691</v>
      </c>
      <c r="BF33" s="487">
        <f t="shared" si="71"/>
        <v>7.4017469341824987E-2</v>
      </c>
      <c r="BG33" s="483">
        <f t="shared" si="72"/>
        <v>2651.8990101422223</v>
      </c>
      <c r="BH33" s="483">
        <f t="shared" si="73"/>
        <v>2512.2142544243761</v>
      </c>
      <c r="BI33" s="488">
        <f t="shared" si="73"/>
        <v>5164.1132645666003</v>
      </c>
      <c r="BJ33" s="482"/>
      <c r="BK33" s="486">
        <f t="shared" si="74"/>
        <v>17.275191462595924</v>
      </c>
      <c r="BL33" s="483">
        <f t="shared" si="75"/>
        <v>44554.279312472492</v>
      </c>
      <c r="BM33" s="118"/>
      <c r="BP33" s="118"/>
      <c r="BQ33" s="125"/>
      <c r="BR33" s="126"/>
      <c r="BS33" s="489"/>
      <c r="BT33" s="118"/>
      <c r="BW33" s="118"/>
      <c r="BX33" s="125"/>
      <c r="BY33" s="126"/>
      <c r="BZ33" s="489"/>
      <c r="CA33" s="118"/>
      <c r="CD33" s="118"/>
      <c r="CE33" s="125"/>
      <c r="CF33" s="126"/>
      <c r="CG33" s="489"/>
      <c r="CI33" s="125"/>
      <c r="CJ33" s="126"/>
      <c r="CK33" s="489"/>
      <c r="CM33" s="125"/>
      <c r="CN33" s="126"/>
      <c r="CO33" s="489"/>
      <c r="CQ33" s="127"/>
      <c r="CR33" s="126"/>
      <c r="CS33" s="489"/>
      <c r="CU33" s="489"/>
    </row>
    <row r="34" spans="1:99" x14ac:dyDescent="0.3">
      <c r="A34" s="460">
        <f t="shared" si="76"/>
        <v>13</v>
      </c>
      <c r="B34" s="460">
        <v>305</v>
      </c>
      <c r="C34" s="461" t="s">
        <v>101</v>
      </c>
      <c r="D34" s="650">
        <v>4000</v>
      </c>
      <c r="E34" s="449">
        <v>3200</v>
      </c>
      <c r="F34" s="449">
        <v>3029</v>
      </c>
      <c r="G34" s="449">
        <f t="shared" si="42"/>
        <v>2635.23</v>
      </c>
      <c r="H34" s="451">
        <f t="shared" si="43"/>
        <v>-9.1718750000000002E-2</v>
      </c>
      <c r="I34" s="449">
        <f t="shared" si="77"/>
        <v>2393.5299984375001</v>
      </c>
      <c r="J34" s="449">
        <f t="shared" si="44"/>
        <v>2173.9984188933108</v>
      </c>
      <c r="K34" s="449">
        <f t="shared" si="45"/>
        <v>2283.7642086654055</v>
      </c>
      <c r="L34" s="449">
        <f t="shared" si="46"/>
        <v>27405.170503984868</v>
      </c>
      <c r="N34" s="463">
        <f t="shared" si="47"/>
        <v>13</v>
      </c>
      <c r="O34" s="463">
        <f t="shared" si="48"/>
        <v>305</v>
      </c>
      <c r="P34" s="464" t="str">
        <f t="shared" si="49"/>
        <v>Open Bottom 4000L</v>
      </c>
      <c r="Q34" s="465">
        <f>$D34</f>
        <v>4000</v>
      </c>
      <c r="R34" s="452">
        <v>39.183300000000003</v>
      </c>
      <c r="S34" s="452">
        <v>187.94529599999998</v>
      </c>
      <c r="T34" s="466">
        <f t="shared" si="50"/>
        <v>227.12859599999999</v>
      </c>
      <c r="V34" s="463">
        <f t="shared" si="51"/>
        <v>13</v>
      </c>
      <c r="W34" s="463">
        <f>$B34</f>
        <v>305</v>
      </c>
      <c r="X34" s="464" t="str">
        <f t="shared" si="52"/>
        <v>Open Bottom 4000L</v>
      </c>
      <c r="Y34" s="465">
        <f>$D34</f>
        <v>4000</v>
      </c>
      <c r="Z34" s="467">
        <f t="shared" si="53"/>
        <v>2283.7642086654055</v>
      </c>
      <c r="AA34" s="467">
        <v>1241</v>
      </c>
      <c r="AB34" s="465">
        <f t="shared" si="54"/>
        <v>3524.7642086654055</v>
      </c>
      <c r="AC34" s="468">
        <f t="shared" si="55"/>
        <v>227.12859599999999</v>
      </c>
      <c r="AD34" s="700">
        <v>1.51</v>
      </c>
      <c r="AE34" s="469">
        <f t="shared" si="56"/>
        <v>342.96417995999997</v>
      </c>
      <c r="AF34" s="470">
        <f t="shared" si="57"/>
        <v>1208867.8663772889</v>
      </c>
      <c r="AH34" s="471">
        <f t="shared" si="58"/>
        <v>13</v>
      </c>
      <c r="AI34" s="471">
        <f>$B34</f>
        <v>305</v>
      </c>
      <c r="AJ34" s="472" t="str">
        <f t="shared" si="59"/>
        <v>Open Bottom 4000L</v>
      </c>
      <c r="AK34" s="473">
        <f>$D34</f>
        <v>4000</v>
      </c>
      <c r="AL34" s="474">
        <v>2.4900000000000002</v>
      </c>
      <c r="AM34" s="475">
        <f>AE34*'Revenue Requirement'!$D$10</f>
        <v>3.1022584823355825</v>
      </c>
      <c r="AN34" s="475">
        <f>AE34*'Fixture Charge Rate'!$H$94</f>
        <v>3.7916969168190344</v>
      </c>
      <c r="AO34" s="476"/>
      <c r="AQ34" s="103">
        <f t="shared" si="60"/>
        <v>2283.7642086654055</v>
      </c>
      <c r="AR34" s="477">
        <f>'Facility Maintenance'!K90</f>
        <v>2.8680587833333333</v>
      </c>
      <c r="AS34" s="478">
        <f t="shared" si="61"/>
        <v>78599.639972701392</v>
      </c>
      <c r="AT34" s="479">
        <f t="shared" si="62"/>
        <v>3.1022584823355825</v>
      </c>
      <c r="AU34" s="478">
        <f t="shared" si="63"/>
        <v>85017.922655839968</v>
      </c>
      <c r="AV34" s="478">
        <f t="shared" si="64"/>
        <v>163617.56262854137</v>
      </c>
      <c r="AW34" s="478"/>
      <c r="AX34" s="103">
        <f t="shared" si="65"/>
        <v>2283.7642086654055</v>
      </c>
      <c r="AY34" s="480">
        <f>VLOOKUP(AI34,'Curr Settlement Lighting Tariff'!$A$28:$L$76,8,FALSE)</f>
        <v>1.86</v>
      </c>
      <c r="AZ34" s="481">
        <f t="shared" si="66"/>
        <v>50973.617137411857</v>
      </c>
      <c r="BA34" s="482">
        <f t="shared" si="67"/>
        <v>2.4900000000000002</v>
      </c>
      <c r="BB34" s="483">
        <f t="shared" si="68"/>
        <v>68238.874554922324</v>
      </c>
      <c r="BC34" s="484">
        <f t="shared" si="69"/>
        <v>119212.49169233418</v>
      </c>
      <c r="BD34" s="485"/>
      <c r="BE34" s="486">
        <f t="shared" si="70"/>
        <v>0.61225848233558233</v>
      </c>
      <c r="BF34" s="487">
        <f t="shared" si="71"/>
        <v>0.24588694069702099</v>
      </c>
      <c r="BG34" s="483">
        <f t="shared" si="72"/>
        <v>27626.022835289536</v>
      </c>
      <c r="BH34" s="483">
        <f t="shared" si="73"/>
        <v>16779.048100917644</v>
      </c>
      <c r="BI34" s="488">
        <f t="shared" si="73"/>
        <v>44405.070936207194</v>
      </c>
      <c r="BJ34" s="482"/>
      <c r="BK34" s="486">
        <f t="shared" si="74"/>
        <v>3.7916969168190344</v>
      </c>
      <c r="BL34" s="483">
        <f t="shared" si="75"/>
        <v>103912.10050485937</v>
      </c>
      <c r="BM34" s="118"/>
      <c r="BP34" s="118"/>
      <c r="BQ34" s="125"/>
      <c r="BR34" s="126"/>
      <c r="BS34" s="489"/>
      <c r="BT34" s="118"/>
      <c r="BW34" s="118"/>
      <c r="BX34" s="125"/>
      <c r="BY34" s="126"/>
      <c r="BZ34" s="489"/>
      <c r="CA34" s="118"/>
      <c r="CD34" s="118"/>
      <c r="CE34" s="125"/>
      <c r="CF34" s="126"/>
      <c r="CG34" s="489"/>
      <c r="CI34" s="125"/>
      <c r="CJ34" s="126"/>
      <c r="CK34" s="489"/>
      <c r="CM34" s="125"/>
      <c r="CN34" s="126"/>
      <c r="CO34" s="489"/>
      <c r="CQ34" s="127"/>
      <c r="CR34" s="126"/>
      <c r="CS34" s="489"/>
      <c r="CU34" s="489"/>
    </row>
    <row r="35" spans="1:99" x14ac:dyDescent="0.3">
      <c r="A35" s="460">
        <f t="shared" si="76"/>
        <v>14</v>
      </c>
      <c r="B35" s="460">
        <v>306</v>
      </c>
      <c r="C35" s="461" t="s">
        <v>102</v>
      </c>
      <c r="D35" s="650">
        <v>9500</v>
      </c>
      <c r="E35" s="449">
        <v>28</v>
      </c>
      <c r="F35" s="449">
        <v>27</v>
      </c>
      <c r="G35" s="449">
        <f t="shared" si="42"/>
        <v>23.49</v>
      </c>
      <c r="H35" s="451">
        <f t="shared" si="43"/>
        <v>-8.2857142857142879E-2</v>
      </c>
      <c r="I35" s="449">
        <f t="shared" si="77"/>
        <v>21.543685714285711</v>
      </c>
      <c r="J35" s="449">
        <f t="shared" si="44"/>
        <v>19.758637469387754</v>
      </c>
      <c r="K35" s="449">
        <f t="shared" si="45"/>
        <v>20.651161591836733</v>
      </c>
      <c r="L35" s="449">
        <f t="shared" si="46"/>
        <v>247.81393910204079</v>
      </c>
      <c r="N35" s="463">
        <f t="shared" si="47"/>
        <v>14</v>
      </c>
      <c r="O35" s="463">
        <f t="shared" si="48"/>
        <v>306</v>
      </c>
      <c r="P35" s="464" t="str">
        <f t="shared" si="49"/>
        <v>100W HPS DECO RDWY BLK SANDPIPER</v>
      </c>
      <c r="Q35" s="465">
        <v>9500</v>
      </c>
      <c r="R35" s="452">
        <v>512.95140000000004</v>
      </c>
      <c r="S35" s="452">
        <v>187.94529599999998</v>
      </c>
      <c r="T35" s="466">
        <f t="shared" si="50"/>
        <v>700.89669600000002</v>
      </c>
      <c r="V35" s="463">
        <f t="shared" si="51"/>
        <v>14</v>
      </c>
      <c r="W35" s="463">
        <v>306</v>
      </c>
      <c r="X35" s="464" t="str">
        <f t="shared" si="52"/>
        <v>100W HPS DECO RDWY BLK SANDPIPER</v>
      </c>
      <c r="Y35" s="465">
        <v>9500</v>
      </c>
      <c r="Z35" s="467">
        <f t="shared" si="53"/>
        <v>20.651161591836733</v>
      </c>
      <c r="AA35" s="467">
        <v>0</v>
      </c>
      <c r="AB35" s="465">
        <f t="shared" si="54"/>
        <v>20.651161591836733</v>
      </c>
      <c r="AC35" s="468">
        <f t="shared" si="55"/>
        <v>700.89669600000002</v>
      </c>
      <c r="AD35" s="700">
        <v>1.75</v>
      </c>
      <c r="AE35" s="469">
        <f t="shared" si="56"/>
        <v>1226.5692180000001</v>
      </c>
      <c r="AF35" s="470">
        <f t="shared" si="57"/>
        <v>25330.079124490818</v>
      </c>
      <c r="AH35" s="471">
        <f t="shared" si="58"/>
        <v>14</v>
      </c>
      <c r="AI35" s="471">
        <v>306</v>
      </c>
      <c r="AJ35" s="472" t="str">
        <f t="shared" si="59"/>
        <v>100W HPS DECO RDWY BLK SANDPIPER</v>
      </c>
      <c r="AK35" s="473">
        <v>9500</v>
      </c>
      <c r="AL35" s="474">
        <v>10.19</v>
      </c>
      <c r="AM35" s="475">
        <f>AE35*'Revenue Requirement'!$D$10</f>
        <v>11.094846001573741</v>
      </c>
      <c r="AN35" s="475">
        <f>AE35*'Fixture Charge Rate'!$H$94</f>
        <v>13.560537787643469</v>
      </c>
      <c r="AO35" s="476"/>
      <c r="AQ35" s="103">
        <f t="shared" si="60"/>
        <v>20.651161591836733</v>
      </c>
      <c r="AR35" s="477">
        <f>'Facility Maintenance'!K104</f>
        <v>2.848840983333333</v>
      </c>
      <c r="AS35" s="478">
        <f t="shared" si="61"/>
        <v>705.98250595516458</v>
      </c>
      <c r="AT35" s="479">
        <f t="shared" si="62"/>
        <v>11.094846001573741</v>
      </c>
      <c r="AU35" s="478">
        <f t="shared" si="63"/>
        <v>2749.4574913805154</v>
      </c>
      <c r="AV35" s="478">
        <f t="shared" si="64"/>
        <v>3455.4399973356799</v>
      </c>
      <c r="AW35" s="478"/>
      <c r="AX35" s="103">
        <f t="shared" si="65"/>
        <v>20.651161591836733</v>
      </c>
      <c r="AY35" s="480">
        <f>VLOOKUP(AI35,'Curr Settlement Lighting Tariff'!$A$28:$L$76,8,FALSE)</f>
        <v>1.84</v>
      </c>
      <c r="AZ35" s="481">
        <f t="shared" si="66"/>
        <v>455.97764794775503</v>
      </c>
      <c r="BA35" s="482">
        <f t="shared" si="67"/>
        <v>10.19</v>
      </c>
      <c r="BB35" s="483">
        <f t="shared" si="68"/>
        <v>2525.2240394497953</v>
      </c>
      <c r="BC35" s="484">
        <f t="shared" si="69"/>
        <v>2981.2016873975504</v>
      </c>
      <c r="BD35" s="485"/>
      <c r="BE35" s="486">
        <f t="shared" si="70"/>
        <v>0.90484600157374118</v>
      </c>
      <c r="BF35" s="487">
        <f t="shared" si="71"/>
        <v>8.8797448633340645E-2</v>
      </c>
      <c r="BG35" s="483">
        <f t="shared" si="72"/>
        <v>250.00485800740955</v>
      </c>
      <c r="BH35" s="483">
        <f t="shared" si="73"/>
        <v>224.23345193072009</v>
      </c>
      <c r="BI35" s="488">
        <f t="shared" si="73"/>
        <v>474.23830993812953</v>
      </c>
      <c r="BJ35" s="482"/>
      <c r="BK35" s="486">
        <f t="shared" si="74"/>
        <v>13.560537787643469</v>
      </c>
      <c r="BL35" s="483">
        <f t="shared" si="75"/>
        <v>3360.4902854980014</v>
      </c>
      <c r="BM35" s="118"/>
      <c r="BP35" s="118"/>
      <c r="BQ35" s="125"/>
      <c r="BR35" s="126"/>
      <c r="BS35" s="489"/>
      <c r="BT35" s="118"/>
      <c r="BW35" s="118"/>
      <c r="BX35" s="125"/>
      <c r="BY35" s="126"/>
      <c r="BZ35" s="489"/>
      <c r="CA35" s="118"/>
      <c r="CD35" s="118"/>
      <c r="CE35" s="125"/>
      <c r="CF35" s="126"/>
      <c r="CG35" s="489"/>
      <c r="CI35" s="125"/>
      <c r="CJ35" s="126"/>
      <c r="CK35" s="489"/>
      <c r="CM35" s="125"/>
      <c r="CN35" s="126"/>
      <c r="CO35" s="489"/>
      <c r="CQ35" s="127"/>
      <c r="CR35" s="126"/>
      <c r="CS35" s="489"/>
      <c r="CU35" s="489"/>
    </row>
    <row r="36" spans="1:99" x14ac:dyDescent="0.3">
      <c r="A36" s="460">
        <f t="shared" si="76"/>
        <v>15</v>
      </c>
      <c r="B36" s="460">
        <v>310</v>
      </c>
      <c r="C36" s="461" t="s">
        <v>94</v>
      </c>
      <c r="D36" s="650">
        <v>4000</v>
      </c>
      <c r="E36" s="449">
        <v>21293</v>
      </c>
      <c r="F36" s="449">
        <v>18793</v>
      </c>
      <c r="G36" s="449">
        <v>17023</v>
      </c>
      <c r="H36" s="451">
        <f t="shared" si="43"/>
        <v>-0.10579674098780084</v>
      </c>
      <c r="I36" s="449">
        <f t="shared" si="77"/>
        <v>15222.022078164666</v>
      </c>
      <c r="J36" s="449">
        <f t="shared" si="44"/>
        <v>13611.581751050491</v>
      </c>
      <c r="K36" s="449">
        <f t="shared" si="45"/>
        <v>14416.801914607579</v>
      </c>
      <c r="L36" s="449">
        <f t="shared" si="46"/>
        <v>173001.62297529093</v>
      </c>
      <c r="N36" s="463">
        <f t="shared" si="47"/>
        <v>15</v>
      </c>
      <c r="O36" s="463">
        <f t="shared" si="48"/>
        <v>310</v>
      </c>
      <c r="P36" s="464" t="str">
        <f t="shared" si="49"/>
        <v>Roadway</v>
      </c>
      <c r="Q36" s="465">
        <f t="shared" ref="Q36:Q76" si="78">$D36</f>
        <v>4000</v>
      </c>
      <c r="R36" s="452">
        <v>76.892399999999995</v>
      </c>
      <c r="S36" s="452">
        <v>187.94529599999998</v>
      </c>
      <c r="T36" s="466">
        <f t="shared" si="50"/>
        <v>264.83769599999999</v>
      </c>
      <c r="V36" s="463">
        <f t="shared" si="51"/>
        <v>15</v>
      </c>
      <c r="W36" s="463">
        <f t="shared" ref="W36:W76" si="79">$B36</f>
        <v>310</v>
      </c>
      <c r="X36" s="464" t="str">
        <f t="shared" si="52"/>
        <v>Roadway</v>
      </c>
      <c r="Y36" s="465">
        <f t="shared" ref="Y36:Y76" si="80">$D36</f>
        <v>4000</v>
      </c>
      <c r="Z36" s="467">
        <f t="shared" si="53"/>
        <v>14416.801914607579</v>
      </c>
      <c r="AA36" s="467">
        <v>381</v>
      </c>
      <c r="AB36" s="465">
        <f t="shared" si="54"/>
        <v>14797.801914607579</v>
      </c>
      <c r="AC36" s="468">
        <f t="shared" si="55"/>
        <v>264.83769599999999</v>
      </c>
      <c r="AD36" s="700">
        <v>1.51</v>
      </c>
      <c r="AE36" s="469">
        <f t="shared" si="56"/>
        <v>399.90492095999997</v>
      </c>
      <c r="AF36" s="470">
        <f t="shared" si="57"/>
        <v>5917713.8050428797</v>
      </c>
      <c r="AH36" s="471">
        <f t="shared" si="58"/>
        <v>15</v>
      </c>
      <c r="AI36" s="471">
        <f t="shared" ref="AI36:AI76" si="81">$B36</f>
        <v>310</v>
      </c>
      <c r="AJ36" s="472" t="str">
        <f t="shared" si="59"/>
        <v>Roadway</v>
      </c>
      <c r="AK36" s="473">
        <f t="shared" ref="AK36:AK76" si="82">$D36</f>
        <v>4000</v>
      </c>
      <c r="AL36" s="474">
        <v>3.06</v>
      </c>
      <c r="AM36" s="475">
        <f>AE36*'Revenue Requirement'!$D$10</f>
        <v>3.6173119691992124</v>
      </c>
      <c r="AN36" s="475">
        <f>AE36*'Fixture Charge Rate'!$H$94</f>
        <v>4.4212146469687887</v>
      </c>
      <c r="AO36" s="476"/>
      <c r="AQ36" s="103">
        <f t="shared" si="60"/>
        <v>14416.801914607579</v>
      </c>
      <c r="AR36" s="477">
        <f>'Facility Maintenance'!K90</f>
        <v>2.8680587833333333</v>
      </c>
      <c r="AS36" s="478">
        <f t="shared" si="61"/>
        <v>496178.82430520497</v>
      </c>
      <c r="AT36" s="479">
        <f t="shared" si="62"/>
        <v>3.6173119691992124</v>
      </c>
      <c r="AU36" s="478">
        <f t="shared" si="63"/>
        <v>625800.84147940937</v>
      </c>
      <c r="AV36" s="478">
        <f t="shared" si="64"/>
        <v>1121979.6657846144</v>
      </c>
      <c r="AW36" s="478"/>
      <c r="AX36" s="103">
        <f t="shared" si="65"/>
        <v>14416.801914607579</v>
      </c>
      <c r="AY36" s="480">
        <f>VLOOKUP(AI36,'Curr Settlement Lighting Tariff'!$A$28:$L$76,8,FALSE)</f>
        <v>1.86</v>
      </c>
      <c r="AZ36" s="481">
        <f t="shared" si="66"/>
        <v>321783.01873404119</v>
      </c>
      <c r="BA36" s="482">
        <f t="shared" si="67"/>
        <v>3.06</v>
      </c>
      <c r="BB36" s="483">
        <f t="shared" si="68"/>
        <v>529384.96630439023</v>
      </c>
      <c r="BC36" s="484">
        <f t="shared" si="69"/>
        <v>851167.98503843136</v>
      </c>
      <c r="BD36" s="485"/>
      <c r="BE36" s="486">
        <f t="shared" si="70"/>
        <v>0.55731196919921233</v>
      </c>
      <c r="BF36" s="487">
        <f t="shared" si="71"/>
        <v>0.18212809450954651</v>
      </c>
      <c r="BG36" s="483">
        <f t="shared" si="72"/>
        <v>174395.80557116377</v>
      </c>
      <c r="BH36" s="483">
        <f t="shared" si="73"/>
        <v>96415.875175019144</v>
      </c>
      <c r="BI36" s="488">
        <f t="shared" si="73"/>
        <v>270811.68074618303</v>
      </c>
      <c r="BJ36" s="482"/>
      <c r="BK36" s="486">
        <f t="shared" si="74"/>
        <v>4.4212146469687887</v>
      </c>
      <c r="BL36" s="483">
        <f t="shared" si="75"/>
        <v>764877.30944772845</v>
      </c>
      <c r="BM36" s="118"/>
      <c r="BP36" s="118"/>
      <c r="BQ36" s="125"/>
      <c r="BR36" s="126"/>
      <c r="BS36" s="489"/>
      <c r="BT36" s="118"/>
      <c r="BW36" s="118"/>
      <c r="BX36" s="125"/>
      <c r="BY36" s="126"/>
      <c r="BZ36" s="489"/>
      <c r="CA36" s="118"/>
      <c r="CD36" s="118"/>
      <c r="CE36" s="125"/>
      <c r="CF36" s="126"/>
      <c r="CG36" s="489"/>
      <c r="CI36" s="125"/>
      <c r="CJ36" s="126"/>
      <c r="CK36" s="489"/>
      <c r="CM36" s="125"/>
      <c r="CN36" s="126"/>
      <c r="CO36" s="489"/>
      <c r="CQ36" s="127"/>
      <c r="CR36" s="126"/>
      <c r="CS36" s="489"/>
      <c r="CU36" s="489"/>
    </row>
    <row r="37" spans="1:99" x14ac:dyDescent="0.3">
      <c r="A37" s="460">
        <f t="shared" si="76"/>
        <v>16</v>
      </c>
      <c r="B37" s="460">
        <v>313</v>
      </c>
      <c r="C37" s="461" t="s">
        <v>95</v>
      </c>
      <c r="D37" s="650">
        <v>6500</v>
      </c>
      <c r="E37" s="449">
        <v>95</v>
      </c>
      <c r="F37" s="449">
        <v>91</v>
      </c>
      <c r="G37" s="449">
        <f t="shared" si="42"/>
        <v>79.17</v>
      </c>
      <c r="H37" s="451">
        <f t="shared" si="43"/>
        <v>-8.6052631578947353E-2</v>
      </c>
      <c r="I37" s="449">
        <f t="shared" si="77"/>
        <v>72.357213157894734</v>
      </c>
      <c r="J37" s="449">
        <f t="shared" si="44"/>
        <v>66.130684551939055</v>
      </c>
      <c r="K37" s="449">
        <f t="shared" si="45"/>
        <v>69.243948854916894</v>
      </c>
      <c r="L37" s="449">
        <f t="shared" si="46"/>
        <v>830.92738625900279</v>
      </c>
      <c r="N37" s="463">
        <f t="shared" si="47"/>
        <v>16</v>
      </c>
      <c r="O37" s="463">
        <f t="shared" si="48"/>
        <v>313</v>
      </c>
      <c r="P37" s="464" t="str">
        <f t="shared" si="49"/>
        <v>Open Bottom</v>
      </c>
      <c r="Q37" s="465">
        <f t="shared" si="78"/>
        <v>6500</v>
      </c>
      <c r="R37" s="452">
        <v>45.360900000000001</v>
      </c>
      <c r="S37" s="452">
        <v>187.94529599999998</v>
      </c>
      <c r="T37" s="466">
        <f t="shared" si="50"/>
        <v>233.306196</v>
      </c>
      <c r="V37" s="463">
        <f t="shared" si="51"/>
        <v>16</v>
      </c>
      <c r="W37" s="463">
        <f t="shared" si="79"/>
        <v>313</v>
      </c>
      <c r="X37" s="464" t="str">
        <f t="shared" si="52"/>
        <v>Open Bottom</v>
      </c>
      <c r="Y37" s="465">
        <f t="shared" si="80"/>
        <v>6500</v>
      </c>
      <c r="Z37" s="467">
        <f t="shared" si="53"/>
        <v>69.243948854916894</v>
      </c>
      <c r="AA37" s="467">
        <v>20</v>
      </c>
      <c r="AB37" s="465">
        <f t="shared" si="54"/>
        <v>89.243948854916894</v>
      </c>
      <c r="AC37" s="468">
        <f t="shared" si="55"/>
        <v>233.306196</v>
      </c>
      <c r="AD37" s="700">
        <v>2.2000000000000002</v>
      </c>
      <c r="AE37" s="469">
        <f t="shared" si="56"/>
        <v>513.27363120000007</v>
      </c>
      <c r="AF37" s="470">
        <f t="shared" si="57"/>
        <v>45806.565691390286</v>
      </c>
      <c r="AH37" s="471">
        <f t="shared" si="58"/>
        <v>16</v>
      </c>
      <c r="AI37" s="471">
        <f t="shared" si="81"/>
        <v>313</v>
      </c>
      <c r="AJ37" s="472" t="str">
        <f t="shared" si="59"/>
        <v>Open Bottom</v>
      </c>
      <c r="AK37" s="473">
        <f t="shared" si="82"/>
        <v>6500</v>
      </c>
      <c r="AL37" s="474">
        <v>4.1100000000000003</v>
      </c>
      <c r="AM37" s="475">
        <f>AE37*'Revenue Requirement'!$D$10</f>
        <v>4.6427807018654166</v>
      </c>
      <c r="AN37" s="475">
        <f>AE37*'Fixture Charge Rate'!$H$94</f>
        <v>5.6745810747132071</v>
      </c>
      <c r="AO37" s="476"/>
      <c r="AQ37" s="103">
        <f t="shared" si="60"/>
        <v>69.243948854916894</v>
      </c>
      <c r="AR37" s="477">
        <f>'Facility Maintenance'!K97</f>
        <v>2.894998020833333</v>
      </c>
      <c r="AS37" s="478">
        <f t="shared" si="61"/>
        <v>2405.5331386760272</v>
      </c>
      <c r="AT37" s="479">
        <f t="shared" si="62"/>
        <v>4.6427807018654166</v>
      </c>
      <c r="AU37" s="478">
        <f t="shared" si="63"/>
        <v>3857.813633574769</v>
      </c>
      <c r="AV37" s="478">
        <f t="shared" si="64"/>
        <v>6263.3467722507958</v>
      </c>
      <c r="AW37" s="478"/>
      <c r="AX37" s="103">
        <f t="shared" si="65"/>
        <v>69.243948854916894</v>
      </c>
      <c r="AY37" s="480">
        <f>VLOOKUP(AI37,'Curr Settlement Lighting Tariff'!$A$28:$L$76,8,FALSE)</f>
        <v>1.84</v>
      </c>
      <c r="AZ37" s="481">
        <f t="shared" si="66"/>
        <v>1528.9063907165651</v>
      </c>
      <c r="BA37" s="482">
        <f t="shared" si="67"/>
        <v>4.1100000000000003</v>
      </c>
      <c r="BB37" s="483">
        <f t="shared" si="68"/>
        <v>3415.1115575245012</v>
      </c>
      <c r="BC37" s="484">
        <f t="shared" si="69"/>
        <v>4944.0179482410658</v>
      </c>
      <c r="BD37" s="485"/>
      <c r="BE37" s="486">
        <f t="shared" si="70"/>
        <v>0.53278070186541626</v>
      </c>
      <c r="BF37" s="487">
        <f t="shared" si="71"/>
        <v>0.12963034108647598</v>
      </c>
      <c r="BG37" s="483">
        <f t="shared" si="72"/>
        <v>876.62674795946214</v>
      </c>
      <c r="BH37" s="483">
        <f t="shared" si="73"/>
        <v>442.70207605026781</v>
      </c>
      <c r="BI37" s="488">
        <f t="shared" si="73"/>
        <v>1319.3288240097299</v>
      </c>
      <c r="BJ37" s="482"/>
      <c r="BK37" s="486">
        <f t="shared" si="74"/>
        <v>5.6745810747132071</v>
      </c>
      <c r="BL37" s="483">
        <f t="shared" si="75"/>
        <v>4715.1648205262481</v>
      </c>
      <c r="BM37" s="118"/>
      <c r="BP37" s="118"/>
      <c r="BQ37" s="125"/>
      <c r="BR37" s="126"/>
      <c r="BS37" s="489"/>
      <c r="BT37" s="118"/>
      <c r="BW37" s="118"/>
      <c r="BX37" s="125"/>
      <c r="BY37" s="126"/>
      <c r="BZ37" s="489"/>
      <c r="CA37" s="118"/>
      <c r="CD37" s="118"/>
      <c r="CE37" s="125"/>
      <c r="CF37" s="126"/>
      <c r="CG37" s="489"/>
      <c r="CI37" s="125"/>
      <c r="CJ37" s="126"/>
      <c r="CK37" s="489"/>
      <c r="CM37" s="125"/>
      <c r="CN37" s="126"/>
      <c r="CO37" s="489"/>
      <c r="CQ37" s="127"/>
      <c r="CR37" s="126"/>
      <c r="CS37" s="489"/>
      <c r="CU37" s="489"/>
    </row>
    <row r="38" spans="1:99" x14ac:dyDescent="0.3">
      <c r="A38" s="460">
        <f t="shared" si="76"/>
        <v>17</v>
      </c>
      <c r="B38" s="460">
        <v>314</v>
      </c>
      <c r="C38" s="461" t="s">
        <v>103</v>
      </c>
      <c r="D38" s="650">
        <f>9500</f>
        <v>9500</v>
      </c>
      <c r="E38" s="449">
        <v>3441</v>
      </c>
      <c r="F38" s="449">
        <v>3210</v>
      </c>
      <c r="G38" s="449">
        <f t="shared" si="42"/>
        <v>2792.7</v>
      </c>
      <c r="H38" s="451">
        <f t="shared" si="43"/>
        <v>-9.8565823888404569E-2</v>
      </c>
      <c r="I38" s="449">
        <f t="shared" si="77"/>
        <v>2517.4352236268523</v>
      </c>
      <c r="J38" s="449">
        <f t="shared" si="44"/>
        <v>2269.3021467243816</v>
      </c>
      <c r="K38" s="449">
        <f t="shared" si="45"/>
        <v>2393.368685175617</v>
      </c>
      <c r="L38" s="449">
        <f t="shared" si="46"/>
        <v>28720.424222107402</v>
      </c>
      <c r="N38" s="463">
        <f t="shared" si="47"/>
        <v>17</v>
      </c>
      <c r="O38" s="463">
        <f t="shared" si="48"/>
        <v>314</v>
      </c>
      <c r="P38" s="464" t="str">
        <f t="shared" si="49"/>
        <v>Hometown II</v>
      </c>
      <c r="Q38" s="465">
        <f t="shared" si="78"/>
        <v>9500</v>
      </c>
      <c r="R38" s="452">
        <v>49.982399999999998</v>
      </c>
      <c r="S38" s="452">
        <v>187.94529599999998</v>
      </c>
      <c r="T38" s="466">
        <f t="shared" si="50"/>
        <v>237.92769599999997</v>
      </c>
      <c r="V38" s="463">
        <f t="shared" si="51"/>
        <v>17</v>
      </c>
      <c r="W38" s="463">
        <f t="shared" si="79"/>
        <v>314</v>
      </c>
      <c r="X38" s="464" t="str">
        <f t="shared" si="52"/>
        <v>Hometown II</v>
      </c>
      <c r="Y38" s="465">
        <f t="shared" si="80"/>
        <v>9500</v>
      </c>
      <c r="Z38" s="467">
        <f t="shared" si="53"/>
        <v>2393.368685175617</v>
      </c>
      <c r="AA38" s="467">
        <v>195</v>
      </c>
      <c r="AB38" s="465">
        <f t="shared" si="54"/>
        <v>2588.368685175617</v>
      </c>
      <c r="AC38" s="468">
        <f t="shared" si="55"/>
        <v>237.92769599999997</v>
      </c>
      <c r="AD38" s="700">
        <v>2.0499999999999998</v>
      </c>
      <c r="AE38" s="469">
        <f t="shared" si="56"/>
        <v>487.7517767999999</v>
      </c>
      <c r="AF38" s="470">
        <f t="shared" si="57"/>
        <v>1262481.4252078868</v>
      </c>
      <c r="AH38" s="471">
        <f t="shared" si="58"/>
        <v>17</v>
      </c>
      <c r="AI38" s="471">
        <f t="shared" si="81"/>
        <v>314</v>
      </c>
      <c r="AJ38" s="472" t="str">
        <f t="shared" si="59"/>
        <v>Hometown II</v>
      </c>
      <c r="AK38" s="473">
        <f t="shared" si="82"/>
        <v>9500</v>
      </c>
      <c r="AL38" s="474">
        <v>3.83</v>
      </c>
      <c r="AM38" s="475">
        <f>AE38*'Revenue Requirement'!$D$10</f>
        <v>4.4119245544200236</v>
      </c>
      <c r="AN38" s="475">
        <f>AE38*'Fixture Charge Rate'!$H$94</f>
        <v>5.3924200144786623</v>
      </c>
      <c r="AO38" s="476"/>
      <c r="AQ38" s="103">
        <f t="shared" si="60"/>
        <v>2393.368685175617</v>
      </c>
      <c r="AR38" s="477">
        <f>VLOOKUP(AK38,$AK$31:$AR$36,8,FALSE)</f>
        <v>2.868230370833333</v>
      </c>
      <c r="AS38" s="478">
        <f t="shared" si="61"/>
        <v>82376.793017065749</v>
      </c>
      <c r="AT38" s="479">
        <f t="shared" si="62"/>
        <v>4.4119245544200236</v>
      </c>
      <c r="AU38" s="478">
        <f t="shared" si="63"/>
        <v>126712.34483887526</v>
      </c>
      <c r="AV38" s="478">
        <f t="shared" si="64"/>
        <v>209089.13785594102</v>
      </c>
      <c r="AW38" s="478"/>
      <c r="AX38" s="103">
        <f t="shared" si="65"/>
        <v>2393.368685175617</v>
      </c>
      <c r="AY38" s="480">
        <f>VLOOKUP(AI38,'Curr Settlement Lighting Tariff'!$A$28:$L$76,8,FALSE)</f>
        <v>1.84</v>
      </c>
      <c r="AZ38" s="481">
        <f t="shared" si="66"/>
        <v>52845.580568677629</v>
      </c>
      <c r="BA38" s="482">
        <f t="shared" si="67"/>
        <v>3.83</v>
      </c>
      <c r="BB38" s="483">
        <f t="shared" si="68"/>
        <v>109999.22477067137</v>
      </c>
      <c r="BC38" s="484">
        <f t="shared" si="69"/>
        <v>162844.805339349</v>
      </c>
      <c r="BD38" s="485"/>
      <c r="BE38" s="486">
        <f t="shared" si="70"/>
        <v>0.58192455442002355</v>
      </c>
      <c r="BF38" s="487">
        <f t="shared" si="71"/>
        <v>0.15193852595823068</v>
      </c>
      <c r="BG38" s="483">
        <f t="shared" si="72"/>
        <v>29531.21244838812</v>
      </c>
      <c r="BH38" s="483">
        <f t="shared" si="73"/>
        <v>16713.120068203891</v>
      </c>
      <c r="BI38" s="488">
        <f t="shared" si="73"/>
        <v>46244.332516592025</v>
      </c>
      <c r="BJ38" s="482"/>
      <c r="BK38" s="486">
        <f t="shared" si="74"/>
        <v>5.3924200144786623</v>
      </c>
      <c r="BL38" s="483">
        <f t="shared" si="75"/>
        <v>154872.59039960973</v>
      </c>
      <c r="BM38" s="118"/>
      <c r="BP38" s="118"/>
      <c r="BQ38" s="125"/>
      <c r="BR38" s="126"/>
      <c r="BS38" s="489"/>
      <c r="BT38" s="118"/>
      <c r="BW38" s="118"/>
      <c r="BX38" s="125"/>
      <c r="BY38" s="126"/>
      <c r="BZ38" s="489"/>
      <c r="CA38" s="118"/>
      <c r="CD38" s="118"/>
      <c r="CE38" s="125"/>
      <c r="CF38" s="126"/>
      <c r="CG38" s="489"/>
      <c r="CI38" s="125"/>
      <c r="CJ38" s="126"/>
      <c r="CK38" s="489"/>
      <c r="CM38" s="125"/>
      <c r="CN38" s="126"/>
      <c r="CO38" s="489"/>
      <c r="CQ38" s="127"/>
      <c r="CR38" s="126"/>
      <c r="CS38" s="489"/>
      <c r="CU38" s="489"/>
    </row>
    <row r="39" spans="1:99" x14ac:dyDescent="0.3">
      <c r="A39" s="460">
        <f t="shared" si="76"/>
        <v>18</v>
      </c>
      <c r="B39" s="460">
        <v>315</v>
      </c>
      <c r="C39" s="461" t="s">
        <v>104</v>
      </c>
      <c r="D39" s="650">
        <v>4000</v>
      </c>
      <c r="E39" s="449">
        <v>24758</v>
      </c>
      <c r="F39" s="449">
        <v>21135</v>
      </c>
      <c r="G39" s="449">
        <v>19322</v>
      </c>
      <c r="H39" s="451">
        <f t="shared" si="43"/>
        <v>-0.11605920804277289</v>
      </c>
      <c r="I39" s="449">
        <f t="shared" si="77"/>
        <v>17079.503982197541</v>
      </c>
      <c r="J39" s="449">
        <f t="shared" si="44"/>
        <v>15097.270276260308</v>
      </c>
      <c r="K39" s="449">
        <f t="shared" si="45"/>
        <v>16088.387129228924</v>
      </c>
      <c r="L39" s="449">
        <f t="shared" si="46"/>
        <v>193060.64555074708</v>
      </c>
      <c r="N39" s="463">
        <f t="shared" si="47"/>
        <v>18</v>
      </c>
      <c r="O39" s="463">
        <f t="shared" si="48"/>
        <v>315</v>
      </c>
      <c r="P39" s="464" t="str">
        <f t="shared" si="49"/>
        <v>Post Top - Colonial/Contemp</v>
      </c>
      <c r="Q39" s="465">
        <f t="shared" si="78"/>
        <v>4000</v>
      </c>
      <c r="R39" s="452">
        <v>300.01140000000004</v>
      </c>
      <c r="S39" s="452">
        <v>238.995296</v>
      </c>
      <c r="T39" s="466">
        <f t="shared" si="50"/>
        <v>539.00669600000003</v>
      </c>
      <c r="V39" s="463">
        <f t="shared" si="51"/>
        <v>18</v>
      </c>
      <c r="W39" s="463">
        <f t="shared" si="79"/>
        <v>315</v>
      </c>
      <c r="X39" s="464" t="str">
        <f t="shared" si="52"/>
        <v>Post Top - Colonial/Contemp</v>
      </c>
      <c r="Y39" s="465">
        <f t="shared" si="80"/>
        <v>4000</v>
      </c>
      <c r="Z39" s="467">
        <f t="shared" si="53"/>
        <v>16088.387129228924</v>
      </c>
      <c r="AA39" s="467">
        <v>131</v>
      </c>
      <c r="AB39" s="465">
        <f t="shared" si="54"/>
        <v>16219.387129228924</v>
      </c>
      <c r="AC39" s="468">
        <f t="shared" si="55"/>
        <v>539.00669600000003</v>
      </c>
      <c r="AD39" s="700">
        <v>1.21</v>
      </c>
      <c r="AE39" s="469">
        <f t="shared" si="56"/>
        <v>652.19810216000008</v>
      </c>
      <c r="AF39" s="470">
        <f t="shared" si="57"/>
        <v>10578253.503881436</v>
      </c>
      <c r="AH39" s="471">
        <f t="shared" si="58"/>
        <v>18</v>
      </c>
      <c r="AI39" s="471">
        <f t="shared" si="81"/>
        <v>315</v>
      </c>
      <c r="AJ39" s="472" t="str">
        <f t="shared" si="59"/>
        <v>Post Top - Colonial/Contemp</v>
      </c>
      <c r="AK39" s="473">
        <f t="shared" si="82"/>
        <v>4000</v>
      </c>
      <c r="AL39" s="474">
        <v>4.95</v>
      </c>
      <c r="AM39" s="475">
        <f>AE39*'Revenue Requirement'!$D$10</f>
        <v>5.8994122792211297</v>
      </c>
      <c r="AN39" s="475">
        <f>AE39*'Fixture Charge Rate'!$H$94</f>
        <v>7.2104834195912746</v>
      </c>
      <c r="AO39" s="476"/>
      <c r="AQ39" s="103">
        <f t="shared" si="60"/>
        <v>16088.387129228924</v>
      </c>
      <c r="AR39" s="477">
        <f>VLOOKUP(AK39,$AK$31:$AR$36,8,FALSE)</f>
        <v>2.8680587833333333</v>
      </c>
      <c r="AS39" s="478">
        <f t="shared" si="61"/>
        <v>553709.28018782358</v>
      </c>
      <c r="AT39" s="479">
        <f t="shared" si="62"/>
        <v>5.8994122792211297</v>
      </c>
      <c r="AU39" s="478">
        <f t="shared" si="63"/>
        <v>1138944.3429964357</v>
      </c>
      <c r="AV39" s="478">
        <f t="shared" si="64"/>
        <v>1692653.6231842593</v>
      </c>
      <c r="AW39" s="478"/>
      <c r="AX39" s="103">
        <f t="shared" si="65"/>
        <v>16088.387129228924</v>
      </c>
      <c r="AY39" s="480">
        <f>VLOOKUP(AI39,'Curr Settlement Lighting Tariff'!$A$28:$L$76,8,FALSE)</f>
        <v>1.86</v>
      </c>
      <c r="AZ39" s="481">
        <f t="shared" si="66"/>
        <v>359092.80072438961</v>
      </c>
      <c r="BA39" s="482">
        <f t="shared" si="67"/>
        <v>4.95</v>
      </c>
      <c r="BB39" s="483">
        <f t="shared" si="68"/>
        <v>955650.1954761981</v>
      </c>
      <c r="BC39" s="484">
        <f t="shared" si="69"/>
        <v>1314742.9962005876</v>
      </c>
      <c r="BD39" s="485"/>
      <c r="BE39" s="486">
        <f t="shared" si="70"/>
        <v>0.94941227922112947</v>
      </c>
      <c r="BF39" s="487">
        <f t="shared" si="71"/>
        <v>0.19180046044871302</v>
      </c>
      <c r="BG39" s="483">
        <f t="shared" si="72"/>
        <v>194616.47946343396</v>
      </c>
      <c r="BH39" s="483">
        <f t="shared" si="73"/>
        <v>183294.1475202376</v>
      </c>
      <c r="BI39" s="488">
        <f t="shared" si="73"/>
        <v>377910.62698367168</v>
      </c>
      <c r="BJ39" s="482"/>
      <c r="BK39" s="486">
        <f t="shared" si="74"/>
        <v>7.2104834195912746</v>
      </c>
      <c r="BL39" s="483">
        <f t="shared" si="75"/>
        <v>1392060.5837192498</v>
      </c>
      <c r="BM39" s="118"/>
      <c r="BP39" s="118"/>
      <c r="BQ39" s="125"/>
      <c r="BR39" s="126"/>
      <c r="BS39" s="489"/>
      <c r="BT39" s="118"/>
      <c r="BW39" s="118"/>
      <c r="BX39" s="125"/>
      <c r="BY39" s="126"/>
      <c r="BZ39" s="489"/>
      <c r="CA39" s="118"/>
      <c r="CD39" s="118"/>
      <c r="CE39" s="125"/>
      <c r="CF39" s="126"/>
      <c r="CG39" s="489"/>
      <c r="CI39" s="125"/>
      <c r="CJ39" s="126"/>
      <c r="CK39" s="489"/>
      <c r="CM39" s="125"/>
      <c r="CN39" s="126"/>
      <c r="CO39" s="489"/>
      <c r="CQ39" s="127"/>
      <c r="CR39" s="126"/>
      <c r="CS39" s="489"/>
      <c r="CU39" s="489"/>
    </row>
    <row r="40" spans="1:99" x14ac:dyDescent="0.3">
      <c r="A40" s="460">
        <f t="shared" si="76"/>
        <v>19</v>
      </c>
      <c r="B40" s="460">
        <v>316</v>
      </c>
      <c r="C40" s="461" t="s">
        <v>105</v>
      </c>
      <c r="D40" s="650">
        <v>6500</v>
      </c>
      <c r="E40" s="449">
        <v>119</v>
      </c>
      <c r="F40" s="449">
        <v>117</v>
      </c>
      <c r="G40" s="449">
        <f t="shared" si="42"/>
        <v>101.79</v>
      </c>
      <c r="H40" s="451">
        <f t="shared" si="43"/>
        <v>-7.3403361344537787E-2</v>
      </c>
      <c r="I40" s="449">
        <f t="shared" si="77"/>
        <v>94.318271848739514</v>
      </c>
      <c r="J40" s="449">
        <f t="shared" si="44"/>
        <v>87.394993658834153</v>
      </c>
      <c r="K40" s="449">
        <f t="shared" si="45"/>
        <v>90.85663275378684</v>
      </c>
      <c r="L40" s="449">
        <f t="shared" si="46"/>
        <v>1090.2795930454422</v>
      </c>
      <c r="N40" s="463">
        <f t="shared" si="47"/>
        <v>19</v>
      </c>
      <c r="O40" s="463">
        <f t="shared" si="48"/>
        <v>316</v>
      </c>
      <c r="P40" s="464" t="str">
        <f t="shared" si="49"/>
        <v>Colonial Post Top</v>
      </c>
      <c r="Q40" s="465">
        <f t="shared" si="78"/>
        <v>6500</v>
      </c>
      <c r="R40" s="452">
        <v>300.01140000000004</v>
      </c>
      <c r="S40" s="452">
        <v>238.995296</v>
      </c>
      <c r="T40" s="466">
        <f t="shared" si="50"/>
        <v>539.00669600000003</v>
      </c>
      <c r="V40" s="463">
        <f t="shared" si="51"/>
        <v>19</v>
      </c>
      <c r="W40" s="463">
        <f t="shared" si="79"/>
        <v>316</v>
      </c>
      <c r="X40" s="464" t="str">
        <f t="shared" si="52"/>
        <v>Colonial Post Top</v>
      </c>
      <c r="Y40" s="465">
        <f t="shared" si="80"/>
        <v>6500</v>
      </c>
      <c r="Z40" s="467">
        <f t="shared" si="53"/>
        <v>90.85663275378684</v>
      </c>
      <c r="AA40" s="467">
        <v>1</v>
      </c>
      <c r="AB40" s="465">
        <f t="shared" si="54"/>
        <v>91.85663275378684</v>
      </c>
      <c r="AC40" s="468">
        <f t="shared" si="55"/>
        <v>539.00669600000003</v>
      </c>
      <c r="AD40" s="700">
        <v>1.1000000000000001</v>
      </c>
      <c r="AE40" s="469">
        <f t="shared" si="56"/>
        <v>592.90736560000005</v>
      </c>
      <c r="AF40" s="470">
        <f t="shared" si="57"/>
        <v>54462.474138934434</v>
      </c>
      <c r="AH40" s="471">
        <f t="shared" si="58"/>
        <v>19</v>
      </c>
      <c r="AI40" s="471">
        <f t="shared" si="81"/>
        <v>316</v>
      </c>
      <c r="AJ40" s="472" t="str">
        <f t="shared" si="59"/>
        <v>Colonial Post Top</v>
      </c>
      <c r="AK40" s="473">
        <f t="shared" si="82"/>
        <v>6500</v>
      </c>
      <c r="AL40" s="474">
        <v>3.97</v>
      </c>
      <c r="AM40" s="475">
        <f>AE40*'Revenue Requirement'!$D$10</f>
        <v>5.3631020720192089</v>
      </c>
      <c r="AN40" s="475">
        <f>AE40*'Fixture Charge Rate'!$H$94</f>
        <v>6.5549849269011586</v>
      </c>
      <c r="AO40" s="476"/>
      <c r="AQ40" s="103">
        <f t="shared" si="60"/>
        <v>90.85663275378684</v>
      </c>
      <c r="AR40" s="477">
        <f>'Facility Maintenance'!K97</f>
        <v>2.894998020833333</v>
      </c>
      <c r="AS40" s="478">
        <f t="shared" si="61"/>
        <v>3156.357264021527</v>
      </c>
      <c r="AT40" s="479">
        <f t="shared" si="62"/>
        <v>5.3631020720192089</v>
      </c>
      <c r="AU40" s="478">
        <f t="shared" si="63"/>
        <v>5847.2807445422704</v>
      </c>
      <c r="AV40" s="478">
        <f t="shared" si="64"/>
        <v>9003.6380085637975</v>
      </c>
      <c r="AW40" s="478"/>
      <c r="AX40" s="103">
        <f t="shared" si="65"/>
        <v>90.85663275378684</v>
      </c>
      <c r="AY40" s="480">
        <f>VLOOKUP(AI40,'Curr Settlement Lighting Tariff'!$A$28:$L$76,8,FALSE)</f>
        <v>1.86</v>
      </c>
      <c r="AZ40" s="481">
        <f t="shared" si="66"/>
        <v>2027.9200430645224</v>
      </c>
      <c r="BA40" s="482">
        <f t="shared" si="67"/>
        <v>3.97</v>
      </c>
      <c r="BB40" s="483">
        <f t="shared" si="68"/>
        <v>4328.409984390405</v>
      </c>
      <c r="BC40" s="484">
        <f t="shared" si="69"/>
        <v>6356.3300274549274</v>
      </c>
      <c r="BD40" s="485"/>
      <c r="BE40" s="486">
        <f t="shared" si="70"/>
        <v>1.3931020720192087</v>
      </c>
      <c r="BF40" s="487">
        <f t="shared" si="71"/>
        <v>0.35090732292675281</v>
      </c>
      <c r="BG40" s="483">
        <f t="shared" si="72"/>
        <v>1128.4372209570047</v>
      </c>
      <c r="BH40" s="483">
        <f t="shared" si="73"/>
        <v>1518.8707601518654</v>
      </c>
      <c r="BI40" s="488">
        <f t="shared" si="73"/>
        <v>2647.3079811088701</v>
      </c>
      <c r="BJ40" s="482"/>
      <c r="BK40" s="486">
        <f t="shared" si="74"/>
        <v>6.5549849269011586</v>
      </c>
      <c r="BL40" s="483">
        <f t="shared" si="75"/>
        <v>7146.7662985208026</v>
      </c>
      <c r="BM40" s="118"/>
      <c r="BP40" s="118"/>
      <c r="BQ40" s="125"/>
      <c r="BR40" s="126"/>
      <c r="BS40" s="489"/>
      <c r="BT40" s="118"/>
      <c r="BW40" s="118"/>
      <c r="BX40" s="125"/>
      <c r="BY40" s="126"/>
      <c r="BZ40" s="489"/>
      <c r="CA40" s="118"/>
      <c r="CD40" s="118"/>
      <c r="CE40" s="125"/>
      <c r="CF40" s="126"/>
      <c r="CG40" s="489"/>
      <c r="CI40" s="125"/>
      <c r="CJ40" s="126"/>
      <c r="CK40" s="489"/>
      <c r="CM40" s="125"/>
      <c r="CN40" s="126"/>
      <c r="CO40" s="489"/>
      <c r="CQ40" s="127"/>
      <c r="CR40" s="126"/>
      <c r="CS40" s="489"/>
      <c r="CU40" s="489"/>
    </row>
    <row r="41" spans="1:99" x14ac:dyDescent="0.3">
      <c r="A41" s="460">
        <f t="shared" si="76"/>
        <v>20</v>
      </c>
      <c r="B41" s="460">
        <v>318</v>
      </c>
      <c r="C41" s="461" t="s">
        <v>96</v>
      </c>
      <c r="D41" s="650">
        <f>9500</f>
        <v>9500</v>
      </c>
      <c r="E41" s="449">
        <v>496</v>
      </c>
      <c r="F41" s="449">
        <v>408</v>
      </c>
      <c r="G41" s="449">
        <v>384</v>
      </c>
      <c r="H41" s="451">
        <f t="shared" si="43"/>
        <v>-0.1181214421252372</v>
      </c>
      <c r="I41" s="449">
        <f t="shared" si="77"/>
        <v>338.6413662239089</v>
      </c>
      <c r="J41" s="449">
        <f t="shared" si="44"/>
        <v>298.64055968228018</v>
      </c>
      <c r="K41" s="449">
        <f t="shared" si="45"/>
        <v>318.64096295309457</v>
      </c>
      <c r="L41" s="449">
        <f t="shared" si="46"/>
        <v>3823.6915554371349</v>
      </c>
      <c r="N41" s="463">
        <f t="shared" si="47"/>
        <v>20</v>
      </c>
      <c r="O41" s="463">
        <f t="shared" si="48"/>
        <v>318</v>
      </c>
      <c r="P41" s="464" t="s">
        <v>106</v>
      </c>
      <c r="Q41" s="465">
        <f t="shared" si="78"/>
        <v>9500</v>
      </c>
      <c r="R41" s="452">
        <v>49.982399999999998</v>
      </c>
      <c r="S41" s="452">
        <v>238.995296</v>
      </c>
      <c r="T41" s="466">
        <f t="shared" si="50"/>
        <v>288.97769599999998</v>
      </c>
      <c r="V41" s="463">
        <f t="shared" si="51"/>
        <v>20</v>
      </c>
      <c r="W41" s="463">
        <f t="shared" si="79"/>
        <v>318</v>
      </c>
      <c r="X41" s="464" t="str">
        <f t="shared" si="52"/>
        <v>Post Top</v>
      </c>
      <c r="Y41" s="465">
        <f t="shared" si="80"/>
        <v>9500</v>
      </c>
      <c r="Z41" s="467">
        <f t="shared" si="53"/>
        <v>318.64096295309457</v>
      </c>
      <c r="AA41" s="467">
        <v>92</v>
      </c>
      <c r="AB41" s="465">
        <f t="shared" si="54"/>
        <v>410.64096295309457</v>
      </c>
      <c r="AC41" s="468">
        <f t="shared" si="55"/>
        <v>288.97769599999998</v>
      </c>
      <c r="AD41" s="700">
        <v>1.1000000000000001</v>
      </c>
      <c r="AE41" s="469">
        <f t="shared" si="56"/>
        <v>317.87546559999998</v>
      </c>
      <c r="AF41" s="470">
        <f t="shared" si="57"/>
        <v>130532.68729314728</v>
      </c>
      <c r="AH41" s="471">
        <f t="shared" si="58"/>
        <v>20</v>
      </c>
      <c r="AI41" s="471">
        <f t="shared" si="81"/>
        <v>318</v>
      </c>
      <c r="AJ41" s="472" t="str">
        <f t="shared" si="59"/>
        <v>Post Top</v>
      </c>
      <c r="AK41" s="473">
        <f t="shared" si="82"/>
        <v>9500</v>
      </c>
      <c r="AL41" s="474">
        <v>2.4500000000000002</v>
      </c>
      <c r="AM41" s="475">
        <f>AE41*'Revenue Requirement'!$D$10</f>
        <v>2.8753202728022078</v>
      </c>
      <c r="AN41" s="475">
        <f>AE41*'Fixture Charge Rate'!$H$94</f>
        <v>3.5143245075579266</v>
      </c>
      <c r="AO41" s="476"/>
      <c r="AQ41" s="103">
        <f t="shared" si="60"/>
        <v>318.64096295309457</v>
      </c>
      <c r="AR41" s="477">
        <f>VLOOKUP(AK41,$AK$31:$AR$36,8,FALSE)</f>
        <v>2.868230370833333</v>
      </c>
      <c r="AS41" s="478">
        <f t="shared" si="61"/>
        <v>10967.228248003737</v>
      </c>
      <c r="AT41" s="479">
        <f t="shared" si="62"/>
        <v>2.8753202728022078</v>
      </c>
      <c r="AU41" s="478">
        <f t="shared" si="63"/>
        <v>10994.337846291</v>
      </c>
      <c r="AV41" s="478">
        <f t="shared" si="64"/>
        <v>21961.566094294736</v>
      </c>
      <c r="AW41" s="478"/>
      <c r="AX41" s="103">
        <f t="shared" si="65"/>
        <v>318.64096295309457</v>
      </c>
      <c r="AY41" s="480">
        <f>VLOOKUP(AI41,'Curr Settlement Lighting Tariff'!$A$28:$L$76,8,FALSE)</f>
        <v>1.84</v>
      </c>
      <c r="AZ41" s="481">
        <f t="shared" si="66"/>
        <v>7035.5924620043288</v>
      </c>
      <c r="BA41" s="482">
        <f t="shared" si="67"/>
        <v>2.4500000000000002</v>
      </c>
      <c r="BB41" s="483">
        <f t="shared" si="68"/>
        <v>9368.0443108209802</v>
      </c>
      <c r="BC41" s="484">
        <f t="shared" si="69"/>
        <v>16403.63677282531</v>
      </c>
      <c r="BD41" s="485"/>
      <c r="BE41" s="486">
        <f t="shared" si="70"/>
        <v>0.42532027280220763</v>
      </c>
      <c r="BF41" s="487">
        <f t="shared" si="71"/>
        <v>0.17360011134783984</v>
      </c>
      <c r="BG41" s="483">
        <f t="shared" si="72"/>
        <v>3931.6357859994087</v>
      </c>
      <c r="BH41" s="483">
        <f t="shared" si="73"/>
        <v>1626.2935354700203</v>
      </c>
      <c r="BI41" s="488">
        <f t="shared" si="73"/>
        <v>5557.9293214694262</v>
      </c>
      <c r="BJ41" s="482"/>
      <c r="BK41" s="486">
        <f t="shared" si="74"/>
        <v>3.5143245075579266</v>
      </c>
      <c r="BL41" s="483">
        <f t="shared" si="75"/>
        <v>13437.692942615009</v>
      </c>
      <c r="BM41" s="118"/>
      <c r="BP41" s="118"/>
      <c r="BQ41" s="125"/>
      <c r="BR41" s="126"/>
      <c r="BS41" s="489"/>
      <c r="BT41" s="118"/>
      <c r="BW41" s="118"/>
      <c r="BX41" s="125"/>
      <c r="BY41" s="126"/>
      <c r="BZ41" s="489"/>
      <c r="CA41" s="118"/>
      <c r="CD41" s="118"/>
      <c r="CE41" s="125"/>
      <c r="CF41" s="126"/>
      <c r="CG41" s="489"/>
      <c r="CI41" s="125"/>
      <c r="CJ41" s="126"/>
      <c r="CK41" s="489"/>
      <c r="CM41" s="125"/>
      <c r="CN41" s="126"/>
      <c r="CO41" s="489"/>
      <c r="CQ41" s="127"/>
      <c r="CR41" s="126"/>
      <c r="CS41" s="489"/>
      <c r="CU41" s="489"/>
    </row>
    <row r="42" spans="1:99" x14ac:dyDescent="0.3">
      <c r="A42" s="460">
        <f t="shared" si="76"/>
        <v>21</v>
      </c>
      <c r="B42" s="460">
        <v>320</v>
      </c>
      <c r="C42" s="461" t="s">
        <v>107</v>
      </c>
      <c r="D42" s="650">
        <v>9500</v>
      </c>
      <c r="E42" s="449">
        <v>90657</v>
      </c>
      <c r="F42" s="449">
        <v>79329</v>
      </c>
      <c r="G42" s="449">
        <v>72355</v>
      </c>
      <c r="H42" s="451">
        <f t="shared" si="43"/>
        <v>-0.10643343189317686</v>
      </c>
      <c r="I42" s="449">
        <f t="shared" si="77"/>
        <v>64654.009035369185</v>
      </c>
      <c r="J42" s="449">
        <f t="shared" si="44"/>
        <v>57772.660968082375</v>
      </c>
      <c r="K42" s="449">
        <f t="shared" si="45"/>
        <v>61213.335001725776</v>
      </c>
      <c r="L42" s="449">
        <f t="shared" si="46"/>
        <v>734560.02002070937</v>
      </c>
      <c r="N42" s="463">
        <f t="shared" si="47"/>
        <v>21</v>
      </c>
      <c r="O42" s="463">
        <f t="shared" si="48"/>
        <v>320</v>
      </c>
      <c r="P42" s="464" t="str">
        <f t="shared" ref="P42:P76" si="83">$C42</f>
        <v>Roadway-Overhead Only</v>
      </c>
      <c r="Q42" s="465">
        <f t="shared" si="78"/>
        <v>9500</v>
      </c>
      <c r="R42" s="452">
        <v>62.501400000000004</v>
      </c>
      <c r="S42" s="452">
        <v>187.94529599999998</v>
      </c>
      <c r="T42" s="466">
        <f t="shared" si="50"/>
        <v>250.44669599999997</v>
      </c>
      <c r="V42" s="463">
        <f t="shared" si="51"/>
        <v>21</v>
      </c>
      <c r="W42" s="463">
        <f t="shared" si="79"/>
        <v>320</v>
      </c>
      <c r="X42" s="464" t="str">
        <f t="shared" si="52"/>
        <v>Roadway-Overhead Only</v>
      </c>
      <c r="Y42" s="465">
        <f t="shared" si="80"/>
        <v>9500</v>
      </c>
      <c r="Z42" s="467">
        <f t="shared" si="53"/>
        <v>61213.335001725776</v>
      </c>
      <c r="AA42" s="467">
        <v>8816</v>
      </c>
      <c r="AB42" s="465">
        <f t="shared" si="54"/>
        <v>70029.335001725776</v>
      </c>
      <c r="AC42" s="468">
        <f t="shared" si="55"/>
        <v>250.44669599999997</v>
      </c>
      <c r="AD42" s="700">
        <v>1.81</v>
      </c>
      <c r="AE42" s="469">
        <f t="shared" si="56"/>
        <v>453.30851975999997</v>
      </c>
      <c r="AF42" s="470">
        <f t="shared" si="57"/>
        <v>31744894.189409465</v>
      </c>
      <c r="AH42" s="471">
        <f t="shared" si="58"/>
        <v>21</v>
      </c>
      <c r="AI42" s="471">
        <f t="shared" si="81"/>
        <v>320</v>
      </c>
      <c r="AJ42" s="472" t="str">
        <f t="shared" si="59"/>
        <v>Roadway-Overhead Only</v>
      </c>
      <c r="AK42" s="473">
        <f t="shared" si="82"/>
        <v>9500</v>
      </c>
      <c r="AL42" s="474">
        <v>4.04</v>
      </c>
      <c r="AM42" s="475">
        <f>AE42*'Revenue Requirement'!$D$10</f>
        <v>4.1003704838926964</v>
      </c>
      <c r="AN42" s="475">
        <f>AE42*'Fixture Charge Rate'!$H$94</f>
        <v>5.0116269195875134</v>
      </c>
      <c r="AO42" s="476"/>
      <c r="AQ42" s="103">
        <f t="shared" si="60"/>
        <v>61213.335001725776</v>
      </c>
      <c r="AR42" s="477">
        <f>VLOOKUP(AK42,$AK$31:$AR$36,8,FALSE)</f>
        <v>2.868230370833333</v>
      </c>
      <c r="AS42" s="478">
        <f t="shared" si="61"/>
        <v>2106887.3586233398</v>
      </c>
      <c r="AT42" s="479">
        <f t="shared" si="62"/>
        <v>4.1003704838926964</v>
      </c>
      <c r="AU42" s="478">
        <f t="shared" si="63"/>
        <v>3011968.2247405448</v>
      </c>
      <c r="AV42" s="478">
        <f t="shared" si="64"/>
        <v>5118855.5833638851</v>
      </c>
      <c r="AW42" s="478"/>
      <c r="AX42" s="103">
        <f t="shared" si="65"/>
        <v>61213.335001725776</v>
      </c>
      <c r="AY42" s="480">
        <f>VLOOKUP(AI42,'Curr Settlement Lighting Tariff'!$A$28:$L$76,8,FALSE)</f>
        <v>1.84</v>
      </c>
      <c r="AZ42" s="481">
        <f t="shared" si="66"/>
        <v>1351590.4368381051</v>
      </c>
      <c r="BA42" s="482">
        <f t="shared" si="67"/>
        <v>4.04</v>
      </c>
      <c r="BB42" s="483">
        <f t="shared" si="68"/>
        <v>2967622.4808836654</v>
      </c>
      <c r="BC42" s="484">
        <f t="shared" si="69"/>
        <v>4319212.9177217707</v>
      </c>
      <c r="BD42" s="485"/>
      <c r="BE42" s="486">
        <f t="shared" si="70"/>
        <v>6.0370483892696392E-2</v>
      </c>
      <c r="BF42" s="487">
        <f t="shared" si="71"/>
        <v>1.4943189082350592E-2</v>
      </c>
      <c r="BG42" s="483">
        <f t="shared" si="72"/>
        <v>755296.92178523471</v>
      </c>
      <c r="BH42" s="483">
        <f t="shared" si="73"/>
        <v>44345.743856879417</v>
      </c>
      <c r="BI42" s="488">
        <f t="shared" si="73"/>
        <v>799642.66564211436</v>
      </c>
      <c r="BJ42" s="482"/>
      <c r="BK42" s="486">
        <f t="shared" si="74"/>
        <v>5.0116269195875134</v>
      </c>
      <c r="BL42" s="483">
        <f t="shared" si="75"/>
        <v>3681340.7703885296</v>
      </c>
      <c r="BM42" s="118"/>
      <c r="BP42" s="118"/>
      <c r="BQ42" s="125"/>
      <c r="BR42" s="126"/>
      <c r="BS42" s="489"/>
      <c r="BT42" s="118"/>
      <c r="BW42" s="118"/>
      <c r="BX42" s="125"/>
      <c r="BY42" s="126"/>
      <c r="BZ42" s="489"/>
      <c r="CA42" s="118"/>
      <c r="CD42" s="118"/>
      <c r="CE42" s="125"/>
      <c r="CF42" s="126"/>
      <c r="CG42" s="489"/>
      <c r="CI42" s="125"/>
      <c r="CJ42" s="126"/>
      <c r="CK42" s="489"/>
      <c r="CM42" s="125"/>
      <c r="CN42" s="126"/>
      <c r="CO42" s="489"/>
      <c r="CQ42" s="127"/>
      <c r="CR42" s="126"/>
      <c r="CS42" s="489"/>
      <c r="CU42" s="489"/>
    </row>
    <row r="43" spans="1:99" x14ac:dyDescent="0.3">
      <c r="A43" s="460">
        <f t="shared" si="76"/>
        <v>22</v>
      </c>
      <c r="B43" s="460">
        <v>321</v>
      </c>
      <c r="C43" s="461" t="s">
        <v>108</v>
      </c>
      <c r="D43" s="650">
        <v>9500</v>
      </c>
      <c r="E43" s="449">
        <v>9145</v>
      </c>
      <c r="F43" s="449">
        <v>8086</v>
      </c>
      <c r="G43" s="449">
        <f t="shared" si="42"/>
        <v>7034.82</v>
      </c>
      <c r="H43" s="451">
        <f t="shared" si="43"/>
        <v>-0.1229004920721706</v>
      </c>
      <c r="I43" s="449">
        <f t="shared" si="77"/>
        <v>6170.2371603608526</v>
      </c>
      <c r="J43" s="449">
        <f t="shared" si="44"/>
        <v>5411.9119771505111</v>
      </c>
      <c r="K43" s="449">
        <f t="shared" si="45"/>
        <v>5791.0745687556819</v>
      </c>
      <c r="L43" s="449">
        <f t="shared" si="46"/>
        <v>69492.894825068186</v>
      </c>
      <c r="N43" s="463">
        <f t="shared" si="47"/>
        <v>22</v>
      </c>
      <c r="O43" s="463">
        <f t="shared" si="48"/>
        <v>321</v>
      </c>
      <c r="P43" s="464" t="str">
        <f t="shared" si="83"/>
        <v>Deco Post Top - Monticello</v>
      </c>
      <c r="Q43" s="465">
        <f t="shared" si="78"/>
        <v>9500</v>
      </c>
      <c r="R43" s="452">
        <v>577.30140000000006</v>
      </c>
      <c r="S43" s="452">
        <v>282.09529600000002</v>
      </c>
      <c r="T43" s="466">
        <f t="shared" si="50"/>
        <v>859.39669600000002</v>
      </c>
      <c r="V43" s="463">
        <f t="shared" si="51"/>
        <v>22</v>
      </c>
      <c r="W43" s="463">
        <f t="shared" si="79"/>
        <v>321</v>
      </c>
      <c r="X43" s="464" t="str">
        <f t="shared" si="52"/>
        <v>Deco Post Top - Monticello</v>
      </c>
      <c r="Y43" s="465">
        <f t="shared" si="80"/>
        <v>9500</v>
      </c>
      <c r="Z43" s="467">
        <f t="shared" si="53"/>
        <v>5791.0745687556819</v>
      </c>
      <c r="AA43" s="467">
        <v>60</v>
      </c>
      <c r="AB43" s="465">
        <f t="shared" si="54"/>
        <v>5851.0745687556819</v>
      </c>
      <c r="AC43" s="468">
        <f t="shared" si="55"/>
        <v>859.39669600000002</v>
      </c>
      <c r="AD43" s="700">
        <v>1.7509999999999999</v>
      </c>
      <c r="AE43" s="469">
        <f t="shared" si="56"/>
        <v>1504.8036146959998</v>
      </c>
      <c r="AF43" s="470">
        <f t="shared" si="57"/>
        <v>8804718.1609193888</v>
      </c>
      <c r="AH43" s="471">
        <f t="shared" si="58"/>
        <v>22</v>
      </c>
      <c r="AI43" s="471">
        <f t="shared" si="81"/>
        <v>321</v>
      </c>
      <c r="AJ43" s="472" t="str">
        <f t="shared" si="59"/>
        <v>Deco Post Top - Monticello</v>
      </c>
      <c r="AK43" s="473">
        <f t="shared" si="82"/>
        <v>9500</v>
      </c>
      <c r="AL43" s="474">
        <v>12.59</v>
      </c>
      <c r="AM43" s="475">
        <f>AE43*'Revenue Requirement'!$D$10</f>
        <v>13.611595760479638</v>
      </c>
      <c r="AN43" s="475">
        <f>AE43*'Fixture Charge Rate'!$H$94</f>
        <v>16.636603936091593</v>
      </c>
      <c r="AO43" s="476"/>
      <c r="AQ43" s="103">
        <f t="shared" si="60"/>
        <v>5791.0745687556819</v>
      </c>
      <c r="AR43" s="477">
        <f>VLOOKUP(AK43,$AK$31:$AR$36,8,FALSE)</f>
        <v>2.868230370833333</v>
      </c>
      <c r="AS43" s="478">
        <f t="shared" si="61"/>
        <v>199321.63149438711</v>
      </c>
      <c r="AT43" s="479">
        <f t="shared" si="62"/>
        <v>13.611595760479638</v>
      </c>
      <c r="AU43" s="478">
        <f t="shared" si="63"/>
        <v>945909.19258435536</v>
      </c>
      <c r="AV43" s="478">
        <f t="shared" si="64"/>
        <v>1145230.8240787424</v>
      </c>
      <c r="AW43" s="478"/>
      <c r="AX43" s="103">
        <f t="shared" si="65"/>
        <v>5791.0745687556819</v>
      </c>
      <c r="AY43" s="480">
        <f>VLOOKUP(AI43,'Curr Settlement Lighting Tariff'!$A$28:$L$76,8,FALSE)</f>
        <v>1.84</v>
      </c>
      <c r="AZ43" s="481">
        <f t="shared" si="66"/>
        <v>127866.92647812548</v>
      </c>
      <c r="BA43" s="482">
        <f t="shared" si="67"/>
        <v>12.59</v>
      </c>
      <c r="BB43" s="483">
        <f t="shared" si="68"/>
        <v>874915.54584760848</v>
      </c>
      <c r="BC43" s="484">
        <f t="shared" si="69"/>
        <v>1002782.472325734</v>
      </c>
      <c r="BD43" s="485"/>
      <c r="BE43" s="486">
        <f t="shared" si="70"/>
        <v>1.021595760479638</v>
      </c>
      <c r="BF43" s="487">
        <f t="shared" si="71"/>
        <v>8.1143428155650357E-2</v>
      </c>
      <c r="BG43" s="483">
        <f t="shared" si="72"/>
        <v>71454.705016261636</v>
      </c>
      <c r="BH43" s="483">
        <f t="shared" si="73"/>
        <v>70993.646736746887</v>
      </c>
      <c r="BI43" s="488">
        <f t="shared" si="73"/>
        <v>142448.35175300844</v>
      </c>
      <c r="BJ43" s="482"/>
      <c r="BK43" s="486">
        <f t="shared" si="74"/>
        <v>16.636603936091593</v>
      </c>
      <c r="BL43" s="483">
        <f t="shared" si="75"/>
        <v>1156125.7675771285</v>
      </c>
      <c r="BM43" s="118"/>
      <c r="BP43" s="118"/>
      <c r="BQ43" s="125"/>
      <c r="BR43" s="126"/>
      <c r="BS43" s="489"/>
      <c r="BT43" s="118"/>
      <c r="BW43" s="118"/>
      <c r="BX43" s="125"/>
      <c r="BY43" s="126"/>
      <c r="BZ43" s="489"/>
      <c r="CA43" s="118"/>
      <c r="CD43" s="118"/>
      <c r="CE43" s="125"/>
      <c r="CF43" s="126"/>
      <c r="CG43" s="489"/>
      <c r="CI43" s="125"/>
      <c r="CJ43" s="126"/>
      <c r="CK43" s="489"/>
      <c r="CM43" s="125"/>
      <c r="CN43" s="126"/>
      <c r="CO43" s="489"/>
      <c r="CQ43" s="127"/>
      <c r="CR43" s="126"/>
      <c r="CS43" s="489"/>
      <c r="CU43" s="489"/>
    </row>
    <row r="44" spans="1:99" x14ac:dyDescent="0.3">
      <c r="A44" s="460">
        <f t="shared" si="76"/>
        <v>23</v>
      </c>
      <c r="B44" s="460">
        <v>322</v>
      </c>
      <c r="C44" s="461" t="s">
        <v>109</v>
      </c>
      <c r="D44" s="650">
        <v>9500</v>
      </c>
      <c r="E44" s="449">
        <v>4619</v>
      </c>
      <c r="F44" s="449">
        <v>4045</v>
      </c>
      <c r="G44" s="449">
        <v>3780</v>
      </c>
      <c r="H44" s="451">
        <f t="shared" si="43"/>
        <v>-9.4891150675275537E-2</v>
      </c>
      <c r="I44" s="449">
        <f t="shared" si="77"/>
        <v>3421.3114504474584</v>
      </c>
      <c r="J44" s="449">
        <f t="shared" si="44"/>
        <v>3096.6592700960032</v>
      </c>
      <c r="K44" s="449">
        <f t="shared" si="45"/>
        <v>3258.9853602717308</v>
      </c>
      <c r="L44" s="449">
        <f t="shared" si="46"/>
        <v>39107.824323260771</v>
      </c>
      <c r="N44" s="463">
        <f t="shared" si="47"/>
        <v>23</v>
      </c>
      <c r="O44" s="463">
        <f t="shared" si="48"/>
        <v>322</v>
      </c>
      <c r="P44" s="464" t="str">
        <f t="shared" si="83"/>
        <v>Deco Post Top -Flagler</v>
      </c>
      <c r="Q44" s="465">
        <f t="shared" si="78"/>
        <v>9500</v>
      </c>
      <c r="R44" s="452">
        <v>703.66139999999996</v>
      </c>
      <c r="S44" s="452">
        <v>282.09529600000002</v>
      </c>
      <c r="T44" s="466">
        <f t="shared" si="50"/>
        <v>985.75669599999992</v>
      </c>
      <c r="V44" s="463">
        <f t="shared" si="51"/>
        <v>23</v>
      </c>
      <c r="W44" s="463">
        <f t="shared" si="79"/>
        <v>322</v>
      </c>
      <c r="X44" s="464" t="str">
        <f t="shared" si="52"/>
        <v>Deco Post Top -Flagler</v>
      </c>
      <c r="Y44" s="465">
        <f t="shared" si="80"/>
        <v>9500</v>
      </c>
      <c r="Z44" s="467">
        <f t="shared" si="53"/>
        <v>3258.9853602717308</v>
      </c>
      <c r="AA44" s="467">
        <v>75</v>
      </c>
      <c r="AB44" s="465">
        <f t="shared" si="54"/>
        <v>3333.9853602717308</v>
      </c>
      <c r="AC44" s="468">
        <f t="shared" si="55"/>
        <v>985.75669599999992</v>
      </c>
      <c r="AD44" s="700">
        <v>1.7509999999999999</v>
      </c>
      <c r="AE44" s="469">
        <f t="shared" si="56"/>
        <v>1726.0599746959997</v>
      </c>
      <c r="AF44" s="470">
        <f t="shared" si="57"/>
        <v>5754658.6865874566</v>
      </c>
      <c r="AH44" s="471">
        <f t="shared" si="58"/>
        <v>23</v>
      </c>
      <c r="AI44" s="471">
        <f t="shared" si="81"/>
        <v>322</v>
      </c>
      <c r="AJ44" s="472" t="str">
        <f t="shared" si="59"/>
        <v>Deco Post Top -Flagler</v>
      </c>
      <c r="AK44" s="473">
        <f t="shared" si="82"/>
        <v>9500</v>
      </c>
      <c r="AL44" s="474">
        <v>15.53</v>
      </c>
      <c r="AM44" s="475">
        <f>AE44*'Revenue Requirement'!$D$10</f>
        <v>15.612954676914438</v>
      </c>
      <c r="AN44" s="475">
        <f>AE44*'Fixture Charge Rate'!$H$94</f>
        <v>19.08274002568686</v>
      </c>
      <c r="AO44" s="476"/>
      <c r="AQ44" s="103">
        <f t="shared" si="60"/>
        <v>3258.9853602717308</v>
      </c>
      <c r="AR44" s="477">
        <f>VLOOKUP(AK44,$AK$31:$AR$36,8,FALSE)</f>
        <v>2.868230370833333</v>
      </c>
      <c r="AS44" s="478">
        <f t="shared" si="61"/>
        <v>112170.24946119108</v>
      </c>
      <c r="AT44" s="479">
        <f t="shared" si="62"/>
        <v>15.612954676914438</v>
      </c>
      <c r="AU44" s="478">
        <f t="shared" si="63"/>
        <v>610588.6886718024</v>
      </c>
      <c r="AV44" s="478">
        <f t="shared" si="64"/>
        <v>722758.93813299353</v>
      </c>
      <c r="AW44" s="478"/>
      <c r="AX44" s="103">
        <f t="shared" si="65"/>
        <v>3258.9853602717308</v>
      </c>
      <c r="AY44" s="480">
        <f>VLOOKUP(AI44,'Curr Settlement Lighting Tariff'!$A$28:$L$76,8,FALSE)</f>
        <v>1.84</v>
      </c>
      <c r="AZ44" s="481">
        <f t="shared" si="66"/>
        <v>71958.396754799818</v>
      </c>
      <c r="BA44" s="482">
        <f t="shared" si="67"/>
        <v>15.53</v>
      </c>
      <c r="BB44" s="483">
        <f t="shared" si="68"/>
        <v>607344.51174023969</v>
      </c>
      <c r="BC44" s="484">
        <f t="shared" si="69"/>
        <v>679302.90849503945</v>
      </c>
      <c r="BD44" s="485"/>
      <c r="BE44" s="486">
        <f t="shared" si="70"/>
        <v>8.2954676914438252E-2</v>
      </c>
      <c r="BF44" s="487">
        <f t="shared" si="71"/>
        <v>5.3415761052439314E-3</v>
      </c>
      <c r="BG44" s="483">
        <f t="shared" si="72"/>
        <v>40211.852706391262</v>
      </c>
      <c r="BH44" s="483">
        <f t="shared" si="73"/>
        <v>3244.1769315627171</v>
      </c>
      <c r="BI44" s="488">
        <f t="shared" si="73"/>
        <v>43456.029637954081</v>
      </c>
      <c r="BJ44" s="482"/>
      <c r="BK44" s="486">
        <f t="shared" si="74"/>
        <v>19.08274002568686</v>
      </c>
      <c r="BL44" s="483">
        <f t="shared" si="75"/>
        <v>746284.44453101838</v>
      </c>
      <c r="BM44" s="118"/>
      <c r="BP44" s="118"/>
      <c r="BQ44" s="125"/>
      <c r="BR44" s="126"/>
      <c r="BS44" s="489"/>
      <c r="BT44" s="118"/>
      <c r="BW44" s="118"/>
      <c r="BX44" s="125"/>
      <c r="BY44" s="126"/>
      <c r="BZ44" s="489"/>
      <c r="CA44" s="118"/>
      <c r="CD44" s="118"/>
      <c r="CE44" s="125"/>
      <c r="CF44" s="126"/>
      <c r="CG44" s="489"/>
      <c r="CI44" s="125"/>
      <c r="CJ44" s="126"/>
      <c r="CK44" s="489"/>
      <c r="CM44" s="125"/>
      <c r="CN44" s="126"/>
      <c r="CO44" s="489"/>
      <c r="CQ44" s="127"/>
      <c r="CR44" s="126"/>
      <c r="CS44" s="489"/>
      <c r="CU44" s="489"/>
    </row>
    <row r="45" spans="1:99" x14ac:dyDescent="0.3">
      <c r="A45" s="460">
        <f t="shared" si="76"/>
        <v>24</v>
      </c>
      <c r="B45" s="460">
        <v>323</v>
      </c>
      <c r="C45" s="461" t="s">
        <v>110</v>
      </c>
      <c r="D45" s="650">
        <f>9500</f>
        <v>9500</v>
      </c>
      <c r="E45" s="449">
        <v>38</v>
      </c>
      <c r="F45" s="449">
        <v>37</v>
      </c>
      <c r="G45" s="449">
        <f t="shared" si="42"/>
        <v>32.19</v>
      </c>
      <c r="H45" s="451">
        <f t="shared" si="43"/>
        <v>-7.8157894736842135E-2</v>
      </c>
      <c r="I45" s="449">
        <f t="shared" si="77"/>
        <v>29.674097368421052</v>
      </c>
      <c r="J45" s="449">
        <f t="shared" si="44"/>
        <v>27.354832389889197</v>
      </c>
      <c r="K45" s="449">
        <f t="shared" si="45"/>
        <v>28.514464879155124</v>
      </c>
      <c r="L45" s="449">
        <f t="shared" si="46"/>
        <v>342.17357854986147</v>
      </c>
      <c r="N45" s="463">
        <f t="shared" si="47"/>
        <v>24</v>
      </c>
      <c r="O45" s="463">
        <f t="shared" si="48"/>
        <v>323</v>
      </c>
      <c r="P45" s="464" t="str">
        <f t="shared" si="83"/>
        <v>Roadway - Turtle OH Only</v>
      </c>
      <c r="Q45" s="465">
        <f t="shared" si="78"/>
        <v>9500</v>
      </c>
      <c r="R45" s="452">
        <v>66.362399999999994</v>
      </c>
      <c r="S45" s="452">
        <v>187.94529599999998</v>
      </c>
      <c r="T45" s="466">
        <f t="shared" si="50"/>
        <v>254.30769599999996</v>
      </c>
      <c r="V45" s="463">
        <f t="shared" si="51"/>
        <v>24</v>
      </c>
      <c r="W45" s="463">
        <f t="shared" si="79"/>
        <v>323</v>
      </c>
      <c r="X45" s="464" t="str">
        <f t="shared" si="52"/>
        <v>Roadway - Turtle OH Only</v>
      </c>
      <c r="Y45" s="465">
        <f t="shared" si="80"/>
        <v>9500</v>
      </c>
      <c r="Z45" s="467">
        <f t="shared" si="53"/>
        <v>28.514464879155124</v>
      </c>
      <c r="AA45" s="467">
        <v>0</v>
      </c>
      <c r="AB45" s="465">
        <f t="shared" si="54"/>
        <v>28.514464879155124</v>
      </c>
      <c r="AC45" s="468">
        <f t="shared" si="55"/>
        <v>254.30769599999996</v>
      </c>
      <c r="AD45" s="700">
        <v>2.2000000000000002</v>
      </c>
      <c r="AE45" s="469">
        <f t="shared" si="56"/>
        <v>559.47693119999997</v>
      </c>
      <c r="AF45" s="470">
        <f t="shared" si="57"/>
        <v>15953.185305399888</v>
      </c>
      <c r="AH45" s="471">
        <f t="shared" si="58"/>
        <v>24</v>
      </c>
      <c r="AI45" s="471">
        <f t="shared" si="81"/>
        <v>323</v>
      </c>
      <c r="AJ45" s="472" t="str">
        <f t="shared" si="59"/>
        <v>Roadway - Turtle OH Only</v>
      </c>
      <c r="AK45" s="473">
        <f t="shared" si="82"/>
        <v>9500</v>
      </c>
      <c r="AL45" s="474">
        <v>4.84</v>
      </c>
      <c r="AM45" s="475">
        <f>AE45*'Revenue Requirement'!$D$10</f>
        <v>5.0607094177844161</v>
      </c>
      <c r="AN45" s="475">
        <f>AE45*'Fixture Charge Rate'!$H$94</f>
        <v>6.1853892593384847</v>
      </c>
      <c r="AO45" s="476"/>
      <c r="AQ45" s="103">
        <f t="shared" si="60"/>
        <v>28.514464879155124</v>
      </c>
      <c r="AR45" s="477">
        <f>VLOOKUP(AK45,$AK$31:$AR$36,8,FALSE)</f>
        <v>2.868230370833333</v>
      </c>
      <c r="AS45" s="478">
        <f t="shared" si="61"/>
        <v>981.43265009343781</v>
      </c>
      <c r="AT45" s="479">
        <f t="shared" si="62"/>
        <v>5.0607094177844161</v>
      </c>
      <c r="AU45" s="478">
        <f t="shared" si="63"/>
        <v>1731.6410514842798</v>
      </c>
      <c r="AV45" s="478">
        <f t="shared" si="64"/>
        <v>2713.0737015777177</v>
      </c>
      <c r="AW45" s="478"/>
      <c r="AX45" s="103">
        <f t="shared" si="65"/>
        <v>28.514464879155124</v>
      </c>
      <c r="AY45" s="480">
        <f>VLOOKUP(AI45,'Curr Settlement Lighting Tariff'!$A$28:$L$76,8,FALSE)</f>
        <v>1.84</v>
      </c>
      <c r="AZ45" s="481">
        <f t="shared" si="66"/>
        <v>629.59938453174516</v>
      </c>
      <c r="BA45" s="482">
        <f t="shared" si="67"/>
        <v>4.84</v>
      </c>
      <c r="BB45" s="483">
        <f t="shared" si="68"/>
        <v>1656.1201201813296</v>
      </c>
      <c r="BC45" s="484">
        <f t="shared" si="69"/>
        <v>2285.7195047130749</v>
      </c>
      <c r="BD45" s="485"/>
      <c r="BE45" s="486">
        <f t="shared" si="70"/>
        <v>0.22070941778441622</v>
      </c>
      <c r="BF45" s="487">
        <f t="shared" si="71"/>
        <v>4.5601119376945498E-2</v>
      </c>
      <c r="BG45" s="483">
        <f t="shared" si="72"/>
        <v>351.83326556169266</v>
      </c>
      <c r="BH45" s="483">
        <f t="shared" si="73"/>
        <v>75.520931302950203</v>
      </c>
      <c r="BI45" s="488">
        <f t="shared" si="73"/>
        <v>427.35419686464274</v>
      </c>
      <c r="BJ45" s="482"/>
      <c r="BK45" s="486">
        <f t="shared" si="74"/>
        <v>6.1853892593384847</v>
      </c>
      <c r="BL45" s="483">
        <f t="shared" si="75"/>
        <v>2116.4767775917267</v>
      </c>
      <c r="BM45" s="118"/>
      <c r="BP45" s="118"/>
      <c r="BQ45" s="125"/>
      <c r="BR45" s="126"/>
      <c r="BS45" s="489"/>
      <c r="BT45" s="118"/>
      <c r="BW45" s="118"/>
      <c r="BX45" s="125"/>
      <c r="BY45" s="126"/>
      <c r="BZ45" s="489"/>
      <c r="CA45" s="118"/>
      <c r="CD45" s="118"/>
      <c r="CE45" s="125"/>
      <c r="CF45" s="126"/>
      <c r="CG45" s="489"/>
      <c r="CI45" s="125"/>
      <c r="CJ45" s="126"/>
      <c r="CK45" s="489"/>
      <c r="CM45" s="125"/>
      <c r="CN45" s="126"/>
      <c r="CO45" s="489"/>
      <c r="CQ45" s="127"/>
      <c r="CR45" s="126"/>
      <c r="CS45" s="489"/>
      <c r="CU45" s="489"/>
    </row>
    <row r="46" spans="1:99" x14ac:dyDescent="0.3">
      <c r="A46" s="460">
        <f t="shared" si="76"/>
        <v>25</v>
      </c>
      <c r="B46" s="460">
        <v>325</v>
      </c>
      <c r="C46" s="461" t="s">
        <v>107</v>
      </c>
      <c r="D46" s="650">
        <v>16000</v>
      </c>
      <c r="E46" s="449">
        <v>21381</v>
      </c>
      <c r="F46" s="449">
        <v>18957</v>
      </c>
      <c r="G46" s="449">
        <v>17025</v>
      </c>
      <c r="H46" s="451">
        <f t="shared" si="43"/>
        <v>-0.10764327254360354</v>
      </c>
      <c r="I46" s="449">
        <f t="shared" si="77"/>
        <v>15192.37328494515</v>
      </c>
      <c r="J46" s="449">
        <f t="shared" si="44"/>
        <v>13557.016506849639</v>
      </c>
      <c r="K46" s="449">
        <f t="shared" si="45"/>
        <v>14374.694895897395</v>
      </c>
      <c r="L46" s="449">
        <f t="shared" si="46"/>
        <v>172496.33875076874</v>
      </c>
      <c r="N46" s="463">
        <f t="shared" si="47"/>
        <v>25</v>
      </c>
      <c r="O46" s="463">
        <f t="shared" si="48"/>
        <v>325</v>
      </c>
      <c r="P46" s="464" t="str">
        <f t="shared" si="83"/>
        <v>Roadway-Overhead Only</v>
      </c>
      <c r="Q46" s="465">
        <f t="shared" si="78"/>
        <v>16000</v>
      </c>
      <c r="R46" s="452">
        <v>63.671400000000006</v>
      </c>
      <c r="S46" s="452">
        <v>187.94529599999998</v>
      </c>
      <c r="T46" s="466">
        <f t="shared" si="50"/>
        <v>251.61669599999999</v>
      </c>
      <c r="V46" s="463">
        <f t="shared" si="51"/>
        <v>25</v>
      </c>
      <c r="W46" s="463">
        <f t="shared" si="79"/>
        <v>325</v>
      </c>
      <c r="X46" s="464" t="str">
        <f t="shared" si="52"/>
        <v>Roadway-Overhead Only</v>
      </c>
      <c r="Y46" s="465">
        <f t="shared" si="80"/>
        <v>16000</v>
      </c>
      <c r="Z46" s="467">
        <f t="shared" si="53"/>
        <v>14374.694895897395</v>
      </c>
      <c r="AA46" s="467">
        <v>890</v>
      </c>
      <c r="AB46" s="465">
        <f t="shared" si="54"/>
        <v>15264.694895897395</v>
      </c>
      <c r="AC46" s="468">
        <f t="shared" si="55"/>
        <v>251.61669599999999</v>
      </c>
      <c r="AD46" s="700">
        <v>2.21</v>
      </c>
      <c r="AE46" s="469">
        <f t="shared" si="56"/>
        <v>556.07289816000002</v>
      </c>
      <c r="AF46" s="470">
        <f t="shared" si="57"/>
        <v>8488283.1302898247</v>
      </c>
      <c r="AH46" s="471">
        <f t="shared" si="58"/>
        <v>25</v>
      </c>
      <c r="AI46" s="471">
        <f t="shared" si="81"/>
        <v>325</v>
      </c>
      <c r="AJ46" s="472" t="str">
        <f t="shared" si="59"/>
        <v>Roadway-Overhead Only</v>
      </c>
      <c r="AK46" s="473">
        <f t="shared" si="82"/>
        <v>16000</v>
      </c>
      <c r="AL46" s="474">
        <v>4.57</v>
      </c>
      <c r="AM46" s="475">
        <f>AE46*'Revenue Requirement'!$D$10</f>
        <v>5.0299184752034094</v>
      </c>
      <c r="AN46" s="475">
        <f>AE46*'Fixture Charge Rate'!$H$94</f>
        <v>6.1477554120252655</v>
      </c>
      <c r="AO46" s="476"/>
      <c r="AQ46" s="103">
        <f t="shared" si="60"/>
        <v>14374.694895897395</v>
      </c>
      <c r="AR46" s="477">
        <f>'Facility Maintenance'!K111</f>
        <v>2.915588520833333</v>
      </c>
      <c r="AS46" s="478">
        <f t="shared" si="61"/>
        <v>502928.34514751937</v>
      </c>
      <c r="AT46" s="479">
        <f t="shared" si="62"/>
        <v>5.0299184752034094</v>
      </c>
      <c r="AU46" s="478">
        <f t="shared" si="63"/>
        <v>867642.52118743747</v>
      </c>
      <c r="AV46" s="478">
        <f t="shared" si="64"/>
        <v>1370570.8663349568</v>
      </c>
      <c r="AW46" s="478"/>
      <c r="AX46" s="103">
        <f t="shared" si="65"/>
        <v>14374.694895897395</v>
      </c>
      <c r="AY46" s="480">
        <f>VLOOKUP(AI46,'Curr Settlement Lighting Tariff'!$A$28:$L$76,8,FALSE)</f>
        <v>1.85</v>
      </c>
      <c r="AZ46" s="481">
        <f t="shared" si="66"/>
        <v>319118.22668892221</v>
      </c>
      <c r="BA46" s="482">
        <f t="shared" si="67"/>
        <v>4.57</v>
      </c>
      <c r="BB46" s="483">
        <f t="shared" si="68"/>
        <v>788308.26809101319</v>
      </c>
      <c r="BC46" s="484">
        <f t="shared" si="69"/>
        <v>1107426.4947799353</v>
      </c>
      <c r="BD46" s="485"/>
      <c r="BE46" s="486">
        <f t="shared" si="70"/>
        <v>0.45991847520340912</v>
      </c>
      <c r="BF46" s="487">
        <f t="shared" si="71"/>
        <v>0.10063861601825144</v>
      </c>
      <c r="BG46" s="483">
        <f t="shared" si="72"/>
        <v>183810.11845859716</v>
      </c>
      <c r="BH46" s="483">
        <f t="shared" si="73"/>
        <v>79334.253096424276</v>
      </c>
      <c r="BI46" s="488">
        <f t="shared" si="73"/>
        <v>263144.3715550215</v>
      </c>
      <c r="BJ46" s="482"/>
      <c r="BK46" s="486">
        <f t="shared" si="74"/>
        <v>6.1477554120252655</v>
      </c>
      <c r="BL46" s="483">
        <f t="shared" si="75"/>
        <v>1060465.300109582</v>
      </c>
      <c r="BM46" s="118"/>
      <c r="BP46" s="118"/>
      <c r="BQ46" s="125"/>
      <c r="BR46" s="126"/>
      <c r="BS46" s="489"/>
      <c r="BT46" s="118"/>
      <c r="BW46" s="118"/>
      <c r="BX46" s="125"/>
      <c r="BY46" s="126"/>
      <c r="BZ46" s="489"/>
      <c r="CA46" s="118"/>
      <c r="CD46" s="118"/>
      <c r="CE46" s="125"/>
      <c r="CF46" s="126"/>
      <c r="CG46" s="489"/>
      <c r="CI46" s="125"/>
      <c r="CJ46" s="126"/>
      <c r="CK46" s="489"/>
      <c r="CM46" s="125"/>
      <c r="CN46" s="126"/>
      <c r="CO46" s="489"/>
      <c r="CQ46" s="127"/>
      <c r="CR46" s="126"/>
      <c r="CS46" s="489"/>
      <c r="CU46" s="489"/>
    </row>
    <row r="47" spans="1:99" x14ac:dyDescent="0.3">
      <c r="A47" s="460">
        <f t="shared" si="76"/>
        <v>26</v>
      </c>
      <c r="B47" s="460">
        <v>326</v>
      </c>
      <c r="C47" s="461" t="s">
        <v>111</v>
      </c>
      <c r="D47" s="650">
        <v>9500</v>
      </c>
      <c r="E47" s="449">
        <v>2134</v>
      </c>
      <c r="F47" s="449">
        <v>2010</v>
      </c>
      <c r="G47" s="449">
        <f t="shared" si="42"/>
        <v>1748.7</v>
      </c>
      <c r="H47" s="451">
        <f t="shared" si="43"/>
        <v>-9.4053420805998114E-2</v>
      </c>
      <c r="I47" s="449">
        <f t="shared" si="77"/>
        <v>1584.2287830365512</v>
      </c>
      <c r="J47" s="449">
        <f t="shared" si="44"/>
        <v>1435.2266466526403</v>
      </c>
      <c r="K47" s="449">
        <f t="shared" si="45"/>
        <v>1509.7277148445958</v>
      </c>
      <c r="L47" s="449">
        <f t="shared" si="46"/>
        <v>18116.73257813515</v>
      </c>
      <c r="N47" s="463">
        <f t="shared" si="47"/>
        <v>26</v>
      </c>
      <c r="O47" s="463">
        <f t="shared" si="48"/>
        <v>326</v>
      </c>
      <c r="P47" s="464" t="str">
        <f t="shared" si="83"/>
        <v>Deco Post Top - Sanibel</v>
      </c>
      <c r="Q47" s="465">
        <f t="shared" si="78"/>
        <v>9500</v>
      </c>
      <c r="R47" s="452">
        <v>889.69139999999993</v>
      </c>
      <c r="S47" s="452">
        <v>282.09529600000002</v>
      </c>
      <c r="T47" s="466">
        <f t="shared" si="50"/>
        <v>1171.7866959999999</v>
      </c>
      <c r="V47" s="463">
        <f t="shared" si="51"/>
        <v>26</v>
      </c>
      <c r="W47" s="463">
        <f t="shared" si="79"/>
        <v>326</v>
      </c>
      <c r="X47" s="464" t="str">
        <f t="shared" si="52"/>
        <v>Deco Post Top - Sanibel</v>
      </c>
      <c r="Y47" s="465">
        <f t="shared" si="80"/>
        <v>9500</v>
      </c>
      <c r="Z47" s="467">
        <f t="shared" si="53"/>
        <v>1509.7277148445958</v>
      </c>
      <c r="AA47" s="467">
        <v>63</v>
      </c>
      <c r="AB47" s="465">
        <f t="shared" si="54"/>
        <v>1572.7277148445958</v>
      </c>
      <c r="AC47" s="468">
        <f t="shared" si="55"/>
        <v>1171.7866959999999</v>
      </c>
      <c r="AD47" s="700">
        <v>1.81</v>
      </c>
      <c r="AE47" s="469">
        <f t="shared" si="56"/>
        <v>2120.9339197599998</v>
      </c>
      <c r="AF47" s="470">
        <f t="shared" si="57"/>
        <v>3335651.5569605357</v>
      </c>
      <c r="AH47" s="471">
        <f t="shared" si="58"/>
        <v>26</v>
      </c>
      <c r="AI47" s="471">
        <f t="shared" si="81"/>
        <v>326</v>
      </c>
      <c r="AJ47" s="472" t="str">
        <f t="shared" si="59"/>
        <v>Deco Post Top - Sanibel</v>
      </c>
      <c r="AK47" s="473">
        <f t="shared" si="82"/>
        <v>9500</v>
      </c>
      <c r="AL47" s="474">
        <v>18.690000000000001</v>
      </c>
      <c r="AM47" s="475">
        <f>AE47*'Revenue Requirement'!$D$10</f>
        <v>19.184759305814694</v>
      </c>
      <c r="AN47" s="475">
        <f>AE47*'Fixture Charge Rate'!$H$94</f>
        <v>23.448333890929469</v>
      </c>
      <c r="AO47" s="476"/>
      <c r="AQ47" s="103">
        <f t="shared" si="60"/>
        <v>1509.7277148445958</v>
      </c>
      <c r="AR47" s="477">
        <f>'Facility Maintenance'!K97</f>
        <v>2.894998020833333</v>
      </c>
      <c r="AS47" s="478">
        <f t="shared" si="61"/>
        <v>52447.904957668026</v>
      </c>
      <c r="AT47" s="479">
        <f t="shared" si="62"/>
        <v>19.184759305814694</v>
      </c>
      <c r="AU47" s="478">
        <f t="shared" si="63"/>
        <v>347565.15391933452</v>
      </c>
      <c r="AV47" s="478">
        <f t="shared" si="64"/>
        <v>400013.05887700256</v>
      </c>
      <c r="AW47" s="478"/>
      <c r="AX47" s="103">
        <f t="shared" si="65"/>
        <v>1509.7277148445958</v>
      </c>
      <c r="AY47" s="480">
        <f>VLOOKUP(AI47,'Curr Settlement Lighting Tariff'!$A$28:$L$76,8,FALSE)</f>
        <v>1.84</v>
      </c>
      <c r="AZ47" s="481">
        <f t="shared" si="66"/>
        <v>33334.787943768679</v>
      </c>
      <c r="BA47" s="482">
        <f t="shared" si="67"/>
        <v>18.690000000000001</v>
      </c>
      <c r="BB47" s="483">
        <f t="shared" si="68"/>
        <v>338601.731885346</v>
      </c>
      <c r="BC47" s="484">
        <f t="shared" si="69"/>
        <v>371936.51982911467</v>
      </c>
      <c r="BD47" s="485"/>
      <c r="BE47" s="486">
        <f t="shared" si="70"/>
        <v>0.49475930581469285</v>
      </c>
      <c r="BF47" s="487">
        <f t="shared" si="71"/>
        <v>2.6471872970288541E-2</v>
      </c>
      <c r="BG47" s="483">
        <f t="shared" si="72"/>
        <v>19113.117013899348</v>
      </c>
      <c r="BH47" s="483">
        <f t="shared" si="73"/>
        <v>8963.4220339885214</v>
      </c>
      <c r="BI47" s="488">
        <f t="shared" si="73"/>
        <v>28076.539047887898</v>
      </c>
      <c r="BJ47" s="482"/>
      <c r="BK47" s="486">
        <f t="shared" si="74"/>
        <v>23.448333890929469</v>
      </c>
      <c r="BL47" s="483">
        <f t="shared" si="75"/>
        <v>424807.19450479239</v>
      </c>
      <c r="BM47" s="118"/>
      <c r="BP47" s="118"/>
      <c r="BQ47" s="125"/>
      <c r="BR47" s="126"/>
      <c r="BS47" s="489"/>
      <c r="BT47" s="118"/>
      <c r="BW47" s="118"/>
      <c r="BX47" s="125"/>
      <c r="BY47" s="126"/>
      <c r="BZ47" s="489"/>
      <c r="CA47" s="118"/>
      <c r="CD47" s="118"/>
      <c r="CE47" s="125"/>
      <c r="CF47" s="126"/>
      <c r="CG47" s="489"/>
      <c r="CI47" s="125"/>
      <c r="CJ47" s="126"/>
      <c r="CK47" s="489"/>
      <c r="CM47" s="125"/>
      <c r="CN47" s="126"/>
      <c r="CO47" s="489"/>
      <c r="CQ47" s="127"/>
      <c r="CR47" s="126"/>
      <c r="CS47" s="489"/>
      <c r="CU47" s="489"/>
    </row>
    <row r="48" spans="1:99" x14ac:dyDescent="0.3">
      <c r="A48" s="460">
        <f t="shared" si="76"/>
        <v>27</v>
      </c>
      <c r="B48" s="460">
        <v>330</v>
      </c>
      <c r="C48" s="461" t="s">
        <v>107</v>
      </c>
      <c r="D48" s="650">
        <v>22000</v>
      </c>
      <c r="E48" s="449">
        <v>4802</v>
      </c>
      <c r="F48" s="449">
        <v>4328</v>
      </c>
      <c r="G48" s="449">
        <f t="shared" si="42"/>
        <v>3765.36</v>
      </c>
      <c r="H48" s="451">
        <f t="shared" si="43"/>
        <v>-0.11435443565181173</v>
      </c>
      <c r="I48" s="449">
        <f t="shared" si="77"/>
        <v>3334.7743821740946</v>
      </c>
      <c r="J48" s="449">
        <f t="shared" si="44"/>
        <v>2953.4281396744568</v>
      </c>
      <c r="K48" s="449">
        <f t="shared" si="45"/>
        <v>3144.1012609242757</v>
      </c>
      <c r="L48" s="449">
        <f t="shared" si="46"/>
        <v>37729.21513109131</v>
      </c>
      <c r="N48" s="463">
        <f t="shared" si="47"/>
        <v>27</v>
      </c>
      <c r="O48" s="463">
        <f t="shared" si="48"/>
        <v>330</v>
      </c>
      <c r="P48" s="464" t="str">
        <f t="shared" si="83"/>
        <v>Roadway-Overhead Only</v>
      </c>
      <c r="Q48" s="465">
        <f t="shared" si="78"/>
        <v>22000</v>
      </c>
      <c r="R48" s="452">
        <v>62.501400000000004</v>
      </c>
      <c r="S48" s="452">
        <v>187.94529599999998</v>
      </c>
      <c r="T48" s="466">
        <f t="shared" si="50"/>
        <v>250.44669599999997</v>
      </c>
      <c r="V48" s="463">
        <f t="shared" si="51"/>
        <v>27</v>
      </c>
      <c r="W48" s="463">
        <f t="shared" si="79"/>
        <v>330</v>
      </c>
      <c r="X48" s="464" t="str">
        <f t="shared" si="52"/>
        <v>Roadway-Overhead Only</v>
      </c>
      <c r="Y48" s="465">
        <f t="shared" si="80"/>
        <v>22000</v>
      </c>
      <c r="Z48" s="467">
        <f t="shared" si="53"/>
        <v>3144.1012609242757</v>
      </c>
      <c r="AA48" s="467">
        <v>321</v>
      </c>
      <c r="AB48" s="465">
        <f t="shared" si="54"/>
        <v>3465.1012609242757</v>
      </c>
      <c r="AC48" s="468">
        <f t="shared" si="55"/>
        <v>250.44669599999997</v>
      </c>
      <c r="AD48" s="700">
        <v>2.0499999999999998</v>
      </c>
      <c r="AE48" s="469">
        <f t="shared" si="56"/>
        <v>513.4157267999999</v>
      </c>
      <c r="AF48" s="470">
        <f t="shared" si="57"/>
        <v>1779037.4823130332</v>
      </c>
      <c r="AH48" s="471">
        <f t="shared" si="58"/>
        <v>27</v>
      </c>
      <c r="AI48" s="471">
        <f t="shared" si="81"/>
        <v>330</v>
      </c>
      <c r="AJ48" s="472" t="str">
        <f t="shared" si="59"/>
        <v>Roadway-Overhead Only</v>
      </c>
      <c r="AK48" s="473">
        <f t="shared" si="82"/>
        <v>22000</v>
      </c>
      <c r="AL48" s="474">
        <v>3.4</v>
      </c>
      <c r="AM48" s="475">
        <f>AE48*'Revenue Requirement'!$D$10</f>
        <v>4.6440660176685231</v>
      </c>
      <c r="AN48" s="475">
        <f>AE48*'Fixture Charge Rate'!$H$94</f>
        <v>5.6761520359969069</v>
      </c>
      <c r="AO48" s="476"/>
      <c r="AQ48" s="103">
        <f t="shared" si="60"/>
        <v>3144.1012609242757</v>
      </c>
      <c r="AR48" s="477">
        <f>'Facility Maintenance'!K118</f>
        <v>2.9025478708333332</v>
      </c>
      <c r="AS48" s="478">
        <f t="shared" si="61"/>
        <v>109510.85304696186</v>
      </c>
      <c r="AT48" s="479">
        <f t="shared" si="62"/>
        <v>4.6440660176685231</v>
      </c>
      <c r="AU48" s="478">
        <f t="shared" si="63"/>
        <v>175216.96586360619</v>
      </c>
      <c r="AV48" s="478">
        <f t="shared" si="64"/>
        <v>284727.81891056802</v>
      </c>
      <c r="AW48" s="478"/>
      <c r="AX48" s="103">
        <f t="shared" si="65"/>
        <v>3144.1012609242757</v>
      </c>
      <c r="AY48" s="480">
        <f>VLOOKUP(AI48,'Curr Settlement Lighting Tariff'!$A$28:$L$76,8,FALSE)</f>
        <v>1.85</v>
      </c>
      <c r="AZ48" s="481">
        <f t="shared" si="66"/>
        <v>69799.047992518928</v>
      </c>
      <c r="BA48" s="482">
        <f t="shared" si="67"/>
        <v>3.4</v>
      </c>
      <c r="BB48" s="483">
        <f t="shared" si="68"/>
        <v>128279.33144571044</v>
      </c>
      <c r="BC48" s="484">
        <f t="shared" si="69"/>
        <v>198078.37943822937</v>
      </c>
      <c r="BD48" s="485"/>
      <c r="BE48" s="486">
        <f t="shared" si="70"/>
        <v>1.2440660176685232</v>
      </c>
      <c r="BF48" s="487">
        <f t="shared" si="71"/>
        <v>0.36590176990250683</v>
      </c>
      <c r="BG48" s="483">
        <f t="shared" si="72"/>
        <v>39711.805054442928</v>
      </c>
      <c r="BH48" s="483">
        <f t="shared" si="73"/>
        <v>46937.634417895752</v>
      </c>
      <c r="BI48" s="488">
        <f t="shared" si="73"/>
        <v>86649.43947233865</v>
      </c>
      <c r="BJ48" s="482"/>
      <c r="BK48" s="486">
        <f t="shared" si="74"/>
        <v>5.6761520359969069</v>
      </c>
      <c r="BL48" s="483">
        <f t="shared" si="75"/>
        <v>214156.76128290922</v>
      </c>
      <c r="BM48" s="118"/>
      <c r="BP48" s="118"/>
      <c r="BQ48" s="125"/>
      <c r="BR48" s="126"/>
      <c r="BS48" s="489"/>
      <c r="BT48" s="118"/>
      <c r="BW48" s="118"/>
      <c r="BX48" s="125"/>
      <c r="BY48" s="126"/>
      <c r="BZ48" s="489"/>
      <c r="CA48" s="118"/>
      <c r="CD48" s="118"/>
      <c r="CE48" s="125"/>
      <c r="CF48" s="126"/>
      <c r="CG48" s="489"/>
      <c r="CI48" s="125"/>
      <c r="CJ48" s="126"/>
      <c r="CK48" s="489"/>
      <c r="CM48" s="125"/>
      <c r="CN48" s="126"/>
      <c r="CO48" s="489"/>
      <c r="CQ48" s="127"/>
      <c r="CR48" s="126"/>
      <c r="CS48" s="489"/>
      <c r="CU48" s="489"/>
    </row>
    <row r="49" spans="1:99" x14ac:dyDescent="0.3">
      <c r="A49" s="460">
        <f t="shared" si="76"/>
        <v>28</v>
      </c>
      <c r="B49" s="460">
        <v>335</v>
      </c>
      <c r="C49" s="461" t="s">
        <v>107</v>
      </c>
      <c r="D49" s="650">
        <v>27500</v>
      </c>
      <c r="E49" s="449">
        <v>17274</v>
      </c>
      <c r="F49" s="449">
        <v>13789</v>
      </c>
      <c r="G49" s="449">
        <v>12455</v>
      </c>
      <c r="H49" s="451">
        <f t="shared" si="43"/>
        <v>-0.14924603675301404</v>
      </c>
      <c r="I49" s="449">
        <f t="shared" si="77"/>
        <v>10596.14061224121</v>
      </c>
      <c r="J49" s="449">
        <f t="shared" si="44"/>
        <v>9014.7086209865538</v>
      </c>
      <c r="K49" s="449">
        <f t="shared" si="45"/>
        <v>9805.4246166138819</v>
      </c>
      <c r="L49" s="449">
        <f t="shared" si="46"/>
        <v>117665.09539936658</v>
      </c>
      <c r="N49" s="463">
        <f t="shared" si="47"/>
        <v>28</v>
      </c>
      <c r="O49" s="463">
        <f t="shared" si="48"/>
        <v>335</v>
      </c>
      <c r="P49" s="464" t="str">
        <f t="shared" si="83"/>
        <v>Roadway-Overhead Only</v>
      </c>
      <c r="Q49" s="465">
        <f t="shared" si="78"/>
        <v>27500</v>
      </c>
      <c r="R49" s="452">
        <v>85.901399999999995</v>
      </c>
      <c r="S49" s="452">
        <v>187.94529599999998</v>
      </c>
      <c r="T49" s="466">
        <f t="shared" si="50"/>
        <v>273.84669599999995</v>
      </c>
      <c r="V49" s="463">
        <f t="shared" si="51"/>
        <v>28</v>
      </c>
      <c r="W49" s="463">
        <f t="shared" si="79"/>
        <v>335</v>
      </c>
      <c r="X49" s="464" t="str">
        <f t="shared" si="52"/>
        <v>Roadway-Overhead Only</v>
      </c>
      <c r="Y49" s="465">
        <f t="shared" si="80"/>
        <v>27500</v>
      </c>
      <c r="Z49" s="467">
        <f t="shared" si="53"/>
        <v>9805.4246166138819</v>
      </c>
      <c r="AA49" s="467">
        <v>467</v>
      </c>
      <c r="AB49" s="465">
        <f t="shared" si="54"/>
        <v>10272.424616613882</v>
      </c>
      <c r="AC49" s="468">
        <f t="shared" si="55"/>
        <v>273.84669599999995</v>
      </c>
      <c r="AD49" s="700">
        <v>2.5099999999999998</v>
      </c>
      <c r="AE49" s="469">
        <f t="shared" si="56"/>
        <v>687.3552069599998</v>
      </c>
      <c r="AF49" s="470">
        <f t="shared" si="57"/>
        <v>7060804.5483336318</v>
      </c>
      <c r="AH49" s="471">
        <f t="shared" si="58"/>
        <v>28</v>
      </c>
      <c r="AI49" s="471">
        <f t="shared" si="81"/>
        <v>335</v>
      </c>
      <c r="AJ49" s="472" t="str">
        <f t="shared" si="59"/>
        <v>Roadway-Overhead Only</v>
      </c>
      <c r="AK49" s="473">
        <f t="shared" si="82"/>
        <v>27500</v>
      </c>
      <c r="AL49" s="474">
        <v>5.68</v>
      </c>
      <c r="AM49" s="475">
        <f>AE49*'Revenue Requirement'!$D$10</f>
        <v>6.2174234096921914</v>
      </c>
      <c r="AN49" s="475">
        <f>AE49*'Fixture Charge Rate'!$H$94</f>
        <v>7.5991685758370089</v>
      </c>
      <c r="AO49" s="476"/>
      <c r="AQ49" s="103">
        <f t="shared" si="60"/>
        <v>9805.4246166138819</v>
      </c>
      <c r="AR49" s="477">
        <f>'Facility Maintenance'!K97</f>
        <v>2.894998020833333</v>
      </c>
      <c r="AS49" s="478">
        <f t="shared" si="61"/>
        <v>340640.21830233157</v>
      </c>
      <c r="AT49" s="479">
        <f t="shared" si="62"/>
        <v>6.2174234096921914</v>
      </c>
      <c r="AU49" s="478">
        <f t="shared" si="63"/>
        <v>731573.7186396867</v>
      </c>
      <c r="AV49" s="478">
        <f t="shared" si="64"/>
        <v>1072213.9369420183</v>
      </c>
      <c r="AW49" s="478"/>
      <c r="AX49" s="103">
        <f t="shared" si="65"/>
        <v>9805.4246166138819</v>
      </c>
      <c r="AY49" s="480">
        <f>VLOOKUP(AI49,'Curr Settlement Lighting Tariff'!$A$28:$L$76,8,FALSE)</f>
        <v>1.85</v>
      </c>
      <c r="AZ49" s="481">
        <f t="shared" si="66"/>
        <v>217680.42648882821</v>
      </c>
      <c r="BA49" s="482">
        <f t="shared" si="67"/>
        <v>5.68</v>
      </c>
      <c r="BB49" s="483">
        <f t="shared" si="68"/>
        <v>668337.74186840223</v>
      </c>
      <c r="BC49" s="484">
        <f t="shared" si="69"/>
        <v>886018.16835723049</v>
      </c>
      <c r="BD49" s="485"/>
      <c r="BE49" s="486">
        <f t="shared" si="70"/>
        <v>0.53742340969219171</v>
      </c>
      <c r="BF49" s="487">
        <f t="shared" si="71"/>
        <v>9.4616797481019671E-2</v>
      </c>
      <c r="BG49" s="483">
        <f t="shared" si="72"/>
        <v>122959.79181350337</v>
      </c>
      <c r="BH49" s="483">
        <f t="shared" si="73"/>
        <v>63235.976771284477</v>
      </c>
      <c r="BI49" s="488">
        <f t="shared" si="73"/>
        <v>186195.76858478785</v>
      </c>
      <c r="BJ49" s="482"/>
      <c r="BK49" s="486">
        <f t="shared" si="74"/>
        <v>7.5991685758370089</v>
      </c>
      <c r="BL49" s="483">
        <f t="shared" si="75"/>
        <v>894156.89543173043</v>
      </c>
      <c r="BM49" s="118"/>
      <c r="BP49" s="118"/>
      <c r="BQ49" s="125"/>
      <c r="BR49" s="126"/>
      <c r="BS49" s="489"/>
      <c r="BT49" s="118"/>
      <c r="BW49" s="118"/>
      <c r="BX49" s="125"/>
      <c r="BY49" s="126"/>
      <c r="BZ49" s="489"/>
      <c r="CA49" s="118"/>
      <c r="CD49" s="118"/>
      <c r="CE49" s="125"/>
      <c r="CF49" s="126"/>
      <c r="CG49" s="489"/>
      <c r="CI49" s="125"/>
      <c r="CJ49" s="126"/>
      <c r="CK49" s="489"/>
      <c r="CM49" s="125"/>
      <c r="CN49" s="126"/>
      <c r="CO49" s="489"/>
      <c r="CQ49" s="127"/>
      <c r="CR49" s="126"/>
      <c r="CS49" s="489"/>
      <c r="CU49" s="489"/>
    </row>
    <row r="50" spans="1:99" x14ac:dyDescent="0.3">
      <c r="A50" s="460">
        <f t="shared" si="76"/>
        <v>29</v>
      </c>
      <c r="B50" s="460">
        <v>336</v>
      </c>
      <c r="C50" s="461" t="s">
        <v>112</v>
      </c>
      <c r="D50" s="650">
        <v>27500</v>
      </c>
      <c r="E50" s="449">
        <v>170</v>
      </c>
      <c r="F50" s="449">
        <v>138</v>
      </c>
      <c r="G50" s="449">
        <v>130</v>
      </c>
      <c r="H50" s="451">
        <f t="shared" si="43"/>
        <v>-0.12310315430520034</v>
      </c>
      <c r="I50" s="449">
        <f t="shared" si="77"/>
        <v>113.99658994032396</v>
      </c>
      <c r="J50" s="449">
        <f t="shared" si="44"/>
        <v>99.963250138633612</v>
      </c>
      <c r="K50" s="449">
        <f t="shared" si="45"/>
        <v>106.97992003947878</v>
      </c>
      <c r="L50" s="449">
        <f t="shared" si="46"/>
        <v>1283.7590404737455</v>
      </c>
      <c r="N50" s="463">
        <f t="shared" si="47"/>
        <v>29</v>
      </c>
      <c r="O50" s="463">
        <f t="shared" si="48"/>
        <v>336</v>
      </c>
      <c r="P50" s="464" t="str">
        <f t="shared" si="83"/>
        <v>Roadway Bridge Lighting</v>
      </c>
      <c r="Q50" s="465">
        <f t="shared" si="78"/>
        <v>27500</v>
      </c>
      <c r="R50" s="452">
        <v>219.28139999999999</v>
      </c>
      <c r="S50" s="452">
        <v>187.94529599999998</v>
      </c>
      <c r="T50" s="466">
        <f t="shared" si="50"/>
        <v>407.22669599999995</v>
      </c>
      <c r="V50" s="463">
        <f t="shared" si="51"/>
        <v>29</v>
      </c>
      <c r="W50" s="463">
        <f t="shared" si="79"/>
        <v>336</v>
      </c>
      <c r="X50" s="464" t="str">
        <f t="shared" si="52"/>
        <v>Roadway Bridge Lighting</v>
      </c>
      <c r="Y50" s="465">
        <f t="shared" si="80"/>
        <v>27500</v>
      </c>
      <c r="Z50" s="467">
        <f t="shared" si="53"/>
        <v>106.97992003947878</v>
      </c>
      <c r="AA50" s="467">
        <v>0</v>
      </c>
      <c r="AB50" s="465">
        <f t="shared" si="54"/>
        <v>106.97992003947878</v>
      </c>
      <c r="AC50" s="468">
        <f t="shared" si="55"/>
        <v>407.22669599999995</v>
      </c>
      <c r="AD50" s="700">
        <v>1.8</v>
      </c>
      <c r="AE50" s="469">
        <f t="shared" si="56"/>
        <v>733.00805279999997</v>
      </c>
      <c r="AF50" s="470">
        <f t="shared" si="57"/>
        <v>78417.142876838043</v>
      </c>
      <c r="AH50" s="471">
        <f t="shared" si="58"/>
        <v>29</v>
      </c>
      <c r="AI50" s="471">
        <f t="shared" si="81"/>
        <v>336</v>
      </c>
      <c r="AJ50" s="472" t="str">
        <f t="shared" si="59"/>
        <v>Roadway Bridge Lighting</v>
      </c>
      <c r="AK50" s="473">
        <f t="shared" si="82"/>
        <v>27500</v>
      </c>
      <c r="AL50" s="474">
        <v>6.28</v>
      </c>
      <c r="AM50" s="475">
        <f>AE50*'Revenue Requirement'!$D$10</f>
        <v>6.6303730310387037</v>
      </c>
      <c r="AN50" s="475">
        <f>AE50*'Fixture Charge Rate'!$H$94</f>
        <v>8.1038911239343996</v>
      </c>
      <c r="AO50" s="476"/>
      <c r="AQ50" s="103">
        <f t="shared" si="60"/>
        <v>106.97992003947878</v>
      </c>
      <c r="AR50" s="477">
        <f>'Facility Maintenance'!K97</f>
        <v>2.894998020833333</v>
      </c>
      <c r="AS50" s="478">
        <f t="shared" si="61"/>
        <v>3716.4798813983916</v>
      </c>
      <c r="AT50" s="479">
        <f t="shared" si="62"/>
        <v>6.6303730310387037</v>
      </c>
      <c r="AU50" s="478">
        <f t="shared" si="63"/>
        <v>8511.8013203092451</v>
      </c>
      <c r="AV50" s="478">
        <f t="shared" si="64"/>
        <v>12228.281201707636</v>
      </c>
      <c r="AW50" s="478"/>
      <c r="AX50" s="103">
        <f t="shared" si="65"/>
        <v>106.97992003947878</v>
      </c>
      <c r="AY50" s="480">
        <f>VLOOKUP(AI50,'Curr Settlement Lighting Tariff'!$A$28:$L$76,8,FALSE)</f>
        <v>1.85</v>
      </c>
      <c r="AZ50" s="481">
        <f t="shared" si="66"/>
        <v>2374.9542248764292</v>
      </c>
      <c r="BA50" s="482">
        <f t="shared" si="67"/>
        <v>6.28</v>
      </c>
      <c r="BB50" s="483">
        <f t="shared" si="68"/>
        <v>8062.0067741751209</v>
      </c>
      <c r="BC50" s="484">
        <f t="shared" si="69"/>
        <v>10436.960999051549</v>
      </c>
      <c r="BD50" s="485"/>
      <c r="BE50" s="486">
        <f t="shared" si="70"/>
        <v>0.35037303103870343</v>
      </c>
      <c r="BF50" s="487">
        <f t="shared" si="71"/>
        <v>5.5791883923360416E-2</v>
      </c>
      <c r="BG50" s="483">
        <f t="shared" si="72"/>
        <v>1341.5256565219624</v>
      </c>
      <c r="BH50" s="483">
        <f t="shared" si="73"/>
        <v>449.79454613412418</v>
      </c>
      <c r="BI50" s="488">
        <f t="shared" si="73"/>
        <v>1791.3202026560866</v>
      </c>
      <c r="BJ50" s="482"/>
      <c r="BK50" s="486">
        <f t="shared" si="74"/>
        <v>8.1038911239343996</v>
      </c>
      <c r="BL50" s="483">
        <f t="shared" si="75"/>
        <v>10403.443493365729</v>
      </c>
      <c r="BM50" s="118"/>
      <c r="BP50" s="118"/>
      <c r="BQ50" s="125"/>
      <c r="BR50" s="126"/>
      <c r="BS50" s="489"/>
      <c r="BT50" s="118"/>
      <c r="BW50" s="118"/>
      <c r="BX50" s="125"/>
      <c r="BY50" s="126"/>
      <c r="BZ50" s="489"/>
      <c r="CA50" s="118"/>
      <c r="CD50" s="118"/>
      <c r="CE50" s="125"/>
      <c r="CF50" s="126"/>
      <c r="CG50" s="489"/>
      <c r="CI50" s="125"/>
      <c r="CJ50" s="126"/>
      <c r="CK50" s="489"/>
      <c r="CM50" s="125"/>
      <c r="CN50" s="126"/>
      <c r="CO50" s="489"/>
      <c r="CQ50" s="127"/>
      <c r="CR50" s="126"/>
      <c r="CS50" s="489"/>
      <c r="CU50" s="489"/>
    </row>
    <row r="51" spans="1:99" x14ac:dyDescent="0.3">
      <c r="A51" s="460">
        <f t="shared" si="76"/>
        <v>30</v>
      </c>
      <c r="B51" s="460">
        <v>337</v>
      </c>
      <c r="C51" s="461" t="s">
        <v>113</v>
      </c>
      <c r="D51" s="650">
        <v>50000</v>
      </c>
      <c r="E51" s="449">
        <v>56</v>
      </c>
      <c r="F51" s="449">
        <v>53</v>
      </c>
      <c r="G51" s="449">
        <f t="shared" si="42"/>
        <v>46.11</v>
      </c>
      <c r="H51" s="451">
        <f t="shared" si="43"/>
        <v>-9.178571428571429E-2</v>
      </c>
      <c r="I51" s="449">
        <f t="shared" si="77"/>
        <v>41.877760714285714</v>
      </c>
      <c r="J51" s="449">
        <f t="shared" si="44"/>
        <v>38.033980534438776</v>
      </c>
      <c r="K51" s="449">
        <f t="shared" si="45"/>
        <v>39.955870624362248</v>
      </c>
      <c r="L51" s="449">
        <f t="shared" si="46"/>
        <v>479.47044749234698</v>
      </c>
      <c r="N51" s="463">
        <f t="shared" si="47"/>
        <v>30</v>
      </c>
      <c r="O51" s="463">
        <f t="shared" si="48"/>
        <v>337</v>
      </c>
      <c r="P51" s="464" t="str">
        <f t="shared" si="83"/>
        <v>Roadway-DOT</v>
      </c>
      <c r="Q51" s="465">
        <f t="shared" si="78"/>
        <v>50000</v>
      </c>
      <c r="R51" s="452">
        <v>134.16390000000001</v>
      </c>
      <c r="S51" s="452">
        <v>187.94529599999998</v>
      </c>
      <c r="T51" s="466">
        <f t="shared" si="50"/>
        <v>322.109196</v>
      </c>
      <c r="V51" s="463">
        <f t="shared" si="51"/>
        <v>30</v>
      </c>
      <c r="W51" s="463">
        <f t="shared" si="79"/>
        <v>337</v>
      </c>
      <c r="X51" s="464" t="str">
        <f t="shared" si="52"/>
        <v>Roadway-DOT</v>
      </c>
      <c r="Y51" s="465">
        <f t="shared" si="80"/>
        <v>50000</v>
      </c>
      <c r="Z51" s="467">
        <f t="shared" si="53"/>
        <v>39.955870624362248</v>
      </c>
      <c r="AA51" s="467">
        <v>0</v>
      </c>
      <c r="AB51" s="465">
        <f t="shared" si="54"/>
        <v>39.955870624362248</v>
      </c>
      <c r="AC51" s="468">
        <f t="shared" si="55"/>
        <v>322.109196</v>
      </c>
      <c r="AD51" s="700">
        <v>2.0499999999999998</v>
      </c>
      <c r="AE51" s="469">
        <f t="shared" si="56"/>
        <v>660.32385179999994</v>
      </c>
      <c r="AF51" s="470">
        <f t="shared" si="57"/>
        <v>26383.814392701348</v>
      </c>
      <c r="AH51" s="471">
        <f t="shared" si="58"/>
        <v>30</v>
      </c>
      <c r="AI51" s="471">
        <f t="shared" si="81"/>
        <v>337</v>
      </c>
      <c r="AJ51" s="472" t="str">
        <f t="shared" si="59"/>
        <v>Roadway-DOT</v>
      </c>
      <c r="AK51" s="473">
        <f t="shared" si="82"/>
        <v>50000</v>
      </c>
      <c r="AL51" s="474">
        <v>5.47</v>
      </c>
      <c r="AM51" s="475">
        <f>AE51*'Revenue Requirement'!$D$10</f>
        <v>5.972913178787274</v>
      </c>
      <c r="AN51" s="475">
        <f>AE51*'Fixture Charge Rate'!$H$94</f>
        <v>7.3003189816036818</v>
      </c>
      <c r="AO51" s="476"/>
      <c r="AQ51" s="103">
        <f t="shared" si="60"/>
        <v>39.955870624362248</v>
      </c>
      <c r="AR51" s="477">
        <f>VLOOKUP(AK51,$AK$31:$AR$37,7,FALSE)</f>
        <v>1.9350000000000001</v>
      </c>
      <c r="AS51" s="478">
        <f t="shared" si="61"/>
        <v>927.77531589769137</v>
      </c>
      <c r="AT51" s="479">
        <f t="shared" si="62"/>
        <v>5.972913178787274</v>
      </c>
      <c r="AU51" s="478">
        <f t="shared" si="63"/>
        <v>2863.835354666071</v>
      </c>
      <c r="AV51" s="478">
        <f t="shared" si="64"/>
        <v>3791.6106705637621</v>
      </c>
      <c r="AW51" s="478"/>
      <c r="AX51" s="103">
        <f t="shared" si="65"/>
        <v>39.955870624362248</v>
      </c>
      <c r="AY51" s="480">
        <f>VLOOKUP(AI51,'Curr Settlement Lighting Tariff'!$A$28:$L$76,8,FALSE)</f>
        <v>1.85</v>
      </c>
      <c r="AZ51" s="481">
        <f t="shared" si="66"/>
        <v>887.02032786084192</v>
      </c>
      <c r="BA51" s="482">
        <f t="shared" si="67"/>
        <v>5.47</v>
      </c>
      <c r="BB51" s="483">
        <f t="shared" si="68"/>
        <v>2622.7033477831378</v>
      </c>
      <c r="BC51" s="484">
        <f t="shared" si="69"/>
        <v>3509.7236756439797</v>
      </c>
      <c r="BD51" s="485"/>
      <c r="BE51" s="486">
        <f t="shared" si="70"/>
        <v>0.50291317878727426</v>
      </c>
      <c r="BF51" s="487">
        <f t="shared" si="71"/>
        <v>9.1940252063487077E-2</v>
      </c>
      <c r="BG51" s="483">
        <f t="shared" si="72"/>
        <v>40.754988036849454</v>
      </c>
      <c r="BH51" s="483">
        <f t="shared" si="73"/>
        <v>241.13200688293318</v>
      </c>
      <c r="BI51" s="488">
        <f t="shared" si="73"/>
        <v>281.88699491978241</v>
      </c>
      <c r="BJ51" s="482"/>
      <c r="BK51" s="486">
        <f t="shared" si="74"/>
        <v>7.3003189816036818</v>
      </c>
      <c r="BL51" s="483">
        <f t="shared" si="75"/>
        <v>3500.2872089463917</v>
      </c>
      <c r="BM51" s="118"/>
      <c r="BP51" s="118"/>
      <c r="BQ51" s="125"/>
      <c r="BR51" s="126"/>
      <c r="BS51" s="489"/>
      <c r="BT51" s="118"/>
      <c r="BW51" s="118"/>
      <c r="BX51" s="125"/>
      <c r="BY51" s="126"/>
      <c r="BZ51" s="489"/>
      <c r="CA51" s="118"/>
      <c r="CD51" s="118"/>
      <c r="CE51" s="125"/>
      <c r="CF51" s="126"/>
      <c r="CG51" s="489"/>
      <c r="CI51" s="125"/>
      <c r="CJ51" s="126"/>
      <c r="CK51" s="489"/>
      <c r="CM51" s="125"/>
      <c r="CN51" s="126"/>
      <c r="CO51" s="489"/>
      <c r="CQ51" s="127"/>
      <c r="CR51" s="126"/>
      <c r="CS51" s="489"/>
      <c r="CU51" s="489"/>
    </row>
    <row r="52" spans="1:99" x14ac:dyDescent="0.3">
      <c r="A52" s="460">
        <f t="shared" si="76"/>
        <v>31</v>
      </c>
      <c r="B52" s="460">
        <v>338</v>
      </c>
      <c r="C52" s="461" t="s">
        <v>114</v>
      </c>
      <c r="D52" s="650">
        <f>27500</f>
        <v>27500</v>
      </c>
      <c r="E52" s="449">
        <v>821</v>
      </c>
      <c r="F52" s="449">
        <v>764</v>
      </c>
      <c r="G52" s="449">
        <f t="shared" si="42"/>
        <v>664.68</v>
      </c>
      <c r="H52" s="451">
        <f t="shared" si="43"/>
        <v>-9.9713763702801494E-2</v>
      </c>
      <c r="I52" s="449">
        <f t="shared" si="77"/>
        <v>598.40225554202186</v>
      </c>
      <c r="J52" s="449">
        <f t="shared" si="44"/>
        <v>538.73331443368124</v>
      </c>
      <c r="K52" s="449">
        <f t="shared" si="45"/>
        <v>568.56778498785161</v>
      </c>
      <c r="L52" s="449">
        <f t="shared" si="46"/>
        <v>6822.8134198542193</v>
      </c>
      <c r="N52" s="463">
        <f t="shared" si="47"/>
        <v>31</v>
      </c>
      <c r="O52" s="463">
        <f t="shared" si="48"/>
        <v>338</v>
      </c>
      <c r="P52" s="464" t="str">
        <f t="shared" si="83"/>
        <v>Deco Roadway - Maitland</v>
      </c>
      <c r="Q52" s="465">
        <f t="shared" si="78"/>
        <v>27500</v>
      </c>
      <c r="R52" s="452">
        <v>98.7714</v>
      </c>
      <c r="S52" s="452">
        <v>187.94529599999998</v>
      </c>
      <c r="T52" s="466">
        <f t="shared" si="50"/>
        <v>286.71669599999996</v>
      </c>
      <c r="V52" s="463">
        <f t="shared" si="51"/>
        <v>31</v>
      </c>
      <c r="W52" s="463">
        <f t="shared" si="79"/>
        <v>338</v>
      </c>
      <c r="X52" s="464" t="str">
        <f t="shared" si="52"/>
        <v>Deco Roadway - Maitland</v>
      </c>
      <c r="Y52" s="465">
        <f t="shared" si="80"/>
        <v>27500</v>
      </c>
      <c r="Z52" s="467">
        <f t="shared" si="53"/>
        <v>568.56778498785161</v>
      </c>
      <c r="AA52" s="467">
        <v>0</v>
      </c>
      <c r="AB52" s="465">
        <f t="shared" si="54"/>
        <v>568.56778498785161</v>
      </c>
      <c r="AC52" s="468">
        <f t="shared" si="55"/>
        <v>286.71669599999996</v>
      </c>
      <c r="AD52" s="700">
        <v>4.0999999999999996</v>
      </c>
      <c r="AE52" s="469">
        <f t="shared" si="56"/>
        <v>1175.5384535999997</v>
      </c>
      <c r="AF52" s="470">
        <f t="shared" si="57"/>
        <v>668373.29473139625</v>
      </c>
      <c r="AH52" s="471">
        <f t="shared" si="58"/>
        <v>31</v>
      </c>
      <c r="AI52" s="471">
        <f t="shared" si="81"/>
        <v>338</v>
      </c>
      <c r="AJ52" s="472" t="str">
        <f t="shared" si="59"/>
        <v>Deco Roadway - Maitland</v>
      </c>
      <c r="AK52" s="473">
        <f t="shared" si="82"/>
        <v>27500</v>
      </c>
      <c r="AL52" s="474">
        <v>9.65</v>
      </c>
      <c r="AM52" s="475">
        <f>AE52*'Revenue Requirement'!$D$10</f>
        <v>10.633250794347045</v>
      </c>
      <c r="AN52" s="475">
        <f>AE52*'Fixture Charge Rate'!$H$94</f>
        <v>12.996358776118221</v>
      </c>
      <c r="AO52" s="476"/>
      <c r="AQ52" s="103">
        <f t="shared" si="60"/>
        <v>568.56778498785161</v>
      </c>
      <c r="AR52" s="477">
        <f>'Facility Maintenance'!K97</f>
        <v>2.894998020833333</v>
      </c>
      <c r="AS52" s="478">
        <f t="shared" si="61"/>
        <v>19752.03134699307</v>
      </c>
      <c r="AT52" s="479">
        <f t="shared" si="62"/>
        <v>10.633250794347045</v>
      </c>
      <c r="AU52" s="478">
        <f t="shared" si="63"/>
        <v>72548.686216346556</v>
      </c>
      <c r="AV52" s="478">
        <f t="shared" si="64"/>
        <v>92300.717563339625</v>
      </c>
      <c r="AW52" s="478"/>
      <c r="AX52" s="103">
        <f t="shared" si="65"/>
        <v>568.56778498785161</v>
      </c>
      <c r="AY52" s="480">
        <f>VLOOKUP(AI52,'Curr Settlement Lighting Tariff'!$A$28:$L$76,8,FALSE)</f>
        <v>1.85</v>
      </c>
      <c r="AZ52" s="481">
        <f t="shared" si="66"/>
        <v>12622.204826730307</v>
      </c>
      <c r="BA52" s="482">
        <f t="shared" si="67"/>
        <v>9.65</v>
      </c>
      <c r="BB52" s="483">
        <f t="shared" si="68"/>
        <v>65840.149501593231</v>
      </c>
      <c r="BC52" s="484">
        <f t="shared" si="69"/>
        <v>78462.354328323534</v>
      </c>
      <c r="BD52" s="485"/>
      <c r="BE52" s="486">
        <f t="shared" si="70"/>
        <v>0.98325079434704499</v>
      </c>
      <c r="BF52" s="487">
        <f t="shared" si="71"/>
        <v>0.10189127402560051</v>
      </c>
      <c r="BG52" s="483">
        <f t="shared" si="72"/>
        <v>7129.8265202627626</v>
      </c>
      <c r="BH52" s="483">
        <f t="shared" si="73"/>
        <v>6708.5367147533252</v>
      </c>
      <c r="BI52" s="488">
        <f t="shared" si="73"/>
        <v>13838.363235016091</v>
      </c>
      <c r="BJ52" s="482"/>
      <c r="BK52" s="486">
        <f t="shared" si="74"/>
        <v>12.996358776118221</v>
      </c>
      <c r="BL52" s="483">
        <f t="shared" si="75"/>
        <v>88671.731066939552</v>
      </c>
      <c r="BM52" s="118"/>
      <c r="BP52" s="118"/>
      <c r="BQ52" s="125"/>
      <c r="BR52" s="126"/>
      <c r="BS52" s="489"/>
      <c r="BT52" s="118"/>
      <c r="BW52" s="118"/>
      <c r="BX52" s="125"/>
      <c r="BY52" s="126"/>
      <c r="BZ52" s="489"/>
      <c r="CA52" s="118"/>
      <c r="CD52" s="118"/>
      <c r="CE52" s="125"/>
      <c r="CF52" s="126"/>
      <c r="CG52" s="489"/>
      <c r="CI52" s="125"/>
      <c r="CJ52" s="126"/>
      <c r="CK52" s="489"/>
      <c r="CM52" s="125"/>
      <c r="CN52" s="126"/>
      <c r="CO52" s="489"/>
      <c r="CQ52" s="127"/>
      <c r="CR52" s="126"/>
      <c r="CS52" s="489"/>
      <c r="CU52" s="489"/>
    </row>
    <row r="53" spans="1:99" x14ac:dyDescent="0.3">
      <c r="A53" s="460">
        <f t="shared" si="76"/>
        <v>32</v>
      </c>
      <c r="B53" s="460">
        <v>340</v>
      </c>
      <c r="C53" s="461" t="s">
        <v>107</v>
      </c>
      <c r="D53" s="650">
        <v>50000</v>
      </c>
      <c r="E53" s="449">
        <v>6924</v>
      </c>
      <c r="F53" s="449">
        <v>6097</v>
      </c>
      <c r="G53" s="449">
        <v>5688</v>
      </c>
      <c r="H53" s="451">
        <f t="shared" si="43"/>
        <v>-9.3260900915651423E-2</v>
      </c>
      <c r="I53" s="449">
        <f t="shared" si="77"/>
        <v>5157.5319955917748</v>
      </c>
      <c r="J53" s="449">
        <f t="shared" si="44"/>
        <v>4676.5359151815883</v>
      </c>
      <c r="K53" s="449">
        <f t="shared" si="45"/>
        <v>4917.0339553866816</v>
      </c>
      <c r="L53" s="449">
        <f t="shared" si="46"/>
        <v>59004.407464640179</v>
      </c>
      <c r="N53" s="463">
        <f t="shared" si="47"/>
        <v>32</v>
      </c>
      <c r="O53" s="463">
        <f t="shared" si="48"/>
        <v>340</v>
      </c>
      <c r="P53" s="464" t="str">
        <f t="shared" si="83"/>
        <v>Roadway-Overhead Only</v>
      </c>
      <c r="Q53" s="465">
        <f t="shared" si="78"/>
        <v>50000</v>
      </c>
      <c r="R53" s="452">
        <v>148.43790000000001</v>
      </c>
      <c r="S53" s="452">
        <v>187.94529599999998</v>
      </c>
      <c r="T53" s="466">
        <f t="shared" si="50"/>
        <v>336.383196</v>
      </c>
      <c r="V53" s="463">
        <f t="shared" si="51"/>
        <v>32</v>
      </c>
      <c r="W53" s="463">
        <f t="shared" si="79"/>
        <v>340</v>
      </c>
      <c r="X53" s="464" t="str">
        <f t="shared" si="52"/>
        <v>Roadway-Overhead Only</v>
      </c>
      <c r="Y53" s="465">
        <f t="shared" si="80"/>
        <v>50000</v>
      </c>
      <c r="Z53" s="467">
        <f t="shared" si="53"/>
        <v>4917.0339553866816</v>
      </c>
      <c r="AA53" s="467">
        <v>532</v>
      </c>
      <c r="AB53" s="465">
        <f t="shared" si="54"/>
        <v>5449.0339553866816</v>
      </c>
      <c r="AC53" s="468">
        <f t="shared" si="55"/>
        <v>336.383196</v>
      </c>
      <c r="AD53" s="700">
        <v>2.1</v>
      </c>
      <c r="AE53" s="469">
        <f t="shared" si="56"/>
        <v>706.40471160000004</v>
      </c>
      <c r="AF53" s="470">
        <f t="shared" si="57"/>
        <v>3849223.2597535364</v>
      </c>
      <c r="AH53" s="471">
        <f t="shared" si="58"/>
        <v>32</v>
      </c>
      <c r="AI53" s="471">
        <f t="shared" si="81"/>
        <v>340</v>
      </c>
      <c r="AJ53" s="472" t="str">
        <f t="shared" si="59"/>
        <v>Roadway-Overhead Only</v>
      </c>
      <c r="AK53" s="473">
        <f t="shared" si="82"/>
        <v>50000</v>
      </c>
      <c r="AL53" s="474">
        <v>5.79</v>
      </c>
      <c r="AM53" s="475">
        <f>AE53*'Revenue Requirement'!$D$10</f>
        <v>6.3897343704479885</v>
      </c>
      <c r="AN53" s="475">
        <f>AE53*'Fixture Charge Rate'!$H$94</f>
        <v>7.8097735084537128</v>
      </c>
      <c r="AO53" s="476"/>
      <c r="AQ53" s="103">
        <f t="shared" si="60"/>
        <v>4917.0339553866816</v>
      </c>
      <c r="AR53" s="477">
        <f>VLOOKUP(AK53,$AK$31:$AR$37,7,FALSE)</f>
        <v>1.9350000000000001</v>
      </c>
      <c r="AS53" s="478">
        <f t="shared" si="61"/>
        <v>114173.52844407875</v>
      </c>
      <c r="AT53" s="479">
        <f t="shared" si="62"/>
        <v>6.3897343704479885</v>
      </c>
      <c r="AU53" s="478">
        <f t="shared" si="63"/>
        <v>377022.49038472923</v>
      </c>
      <c r="AV53" s="478">
        <f t="shared" si="64"/>
        <v>491196.01882880798</v>
      </c>
      <c r="AW53" s="478"/>
      <c r="AX53" s="103">
        <f t="shared" si="65"/>
        <v>4917.0339553866816</v>
      </c>
      <c r="AY53" s="480">
        <f>VLOOKUP(AI53,'Curr Settlement Lighting Tariff'!$A$28:$L$76,8,FALSE)</f>
        <v>1.87</v>
      </c>
      <c r="AZ53" s="481">
        <f t="shared" si="66"/>
        <v>110338.24195887713</v>
      </c>
      <c r="BA53" s="482">
        <f t="shared" si="67"/>
        <v>5.79</v>
      </c>
      <c r="BB53" s="483">
        <f t="shared" si="68"/>
        <v>341635.51922026667</v>
      </c>
      <c r="BC53" s="484">
        <f t="shared" si="69"/>
        <v>451973.7611791438</v>
      </c>
      <c r="BD53" s="485"/>
      <c r="BE53" s="486">
        <f t="shared" si="70"/>
        <v>0.5997343704479885</v>
      </c>
      <c r="BF53" s="487">
        <f t="shared" si="71"/>
        <v>0.10358106570777004</v>
      </c>
      <c r="BG53" s="483">
        <f t="shared" si="72"/>
        <v>3835.286485201621</v>
      </c>
      <c r="BH53" s="483">
        <f t="shared" si="73"/>
        <v>35386.971164462564</v>
      </c>
      <c r="BI53" s="488">
        <f t="shared" si="73"/>
        <v>39222.257649664185</v>
      </c>
      <c r="BJ53" s="482"/>
      <c r="BK53" s="486">
        <f t="shared" si="74"/>
        <v>7.8097735084537128</v>
      </c>
      <c r="BL53" s="483">
        <f t="shared" si="75"/>
        <v>460811.05829935533</v>
      </c>
      <c r="BM53" s="118"/>
      <c r="BP53" s="118"/>
      <c r="BQ53" s="125"/>
      <c r="BR53" s="126"/>
      <c r="BS53" s="489"/>
      <c r="BT53" s="118"/>
      <c r="BW53" s="118"/>
      <c r="BX53" s="125"/>
      <c r="BY53" s="126"/>
      <c r="BZ53" s="489"/>
      <c r="CA53" s="118"/>
      <c r="CD53" s="118"/>
      <c r="CE53" s="125"/>
      <c r="CF53" s="126"/>
      <c r="CG53" s="489"/>
      <c r="CI53" s="125"/>
      <c r="CJ53" s="126"/>
      <c r="CK53" s="489"/>
      <c r="CM53" s="125"/>
      <c r="CN53" s="126"/>
      <c r="CO53" s="489"/>
      <c r="CQ53" s="127"/>
      <c r="CR53" s="126"/>
      <c r="CS53" s="489"/>
      <c r="CU53" s="489"/>
    </row>
    <row r="54" spans="1:99" x14ac:dyDescent="0.3">
      <c r="A54" s="460">
        <f t="shared" si="76"/>
        <v>33</v>
      </c>
      <c r="B54" s="460">
        <v>342</v>
      </c>
      <c r="C54" s="461" t="s">
        <v>115</v>
      </c>
      <c r="D54" s="650">
        <v>50000</v>
      </c>
      <c r="E54" s="449">
        <v>281</v>
      </c>
      <c r="F54" s="449">
        <v>280</v>
      </c>
      <c r="G54" s="449">
        <f t="shared" si="42"/>
        <v>243.6</v>
      </c>
      <c r="H54" s="451">
        <f t="shared" si="43"/>
        <v>-6.6779359430604993E-2</v>
      </c>
      <c r="I54" s="449">
        <f t="shared" si="77"/>
        <v>227.33254804270462</v>
      </c>
      <c r="J54" s="449">
        <f t="shared" si="44"/>
        <v>212.15142610668556</v>
      </c>
      <c r="K54" s="449">
        <f t="shared" si="45"/>
        <v>219.74198707469509</v>
      </c>
      <c r="L54" s="449">
        <f t="shared" si="46"/>
        <v>2636.9038448963411</v>
      </c>
      <c r="N54" s="463">
        <f t="shared" si="47"/>
        <v>33</v>
      </c>
      <c r="O54" s="463">
        <f t="shared" si="48"/>
        <v>342</v>
      </c>
      <c r="P54" s="464" t="str">
        <f t="shared" si="83"/>
        <v>Roadway-Turnpike</v>
      </c>
      <c r="Q54" s="465">
        <f t="shared" si="78"/>
        <v>50000</v>
      </c>
      <c r="R54" s="452">
        <v>292.34789999999998</v>
      </c>
      <c r="S54" s="452">
        <v>187.94529599999998</v>
      </c>
      <c r="T54" s="466">
        <f t="shared" si="50"/>
        <v>480.29319599999997</v>
      </c>
      <c r="V54" s="463">
        <f t="shared" si="51"/>
        <v>33</v>
      </c>
      <c r="W54" s="463">
        <f t="shared" si="79"/>
        <v>342</v>
      </c>
      <c r="X54" s="464" t="str">
        <f t="shared" si="52"/>
        <v>Roadway-Turnpike</v>
      </c>
      <c r="Y54" s="465">
        <f t="shared" si="80"/>
        <v>50000</v>
      </c>
      <c r="Z54" s="467">
        <f t="shared" si="53"/>
        <v>219.74198707469509</v>
      </c>
      <c r="AA54" s="467">
        <v>4</v>
      </c>
      <c r="AB54" s="465">
        <f t="shared" si="54"/>
        <v>223.74198707469509</v>
      </c>
      <c r="AC54" s="468">
        <f t="shared" si="55"/>
        <v>480.29319599999997</v>
      </c>
      <c r="AD54" s="700">
        <v>2.0099999999999998</v>
      </c>
      <c r="AE54" s="469">
        <f t="shared" si="56"/>
        <v>965.38932395999984</v>
      </c>
      <c r="AF54" s="470">
        <f t="shared" si="57"/>
        <v>215998.12564350691</v>
      </c>
      <c r="AH54" s="471">
        <f t="shared" si="58"/>
        <v>33</v>
      </c>
      <c r="AI54" s="471">
        <f t="shared" si="81"/>
        <v>342</v>
      </c>
      <c r="AJ54" s="472" t="str">
        <f t="shared" si="59"/>
        <v>Roadway-Turnpike</v>
      </c>
      <c r="AK54" s="473">
        <f t="shared" si="82"/>
        <v>50000</v>
      </c>
      <c r="AL54" s="474">
        <v>8.33</v>
      </c>
      <c r="AM54" s="475">
        <f>AE54*'Revenue Requirement'!$D$10</f>
        <v>8.732361552627502</v>
      </c>
      <c r="AN54" s="475">
        <f>AE54*'Fixture Charge Rate'!$H$94</f>
        <v>10.673020499155523</v>
      </c>
      <c r="AO54" s="476"/>
      <c r="AQ54" s="103">
        <f t="shared" si="60"/>
        <v>219.74198707469509</v>
      </c>
      <c r="AR54" s="477">
        <f>VLOOKUP(AK54,$AK$31:$AR$37,7,FALSE)</f>
        <v>1.9350000000000001</v>
      </c>
      <c r="AS54" s="478">
        <f t="shared" si="61"/>
        <v>5102.40893987442</v>
      </c>
      <c r="AT54" s="479">
        <f t="shared" si="62"/>
        <v>8.732361552627502</v>
      </c>
      <c r="AU54" s="478">
        <f t="shared" si="63"/>
        <v>23026.397753148442</v>
      </c>
      <c r="AV54" s="478">
        <f t="shared" si="64"/>
        <v>28128.80669302286</v>
      </c>
      <c r="AW54" s="478"/>
      <c r="AX54" s="103">
        <f t="shared" si="65"/>
        <v>219.74198707469509</v>
      </c>
      <c r="AY54" s="480">
        <f>VLOOKUP(AI54,'Curr Settlement Lighting Tariff'!$A$28:$L$76,8,FALSE)</f>
        <v>1.87</v>
      </c>
      <c r="AZ54" s="481">
        <f t="shared" si="66"/>
        <v>4931.0101899561578</v>
      </c>
      <c r="BA54" s="482">
        <f t="shared" si="67"/>
        <v>8.33</v>
      </c>
      <c r="BB54" s="483">
        <f t="shared" si="68"/>
        <v>21965.409027986523</v>
      </c>
      <c r="BC54" s="484">
        <f t="shared" si="69"/>
        <v>26896.419217942683</v>
      </c>
      <c r="BD54" s="485"/>
      <c r="BE54" s="486">
        <f t="shared" si="70"/>
        <v>0.40236155262750195</v>
      </c>
      <c r="BF54" s="487">
        <f t="shared" si="71"/>
        <v>4.8302707398259537E-2</v>
      </c>
      <c r="BG54" s="483">
        <f t="shared" si="72"/>
        <v>171.39874991826218</v>
      </c>
      <c r="BH54" s="483">
        <f t="shared" si="73"/>
        <v>1060.9887251619184</v>
      </c>
      <c r="BI54" s="488">
        <f t="shared" si="73"/>
        <v>1232.387475080177</v>
      </c>
      <c r="BJ54" s="482"/>
      <c r="BK54" s="486">
        <f t="shared" si="74"/>
        <v>10.673020499155523</v>
      </c>
      <c r="BL54" s="483">
        <f t="shared" si="75"/>
        <v>28143.728790880661</v>
      </c>
      <c r="BM54" s="118"/>
      <c r="BP54" s="118"/>
      <c r="BQ54" s="125"/>
      <c r="BR54" s="126"/>
      <c r="BS54" s="489"/>
      <c r="BT54" s="118"/>
      <c r="BW54" s="118"/>
      <c r="BX54" s="125"/>
      <c r="BY54" s="126"/>
      <c r="BZ54" s="489"/>
      <c r="CA54" s="118"/>
      <c r="CD54" s="118"/>
      <c r="CE54" s="125"/>
      <c r="CF54" s="126"/>
      <c r="CG54" s="489"/>
      <c r="CI54" s="125"/>
      <c r="CJ54" s="126"/>
      <c r="CK54" s="489"/>
      <c r="CM54" s="125"/>
      <c r="CN54" s="126"/>
      <c r="CO54" s="489"/>
      <c r="CQ54" s="127"/>
      <c r="CR54" s="126"/>
      <c r="CS54" s="489"/>
      <c r="CU54" s="489"/>
    </row>
    <row r="55" spans="1:99" x14ac:dyDescent="0.3">
      <c r="A55" s="460">
        <f t="shared" si="76"/>
        <v>34</v>
      </c>
      <c r="B55" s="460">
        <v>343</v>
      </c>
      <c r="C55" s="461" t="s">
        <v>115</v>
      </c>
      <c r="D55" s="650">
        <v>27500</v>
      </c>
      <c r="E55" s="449">
        <v>372</v>
      </c>
      <c r="F55" s="449">
        <v>359</v>
      </c>
      <c r="G55" s="449">
        <f t="shared" si="42"/>
        <v>312.33</v>
      </c>
      <c r="H55" s="451">
        <f t="shared" si="43"/>
        <v>-8.2473118279569907E-2</v>
      </c>
      <c r="I55" s="449">
        <f t="shared" si="77"/>
        <v>286.57117096774192</v>
      </c>
      <c r="J55" s="449">
        <f t="shared" si="44"/>
        <v>262.93675288900448</v>
      </c>
      <c r="K55" s="449">
        <f t="shared" si="45"/>
        <v>274.7539619283732</v>
      </c>
      <c r="L55" s="449">
        <f t="shared" si="46"/>
        <v>3297.0475431404784</v>
      </c>
      <c r="N55" s="463">
        <f t="shared" si="47"/>
        <v>34</v>
      </c>
      <c r="O55" s="463">
        <f t="shared" si="48"/>
        <v>343</v>
      </c>
      <c r="P55" s="464" t="str">
        <f t="shared" si="83"/>
        <v>Roadway-Turnpike</v>
      </c>
      <c r="Q55" s="465">
        <f t="shared" si="78"/>
        <v>27500</v>
      </c>
      <c r="R55" s="452">
        <v>288.72089999999997</v>
      </c>
      <c r="S55" s="452">
        <v>187.94529599999998</v>
      </c>
      <c r="T55" s="466">
        <f t="shared" si="50"/>
        <v>476.66619599999996</v>
      </c>
      <c r="V55" s="463">
        <f t="shared" si="51"/>
        <v>34</v>
      </c>
      <c r="W55" s="463">
        <f t="shared" si="79"/>
        <v>343</v>
      </c>
      <c r="X55" s="464" t="str">
        <f t="shared" si="52"/>
        <v>Roadway-Turnpike</v>
      </c>
      <c r="Y55" s="465">
        <f t="shared" si="80"/>
        <v>27500</v>
      </c>
      <c r="Z55" s="467">
        <f t="shared" si="53"/>
        <v>274.7539619283732</v>
      </c>
      <c r="AA55" s="467">
        <v>1</v>
      </c>
      <c r="AB55" s="465">
        <f t="shared" si="54"/>
        <v>275.7539619283732</v>
      </c>
      <c r="AC55" s="468">
        <f t="shared" si="55"/>
        <v>476.66619599999996</v>
      </c>
      <c r="AD55" s="700">
        <v>2.0099999999999998</v>
      </c>
      <c r="AE55" s="469">
        <f t="shared" si="56"/>
        <v>958.09905395999976</v>
      </c>
      <c r="AF55" s="470">
        <f t="shared" si="57"/>
        <v>264199.61004929617</v>
      </c>
      <c r="AH55" s="471">
        <f t="shared" si="58"/>
        <v>34</v>
      </c>
      <c r="AI55" s="471">
        <f t="shared" si="81"/>
        <v>343</v>
      </c>
      <c r="AJ55" s="472" t="str">
        <f t="shared" si="59"/>
        <v>Roadway-Turnpike</v>
      </c>
      <c r="AK55" s="473">
        <f t="shared" si="82"/>
        <v>27500</v>
      </c>
      <c r="AL55" s="474">
        <v>8.5</v>
      </c>
      <c r="AM55" s="475">
        <f>AE55*'Revenue Requirement'!$D$10</f>
        <v>8.6664179256614009</v>
      </c>
      <c r="AN55" s="475">
        <f>AE55*'Fixture Charge Rate'!$H$94</f>
        <v>10.592421719758203</v>
      </c>
      <c r="AO55" s="476"/>
      <c r="AQ55" s="103">
        <f t="shared" si="60"/>
        <v>274.7539619283732</v>
      </c>
      <c r="AR55" s="477">
        <f>'Facility Maintenance'!K97</f>
        <v>2.894998020833333</v>
      </c>
      <c r="AS55" s="478">
        <f t="shared" si="61"/>
        <v>9544.9461119850876</v>
      </c>
      <c r="AT55" s="479">
        <f t="shared" si="62"/>
        <v>8.6664179256614009</v>
      </c>
      <c r="AU55" s="478">
        <f t="shared" si="63"/>
        <v>28573.591929630526</v>
      </c>
      <c r="AV55" s="478">
        <f t="shared" si="64"/>
        <v>38118.538041615611</v>
      </c>
      <c r="AW55" s="478"/>
      <c r="AX55" s="103">
        <f t="shared" si="65"/>
        <v>274.7539619283732</v>
      </c>
      <c r="AY55" s="480">
        <f>VLOOKUP(AI55,'Curr Settlement Lighting Tariff'!$A$28:$L$76,8,FALSE)</f>
        <v>1.85</v>
      </c>
      <c r="AZ55" s="481">
        <f t="shared" si="66"/>
        <v>6099.5379548098854</v>
      </c>
      <c r="BA55" s="482">
        <f t="shared" si="67"/>
        <v>8.5</v>
      </c>
      <c r="BB55" s="483">
        <f t="shared" si="68"/>
        <v>28024.904116694066</v>
      </c>
      <c r="BC55" s="484">
        <f t="shared" si="69"/>
        <v>34124.442071503952</v>
      </c>
      <c r="BD55" s="485"/>
      <c r="BE55" s="486">
        <f t="shared" si="70"/>
        <v>0.1664179256614009</v>
      </c>
      <c r="BF55" s="487">
        <f t="shared" si="71"/>
        <v>1.9578579489576576E-2</v>
      </c>
      <c r="BG55" s="483">
        <f t="shared" si="72"/>
        <v>3445.4081571752022</v>
      </c>
      <c r="BH55" s="483">
        <f t="shared" si="73"/>
        <v>548.68781293645952</v>
      </c>
      <c r="BI55" s="488">
        <f t="shared" si="73"/>
        <v>3994.095970111659</v>
      </c>
      <c r="BJ55" s="482"/>
      <c r="BK55" s="486">
        <f t="shared" si="74"/>
        <v>10.592421719758203</v>
      </c>
      <c r="BL55" s="483">
        <f t="shared" si="75"/>
        <v>34923.718007036623</v>
      </c>
      <c r="BM55" s="118"/>
      <c r="BP55" s="118"/>
      <c r="BQ55" s="125"/>
      <c r="BR55" s="126"/>
      <c r="BS55" s="489"/>
      <c r="BT55" s="118"/>
      <c r="BW55" s="118"/>
      <c r="BX55" s="125"/>
      <c r="BY55" s="126"/>
      <c r="BZ55" s="489"/>
      <c r="CA55" s="118"/>
      <c r="CD55" s="118"/>
      <c r="CE55" s="125"/>
      <c r="CF55" s="126"/>
      <c r="CG55" s="489"/>
      <c r="CI55" s="125"/>
      <c r="CJ55" s="126"/>
      <c r="CK55" s="489"/>
      <c r="CM55" s="125"/>
      <c r="CN55" s="126"/>
      <c r="CO55" s="489"/>
      <c r="CQ55" s="127"/>
      <c r="CR55" s="126"/>
      <c r="CS55" s="489"/>
      <c r="CU55" s="489"/>
    </row>
    <row r="56" spans="1:99" x14ac:dyDescent="0.3">
      <c r="A56" s="460">
        <f t="shared" si="76"/>
        <v>35</v>
      </c>
      <c r="B56" s="460">
        <v>345</v>
      </c>
      <c r="C56" s="461" t="s">
        <v>116</v>
      </c>
      <c r="D56" s="650">
        <v>27500</v>
      </c>
      <c r="E56" s="449">
        <v>6403</v>
      </c>
      <c r="F56" s="449">
        <v>5914</v>
      </c>
      <c r="G56" s="449">
        <f t="shared" si="42"/>
        <v>5145.18</v>
      </c>
      <c r="H56" s="451">
        <f t="shared" si="43"/>
        <v>-0.10318522567546459</v>
      </c>
      <c r="I56" s="449">
        <f t="shared" si="77"/>
        <v>4614.2734405591136</v>
      </c>
      <c r="J56" s="449">
        <f t="shared" si="44"/>
        <v>4138.1485942667186</v>
      </c>
      <c r="K56" s="449">
        <f t="shared" si="45"/>
        <v>4376.2110174129157</v>
      </c>
      <c r="L56" s="449">
        <f t="shared" si="46"/>
        <v>52514.532208954988</v>
      </c>
      <c r="N56" s="463">
        <f t="shared" si="47"/>
        <v>35</v>
      </c>
      <c r="O56" s="463">
        <f t="shared" si="48"/>
        <v>345</v>
      </c>
      <c r="P56" s="464" t="str">
        <f t="shared" si="83"/>
        <v>Flood-Overhead Only</v>
      </c>
      <c r="Q56" s="465">
        <f t="shared" si="78"/>
        <v>27500</v>
      </c>
      <c r="R56" s="452">
        <v>157.27139999999997</v>
      </c>
      <c r="S56" s="452">
        <v>234.08341440000001</v>
      </c>
      <c r="T56" s="466">
        <f t="shared" si="50"/>
        <v>391.35481440000001</v>
      </c>
      <c r="V56" s="463">
        <f t="shared" si="51"/>
        <v>35</v>
      </c>
      <c r="W56" s="463">
        <f t="shared" si="79"/>
        <v>345</v>
      </c>
      <c r="X56" s="464" t="str">
        <f t="shared" si="52"/>
        <v>Flood-Overhead Only</v>
      </c>
      <c r="Y56" s="465">
        <f t="shared" si="80"/>
        <v>27500</v>
      </c>
      <c r="Z56" s="467">
        <f t="shared" si="53"/>
        <v>4376.2110174129157</v>
      </c>
      <c r="AA56" s="467">
        <v>876</v>
      </c>
      <c r="AB56" s="465">
        <f t="shared" si="54"/>
        <v>5252.2110174129157</v>
      </c>
      <c r="AC56" s="468">
        <f t="shared" si="55"/>
        <v>391.35481440000001</v>
      </c>
      <c r="AD56" s="700">
        <v>1.51</v>
      </c>
      <c r="AE56" s="469">
        <f t="shared" si="56"/>
        <v>590.94576974400002</v>
      </c>
      <c r="AF56" s="470">
        <f t="shared" si="57"/>
        <v>3103771.8825429929</v>
      </c>
      <c r="AH56" s="471">
        <f t="shared" si="58"/>
        <v>35</v>
      </c>
      <c r="AI56" s="471">
        <f t="shared" si="81"/>
        <v>345</v>
      </c>
      <c r="AJ56" s="472" t="str">
        <f t="shared" si="59"/>
        <v>Flood-Overhead Only</v>
      </c>
      <c r="AK56" s="473">
        <f t="shared" si="82"/>
        <v>27500</v>
      </c>
      <c r="AL56" s="474">
        <v>5.18</v>
      </c>
      <c r="AM56" s="475">
        <f>AE56*'Revenue Requirement'!$D$10</f>
        <v>5.3453585940154698</v>
      </c>
      <c r="AN56" s="475">
        <f>AE56*'Fixture Charge Rate'!$H$94</f>
        <v>6.5332981811887993</v>
      </c>
      <c r="AO56" s="476"/>
      <c r="AQ56" s="103">
        <f t="shared" si="60"/>
        <v>4376.2110174129157</v>
      </c>
      <c r="AR56" s="477">
        <v>2.894998020833333</v>
      </c>
      <c r="AS56" s="478">
        <f t="shared" si="61"/>
        <v>152029.46680991302</v>
      </c>
      <c r="AT56" s="479">
        <f t="shared" si="62"/>
        <v>5.3453585940154698</v>
      </c>
      <c r="AU56" s="478">
        <f t="shared" si="63"/>
        <v>280709.00605383975</v>
      </c>
      <c r="AV56" s="478">
        <f t="shared" si="64"/>
        <v>432738.47286375274</v>
      </c>
      <c r="AW56" s="478"/>
      <c r="AX56" s="103">
        <f t="shared" si="65"/>
        <v>4376.2110174129157</v>
      </c>
      <c r="AY56" s="480">
        <f>VLOOKUP(AI56,'Curr Settlement Lighting Tariff'!$A$28:$L$76,8,FALSE)</f>
        <v>1.85</v>
      </c>
      <c r="AZ56" s="481">
        <f t="shared" si="66"/>
        <v>97151.884586566724</v>
      </c>
      <c r="BA56" s="482">
        <f t="shared" si="67"/>
        <v>5.18</v>
      </c>
      <c r="BB56" s="483">
        <f t="shared" si="68"/>
        <v>272025.27684238681</v>
      </c>
      <c r="BC56" s="484">
        <f t="shared" si="69"/>
        <v>369177.16142895352</v>
      </c>
      <c r="BD56" s="485"/>
      <c r="BE56" s="486">
        <f t="shared" si="70"/>
        <v>0.16535859401547004</v>
      </c>
      <c r="BF56" s="487">
        <f t="shared" si="71"/>
        <v>3.1922508497194989E-2</v>
      </c>
      <c r="BG56" s="483">
        <f t="shared" si="72"/>
        <v>54877.582223346297</v>
      </c>
      <c r="BH56" s="483">
        <f t="shared" si="73"/>
        <v>8683.7292114529409</v>
      </c>
      <c r="BI56" s="488">
        <f t="shared" si="73"/>
        <v>63561.311434799223</v>
      </c>
      <c r="BJ56" s="482"/>
      <c r="BK56" s="486">
        <f t="shared" si="74"/>
        <v>6.5332981811887993</v>
      </c>
      <c r="BL56" s="483">
        <f t="shared" si="75"/>
        <v>343093.09776674624</v>
      </c>
      <c r="BM56" s="118"/>
      <c r="BP56" s="118"/>
      <c r="BQ56" s="125"/>
      <c r="BR56" s="126"/>
      <c r="BS56" s="489"/>
      <c r="BT56" s="118"/>
      <c r="BW56" s="118"/>
      <c r="BX56" s="125"/>
      <c r="BY56" s="126"/>
      <c r="BZ56" s="489"/>
      <c r="CA56" s="118"/>
      <c r="CD56" s="118"/>
      <c r="CE56" s="125"/>
      <c r="CF56" s="126"/>
      <c r="CG56" s="489"/>
      <c r="CI56" s="125"/>
      <c r="CJ56" s="126"/>
      <c r="CK56" s="489"/>
      <c r="CM56" s="125"/>
      <c r="CN56" s="126"/>
      <c r="CO56" s="489"/>
      <c r="CQ56" s="127"/>
      <c r="CR56" s="126"/>
      <c r="CS56" s="489"/>
      <c r="CU56" s="489"/>
    </row>
    <row r="57" spans="1:99" x14ac:dyDescent="0.3">
      <c r="A57" s="460">
        <f t="shared" si="76"/>
        <v>36</v>
      </c>
      <c r="B57" s="460">
        <v>347</v>
      </c>
      <c r="C57" s="461" t="s">
        <v>117</v>
      </c>
      <c r="D57" s="650">
        <v>9500</v>
      </c>
      <c r="E57" s="449">
        <v>1429</v>
      </c>
      <c r="F57" s="449">
        <v>1368</v>
      </c>
      <c r="G57" s="449">
        <f t="shared" si="42"/>
        <v>1190.1600000000001</v>
      </c>
      <c r="H57" s="451">
        <f t="shared" si="43"/>
        <v>-8.6343596920923693E-2</v>
      </c>
      <c r="I57" s="449">
        <f t="shared" si="77"/>
        <v>1087.3973046885935</v>
      </c>
      <c r="J57" s="449">
        <f t="shared" si="44"/>
        <v>993.50751011966281</v>
      </c>
      <c r="K57" s="449">
        <f t="shared" si="45"/>
        <v>1040.4524074041283</v>
      </c>
      <c r="L57" s="449">
        <f t="shared" si="46"/>
        <v>12485.428888849539</v>
      </c>
      <c r="N57" s="463">
        <f t="shared" si="47"/>
        <v>36</v>
      </c>
      <c r="O57" s="463">
        <f t="shared" si="48"/>
        <v>347</v>
      </c>
      <c r="P57" s="464" t="str">
        <f t="shared" si="83"/>
        <v>Clermont</v>
      </c>
      <c r="Q57" s="465">
        <f t="shared" si="78"/>
        <v>9500</v>
      </c>
      <c r="R57" s="452">
        <v>962.23139999999989</v>
      </c>
      <c r="S57" s="452">
        <v>441.48341440000002</v>
      </c>
      <c r="T57" s="466">
        <f t="shared" si="50"/>
        <v>1403.7148143999998</v>
      </c>
      <c r="V57" s="463">
        <f t="shared" si="51"/>
        <v>36</v>
      </c>
      <c r="W57" s="463">
        <f t="shared" si="79"/>
        <v>347</v>
      </c>
      <c r="X57" s="464" t="str">
        <f t="shared" si="52"/>
        <v>Clermont</v>
      </c>
      <c r="Y57" s="465">
        <f t="shared" si="80"/>
        <v>9500</v>
      </c>
      <c r="Z57" s="467">
        <f t="shared" si="53"/>
        <v>1040.4524074041283</v>
      </c>
      <c r="AA57" s="467">
        <v>7</v>
      </c>
      <c r="AB57" s="465">
        <f t="shared" si="54"/>
        <v>1047.4524074041283</v>
      </c>
      <c r="AC57" s="468">
        <f t="shared" si="55"/>
        <v>1403.7148143999998</v>
      </c>
      <c r="AD57" s="700">
        <v>1.71</v>
      </c>
      <c r="AE57" s="469">
        <f t="shared" si="56"/>
        <v>2400.3523326239997</v>
      </c>
      <c r="AF57" s="470">
        <f t="shared" si="57"/>
        <v>2514254.8294251235</v>
      </c>
      <c r="AH57" s="471">
        <f t="shared" si="58"/>
        <v>36</v>
      </c>
      <c r="AI57" s="471">
        <f t="shared" si="81"/>
        <v>347</v>
      </c>
      <c r="AJ57" s="472" t="str">
        <f t="shared" si="59"/>
        <v>Clermont</v>
      </c>
      <c r="AK57" s="473">
        <f t="shared" si="82"/>
        <v>9500</v>
      </c>
      <c r="AL57" s="474">
        <v>20.49</v>
      </c>
      <c r="AM57" s="475">
        <f>AE57*'Revenue Requirement'!$D$10</f>
        <v>21.712219000087106</v>
      </c>
      <c r="AN57" s="475">
        <f>AE57*'Fixture Charge Rate'!$H$94</f>
        <v>26.537490124920033</v>
      </c>
      <c r="AO57" s="476"/>
      <c r="AQ57" s="103">
        <f t="shared" si="60"/>
        <v>1040.4524074041283</v>
      </c>
      <c r="AR57" s="477">
        <f>'Facility Maintenance'!K97</f>
        <v>2.894998020833333</v>
      </c>
      <c r="AS57" s="478">
        <f t="shared" si="61"/>
        <v>36145.291922474738</v>
      </c>
      <c r="AT57" s="479">
        <f t="shared" si="62"/>
        <v>21.712219000087106</v>
      </c>
      <c r="AU57" s="478">
        <f t="shared" si="63"/>
        <v>271086.36634471541</v>
      </c>
      <c r="AV57" s="478">
        <f t="shared" si="64"/>
        <v>307231.65826719016</v>
      </c>
      <c r="AW57" s="478"/>
      <c r="AX57" s="103">
        <f t="shared" si="65"/>
        <v>1040.4524074041283</v>
      </c>
      <c r="AY57" s="480">
        <f>VLOOKUP(AI57,'Curr Settlement Lighting Tariff'!$A$28:$L$76,8,FALSE)</f>
        <v>1.84</v>
      </c>
      <c r="AZ57" s="481">
        <f t="shared" si="66"/>
        <v>22973.189155483153</v>
      </c>
      <c r="BA57" s="482">
        <f t="shared" si="67"/>
        <v>20.49</v>
      </c>
      <c r="BB57" s="483">
        <f t="shared" si="68"/>
        <v>255826.43793252704</v>
      </c>
      <c r="BC57" s="484">
        <f t="shared" si="69"/>
        <v>278799.62708801019</v>
      </c>
      <c r="BD57" s="485"/>
      <c r="BE57" s="486">
        <f t="shared" si="70"/>
        <v>1.222219000087108</v>
      </c>
      <c r="BF57" s="487">
        <f t="shared" si="71"/>
        <v>5.9649536363450863E-2</v>
      </c>
      <c r="BG57" s="483">
        <f t="shared" si="72"/>
        <v>13172.102766991586</v>
      </c>
      <c r="BH57" s="483">
        <f t="shared" si="73"/>
        <v>15259.928412188368</v>
      </c>
      <c r="BI57" s="488">
        <f t="shared" si="73"/>
        <v>28432.031179179961</v>
      </c>
      <c r="BJ57" s="482"/>
      <c r="BK57" s="486">
        <f t="shared" si="74"/>
        <v>26.537490124920033</v>
      </c>
      <c r="BL57" s="483">
        <f t="shared" si="75"/>
        <v>331331.94584323594</v>
      </c>
      <c r="BM57" s="118"/>
      <c r="BP57" s="118"/>
      <c r="BQ57" s="125"/>
      <c r="BR57" s="126"/>
      <c r="BS57" s="489"/>
      <c r="BT57" s="118"/>
      <c r="BW57" s="118"/>
      <c r="BX57" s="125"/>
      <c r="BY57" s="126"/>
      <c r="BZ57" s="489"/>
      <c r="CA57" s="118"/>
      <c r="CD57" s="118"/>
      <c r="CE57" s="125"/>
      <c r="CF57" s="126"/>
      <c r="CG57" s="489"/>
      <c r="CI57" s="125"/>
      <c r="CJ57" s="126"/>
      <c r="CK57" s="489"/>
      <c r="CM57" s="125"/>
      <c r="CN57" s="126"/>
      <c r="CO57" s="489"/>
      <c r="CQ57" s="127"/>
      <c r="CR57" s="126"/>
      <c r="CS57" s="489"/>
      <c r="CU57" s="489"/>
    </row>
    <row r="58" spans="1:99" x14ac:dyDescent="0.3">
      <c r="A58" s="460">
        <f t="shared" si="76"/>
        <v>37</v>
      </c>
      <c r="B58" s="460">
        <v>348</v>
      </c>
      <c r="C58" s="461" t="s">
        <v>117</v>
      </c>
      <c r="D58" s="650">
        <v>27500</v>
      </c>
      <c r="E58" s="449">
        <v>745</v>
      </c>
      <c r="F58" s="449">
        <v>701</v>
      </c>
      <c r="G58" s="449">
        <f t="shared" si="42"/>
        <v>609.87</v>
      </c>
      <c r="H58" s="451">
        <f t="shared" si="43"/>
        <v>-9.4530201342281878E-2</v>
      </c>
      <c r="I58" s="449">
        <f t="shared" si="77"/>
        <v>552.21886610738261</v>
      </c>
      <c r="J58" s="449">
        <f t="shared" si="44"/>
        <v>500.01750550924515</v>
      </c>
      <c r="K58" s="449">
        <f t="shared" si="45"/>
        <v>526.11818580831391</v>
      </c>
      <c r="L58" s="449">
        <f t="shared" si="46"/>
        <v>6313.4182296997669</v>
      </c>
      <c r="N58" s="463">
        <f t="shared" si="47"/>
        <v>37</v>
      </c>
      <c r="O58" s="463">
        <f t="shared" si="48"/>
        <v>348</v>
      </c>
      <c r="P58" s="464" t="str">
        <f t="shared" si="83"/>
        <v>Clermont</v>
      </c>
      <c r="Q58" s="465">
        <f t="shared" si="78"/>
        <v>27500</v>
      </c>
      <c r="R58" s="452">
        <v>920.1114</v>
      </c>
      <c r="S58" s="452">
        <v>441.48341440000002</v>
      </c>
      <c r="T58" s="466">
        <f t="shared" si="50"/>
        <v>1361.5948143999999</v>
      </c>
      <c r="V58" s="463">
        <f t="shared" si="51"/>
        <v>37</v>
      </c>
      <c r="W58" s="463">
        <f t="shared" si="79"/>
        <v>348</v>
      </c>
      <c r="X58" s="464" t="str">
        <f t="shared" si="52"/>
        <v>Clermont</v>
      </c>
      <c r="Y58" s="465">
        <f t="shared" si="80"/>
        <v>27500</v>
      </c>
      <c r="Z58" s="467">
        <f t="shared" si="53"/>
        <v>526.11818580831391</v>
      </c>
      <c r="AA58" s="467">
        <v>0</v>
      </c>
      <c r="AB58" s="465">
        <f t="shared" si="54"/>
        <v>526.11818580831391</v>
      </c>
      <c r="AC58" s="468">
        <f t="shared" si="55"/>
        <v>1361.5948143999999</v>
      </c>
      <c r="AD58" s="700">
        <v>1.851</v>
      </c>
      <c r="AE58" s="469">
        <f t="shared" si="56"/>
        <v>2520.3120014543997</v>
      </c>
      <c r="AF58" s="470">
        <f t="shared" si="57"/>
        <v>1325981.9778761093</v>
      </c>
      <c r="AH58" s="471">
        <f t="shared" si="58"/>
        <v>37</v>
      </c>
      <c r="AI58" s="471">
        <f t="shared" si="81"/>
        <v>348</v>
      </c>
      <c r="AJ58" s="472" t="str">
        <f t="shared" si="59"/>
        <v>Clermont</v>
      </c>
      <c r="AK58" s="473">
        <f t="shared" si="82"/>
        <v>27500</v>
      </c>
      <c r="AL58" s="474">
        <v>21.51</v>
      </c>
      <c r="AM58" s="475">
        <f>AE58*'Revenue Requirement'!$D$10</f>
        <v>22.797305787315672</v>
      </c>
      <c r="AN58" s="475">
        <f>AE58*'Fixture Charge Rate'!$H$94</f>
        <v>27.863723979720586</v>
      </c>
      <c r="AO58" s="476"/>
      <c r="AQ58" s="103">
        <f t="shared" si="60"/>
        <v>526.11818580831391</v>
      </c>
      <c r="AR58" s="477">
        <v>2.894998020833333</v>
      </c>
      <c r="AS58" s="478">
        <f t="shared" si="61"/>
        <v>18277.333279673912</v>
      </c>
      <c r="AT58" s="479">
        <f t="shared" si="62"/>
        <v>22.797305787315672</v>
      </c>
      <c r="AU58" s="478">
        <f t="shared" si="63"/>
        <v>143928.92594567875</v>
      </c>
      <c r="AV58" s="478">
        <f t="shared" si="64"/>
        <v>162206.25922535267</v>
      </c>
      <c r="AW58" s="478"/>
      <c r="AX58" s="103">
        <f t="shared" si="65"/>
        <v>526.11818580831391</v>
      </c>
      <c r="AY58" s="480">
        <f>VLOOKUP(AI58,'Curr Settlement Lighting Tariff'!$A$28:$L$76,8,FALSE)</f>
        <v>1.85</v>
      </c>
      <c r="AZ58" s="481">
        <f t="shared" si="66"/>
        <v>11679.82372494457</v>
      </c>
      <c r="BA58" s="482">
        <f t="shared" si="67"/>
        <v>21.51</v>
      </c>
      <c r="BB58" s="483">
        <f t="shared" si="68"/>
        <v>135801.626120842</v>
      </c>
      <c r="BC58" s="484">
        <f t="shared" si="69"/>
        <v>147481.44984578658</v>
      </c>
      <c r="BD58" s="485"/>
      <c r="BE58" s="486">
        <f t="shared" si="70"/>
        <v>1.2873057873156704</v>
      </c>
      <c r="BF58" s="487">
        <f t="shared" si="71"/>
        <v>5.9846852036990715E-2</v>
      </c>
      <c r="BG58" s="483">
        <f t="shared" si="72"/>
        <v>6597.5095547293422</v>
      </c>
      <c r="BH58" s="483">
        <f t="shared" si="73"/>
        <v>8127.2998248367512</v>
      </c>
      <c r="BI58" s="488">
        <f t="shared" si="73"/>
        <v>14724.809379566082</v>
      </c>
      <c r="BJ58" s="482"/>
      <c r="BK58" s="486">
        <f t="shared" si="74"/>
        <v>27.863723979720586</v>
      </c>
      <c r="BL58" s="483">
        <f t="shared" si="75"/>
        <v>175915.34292089049</v>
      </c>
      <c r="BM58" s="118"/>
      <c r="BP58" s="118"/>
      <c r="BQ58" s="125"/>
      <c r="BR58" s="126"/>
      <c r="BS58" s="489"/>
      <c r="BT58" s="118"/>
      <c r="BW58" s="118"/>
      <c r="BX58" s="125"/>
      <c r="BY58" s="126"/>
      <c r="BZ58" s="489"/>
      <c r="CA58" s="118"/>
      <c r="CD58" s="118"/>
      <c r="CE58" s="125"/>
      <c r="CF58" s="126"/>
      <c r="CG58" s="489"/>
      <c r="CI58" s="125"/>
      <c r="CJ58" s="126"/>
      <c r="CK58" s="489"/>
      <c r="CM58" s="125"/>
      <c r="CN58" s="126"/>
      <c r="CO58" s="489"/>
      <c r="CQ58" s="127"/>
      <c r="CR58" s="126"/>
      <c r="CS58" s="489"/>
      <c r="CU58" s="489"/>
    </row>
    <row r="59" spans="1:99" x14ac:dyDescent="0.3">
      <c r="A59" s="460">
        <f t="shared" si="76"/>
        <v>38</v>
      </c>
      <c r="B59" s="460">
        <v>350</v>
      </c>
      <c r="C59" s="461" t="s">
        <v>116</v>
      </c>
      <c r="D59" s="650">
        <v>50000</v>
      </c>
      <c r="E59" s="449">
        <v>13110</v>
      </c>
      <c r="F59" s="449">
        <v>11915</v>
      </c>
      <c r="G59" s="449">
        <f t="shared" si="42"/>
        <v>10366.049999999999</v>
      </c>
      <c r="H59" s="451">
        <f t="shared" si="43"/>
        <v>-0.11057589626239514</v>
      </c>
      <c r="I59" s="449">
        <f t="shared" si="77"/>
        <v>9219.8147305491984</v>
      </c>
      <c r="J59" s="449">
        <f t="shared" si="44"/>
        <v>8200.3254533454874</v>
      </c>
      <c r="K59" s="449">
        <f t="shared" si="45"/>
        <v>8710.070091947342</v>
      </c>
      <c r="L59" s="449">
        <f t="shared" si="46"/>
        <v>104520.8411033681</v>
      </c>
      <c r="N59" s="463">
        <f t="shared" si="47"/>
        <v>38</v>
      </c>
      <c r="O59" s="463">
        <f t="shared" si="48"/>
        <v>350</v>
      </c>
      <c r="P59" s="464" t="str">
        <f t="shared" si="83"/>
        <v>Flood-Overhead Only</v>
      </c>
      <c r="Q59" s="465">
        <f t="shared" si="78"/>
        <v>50000</v>
      </c>
      <c r="R59" s="452">
        <v>170.66789999999997</v>
      </c>
      <c r="S59" s="452">
        <v>234.08341440000001</v>
      </c>
      <c r="T59" s="466">
        <f t="shared" si="50"/>
        <v>404.75131439999996</v>
      </c>
      <c r="V59" s="463">
        <f t="shared" si="51"/>
        <v>38</v>
      </c>
      <c r="W59" s="463">
        <f t="shared" si="79"/>
        <v>350</v>
      </c>
      <c r="X59" s="464" t="str">
        <f t="shared" si="52"/>
        <v>Flood-Overhead Only</v>
      </c>
      <c r="Y59" s="465">
        <f t="shared" si="80"/>
        <v>50000</v>
      </c>
      <c r="Z59" s="467">
        <f t="shared" si="53"/>
        <v>8710.070091947342</v>
      </c>
      <c r="AA59" s="467">
        <v>1875</v>
      </c>
      <c r="AB59" s="465">
        <f t="shared" si="54"/>
        <v>10585.070091947342</v>
      </c>
      <c r="AC59" s="468">
        <f t="shared" si="55"/>
        <v>404.75131439999996</v>
      </c>
      <c r="AD59" s="700">
        <v>1.51</v>
      </c>
      <c r="AE59" s="469">
        <f t="shared" si="56"/>
        <v>611.17448474399998</v>
      </c>
      <c r="AF59" s="470">
        <f t="shared" si="57"/>
        <v>6469324.7594250413</v>
      </c>
      <c r="AH59" s="471">
        <f t="shared" si="58"/>
        <v>38</v>
      </c>
      <c r="AI59" s="471">
        <f t="shared" si="81"/>
        <v>350</v>
      </c>
      <c r="AJ59" s="472" t="str">
        <f t="shared" si="59"/>
        <v>Flood-Overhead Only</v>
      </c>
      <c r="AK59" s="473">
        <f t="shared" si="82"/>
        <v>50000</v>
      </c>
      <c r="AL59" s="474">
        <v>5.36</v>
      </c>
      <c r="AM59" s="475">
        <f>AE59*'Revenue Requirement'!$D$10</f>
        <v>5.5283360195379201</v>
      </c>
      <c r="AN59" s="475">
        <f>AE59*'Fixture Charge Rate'!$H$94</f>
        <v>6.7569400679469345</v>
      </c>
      <c r="AO59" s="476"/>
      <c r="AQ59" s="103">
        <f t="shared" si="60"/>
        <v>8710.070091947342</v>
      </c>
      <c r="AR59" s="477">
        <f>VLOOKUP(AK59,$AK$31:$AR$37,7,FALSE)</f>
        <v>1.9350000000000001</v>
      </c>
      <c r="AS59" s="478">
        <f t="shared" si="61"/>
        <v>202247.82753501728</v>
      </c>
      <c r="AT59" s="479">
        <f t="shared" si="62"/>
        <v>5.5283360195379201</v>
      </c>
      <c r="AU59" s="478">
        <f t="shared" si="63"/>
        <v>577826.33066414949</v>
      </c>
      <c r="AV59" s="478">
        <f t="shared" si="64"/>
        <v>780074.15819916676</v>
      </c>
      <c r="AW59" s="478"/>
      <c r="AX59" s="103">
        <f t="shared" si="65"/>
        <v>8710.070091947342</v>
      </c>
      <c r="AY59" s="480">
        <f>VLOOKUP(AI59,'Curr Settlement Lighting Tariff'!$A$28:$L$76,8,FALSE)</f>
        <v>1.87</v>
      </c>
      <c r="AZ59" s="481">
        <f t="shared" si="66"/>
        <v>195453.97286329838</v>
      </c>
      <c r="BA59" s="482">
        <f t="shared" si="67"/>
        <v>5.36</v>
      </c>
      <c r="BB59" s="483">
        <f t="shared" si="68"/>
        <v>560231.70831405302</v>
      </c>
      <c r="BC59" s="484">
        <f t="shared" si="69"/>
        <v>755685.68117735139</v>
      </c>
      <c r="BD59" s="485"/>
      <c r="BE59" s="486">
        <f t="shared" si="70"/>
        <v>0.16833601953791977</v>
      </c>
      <c r="BF59" s="487">
        <f t="shared" si="71"/>
        <v>3.1405973794388017E-2</v>
      </c>
      <c r="BG59" s="483">
        <f t="shared" si="72"/>
        <v>6793.854671718902</v>
      </c>
      <c r="BH59" s="483">
        <f t="shared" si="73"/>
        <v>17594.62235009647</v>
      </c>
      <c r="BI59" s="488">
        <f t="shared" si="73"/>
        <v>24388.477021815372</v>
      </c>
      <c r="BJ59" s="482"/>
      <c r="BK59" s="486">
        <f t="shared" si="74"/>
        <v>6.7569400679469345</v>
      </c>
      <c r="BL59" s="483">
        <f t="shared" si="75"/>
        <v>706241.05918686278</v>
      </c>
      <c r="BM59" s="118"/>
      <c r="BP59" s="118"/>
      <c r="BQ59" s="125"/>
      <c r="BR59" s="126"/>
      <c r="BS59" s="489"/>
      <c r="BT59" s="118"/>
      <c r="BW59" s="118"/>
      <c r="BX59" s="125"/>
      <c r="BY59" s="126"/>
      <c r="BZ59" s="489"/>
      <c r="CA59" s="118"/>
      <c r="CD59" s="118"/>
      <c r="CE59" s="125"/>
      <c r="CF59" s="126"/>
      <c r="CG59" s="489"/>
      <c r="CI59" s="125"/>
      <c r="CJ59" s="126"/>
      <c r="CK59" s="489"/>
      <c r="CM59" s="125"/>
      <c r="CN59" s="126"/>
      <c r="CO59" s="489"/>
      <c r="CQ59" s="127"/>
      <c r="CR59" s="126"/>
      <c r="CS59" s="489"/>
      <c r="CU59" s="489"/>
    </row>
    <row r="60" spans="1:99" x14ac:dyDescent="0.3">
      <c r="A60" s="460">
        <f t="shared" si="76"/>
        <v>39</v>
      </c>
      <c r="B60" s="460">
        <v>351</v>
      </c>
      <c r="C60" s="461" t="s">
        <v>118</v>
      </c>
      <c r="D60" s="650">
        <v>9500</v>
      </c>
      <c r="E60" s="449">
        <v>3310</v>
      </c>
      <c r="F60" s="449">
        <v>2890</v>
      </c>
      <c r="G60" s="449">
        <v>2650</v>
      </c>
      <c r="H60" s="451">
        <f t="shared" si="43"/>
        <v>-0.10496660011081027</v>
      </c>
      <c r="I60" s="449">
        <f t="shared" si="77"/>
        <v>2371.8385097063529</v>
      </c>
      <c r="J60" s="449">
        <f t="shared" si="44"/>
        <v>2122.8746853305861</v>
      </c>
      <c r="K60" s="449">
        <f t="shared" si="45"/>
        <v>2247.3565975184692</v>
      </c>
      <c r="L60" s="449">
        <f t="shared" si="46"/>
        <v>26968.279170221631</v>
      </c>
      <c r="N60" s="463">
        <f t="shared" si="47"/>
        <v>39</v>
      </c>
      <c r="O60" s="463">
        <f t="shared" si="48"/>
        <v>351</v>
      </c>
      <c r="P60" s="464" t="str">
        <f t="shared" si="83"/>
        <v>Underground Roadway</v>
      </c>
      <c r="Q60" s="465">
        <f t="shared" si="78"/>
        <v>9500</v>
      </c>
      <c r="R60" s="452">
        <v>69.5214</v>
      </c>
      <c r="S60" s="452">
        <v>282.09529600000002</v>
      </c>
      <c r="T60" s="466">
        <f t="shared" si="50"/>
        <v>351.61669600000005</v>
      </c>
      <c r="V60" s="463">
        <f t="shared" si="51"/>
        <v>39</v>
      </c>
      <c r="W60" s="463">
        <f t="shared" si="79"/>
        <v>351</v>
      </c>
      <c r="X60" s="464" t="str">
        <f t="shared" si="52"/>
        <v>Underground Roadway</v>
      </c>
      <c r="Y60" s="465">
        <f t="shared" si="80"/>
        <v>9500</v>
      </c>
      <c r="Z60" s="467">
        <f t="shared" si="53"/>
        <v>2247.3565975184692</v>
      </c>
      <c r="AA60" s="467">
        <v>25</v>
      </c>
      <c r="AB60" s="465">
        <f t="shared" si="54"/>
        <v>2272.3565975184692</v>
      </c>
      <c r="AC60" s="468">
        <f t="shared" si="55"/>
        <v>351.61669600000005</v>
      </c>
      <c r="AD60" s="700">
        <v>2.0099999999999998</v>
      </c>
      <c r="AE60" s="469">
        <f t="shared" si="56"/>
        <v>706.74955896000006</v>
      </c>
      <c r="AF60" s="470">
        <f t="shared" si="57"/>
        <v>1605987.0230960245</v>
      </c>
      <c r="AH60" s="471">
        <f t="shared" si="58"/>
        <v>39</v>
      </c>
      <c r="AI60" s="471">
        <f t="shared" si="81"/>
        <v>351</v>
      </c>
      <c r="AJ60" s="472" t="str">
        <f t="shared" si="59"/>
        <v>Underground Roadway</v>
      </c>
      <c r="AK60" s="473">
        <f t="shared" si="82"/>
        <v>9500</v>
      </c>
      <c r="AL60" s="474">
        <v>5.68</v>
      </c>
      <c r="AM60" s="475">
        <f>AE60*'Revenue Requirement'!$D$10</f>
        <v>6.3928536631035531</v>
      </c>
      <c r="AN60" s="475">
        <f>AE60*'Fixture Charge Rate'!$H$94</f>
        <v>7.8135860251772886</v>
      </c>
      <c r="AO60" s="476"/>
      <c r="AQ60" s="103">
        <f t="shared" si="60"/>
        <v>2247.3565975184692</v>
      </c>
      <c r="AR60" s="477">
        <f>'Facility Maintenance'!K97</f>
        <v>2.894998020833333</v>
      </c>
      <c r="AS60" s="478">
        <f t="shared" si="61"/>
        <v>78073.114823072421</v>
      </c>
      <c r="AT60" s="479">
        <f t="shared" si="62"/>
        <v>6.3928536631035531</v>
      </c>
      <c r="AU60" s="478">
        <f t="shared" si="63"/>
        <v>172404.26228095061</v>
      </c>
      <c r="AV60" s="478">
        <f t="shared" si="64"/>
        <v>250477.37710402303</v>
      </c>
      <c r="AW60" s="478"/>
      <c r="AX60" s="103">
        <f t="shared" si="65"/>
        <v>2247.3565975184692</v>
      </c>
      <c r="AY60" s="480">
        <f>VLOOKUP(AI60,'Curr Settlement Lighting Tariff'!$A$28:$L$76,8,FALSE)</f>
        <v>1.84</v>
      </c>
      <c r="AZ60" s="481">
        <f t="shared" si="66"/>
        <v>49621.633673207805</v>
      </c>
      <c r="BA60" s="482">
        <f t="shared" si="67"/>
        <v>5.68</v>
      </c>
      <c r="BB60" s="483">
        <f t="shared" si="68"/>
        <v>153179.82568685885</v>
      </c>
      <c r="BC60" s="484">
        <f t="shared" si="69"/>
        <v>202801.45936006666</v>
      </c>
      <c r="BD60" s="485"/>
      <c r="BE60" s="486">
        <f t="shared" si="70"/>
        <v>0.71285366310355336</v>
      </c>
      <c r="BF60" s="487">
        <f t="shared" si="71"/>
        <v>0.12550240547597771</v>
      </c>
      <c r="BG60" s="483">
        <f t="shared" si="72"/>
        <v>28451.481149864616</v>
      </c>
      <c r="BH60" s="483">
        <f t="shared" si="73"/>
        <v>19224.436594091763</v>
      </c>
      <c r="BI60" s="488">
        <f t="shared" si="73"/>
        <v>47675.917743956379</v>
      </c>
      <c r="BJ60" s="482"/>
      <c r="BK60" s="486">
        <f t="shared" si="74"/>
        <v>7.8135860251772886</v>
      </c>
      <c r="BL60" s="483">
        <f t="shared" si="75"/>
        <v>210718.96924752349</v>
      </c>
      <c r="BM60" s="118"/>
      <c r="BP60" s="118"/>
      <c r="BQ60" s="125"/>
      <c r="BR60" s="126"/>
      <c r="BS60" s="489"/>
      <c r="BT60" s="118"/>
      <c r="BW60" s="118"/>
      <c r="BX60" s="125"/>
      <c r="BY60" s="126"/>
      <c r="BZ60" s="489"/>
      <c r="CA60" s="118"/>
      <c r="CD60" s="118"/>
      <c r="CE60" s="125"/>
      <c r="CF60" s="126"/>
      <c r="CG60" s="489"/>
      <c r="CI60" s="125"/>
      <c r="CJ60" s="126"/>
      <c r="CK60" s="489"/>
      <c r="CM60" s="125"/>
      <c r="CN60" s="126"/>
      <c r="CO60" s="489"/>
      <c r="CQ60" s="127"/>
      <c r="CR60" s="126"/>
      <c r="CS60" s="489"/>
      <c r="CU60" s="489"/>
    </row>
    <row r="61" spans="1:99" x14ac:dyDescent="0.3">
      <c r="A61" s="460">
        <f t="shared" si="76"/>
        <v>40</v>
      </c>
      <c r="B61" s="460">
        <v>352</v>
      </c>
      <c r="C61" s="461" t="s">
        <v>118</v>
      </c>
      <c r="D61" s="650">
        <v>16000</v>
      </c>
      <c r="E61" s="449">
        <v>1349</v>
      </c>
      <c r="F61" s="449">
        <v>1100</v>
      </c>
      <c r="G61" s="449">
        <v>1088</v>
      </c>
      <c r="H61" s="451">
        <f t="shared" si="43"/>
        <v>-9.7745131073522479E-2</v>
      </c>
      <c r="I61" s="449">
        <f t="shared" si="77"/>
        <v>981.65329739200752</v>
      </c>
      <c r="J61" s="449">
        <f t="shared" si="44"/>
        <v>885.7014671696702</v>
      </c>
      <c r="K61" s="449">
        <f t="shared" si="45"/>
        <v>933.67738228083886</v>
      </c>
      <c r="L61" s="449">
        <f t="shared" si="46"/>
        <v>11204.128587370065</v>
      </c>
      <c r="N61" s="463">
        <f t="shared" si="47"/>
        <v>40</v>
      </c>
      <c r="O61" s="463">
        <f t="shared" si="48"/>
        <v>352</v>
      </c>
      <c r="P61" s="464" t="str">
        <f t="shared" si="83"/>
        <v>Underground Roadway</v>
      </c>
      <c r="Q61" s="465">
        <f t="shared" si="78"/>
        <v>16000</v>
      </c>
      <c r="R61" s="452">
        <v>70.691400000000002</v>
      </c>
      <c r="S61" s="452">
        <v>282.09529600000002</v>
      </c>
      <c r="T61" s="466">
        <f t="shared" si="50"/>
        <v>352.78669600000001</v>
      </c>
      <c r="V61" s="463">
        <f t="shared" si="51"/>
        <v>40</v>
      </c>
      <c r="W61" s="463">
        <f t="shared" si="79"/>
        <v>352</v>
      </c>
      <c r="X61" s="464" t="str">
        <f t="shared" si="52"/>
        <v>Underground Roadway</v>
      </c>
      <c r="Y61" s="465">
        <f t="shared" si="80"/>
        <v>16000</v>
      </c>
      <c r="Z61" s="467">
        <f t="shared" si="53"/>
        <v>933.67738228083886</v>
      </c>
      <c r="AA61" s="467">
        <v>1</v>
      </c>
      <c r="AB61" s="465">
        <f t="shared" si="54"/>
        <v>934.67738228083886</v>
      </c>
      <c r="AC61" s="468">
        <f t="shared" si="55"/>
        <v>352.78669600000001</v>
      </c>
      <c r="AD61" s="700">
        <v>2.0099999999999998</v>
      </c>
      <c r="AE61" s="469">
        <f t="shared" si="56"/>
        <v>709.10125895999988</v>
      </c>
      <c r="AF61" s="470">
        <f t="shared" si="57"/>
        <v>662780.90849677997</v>
      </c>
      <c r="AH61" s="471">
        <f t="shared" si="58"/>
        <v>40</v>
      </c>
      <c r="AI61" s="471">
        <f t="shared" si="81"/>
        <v>352</v>
      </c>
      <c r="AJ61" s="472" t="str">
        <f t="shared" si="59"/>
        <v>Underground Roadway</v>
      </c>
      <c r="AK61" s="473">
        <f t="shared" si="82"/>
        <v>16000</v>
      </c>
      <c r="AL61" s="474">
        <v>6.21</v>
      </c>
      <c r="AM61" s="475">
        <f>AE61*'Revenue Requirement'!$D$10</f>
        <v>6.4141258008345519</v>
      </c>
      <c r="AN61" s="475">
        <f>AE61*'Fixture Charge Rate'!$H$94</f>
        <v>7.8395856314344865</v>
      </c>
      <c r="AO61" s="476"/>
      <c r="AQ61" s="103">
        <f t="shared" si="60"/>
        <v>933.67738228083886</v>
      </c>
      <c r="AR61" s="477">
        <v>2.868230370833333</v>
      </c>
      <c r="AS61" s="478">
        <f t="shared" si="61"/>
        <v>32136.02189301679</v>
      </c>
      <c r="AT61" s="479">
        <f t="shared" si="62"/>
        <v>6.4141258008345519</v>
      </c>
      <c r="AU61" s="478">
        <f t="shared" si="63"/>
        <v>71864.690248118335</v>
      </c>
      <c r="AV61" s="478">
        <f t="shared" si="64"/>
        <v>104000.71214113513</v>
      </c>
      <c r="AW61" s="478"/>
      <c r="AX61" s="103">
        <f t="shared" si="65"/>
        <v>933.67738228083886</v>
      </c>
      <c r="AY61" s="480">
        <f>VLOOKUP(AI61,'Curr Settlement Lighting Tariff'!$A$28:$L$76,8,FALSE)</f>
        <v>1.85</v>
      </c>
      <c r="AZ61" s="481">
        <f t="shared" si="66"/>
        <v>20727.637886634624</v>
      </c>
      <c r="BA61" s="482">
        <f t="shared" si="67"/>
        <v>6.21</v>
      </c>
      <c r="BB61" s="483">
        <f t="shared" si="68"/>
        <v>69577.63852756811</v>
      </c>
      <c r="BC61" s="484">
        <f t="shared" si="69"/>
        <v>90305.27641420273</v>
      </c>
      <c r="BD61" s="485"/>
      <c r="BE61" s="486">
        <f t="shared" si="70"/>
        <v>0.2041258008345519</v>
      </c>
      <c r="BF61" s="487">
        <f t="shared" si="71"/>
        <v>3.2870499329235407E-2</v>
      </c>
      <c r="BG61" s="483">
        <f t="shared" si="72"/>
        <v>11408.384006382166</v>
      </c>
      <c r="BH61" s="483">
        <f t="shared" si="73"/>
        <v>2287.0517205502256</v>
      </c>
      <c r="BI61" s="488">
        <f t="shared" si="73"/>
        <v>13695.435726932395</v>
      </c>
      <c r="BJ61" s="482"/>
      <c r="BK61" s="486">
        <f t="shared" si="74"/>
        <v>7.8395856314344865</v>
      </c>
      <c r="BL61" s="483">
        <f t="shared" si="75"/>
        <v>87835.725486290743</v>
      </c>
      <c r="BM61" s="118"/>
      <c r="BP61" s="118"/>
      <c r="BQ61" s="125"/>
      <c r="BR61" s="126"/>
      <c r="BS61" s="489"/>
      <c r="BT61" s="118"/>
      <c r="BW61" s="118"/>
      <c r="BX61" s="125"/>
      <c r="BY61" s="126"/>
      <c r="BZ61" s="489"/>
      <c r="CA61" s="118"/>
      <c r="CD61" s="118"/>
      <c r="CE61" s="125"/>
      <c r="CF61" s="126"/>
      <c r="CG61" s="489"/>
      <c r="CI61" s="125"/>
      <c r="CJ61" s="126"/>
      <c r="CK61" s="489"/>
      <c r="CM61" s="125"/>
      <c r="CN61" s="126"/>
      <c r="CO61" s="489"/>
      <c r="CQ61" s="127"/>
      <c r="CR61" s="126"/>
      <c r="CS61" s="489"/>
      <c r="CU61" s="489"/>
    </row>
    <row r="62" spans="1:99" x14ac:dyDescent="0.3">
      <c r="A62" s="460">
        <f t="shared" si="76"/>
        <v>41</v>
      </c>
      <c r="B62" s="460">
        <v>354</v>
      </c>
      <c r="C62" s="461" t="s">
        <v>118</v>
      </c>
      <c r="D62" s="650">
        <v>27500</v>
      </c>
      <c r="E62" s="449">
        <v>3271</v>
      </c>
      <c r="F62" s="449">
        <v>2398</v>
      </c>
      <c r="G62" s="449">
        <v>2288</v>
      </c>
      <c r="H62" s="451">
        <f t="shared" si="43"/>
        <v>-0.1563812093487669</v>
      </c>
      <c r="I62" s="449">
        <f t="shared" si="77"/>
        <v>1930.1997930100215</v>
      </c>
      <c r="J62" s="449">
        <f t="shared" si="44"/>
        <v>1628.3528150943748</v>
      </c>
      <c r="K62" s="449">
        <f t="shared" si="45"/>
        <v>1779.2763040521982</v>
      </c>
      <c r="L62" s="449">
        <f t="shared" si="46"/>
        <v>21351.315648626376</v>
      </c>
      <c r="N62" s="463">
        <f t="shared" si="47"/>
        <v>41</v>
      </c>
      <c r="O62" s="463">
        <f t="shared" si="48"/>
        <v>354</v>
      </c>
      <c r="P62" s="464" t="str">
        <f t="shared" si="83"/>
        <v>Underground Roadway</v>
      </c>
      <c r="Q62" s="465">
        <f t="shared" si="78"/>
        <v>27500</v>
      </c>
      <c r="R62" s="452">
        <v>93.857399999999998</v>
      </c>
      <c r="S62" s="452">
        <v>282.09529600000002</v>
      </c>
      <c r="T62" s="466">
        <f t="shared" si="50"/>
        <v>375.952696</v>
      </c>
      <c r="V62" s="463">
        <f t="shared" si="51"/>
        <v>41</v>
      </c>
      <c r="W62" s="463">
        <f t="shared" si="79"/>
        <v>354</v>
      </c>
      <c r="X62" s="464" t="str">
        <f t="shared" si="52"/>
        <v>Underground Roadway</v>
      </c>
      <c r="Y62" s="465">
        <f t="shared" si="80"/>
        <v>27500</v>
      </c>
      <c r="Z62" s="467">
        <f t="shared" si="53"/>
        <v>1779.2763040521982</v>
      </c>
      <c r="AA62" s="467">
        <v>0</v>
      </c>
      <c r="AB62" s="465">
        <f t="shared" si="54"/>
        <v>1779.2763040521982</v>
      </c>
      <c r="AC62" s="468">
        <f t="shared" si="55"/>
        <v>375.952696</v>
      </c>
      <c r="AD62" s="700">
        <v>2.21</v>
      </c>
      <c r="AE62" s="469">
        <f t="shared" si="56"/>
        <v>830.85545816000001</v>
      </c>
      <c r="AF62" s="470">
        <f t="shared" si="57"/>
        <v>1478321.4287965207</v>
      </c>
      <c r="AH62" s="471">
        <f t="shared" si="58"/>
        <v>41</v>
      </c>
      <c r="AI62" s="471">
        <f t="shared" si="81"/>
        <v>354</v>
      </c>
      <c r="AJ62" s="472" t="str">
        <f t="shared" si="59"/>
        <v>Underground Roadway</v>
      </c>
      <c r="AK62" s="473">
        <f t="shared" si="82"/>
        <v>27500</v>
      </c>
      <c r="AL62" s="474">
        <v>7.33</v>
      </c>
      <c r="AM62" s="475">
        <f>AE62*'Revenue Requirement'!$D$10</f>
        <v>7.5154448869042092</v>
      </c>
      <c r="AN62" s="475">
        <f>AE62*'Fixture Charge Rate'!$H$94</f>
        <v>9.1856592119764962</v>
      </c>
      <c r="AO62" s="476"/>
      <c r="AQ62" s="103">
        <f t="shared" si="60"/>
        <v>1779.2763040521982</v>
      </c>
      <c r="AR62" s="477">
        <f>'Facility Maintenance'!K97</f>
        <v>2.894998020833333</v>
      </c>
      <c r="AS62" s="478">
        <f t="shared" si="61"/>
        <v>61812.016544961138</v>
      </c>
      <c r="AT62" s="479">
        <f t="shared" si="62"/>
        <v>7.5154448869042092</v>
      </c>
      <c r="AU62" s="478">
        <f t="shared" si="63"/>
        <v>160464.63602014695</v>
      </c>
      <c r="AV62" s="478">
        <f t="shared" si="64"/>
        <v>222276.65256510809</v>
      </c>
      <c r="AW62" s="478"/>
      <c r="AX62" s="103">
        <f t="shared" si="65"/>
        <v>1779.2763040521982</v>
      </c>
      <c r="AY62" s="480">
        <f>VLOOKUP(AI62,'Curr Settlement Lighting Tariff'!$A$28:$L$76,8,FALSE)</f>
        <v>1.85</v>
      </c>
      <c r="AZ62" s="481">
        <f t="shared" si="66"/>
        <v>39499.933949958802</v>
      </c>
      <c r="BA62" s="482">
        <f t="shared" si="67"/>
        <v>7.33</v>
      </c>
      <c r="BB62" s="483">
        <f t="shared" si="68"/>
        <v>156505.14370443134</v>
      </c>
      <c r="BC62" s="484">
        <f t="shared" si="69"/>
        <v>196005.07765439013</v>
      </c>
      <c r="BD62" s="485"/>
      <c r="BE62" s="486">
        <f t="shared" si="70"/>
        <v>0.18544488690420913</v>
      </c>
      <c r="BF62" s="487">
        <f t="shared" si="71"/>
        <v>2.5299438868241354E-2</v>
      </c>
      <c r="BG62" s="483">
        <f t="shared" si="72"/>
        <v>22312.082595002335</v>
      </c>
      <c r="BH62" s="483">
        <f t="shared" si="73"/>
        <v>3959.4923157156154</v>
      </c>
      <c r="BI62" s="488">
        <f t="shared" si="73"/>
        <v>26271.574910717958</v>
      </c>
      <c r="BJ62" s="482"/>
      <c r="BK62" s="486">
        <f t="shared" si="74"/>
        <v>9.1856592119764962</v>
      </c>
      <c r="BL62" s="483">
        <f t="shared" si="75"/>
        <v>196125.90927562281</v>
      </c>
      <c r="BM62" s="118"/>
      <c r="BP62" s="118"/>
      <c r="BQ62" s="125"/>
      <c r="BR62" s="126"/>
      <c r="BS62" s="489"/>
      <c r="BT62" s="118"/>
      <c r="BW62" s="118"/>
      <c r="BX62" s="125"/>
      <c r="BY62" s="126"/>
      <c r="BZ62" s="489"/>
      <c r="CA62" s="118"/>
      <c r="CD62" s="118"/>
      <c r="CE62" s="125"/>
      <c r="CF62" s="126"/>
      <c r="CG62" s="489"/>
      <c r="CI62" s="125"/>
      <c r="CJ62" s="126"/>
      <c r="CK62" s="489"/>
      <c r="CM62" s="125"/>
      <c r="CN62" s="126"/>
      <c r="CO62" s="489"/>
      <c r="CQ62" s="127"/>
      <c r="CR62" s="126"/>
      <c r="CS62" s="489"/>
      <c r="CU62" s="489"/>
    </row>
    <row r="63" spans="1:99" ht="13.5" customHeight="1" x14ac:dyDescent="0.3">
      <c r="A63" s="460">
        <f t="shared" si="76"/>
        <v>42</v>
      </c>
      <c r="B63" s="460">
        <v>356</v>
      </c>
      <c r="C63" s="461" t="s">
        <v>118</v>
      </c>
      <c r="D63" s="650">
        <v>50000</v>
      </c>
      <c r="E63" s="449">
        <v>634</v>
      </c>
      <c r="F63" s="449">
        <v>559</v>
      </c>
      <c r="G63" s="449">
        <f t="shared" si="42"/>
        <v>486.33</v>
      </c>
      <c r="H63" s="451">
        <f t="shared" si="43"/>
        <v>-0.12414826498422715</v>
      </c>
      <c r="I63" s="449">
        <f t="shared" si="77"/>
        <v>425.95297429022082</v>
      </c>
      <c r="J63" s="449">
        <f t="shared" si="44"/>
        <v>373.07165156721879</v>
      </c>
      <c r="K63" s="449">
        <f t="shared" si="45"/>
        <v>399.51231292871978</v>
      </c>
      <c r="L63" s="449">
        <f t="shared" si="46"/>
        <v>4794.1477551446369</v>
      </c>
      <c r="N63" s="463">
        <f t="shared" si="47"/>
        <v>42</v>
      </c>
      <c r="O63" s="463">
        <f t="shared" si="48"/>
        <v>356</v>
      </c>
      <c r="P63" s="464" t="str">
        <f t="shared" si="83"/>
        <v>Underground Roadway</v>
      </c>
      <c r="Q63" s="465">
        <f t="shared" si="78"/>
        <v>50000</v>
      </c>
      <c r="R63" s="452">
        <v>143.81640000000002</v>
      </c>
      <c r="S63" s="452">
        <v>282.09529600000002</v>
      </c>
      <c r="T63" s="466">
        <f t="shared" si="50"/>
        <v>425.91169600000001</v>
      </c>
      <c r="V63" s="463">
        <f t="shared" si="51"/>
        <v>42</v>
      </c>
      <c r="W63" s="463">
        <f t="shared" si="79"/>
        <v>356</v>
      </c>
      <c r="X63" s="464" t="str">
        <f t="shared" si="52"/>
        <v>Underground Roadway</v>
      </c>
      <c r="Y63" s="465">
        <f t="shared" si="80"/>
        <v>50000</v>
      </c>
      <c r="Z63" s="467">
        <f t="shared" si="53"/>
        <v>399.51231292871978</v>
      </c>
      <c r="AA63" s="467">
        <v>2</v>
      </c>
      <c r="AB63" s="465">
        <f t="shared" si="54"/>
        <v>401.51231292871978</v>
      </c>
      <c r="AC63" s="468">
        <f t="shared" si="55"/>
        <v>425.91169600000001</v>
      </c>
      <c r="AD63" s="700">
        <v>2.0099999999999998</v>
      </c>
      <c r="AE63" s="469">
        <f t="shared" si="56"/>
        <v>856.08250895999993</v>
      </c>
      <c r="AF63" s="470">
        <f t="shared" si="57"/>
        <v>343727.66823035106</v>
      </c>
      <c r="AH63" s="471">
        <f t="shared" si="58"/>
        <v>42</v>
      </c>
      <c r="AI63" s="471">
        <f t="shared" si="81"/>
        <v>356</v>
      </c>
      <c r="AJ63" s="472" t="str">
        <f t="shared" si="59"/>
        <v>Underground Roadway</v>
      </c>
      <c r="AK63" s="473">
        <f t="shared" si="82"/>
        <v>50000</v>
      </c>
      <c r="AL63" s="474">
        <v>7.44</v>
      </c>
      <c r="AM63" s="475">
        <f>AE63*'Revenue Requirement'!$D$10</f>
        <v>7.7436344090220519</v>
      </c>
      <c r="AN63" s="475">
        <f>AE63*'Fixture Charge Rate'!$H$94</f>
        <v>9.464561022509459</v>
      </c>
      <c r="AO63" s="476"/>
      <c r="AQ63" s="103">
        <f t="shared" si="60"/>
        <v>399.51231292871978</v>
      </c>
      <c r="AR63" s="477">
        <f>VLOOKUP(AK63,$AK$31:$AR$37,7,FALSE)</f>
        <v>1.9350000000000001</v>
      </c>
      <c r="AS63" s="478">
        <f t="shared" si="61"/>
        <v>9276.6759062048732</v>
      </c>
      <c r="AT63" s="479">
        <f t="shared" si="62"/>
        <v>7.7436344090220519</v>
      </c>
      <c r="AU63" s="478">
        <f t="shared" si="63"/>
        <v>37124.127518673842</v>
      </c>
      <c r="AV63" s="478">
        <f t="shared" si="64"/>
        <v>46400.803424878715</v>
      </c>
      <c r="AW63" s="478"/>
      <c r="AX63" s="103">
        <f t="shared" si="65"/>
        <v>399.51231292871978</v>
      </c>
      <c r="AY63" s="480">
        <f>VLOOKUP(AI63,'Curr Settlement Lighting Tariff'!$A$28:$L$76,8,FALSE)</f>
        <v>1.87</v>
      </c>
      <c r="AZ63" s="481">
        <f t="shared" si="66"/>
        <v>8965.0563021204725</v>
      </c>
      <c r="BA63" s="482">
        <f t="shared" si="67"/>
        <v>7.44</v>
      </c>
      <c r="BB63" s="483">
        <f t="shared" si="68"/>
        <v>35668.45929827611</v>
      </c>
      <c r="BC63" s="484">
        <f t="shared" si="69"/>
        <v>44633.515600396582</v>
      </c>
      <c r="BD63" s="485"/>
      <c r="BE63" s="486">
        <f t="shared" si="70"/>
        <v>0.30363440902205152</v>
      </c>
      <c r="BF63" s="487">
        <f t="shared" si="71"/>
        <v>4.0811076481458534E-2</v>
      </c>
      <c r="BG63" s="483">
        <f t="shared" si="72"/>
        <v>311.61960408440063</v>
      </c>
      <c r="BH63" s="483">
        <f t="shared" si="73"/>
        <v>1455.6682203977325</v>
      </c>
      <c r="BI63" s="488">
        <f t="shared" si="73"/>
        <v>1767.2878244821331</v>
      </c>
      <c r="BJ63" s="482"/>
      <c r="BK63" s="486">
        <f t="shared" si="74"/>
        <v>9.464561022509459</v>
      </c>
      <c r="BL63" s="483">
        <f t="shared" si="75"/>
        <v>45374.503979493158</v>
      </c>
      <c r="BM63" s="118"/>
      <c r="BP63" s="118"/>
      <c r="BQ63" s="125"/>
      <c r="BR63" s="126"/>
      <c r="BS63" s="489"/>
      <c r="BT63" s="118"/>
      <c r="BW63" s="118"/>
      <c r="BX63" s="125"/>
      <c r="BY63" s="126"/>
      <c r="BZ63" s="489"/>
      <c r="CA63" s="118"/>
      <c r="CD63" s="118"/>
      <c r="CE63" s="125"/>
      <c r="CF63" s="126"/>
      <c r="CG63" s="489"/>
      <c r="CI63" s="125"/>
      <c r="CJ63" s="126"/>
      <c r="CK63" s="489"/>
      <c r="CM63" s="125"/>
      <c r="CN63" s="126"/>
      <c r="CO63" s="489"/>
      <c r="CQ63" s="127"/>
      <c r="CR63" s="126"/>
      <c r="CS63" s="489"/>
      <c r="CU63" s="489"/>
    </row>
    <row r="64" spans="1:99" x14ac:dyDescent="0.3">
      <c r="A64" s="460">
        <f t="shared" si="76"/>
        <v>43</v>
      </c>
      <c r="B64" s="460">
        <v>357</v>
      </c>
      <c r="C64" s="461" t="s">
        <v>119</v>
      </c>
      <c r="D64" s="650">
        <v>27500</v>
      </c>
      <c r="E64" s="449">
        <v>61</v>
      </c>
      <c r="F64" s="449">
        <v>59</v>
      </c>
      <c r="G64" s="449">
        <f t="shared" si="42"/>
        <v>51.33</v>
      </c>
      <c r="H64" s="451">
        <f t="shared" si="43"/>
        <v>-8.139344262295084E-2</v>
      </c>
      <c r="I64" s="449">
        <f t="shared" si="77"/>
        <v>47.152074590163934</v>
      </c>
      <c r="J64" s="449">
        <f t="shared" si="44"/>
        <v>43.314204912456333</v>
      </c>
      <c r="K64" s="449">
        <f t="shared" si="45"/>
        <v>45.233139751310134</v>
      </c>
      <c r="L64" s="449">
        <f t="shared" si="46"/>
        <v>542.79767701572155</v>
      </c>
      <c r="N64" s="463">
        <f t="shared" si="47"/>
        <v>43</v>
      </c>
      <c r="O64" s="463">
        <f t="shared" si="48"/>
        <v>357</v>
      </c>
      <c r="P64" s="464" t="str">
        <f t="shared" si="83"/>
        <v>Underground Flood</v>
      </c>
      <c r="Q64" s="465">
        <f t="shared" si="78"/>
        <v>27500</v>
      </c>
      <c r="R64" s="452">
        <v>157.27139999999997</v>
      </c>
      <c r="S64" s="452">
        <v>328.23341440000002</v>
      </c>
      <c r="T64" s="466">
        <f t="shared" si="50"/>
        <v>485.50481439999999</v>
      </c>
      <c r="V64" s="463">
        <f t="shared" si="51"/>
        <v>43</v>
      </c>
      <c r="W64" s="463">
        <f t="shared" si="79"/>
        <v>357</v>
      </c>
      <c r="X64" s="464" t="str">
        <f t="shared" si="52"/>
        <v>Underground Flood</v>
      </c>
      <c r="Y64" s="465">
        <f t="shared" si="80"/>
        <v>27500</v>
      </c>
      <c r="Z64" s="467">
        <f t="shared" si="53"/>
        <v>45.233139751310134</v>
      </c>
      <c r="AA64" s="467">
        <v>1</v>
      </c>
      <c r="AB64" s="465">
        <f t="shared" si="54"/>
        <v>46.233139751310134</v>
      </c>
      <c r="AC64" s="468">
        <f t="shared" si="55"/>
        <v>485.50481439999999</v>
      </c>
      <c r="AD64" s="700">
        <v>2.0099999999999998</v>
      </c>
      <c r="AE64" s="469">
        <f t="shared" si="56"/>
        <v>975.86467694399983</v>
      </c>
      <c r="AF64" s="470">
        <f t="shared" si="57"/>
        <v>45117.287987519063</v>
      </c>
      <c r="AH64" s="471">
        <f t="shared" si="58"/>
        <v>43</v>
      </c>
      <c r="AI64" s="471">
        <f t="shared" si="81"/>
        <v>357</v>
      </c>
      <c r="AJ64" s="472" t="str">
        <f t="shared" si="59"/>
        <v>Underground Flood</v>
      </c>
      <c r="AK64" s="473">
        <f t="shared" si="82"/>
        <v>27500</v>
      </c>
      <c r="AL64" s="474">
        <v>8.83</v>
      </c>
      <c r="AM64" s="475">
        <f>AE64*'Revenue Requirement'!$D$10</f>
        <v>8.827115624769565</v>
      </c>
      <c r="AN64" s="475">
        <f>AE64*'Fixture Charge Rate'!$H$94</f>
        <v>10.788832487499775</v>
      </c>
      <c r="AO64" s="476"/>
      <c r="AQ64" s="103">
        <f t="shared" si="60"/>
        <v>45.233139751310134</v>
      </c>
      <c r="AR64" s="477">
        <f>'Facility Maintenance'!K97</f>
        <v>2.894998020833333</v>
      </c>
      <c r="AS64" s="478">
        <f t="shared" si="61"/>
        <v>1571.3982006734448</v>
      </c>
      <c r="AT64" s="479">
        <f t="shared" si="62"/>
        <v>8.827115624769565</v>
      </c>
      <c r="AU64" s="478">
        <f t="shared" si="63"/>
        <v>4791.3378558740997</v>
      </c>
      <c r="AV64" s="478">
        <f t="shared" si="64"/>
        <v>6362.7360565475446</v>
      </c>
      <c r="AW64" s="478"/>
      <c r="AX64" s="103">
        <f t="shared" si="65"/>
        <v>45.233139751310134</v>
      </c>
      <c r="AY64" s="480">
        <f>VLOOKUP(AI64,'Curr Settlement Lighting Tariff'!$A$28:$L$76,8,FALSE)</f>
        <v>1.85</v>
      </c>
      <c r="AZ64" s="481">
        <f t="shared" si="66"/>
        <v>1004.175702479085</v>
      </c>
      <c r="BA64" s="482">
        <f t="shared" si="67"/>
        <v>8.83</v>
      </c>
      <c r="BB64" s="483">
        <f t="shared" si="68"/>
        <v>4792.9034880488216</v>
      </c>
      <c r="BC64" s="484">
        <f t="shared" si="69"/>
        <v>5797.0791905279066</v>
      </c>
      <c r="BD64" s="485"/>
      <c r="BE64" s="486">
        <f t="shared" si="70"/>
        <v>-2.8843752304350545E-3</v>
      </c>
      <c r="BF64" s="487">
        <f t="shared" si="71"/>
        <v>-3.2665631148754863E-4</v>
      </c>
      <c r="BG64" s="483">
        <f t="shared" si="72"/>
        <v>567.22249819435979</v>
      </c>
      <c r="BH64" s="483">
        <f t="shared" si="73"/>
        <v>-1.5656321747219408</v>
      </c>
      <c r="BI64" s="488">
        <f t="shared" si="73"/>
        <v>565.65686601963807</v>
      </c>
      <c r="BJ64" s="482"/>
      <c r="BK64" s="486">
        <f t="shared" si="74"/>
        <v>10.788832487499775</v>
      </c>
      <c r="BL64" s="483">
        <f t="shared" si="75"/>
        <v>5856.1532119266267</v>
      </c>
      <c r="BM64" s="118"/>
      <c r="BP64" s="118"/>
      <c r="BQ64" s="125"/>
      <c r="BR64" s="126"/>
      <c r="BS64" s="489"/>
      <c r="BT64" s="118"/>
      <c r="BW64" s="118"/>
      <c r="BX64" s="125"/>
      <c r="BY64" s="126"/>
      <c r="BZ64" s="489"/>
      <c r="CA64" s="118"/>
      <c r="CD64" s="118"/>
      <c r="CE64" s="125"/>
      <c r="CF64" s="126"/>
      <c r="CG64" s="489"/>
      <c r="CI64" s="125"/>
      <c r="CJ64" s="126"/>
      <c r="CK64" s="489"/>
      <c r="CM64" s="125"/>
      <c r="CN64" s="126"/>
      <c r="CO64" s="489"/>
      <c r="CQ64" s="127"/>
      <c r="CR64" s="126"/>
      <c r="CS64" s="489"/>
      <c r="CU64" s="489"/>
    </row>
    <row r="65" spans="1:99" x14ac:dyDescent="0.3">
      <c r="A65" s="460">
        <f t="shared" si="76"/>
        <v>44</v>
      </c>
      <c r="B65" s="460">
        <v>358</v>
      </c>
      <c r="C65" s="461" t="s">
        <v>119</v>
      </c>
      <c r="D65" s="650">
        <v>50000</v>
      </c>
      <c r="E65" s="449">
        <v>51</v>
      </c>
      <c r="F65" s="449">
        <v>49</v>
      </c>
      <c r="G65" s="449">
        <f t="shared" si="42"/>
        <v>42.63</v>
      </c>
      <c r="H65" s="451">
        <f t="shared" si="43"/>
        <v>-8.4607843137254876E-2</v>
      </c>
      <c r="I65" s="449">
        <f t="shared" si="77"/>
        <v>39.023167647058827</v>
      </c>
      <c r="J65" s="449">
        <f t="shared" si="44"/>
        <v>35.721501600057671</v>
      </c>
      <c r="K65" s="449">
        <f t="shared" si="45"/>
        <v>37.372334623558245</v>
      </c>
      <c r="L65" s="449">
        <f t="shared" si="46"/>
        <v>448.46801548269895</v>
      </c>
      <c r="N65" s="463">
        <f t="shared" si="47"/>
        <v>44</v>
      </c>
      <c r="O65" s="463">
        <f t="shared" si="48"/>
        <v>358</v>
      </c>
      <c r="P65" s="464" t="str">
        <f t="shared" si="83"/>
        <v>Underground Flood</v>
      </c>
      <c r="Q65" s="465">
        <f t="shared" si="78"/>
        <v>50000</v>
      </c>
      <c r="R65" s="452">
        <v>170.66789999999997</v>
      </c>
      <c r="S65" s="452">
        <v>328.23341440000002</v>
      </c>
      <c r="T65" s="466">
        <f t="shared" si="50"/>
        <v>498.90131439999999</v>
      </c>
      <c r="V65" s="463">
        <f t="shared" si="51"/>
        <v>44</v>
      </c>
      <c r="W65" s="463">
        <f t="shared" si="79"/>
        <v>358</v>
      </c>
      <c r="X65" s="464" t="str">
        <f t="shared" si="52"/>
        <v>Underground Flood</v>
      </c>
      <c r="Y65" s="465">
        <f t="shared" si="80"/>
        <v>50000</v>
      </c>
      <c r="Z65" s="467">
        <f t="shared" si="53"/>
        <v>37.372334623558245</v>
      </c>
      <c r="AA65" s="467">
        <v>0</v>
      </c>
      <c r="AB65" s="465">
        <f t="shared" si="54"/>
        <v>37.372334623558245</v>
      </c>
      <c r="AC65" s="468">
        <f t="shared" si="55"/>
        <v>498.90131439999999</v>
      </c>
      <c r="AD65" s="700">
        <v>2.0099999999999998</v>
      </c>
      <c r="AE65" s="469">
        <f t="shared" si="56"/>
        <v>1002.7916419439998</v>
      </c>
      <c r="AF65" s="470">
        <f t="shared" si="57"/>
        <v>37476.664800438564</v>
      </c>
      <c r="AH65" s="471">
        <f t="shared" si="58"/>
        <v>44</v>
      </c>
      <c r="AI65" s="471">
        <f t="shared" si="81"/>
        <v>358</v>
      </c>
      <c r="AJ65" s="472" t="str">
        <f t="shared" si="59"/>
        <v>Underground Flood</v>
      </c>
      <c r="AK65" s="473">
        <f t="shared" si="82"/>
        <v>50000</v>
      </c>
      <c r="AL65" s="474">
        <v>9.01</v>
      </c>
      <c r="AM65" s="475">
        <f>AE65*'Revenue Requirement'!$D$10</f>
        <v>9.0706816017895147</v>
      </c>
      <c r="AN65" s="475">
        <f>AE65*'Fixture Charge Rate'!$H$94</f>
        <v>11.08652797914471</v>
      </c>
      <c r="AO65" s="476"/>
      <c r="AQ65" s="103">
        <f t="shared" si="60"/>
        <v>37.372334623558245</v>
      </c>
      <c r="AR65" s="477">
        <f>VLOOKUP(AK65,$AK$31:$AR$37,7,FALSE)</f>
        <v>1.9350000000000001</v>
      </c>
      <c r="AS65" s="478">
        <f t="shared" si="61"/>
        <v>867.78560995902262</v>
      </c>
      <c r="AT65" s="479">
        <f t="shared" si="62"/>
        <v>9.0706816017895147</v>
      </c>
      <c r="AU65" s="478">
        <f t="shared" si="63"/>
        <v>4067.910577029973</v>
      </c>
      <c r="AV65" s="478">
        <f t="shared" si="64"/>
        <v>4935.6961869889956</v>
      </c>
      <c r="AW65" s="478"/>
      <c r="AX65" s="103">
        <f t="shared" si="65"/>
        <v>37.372334623558245</v>
      </c>
      <c r="AY65" s="480">
        <f>VLOOKUP(AI65,'Curr Settlement Lighting Tariff'!$A$28:$L$76,8,FALSE)</f>
        <v>1.87</v>
      </c>
      <c r="AZ65" s="481">
        <f t="shared" si="66"/>
        <v>838.63518895264701</v>
      </c>
      <c r="BA65" s="482">
        <f t="shared" si="67"/>
        <v>9.01</v>
      </c>
      <c r="BB65" s="483">
        <f t="shared" si="68"/>
        <v>4040.6968194991173</v>
      </c>
      <c r="BC65" s="484">
        <f t="shared" si="69"/>
        <v>4879.3320084517645</v>
      </c>
      <c r="BD65" s="485"/>
      <c r="BE65" s="486">
        <f t="shared" si="70"/>
        <v>6.0681601789514872E-2</v>
      </c>
      <c r="BF65" s="487">
        <f t="shared" si="71"/>
        <v>6.7349169577707963E-3</v>
      </c>
      <c r="BG65" s="483">
        <f t="shared" si="72"/>
        <v>29.150421006375609</v>
      </c>
      <c r="BH65" s="483">
        <f t="shared" si="73"/>
        <v>27.213757530855673</v>
      </c>
      <c r="BI65" s="488">
        <f t="shared" si="73"/>
        <v>56.364178537231055</v>
      </c>
      <c r="BJ65" s="482"/>
      <c r="BK65" s="486">
        <f t="shared" si="74"/>
        <v>11.08652797914471</v>
      </c>
      <c r="BL65" s="483">
        <f t="shared" si="75"/>
        <v>4971.9532014004453</v>
      </c>
      <c r="BM65" s="118"/>
      <c r="BP65" s="118"/>
      <c r="BQ65" s="125"/>
      <c r="BR65" s="126"/>
      <c r="BS65" s="489"/>
      <c r="BT65" s="118"/>
      <c r="BW65" s="118"/>
      <c r="BX65" s="125"/>
      <c r="BY65" s="126"/>
      <c r="BZ65" s="489"/>
      <c r="CA65" s="118"/>
      <c r="CD65" s="118"/>
      <c r="CE65" s="125"/>
      <c r="CF65" s="126"/>
      <c r="CG65" s="489"/>
      <c r="CI65" s="125"/>
      <c r="CJ65" s="126"/>
      <c r="CK65" s="489"/>
      <c r="CM65" s="125"/>
      <c r="CN65" s="126"/>
      <c r="CO65" s="489"/>
      <c r="CQ65" s="127"/>
      <c r="CR65" s="126"/>
      <c r="CS65" s="489"/>
      <c r="CU65" s="489"/>
    </row>
    <row r="66" spans="1:99" x14ac:dyDescent="0.3">
      <c r="A66" s="460">
        <f t="shared" si="76"/>
        <v>45</v>
      </c>
      <c r="B66" s="460">
        <v>359</v>
      </c>
      <c r="C66" s="461" t="s">
        <v>120</v>
      </c>
      <c r="D66" s="650">
        <v>9500</v>
      </c>
      <c r="E66" s="449">
        <v>1</v>
      </c>
      <c r="F66" s="449">
        <v>1</v>
      </c>
      <c r="G66" s="449">
        <f t="shared" si="42"/>
        <v>0.87</v>
      </c>
      <c r="H66" s="451">
        <f t="shared" si="43"/>
        <v>-6.5000000000000002E-2</v>
      </c>
      <c r="I66" s="449">
        <f t="shared" si="77"/>
        <v>0.81345000000000001</v>
      </c>
      <c r="J66" s="449">
        <f t="shared" si="44"/>
        <v>0.76057574999999999</v>
      </c>
      <c r="K66" s="449">
        <f t="shared" si="45"/>
        <v>0.78701287500000006</v>
      </c>
      <c r="L66" s="449">
        <f t="shared" si="46"/>
        <v>9.4441544999999998</v>
      </c>
      <c r="N66" s="463">
        <f t="shared" si="47"/>
        <v>45</v>
      </c>
      <c r="O66" s="463">
        <f t="shared" si="48"/>
        <v>359</v>
      </c>
      <c r="P66" s="464" t="str">
        <f t="shared" si="83"/>
        <v>Underground Turtle Rdwy</v>
      </c>
      <c r="Q66" s="465">
        <f t="shared" si="78"/>
        <v>9500</v>
      </c>
      <c r="R66" s="452">
        <v>66.362399999999994</v>
      </c>
      <c r="S66" s="452">
        <v>282.09529600000002</v>
      </c>
      <c r="T66" s="466">
        <f t="shared" si="50"/>
        <v>348.457696</v>
      </c>
      <c r="V66" s="463">
        <f t="shared" si="51"/>
        <v>45</v>
      </c>
      <c r="W66" s="463">
        <f t="shared" si="79"/>
        <v>359</v>
      </c>
      <c r="X66" s="464" t="str">
        <f t="shared" si="52"/>
        <v>Underground Turtle Rdwy</v>
      </c>
      <c r="Y66" s="465">
        <f t="shared" si="80"/>
        <v>9500</v>
      </c>
      <c r="Z66" s="467">
        <f t="shared" si="53"/>
        <v>0.78701287500000006</v>
      </c>
      <c r="AA66" s="467">
        <v>0</v>
      </c>
      <c r="AB66" s="465">
        <f t="shared" si="54"/>
        <v>0.78701287500000006</v>
      </c>
      <c r="AC66" s="468">
        <f t="shared" si="55"/>
        <v>348.457696</v>
      </c>
      <c r="AD66" s="700">
        <v>2.11</v>
      </c>
      <c r="AE66" s="469">
        <f t="shared" si="56"/>
        <v>735.24573855999995</v>
      </c>
      <c r="AF66" s="470">
        <f t="shared" si="57"/>
        <v>578.64786253560396</v>
      </c>
      <c r="AH66" s="471">
        <f t="shared" si="58"/>
        <v>45</v>
      </c>
      <c r="AI66" s="471">
        <f t="shared" si="81"/>
        <v>359</v>
      </c>
      <c r="AJ66" s="472" t="str">
        <f t="shared" si="59"/>
        <v>Underground Turtle Rdwy</v>
      </c>
      <c r="AK66" s="473">
        <f t="shared" si="82"/>
        <v>9500</v>
      </c>
      <c r="AL66" s="474">
        <v>6.59</v>
      </c>
      <c r="AM66" s="475">
        <f>AE66*'Revenue Requirement'!$D$10</f>
        <v>6.6506138609427801</v>
      </c>
      <c r="AN66" s="475">
        <f>AE66*'Fixture Charge Rate'!$H$94</f>
        <v>8.1286302270033897</v>
      </c>
      <c r="AO66" s="476"/>
      <c r="AQ66" s="103">
        <f t="shared" si="60"/>
        <v>0.78701287500000006</v>
      </c>
      <c r="AR66" s="477">
        <f>'Facility Maintenance'!K97</f>
        <v>2.894998020833333</v>
      </c>
      <c r="AS66" s="478">
        <f t="shared" si="61"/>
        <v>27.340808585944217</v>
      </c>
      <c r="AT66" s="479">
        <f t="shared" si="62"/>
        <v>6.6506138609427801</v>
      </c>
      <c r="AU66" s="478">
        <f t="shared" si="63"/>
        <v>62.809424822585129</v>
      </c>
      <c r="AV66" s="478">
        <f t="shared" si="64"/>
        <v>90.150233408529346</v>
      </c>
      <c r="AW66" s="478"/>
      <c r="AX66" s="103">
        <f t="shared" si="65"/>
        <v>0.78701287500000006</v>
      </c>
      <c r="AY66" s="480">
        <f>VLOOKUP(AI66,'Curr Settlement Lighting Tariff'!$A$28:$L$76,8,FALSE)</f>
        <v>1.84</v>
      </c>
      <c r="AZ66" s="481">
        <f t="shared" si="66"/>
        <v>17.377244280000003</v>
      </c>
      <c r="BA66" s="482">
        <f t="shared" si="67"/>
        <v>6.59</v>
      </c>
      <c r="BB66" s="483">
        <f t="shared" si="68"/>
        <v>62.236978155000003</v>
      </c>
      <c r="BC66" s="484">
        <f t="shared" si="69"/>
        <v>79.614222435000002</v>
      </c>
      <c r="BD66" s="485"/>
      <c r="BE66" s="486">
        <f t="shared" si="70"/>
        <v>6.0613860942780207E-2</v>
      </c>
      <c r="BF66" s="487">
        <f t="shared" si="71"/>
        <v>9.1978544677966938E-3</v>
      </c>
      <c r="BG66" s="483">
        <f t="shared" si="72"/>
        <v>9.9635643059442138</v>
      </c>
      <c r="BH66" s="483">
        <f t="shared" si="73"/>
        <v>0.57244666758512608</v>
      </c>
      <c r="BI66" s="488">
        <f t="shared" si="73"/>
        <v>10.536010973529343</v>
      </c>
      <c r="BJ66" s="482"/>
      <c r="BK66" s="486">
        <f t="shared" si="74"/>
        <v>8.1286302270033897</v>
      </c>
      <c r="BL66" s="483">
        <f t="shared" si="75"/>
        <v>76.768039737190094</v>
      </c>
      <c r="BM66" s="118"/>
      <c r="BP66" s="118"/>
      <c r="BQ66" s="125"/>
      <c r="BR66" s="126"/>
      <c r="BS66" s="489"/>
      <c r="BT66" s="118"/>
      <c r="BW66" s="118"/>
      <c r="BX66" s="125"/>
      <c r="BY66" s="126"/>
      <c r="BZ66" s="489"/>
      <c r="CA66" s="118"/>
      <c r="CD66" s="118"/>
      <c r="CE66" s="125"/>
      <c r="CF66" s="126"/>
      <c r="CG66" s="489"/>
      <c r="CI66" s="125"/>
      <c r="CJ66" s="126"/>
      <c r="CK66" s="489"/>
      <c r="CM66" s="125"/>
      <c r="CN66" s="126"/>
      <c r="CO66" s="489"/>
      <c r="CQ66" s="127"/>
      <c r="CR66" s="126"/>
      <c r="CS66" s="489"/>
      <c r="CU66" s="489"/>
    </row>
    <row r="67" spans="1:99" x14ac:dyDescent="0.3">
      <c r="A67" s="460">
        <f t="shared" si="76"/>
        <v>46</v>
      </c>
      <c r="B67" s="460">
        <v>360</v>
      </c>
      <c r="C67" s="461" t="s">
        <v>121</v>
      </c>
      <c r="D67" s="650">
        <v>9500</v>
      </c>
      <c r="E67" s="449">
        <v>219</v>
      </c>
      <c r="F67" s="449">
        <v>208</v>
      </c>
      <c r="G67" s="449">
        <f t="shared" si="42"/>
        <v>180.96</v>
      </c>
      <c r="H67" s="451">
        <f t="shared" si="43"/>
        <v>-9.0114155251141526E-2</v>
      </c>
      <c r="I67" s="449">
        <f t="shared" si="77"/>
        <v>164.65294246575343</v>
      </c>
      <c r="J67" s="449">
        <f t="shared" si="44"/>
        <v>149.81538164583725</v>
      </c>
      <c r="K67" s="449">
        <f t="shared" si="45"/>
        <v>157.23416205579534</v>
      </c>
      <c r="L67" s="449">
        <f t="shared" si="46"/>
        <v>1886.8099446695442</v>
      </c>
      <c r="N67" s="463">
        <f t="shared" si="47"/>
        <v>46</v>
      </c>
      <c r="O67" s="463">
        <f t="shared" si="48"/>
        <v>360</v>
      </c>
      <c r="P67" s="464" t="str">
        <f t="shared" si="83"/>
        <v>Deco Roadway Rect</v>
      </c>
      <c r="Q67" s="465">
        <f t="shared" si="78"/>
        <v>9500</v>
      </c>
      <c r="R67" s="452">
        <v>642.76290000000006</v>
      </c>
      <c r="S67" s="452">
        <v>187.94529599999998</v>
      </c>
      <c r="T67" s="466">
        <f t="shared" si="50"/>
        <v>830.70819600000004</v>
      </c>
      <c r="V67" s="463">
        <f t="shared" si="51"/>
        <v>46</v>
      </c>
      <c r="W67" s="463">
        <f t="shared" si="79"/>
        <v>360</v>
      </c>
      <c r="X67" s="464" t="str">
        <f t="shared" si="52"/>
        <v>Deco Roadway Rect</v>
      </c>
      <c r="Y67" s="465">
        <f t="shared" si="80"/>
        <v>9500</v>
      </c>
      <c r="Z67" s="467">
        <f t="shared" si="53"/>
        <v>157.23416205579534</v>
      </c>
      <c r="AA67" s="467">
        <v>18</v>
      </c>
      <c r="AB67" s="465">
        <f t="shared" si="54"/>
        <v>175.23416205579534</v>
      </c>
      <c r="AC67" s="468">
        <f t="shared" si="55"/>
        <v>830.70819600000004</v>
      </c>
      <c r="AD67" s="700">
        <v>1.61</v>
      </c>
      <c r="AE67" s="469">
        <f t="shared" si="56"/>
        <v>1337.4401955600001</v>
      </c>
      <c r="AF67" s="470">
        <f t="shared" si="57"/>
        <v>234365.21196869566</v>
      </c>
      <c r="AH67" s="471">
        <f t="shared" si="58"/>
        <v>46</v>
      </c>
      <c r="AI67" s="471">
        <f t="shared" si="81"/>
        <v>360</v>
      </c>
      <c r="AJ67" s="472" t="str">
        <f t="shared" si="59"/>
        <v>Deco Roadway Rect</v>
      </c>
      <c r="AK67" s="473">
        <f t="shared" si="82"/>
        <v>9500</v>
      </c>
      <c r="AL67" s="474">
        <v>11.93</v>
      </c>
      <c r="AM67" s="475">
        <f>AE67*'Revenue Requirement'!$D$10</f>
        <v>12.097721668124292</v>
      </c>
      <c r="AN67" s="475">
        <f>AE67*'Fixture Charge Rate'!$H$94</f>
        <v>14.786290120811307</v>
      </c>
      <c r="AO67" s="476"/>
      <c r="AQ67" s="103">
        <f t="shared" si="60"/>
        <v>157.23416205579534</v>
      </c>
      <c r="AR67" s="477">
        <f>'Facility Maintenance'!K97</f>
        <v>2.894998020833333</v>
      </c>
      <c r="AS67" s="478">
        <f t="shared" si="61"/>
        <v>5462.3110555069807</v>
      </c>
      <c r="AT67" s="479">
        <f t="shared" si="62"/>
        <v>12.097721668124292</v>
      </c>
      <c r="AU67" s="478">
        <f t="shared" si="63"/>
        <v>22826.101551261138</v>
      </c>
      <c r="AV67" s="478">
        <f t="shared" si="64"/>
        <v>28288.412606768117</v>
      </c>
      <c r="AW67" s="478"/>
      <c r="AX67" s="103">
        <f t="shared" si="65"/>
        <v>157.23416205579534</v>
      </c>
      <c r="AY67" s="480">
        <f>VLOOKUP(AI67,'Curr Settlement Lighting Tariff'!$A$28:$L$76,8,FALSE)</f>
        <v>1.84</v>
      </c>
      <c r="AZ67" s="481">
        <f t="shared" si="66"/>
        <v>3471.7302981919611</v>
      </c>
      <c r="BA67" s="482">
        <f t="shared" si="67"/>
        <v>11.93</v>
      </c>
      <c r="BB67" s="483">
        <f t="shared" si="68"/>
        <v>22509.642639907659</v>
      </c>
      <c r="BC67" s="484">
        <f t="shared" si="69"/>
        <v>25981.372938099619</v>
      </c>
      <c r="BD67" s="485"/>
      <c r="BE67" s="486">
        <f t="shared" si="70"/>
        <v>0.16772166812429212</v>
      </c>
      <c r="BF67" s="487">
        <f t="shared" si="71"/>
        <v>1.4058815433721049E-2</v>
      </c>
      <c r="BG67" s="483">
        <f t="shared" si="72"/>
        <v>1990.5807573150196</v>
      </c>
      <c r="BH67" s="483">
        <f t="shared" si="73"/>
        <v>316.45891135347847</v>
      </c>
      <c r="BI67" s="488">
        <f t="shared" si="73"/>
        <v>2307.0396686684981</v>
      </c>
      <c r="BJ67" s="482"/>
      <c r="BK67" s="486">
        <f t="shared" si="74"/>
        <v>14.786290120811307</v>
      </c>
      <c r="BL67" s="483">
        <f t="shared" si="75"/>
        <v>27898.919244715806</v>
      </c>
      <c r="BM67" s="118"/>
      <c r="BP67" s="118"/>
      <c r="BQ67" s="125"/>
      <c r="BR67" s="126"/>
      <c r="BS67" s="489"/>
      <c r="BT67" s="118"/>
      <c r="BW67" s="118"/>
      <c r="BX67" s="125"/>
      <c r="BY67" s="126"/>
      <c r="BZ67" s="489"/>
      <c r="CA67" s="118"/>
      <c r="CD67" s="118"/>
      <c r="CE67" s="125"/>
      <c r="CF67" s="126"/>
      <c r="CG67" s="489"/>
      <c r="CI67" s="125"/>
      <c r="CJ67" s="126"/>
      <c r="CK67" s="489"/>
      <c r="CM67" s="125"/>
      <c r="CN67" s="126"/>
      <c r="CO67" s="489"/>
      <c r="CQ67" s="127"/>
      <c r="CR67" s="126"/>
      <c r="CS67" s="489"/>
      <c r="CU67" s="489"/>
    </row>
    <row r="68" spans="1:99" x14ac:dyDescent="0.3">
      <c r="A68" s="460">
        <f t="shared" si="76"/>
        <v>47</v>
      </c>
      <c r="B68" s="460">
        <v>365</v>
      </c>
      <c r="C68" s="461" t="s">
        <v>121</v>
      </c>
      <c r="D68" s="650">
        <v>27500</v>
      </c>
      <c r="E68" s="449">
        <v>2877</v>
      </c>
      <c r="F68" s="449">
        <v>2412</v>
      </c>
      <c r="G68" s="449">
        <v>2210</v>
      </c>
      <c r="H68" s="451">
        <f t="shared" si="43"/>
        <v>-0.12268731075245945</v>
      </c>
      <c r="I68" s="449">
        <f t="shared" si="77"/>
        <v>1938.8610432370647</v>
      </c>
      <c r="J68" s="449">
        <f t="shared" si="44"/>
        <v>1700.9873959196013</v>
      </c>
      <c r="K68" s="449">
        <f t="shared" si="45"/>
        <v>1819.9242195783331</v>
      </c>
      <c r="L68" s="449">
        <f t="shared" si="46"/>
        <v>21839.090634939996</v>
      </c>
      <c r="N68" s="463">
        <f t="shared" si="47"/>
        <v>47</v>
      </c>
      <c r="O68" s="463">
        <f t="shared" si="48"/>
        <v>365</v>
      </c>
      <c r="P68" s="464" t="str">
        <f t="shared" si="83"/>
        <v>Deco Roadway Rect</v>
      </c>
      <c r="Q68" s="465">
        <f t="shared" si="78"/>
        <v>27500</v>
      </c>
      <c r="R68" s="452">
        <v>642.76290000000006</v>
      </c>
      <c r="S68" s="452">
        <v>187.94529599999998</v>
      </c>
      <c r="T68" s="466">
        <f t="shared" si="50"/>
        <v>830.70819600000004</v>
      </c>
      <c r="V68" s="463">
        <f t="shared" si="51"/>
        <v>47</v>
      </c>
      <c r="W68" s="463">
        <f t="shared" si="79"/>
        <v>365</v>
      </c>
      <c r="X68" s="464" t="str">
        <f t="shared" si="52"/>
        <v>Deco Roadway Rect</v>
      </c>
      <c r="Y68" s="465">
        <f t="shared" si="80"/>
        <v>27500</v>
      </c>
      <c r="Z68" s="467">
        <f t="shared" si="53"/>
        <v>1819.9242195783331</v>
      </c>
      <c r="AA68" s="467">
        <v>26</v>
      </c>
      <c r="AB68" s="465">
        <f t="shared" si="54"/>
        <v>1845.9242195783331</v>
      </c>
      <c r="AC68" s="468">
        <f t="shared" si="55"/>
        <v>830.70819600000004</v>
      </c>
      <c r="AD68" s="700">
        <v>1.61</v>
      </c>
      <c r="AE68" s="469">
        <f t="shared" si="56"/>
        <v>1337.4401955600001</v>
      </c>
      <c r="AF68" s="470">
        <f t="shared" si="57"/>
        <v>2468813.2492217864</v>
      </c>
      <c r="AH68" s="471">
        <f t="shared" si="58"/>
        <v>47</v>
      </c>
      <c r="AI68" s="471">
        <f t="shared" si="81"/>
        <v>365</v>
      </c>
      <c r="AJ68" s="472" t="str">
        <f t="shared" si="59"/>
        <v>Deco Roadway Rect</v>
      </c>
      <c r="AK68" s="473">
        <f t="shared" si="82"/>
        <v>27500</v>
      </c>
      <c r="AL68" s="474">
        <v>11.39</v>
      </c>
      <c r="AM68" s="475">
        <f>AE68*'Revenue Requirement'!$D$10</f>
        <v>12.097721668124292</v>
      </c>
      <c r="AN68" s="475">
        <f>AE68*'Fixture Charge Rate'!$H$94</f>
        <v>14.786290120811307</v>
      </c>
      <c r="AO68" s="476"/>
      <c r="AQ68" s="103">
        <f t="shared" si="60"/>
        <v>1819.9242195783331</v>
      </c>
      <c r="AR68" s="477">
        <f>'Facility Maintenance'!K97</f>
        <v>2.894998020833333</v>
      </c>
      <c r="AS68" s="478">
        <f t="shared" si="61"/>
        <v>63224.12416495107</v>
      </c>
      <c r="AT68" s="479">
        <f t="shared" si="62"/>
        <v>12.097721668124292</v>
      </c>
      <c r="AU68" s="478">
        <f t="shared" si="63"/>
        <v>264203.23998644389</v>
      </c>
      <c r="AV68" s="478">
        <f t="shared" si="64"/>
        <v>327427.36415139498</v>
      </c>
      <c r="AW68" s="478"/>
      <c r="AX68" s="103">
        <f t="shared" si="65"/>
        <v>1819.9242195783331</v>
      </c>
      <c r="AY68" s="480">
        <f>VLOOKUP(AI68,'Curr Settlement Lighting Tariff'!$A$28:$L$76,8,FALSE)</f>
        <v>1.85</v>
      </c>
      <c r="AZ68" s="481">
        <f t="shared" si="66"/>
        <v>40402.317674639002</v>
      </c>
      <c r="BA68" s="482">
        <f t="shared" si="67"/>
        <v>11.39</v>
      </c>
      <c r="BB68" s="483">
        <f t="shared" si="68"/>
        <v>248747.24233196658</v>
      </c>
      <c r="BC68" s="484">
        <f t="shared" si="69"/>
        <v>289149.56000660558</v>
      </c>
      <c r="BD68" s="485"/>
      <c r="BE68" s="486">
        <f t="shared" si="70"/>
        <v>0.70772166812429127</v>
      </c>
      <c r="BF68" s="487">
        <f t="shared" si="71"/>
        <v>6.2135352776496157E-2</v>
      </c>
      <c r="BG68" s="483">
        <f t="shared" si="72"/>
        <v>22821.806490312068</v>
      </c>
      <c r="BH68" s="483">
        <f t="shared" si="73"/>
        <v>15455.997654477309</v>
      </c>
      <c r="BI68" s="488">
        <f t="shared" si="73"/>
        <v>38277.804144789407</v>
      </c>
      <c r="BJ68" s="482"/>
      <c r="BK68" s="486">
        <f t="shared" si="74"/>
        <v>14.786290120811307</v>
      </c>
      <c r="BL68" s="483">
        <f t="shared" si="75"/>
        <v>322919.13010291598</v>
      </c>
      <c r="BM68" s="118"/>
      <c r="BP68" s="118"/>
      <c r="BQ68" s="125"/>
      <c r="BR68" s="126"/>
      <c r="BS68" s="489"/>
      <c r="BT68" s="118"/>
      <c r="BW68" s="118"/>
      <c r="BX68" s="125"/>
      <c r="BY68" s="126"/>
      <c r="BZ68" s="489"/>
      <c r="CA68" s="118"/>
      <c r="CD68" s="118"/>
      <c r="CE68" s="125"/>
      <c r="CF68" s="126"/>
      <c r="CG68" s="489"/>
      <c r="CI68" s="125"/>
      <c r="CJ68" s="126"/>
      <c r="CK68" s="489"/>
      <c r="CM68" s="125"/>
      <c r="CN68" s="126"/>
      <c r="CO68" s="489"/>
      <c r="CQ68" s="127"/>
      <c r="CR68" s="126"/>
      <c r="CS68" s="489"/>
      <c r="CU68" s="489"/>
    </row>
    <row r="69" spans="1:99" x14ac:dyDescent="0.3">
      <c r="A69" s="460">
        <f t="shared" si="76"/>
        <v>48</v>
      </c>
      <c r="B69" s="460">
        <v>366</v>
      </c>
      <c r="C69" s="461" t="s">
        <v>121</v>
      </c>
      <c r="D69" s="650">
        <v>50000</v>
      </c>
      <c r="E69" s="449">
        <v>1518</v>
      </c>
      <c r="F69" s="449">
        <v>1376</v>
      </c>
      <c r="G69" s="449">
        <v>1250</v>
      </c>
      <c r="H69" s="451">
        <f t="shared" si="43"/>
        <v>-9.2556952232129175E-2</v>
      </c>
      <c r="I69" s="449">
        <f t="shared" si="77"/>
        <v>1134.3038097098386</v>
      </c>
      <c r="J69" s="449">
        <f t="shared" si="44"/>
        <v>1029.3161061778028</v>
      </c>
      <c r="K69" s="449">
        <f t="shared" si="45"/>
        <v>1081.8099579438208</v>
      </c>
      <c r="L69" s="449">
        <f t="shared" si="46"/>
        <v>12981.719495325849</v>
      </c>
      <c r="N69" s="463">
        <f t="shared" si="47"/>
        <v>48</v>
      </c>
      <c r="O69" s="463">
        <f t="shared" si="48"/>
        <v>366</v>
      </c>
      <c r="P69" s="464" t="str">
        <f t="shared" si="83"/>
        <v>Deco Roadway Rect</v>
      </c>
      <c r="Q69" s="465">
        <f t="shared" si="78"/>
        <v>50000</v>
      </c>
      <c r="R69" s="452">
        <v>642.76290000000006</v>
      </c>
      <c r="S69" s="452">
        <v>187.94529599999998</v>
      </c>
      <c r="T69" s="466">
        <f t="shared" si="50"/>
        <v>830.70819600000004</v>
      </c>
      <c r="V69" s="463">
        <f t="shared" si="51"/>
        <v>48</v>
      </c>
      <c r="W69" s="463">
        <f t="shared" si="79"/>
        <v>366</v>
      </c>
      <c r="X69" s="464" t="str">
        <f t="shared" si="52"/>
        <v>Deco Roadway Rect</v>
      </c>
      <c r="Y69" s="465">
        <f t="shared" si="80"/>
        <v>50000</v>
      </c>
      <c r="Z69" s="467">
        <f t="shared" si="53"/>
        <v>1081.8099579438208</v>
      </c>
      <c r="AA69" s="467">
        <v>0</v>
      </c>
      <c r="AB69" s="465">
        <f t="shared" si="54"/>
        <v>1081.8099579438208</v>
      </c>
      <c r="AC69" s="468">
        <f t="shared" si="55"/>
        <v>830.70819600000004</v>
      </c>
      <c r="AD69" s="700">
        <v>1.61</v>
      </c>
      <c r="AE69" s="469">
        <f t="shared" si="56"/>
        <v>1337.4401955600001</v>
      </c>
      <c r="AF69" s="470">
        <f t="shared" si="57"/>
        <v>1446856.1217111391</v>
      </c>
      <c r="AH69" s="471">
        <f t="shared" si="58"/>
        <v>48</v>
      </c>
      <c r="AI69" s="471">
        <f t="shared" si="81"/>
        <v>366</v>
      </c>
      <c r="AJ69" s="472" t="str">
        <f t="shared" si="59"/>
        <v>Deco Roadway Rect</v>
      </c>
      <c r="AK69" s="473">
        <f t="shared" si="82"/>
        <v>50000</v>
      </c>
      <c r="AL69" s="474">
        <v>11.39</v>
      </c>
      <c r="AM69" s="475">
        <f>AE69*'Revenue Requirement'!$D$10</f>
        <v>12.097721668124292</v>
      </c>
      <c r="AN69" s="475">
        <f>AE69*'Fixture Charge Rate'!$H$94</f>
        <v>14.786290120811307</v>
      </c>
      <c r="AO69" s="476"/>
      <c r="AQ69" s="103">
        <f t="shared" si="60"/>
        <v>1081.8099579438208</v>
      </c>
      <c r="AR69" s="477">
        <f>VLOOKUP(AK69,$AK$31:$AR$37,7,FALSE)</f>
        <v>1.9350000000000001</v>
      </c>
      <c r="AS69" s="478">
        <f t="shared" si="61"/>
        <v>25119.627223455522</v>
      </c>
      <c r="AT69" s="479">
        <f t="shared" si="62"/>
        <v>12.097721668124292</v>
      </c>
      <c r="AU69" s="478">
        <f t="shared" si="63"/>
        <v>157049.22922811506</v>
      </c>
      <c r="AV69" s="478">
        <f t="shared" si="64"/>
        <v>182168.85645157058</v>
      </c>
      <c r="AW69" s="478"/>
      <c r="AX69" s="103">
        <f t="shared" si="65"/>
        <v>1081.8099579438208</v>
      </c>
      <c r="AY69" s="480">
        <f>VLOOKUP(AI69,'Curr Settlement Lighting Tariff'!$A$28:$L$76,8,FALSE)</f>
        <v>1.87</v>
      </c>
      <c r="AZ69" s="481">
        <f t="shared" si="66"/>
        <v>24275.815456259341</v>
      </c>
      <c r="BA69" s="482">
        <f t="shared" si="67"/>
        <v>11.39</v>
      </c>
      <c r="BB69" s="483">
        <f t="shared" si="68"/>
        <v>147861.78505176143</v>
      </c>
      <c r="BC69" s="484">
        <f t="shared" si="69"/>
        <v>172137.60050802078</v>
      </c>
      <c r="BD69" s="485"/>
      <c r="BE69" s="486">
        <f t="shared" si="70"/>
        <v>0.70772166812429127</v>
      </c>
      <c r="BF69" s="487">
        <f t="shared" si="71"/>
        <v>6.2135352776496157E-2</v>
      </c>
      <c r="BG69" s="483">
        <f t="shared" si="72"/>
        <v>843.81176719618088</v>
      </c>
      <c r="BH69" s="483">
        <f t="shared" si="73"/>
        <v>9187.4441763536306</v>
      </c>
      <c r="BI69" s="488">
        <f t="shared" si="73"/>
        <v>10031.255943549797</v>
      </c>
      <c r="BJ69" s="482"/>
      <c r="BK69" s="486">
        <f t="shared" si="74"/>
        <v>14.786290120811307</v>
      </c>
      <c r="BL69" s="483">
        <f t="shared" si="75"/>
        <v>191951.47072488014</v>
      </c>
      <c r="BM69" s="118"/>
      <c r="BP69" s="118"/>
      <c r="BQ69" s="125"/>
      <c r="BR69" s="126"/>
      <c r="BS69" s="489"/>
      <c r="BT69" s="118"/>
      <c r="BW69" s="118"/>
      <c r="BX69" s="125"/>
      <c r="BY69" s="126"/>
      <c r="BZ69" s="489"/>
      <c r="CA69" s="118"/>
      <c r="CD69" s="118"/>
      <c r="CE69" s="125"/>
      <c r="CF69" s="126"/>
      <c r="CG69" s="489"/>
      <c r="CI69" s="125"/>
      <c r="CJ69" s="126"/>
      <c r="CK69" s="489"/>
      <c r="CM69" s="125"/>
      <c r="CN69" s="126"/>
      <c r="CO69" s="489"/>
      <c r="CQ69" s="127"/>
      <c r="CR69" s="126"/>
      <c r="CS69" s="489"/>
      <c r="CU69" s="489"/>
    </row>
    <row r="70" spans="1:99" x14ac:dyDescent="0.3">
      <c r="A70" s="460">
        <f t="shared" si="76"/>
        <v>49</v>
      </c>
      <c r="B70" s="460">
        <v>370</v>
      </c>
      <c r="C70" s="461" t="s">
        <v>122</v>
      </c>
      <c r="D70" s="650">
        <v>27500</v>
      </c>
      <c r="E70" s="449">
        <v>418</v>
      </c>
      <c r="F70" s="449">
        <v>397</v>
      </c>
      <c r="G70" s="449">
        <f t="shared" si="42"/>
        <v>345.39</v>
      </c>
      <c r="H70" s="451">
        <f t="shared" si="43"/>
        <v>-9.0119617224880405E-2</v>
      </c>
      <c r="I70" s="449">
        <f t="shared" si="77"/>
        <v>314.26358540669855</v>
      </c>
      <c r="J70" s="449">
        <f t="shared" si="44"/>
        <v>285.94227138212835</v>
      </c>
      <c r="K70" s="449">
        <f t="shared" si="45"/>
        <v>300.10292839441342</v>
      </c>
      <c r="L70" s="449">
        <f t="shared" si="46"/>
        <v>3601.2351407329611</v>
      </c>
      <c r="N70" s="463">
        <f t="shared" si="47"/>
        <v>49</v>
      </c>
      <c r="O70" s="463">
        <f t="shared" si="48"/>
        <v>370</v>
      </c>
      <c r="P70" s="464" t="str">
        <f t="shared" si="83"/>
        <v>Deco Roadway Round</v>
      </c>
      <c r="Q70" s="465">
        <f t="shared" si="78"/>
        <v>27500</v>
      </c>
      <c r="R70" s="452">
        <v>539.62740000000008</v>
      </c>
      <c r="S70" s="452">
        <v>187.94529599999998</v>
      </c>
      <c r="T70" s="466">
        <f t="shared" si="50"/>
        <v>727.57269600000006</v>
      </c>
      <c r="V70" s="463">
        <f t="shared" si="51"/>
        <v>49</v>
      </c>
      <c r="W70" s="463">
        <f t="shared" si="79"/>
        <v>370</v>
      </c>
      <c r="X70" s="464" t="str">
        <f t="shared" si="52"/>
        <v>Deco Roadway Round</v>
      </c>
      <c r="Y70" s="465">
        <f t="shared" si="80"/>
        <v>27500</v>
      </c>
      <c r="Z70" s="467">
        <f t="shared" si="53"/>
        <v>300.10292839441342</v>
      </c>
      <c r="AA70" s="467">
        <v>6</v>
      </c>
      <c r="AB70" s="465">
        <f t="shared" si="54"/>
        <v>306.10292839441342</v>
      </c>
      <c r="AC70" s="468">
        <f t="shared" si="55"/>
        <v>727.57269600000006</v>
      </c>
      <c r="AD70" s="700">
        <v>2.61</v>
      </c>
      <c r="AE70" s="469">
        <f t="shared" si="56"/>
        <v>1898.9647365600001</v>
      </c>
      <c r="AF70" s="470">
        <f t="shared" si="57"/>
        <v>581278.66677874187</v>
      </c>
      <c r="AH70" s="471">
        <f t="shared" si="58"/>
        <v>49</v>
      </c>
      <c r="AI70" s="471">
        <f t="shared" si="81"/>
        <v>370</v>
      </c>
      <c r="AJ70" s="472" t="str">
        <f t="shared" si="59"/>
        <v>Deco Roadway Round</v>
      </c>
      <c r="AK70" s="473">
        <f t="shared" si="82"/>
        <v>27500</v>
      </c>
      <c r="AL70" s="474">
        <v>16.48</v>
      </c>
      <c r="AM70" s="475">
        <f>AE70*'Revenue Requirement'!$D$10</f>
        <v>17.176952597021923</v>
      </c>
      <c r="AN70" s="475">
        <f>AE70*'Fixture Charge Rate'!$H$94</f>
        <v>20.994317067171259</v>
      </c>
      <c r="AO70" s="476"/>
      <c r="AQ70" s="103">
        <f t="shared" si="60"/>
        <v>300.10292839441342</v>
      </c>
      <c r="AR70" s="477">
        <f>'Facility Maintenance'!K97</f>
        <v>2.894998020833333</v>
      </c>
      <c r="AS70" s="478">
        <f t="shared" si="61"/>
        <v>10425.568604977372</v>
      </c>
      <c r="AT70" s="479">
        <f t="shared" si="62"/>
        <v>17.176952597021923</v>
      </c>
      <c r="AU70" s="478">
        <f t="shared" si="63"/>
        <v>61858.245303099655</v>
      </c>
      <c r="AV70" s="478">
        <f t="shared" si="64"/>
        <v>72283.81390807702</v>
      </c>
      <c r="AW70" s="478"/>
      <c r="AX70" s="103">
        <f t="shared" si="65"/>
        <v>300.10292839441342</v>
      </c>
      <c r="AY70" s="480">
        <f>VLOOKUP(AI70,'Curr Settlement Lighting Tariff'!$A$28:$L$76,8,FALSE)</f>
        <v>1.85</v>
      </c>
      <c r="AZ70" s="481">
        <f t="shared" si="66"/>
        <v>6662.2850103559776</v>
      </c>
      <c r="BA70" s="482">
        <f t="shared" si="67"/>
        <v>16.48</v>
      </c>
      <c r="BB70" s="483">
        <f t="shared" si="68"/>
        <v>59348.355119279193</v>
      </c>
      <c r="BC70" s="484">
        <f t="shared" si="69"/>
        <v>66010.640129635169</v>
      </c>
      <c r="BD70" s="485"/>
      <c r="BE70" s="486">
        <f t="shared" si="70"/>
        <v>0.69695259702192303</v>
      </c>
      <c r="BF70" s="487">
        <f t="shared" si="71"/>
        <v>4.2290812926087558E-2</v>
      </c>
      <c r="BG70" s="483">
        <f t="shared" si="72"/>
        <v>3763.2835946213945</v>
      </c>
      <c r="BH70" s="483">
        <f t="shared" si="73"/>
        <v>2509.890183820462</v>
      </c>
      <c r="BI70" s="488">
        <f t="shared" si="73"/>
        <v>6273.173778441851</v>
      </c>
      <c r="BJ70" s="482"/>
      <c r="BK70" s="486">
        <f t="shared" si="74"/>
        <v>20.994317067171259</v>
      </c>
      <c r="BL70" s="483">
        <f t="shared" si="75"/>
        <v>75605.472377986909</v>
      </c>
      <c r="BM70" s="118"/>
      <c r="BP70" s="118"/>
      <c r="BQ70" s="125"/>
      <c r="BR70" s="126"/>
      <c r="BS70" s="489"/>
      <c r="BT70" s="118"/>
      <c r="BW70" s="118"/>
      <c r="BX70" s="125"/>
      <c r="BY70" s="126"/>
      <c r="BZ70" s="489"/>
      <c r="CA70" s="118"/>
      <c r="CD70" s="118"/>
      <c r="CE70" s="125"/>
      <c r="CF70" s="126"/>
      <c r="CG70" s="489"/>
      <c r="CI70" s="125"/>
      <c r="CJ70" s="126"/>
      <c r="CK70" s="489"/>
      <c r="CM70" s="125"/>
      <c r="CN70" s="126"/>
      <c r="CO70" s="489"/>
      <c r="CQ70" s="127"/>
      <c r="CR70" s="126"/>
      <c r="CS70" s="489"/>
      <c r="CU70" s="489"/>
    </row>
    <row r="71" spans="1:99" x14ac:dyDescent="0.3">
      <c r="A71" s="460">
        <f t="shared" si="76"/>
        <v>50</v>
      </c>
      <c r="B71" s="460">
        <v>375</v>
      </c>
      <c r="C71" s="461" t="s">
        <v>122</v>
      </c>
      <c r="D71" s="650">
        <v>50000</v>
      </c>
      <c r="E71" s="449">
        <v>321</v>
      </c>
      <c r="F71" s="449">
        <v>314</v>
      </c>
      <c r="G71" s="449">
        <f t="shared" si="42"/>
        <v>273.18</v>
      </c>
      <c r="H71" s="451">
        <f t="shared" si="43"/>
        <v>-7.5903426791277248E-2</v>
      </c>
      <c r="I71" s="449">
        <f t="shared" si="77"/>
        <v>252.44470186915888</v>
      </c>
      <c r="J71" s="449">
        <f t="shared" si="44"/>
        <v>233.28328392198736</v>
      </c>
      <c r="K71" s="449">
        <f t="shared" si="45"/>
        <v>242.86399289557312</v>
      </c>
      <c r="L71" s="449">
        <f t="shared" si="46"/>
        <v>2914.3679147468774</v>
      </c>
      <c r="N71" s="463">
        <f t="shared" si="47"/>
        <v>50</v>
      </c>
      <c r="O71" s="463">
        <f t="shared" si="48"/>
        <v>375</v>
      </c>
      <c r="P71" s="464" t="str">
        <f t="shared" si="83"/>
        <v>Deco Roadway Round</v>
      </c>
      <c r="Q71" s="465">
        <f t="shared" si="78"/>
        <v>50000</v>
      </c>
      <c r="R71" s="452">
        <v>539.63</v>
      </c>
      <c r="S71" s="452">
        <v>187.94529599999998</v>
      </c>
      <c r="T71" s="466">
        <f t="shared" si="50"/>
        <v>727.57529599999998</v>
      </c>
      <c r="V71" s="463">
        <f t="shared" si="51"/>
        <v>50</v>
      </c>
      <c r="W71" s="463">
        <f t="shared" si="79"/>
        <v>375</v>
      </c>
      <c r="X71" s="464" t="str">
        <f t="shared" si="52"/>
        <v>Deco Roadway Round</v>
      </c>
      <c r="Y71" s="465">
        <f t="shared" si="80"/>
        <v>50000</v>
      </c>
      <c r="Z71" s="467">
        <f t="shared" si="53"/>
        <v>242.86399289557312</v>
      </c>
      <c r="AA71" s="467">
        <v>0</v>
      </c>
      <c r="AB71" s="465">
        <f t="shared" si="54"/>
        <v>242.86399289557312</v>
      </c>
      <c r="AC71" s="468">
        <f t="shared" si="55"/>
        <v>727.57529599999998</v>
      </c>
      <c r="AD71" s="700">
        <v>2.61</v>
      </c>
      <c r="AE71" s="469">
        <f t="shared" si="56"/>
        <v>1898.9715225599998</v>
      </c>
      <c r="AF71" s="470">
        <f t="shared" si="57"/>
        <v>461191.80636390747</v>
      </c>
      <c r="AH71" s="471">
        <f t="shared" si="58"/>
        <v>50</v>
      </c>
      <c r="AI71" s="471">
        <f t="shared" si="81"/>
        <v>375</v>
      </c>
      <c r="AJ71" s="472" t="str">
        <f t="shared" si="59"/>
        <v>Deco Roadway Round</v>
      </c>
      <c r="AK71" s="473">
        <f t="shared" si="82"/>
        <v>50000</v>
      </c>
      <c r="AL71" s="474">
        <v>16.48</v>
      </c>
      <c r="AM71" s="475">
        <f>AE71*'Revenue Requirement'!$D$10</f>
        <v>17.177013979309898</v>
      </c>
      <c r="AN71" s="475">
        <f>AE71*'Fixture Charge Rate'!$H$94</f>
        <v>20.994392090910704</v>
      </c>
      <c r="AO71" s="476"/>
      <c r="AQ71" s="103">
        <f t="shared" si="60"/>
        <v>242.86399289557312</v>
      </c>
      <c r="AR71" s="477">
        <f>VLOOKUP(AK71,$AK$31:$AR$37,7,FALSE)</f>
        <v>1.9350000000000001</v>
      </c>
      <c r="AS71" s="478">
        <f t="shared" si="61"/>
        <v>5639.3019150352084</v>
      </c>
      <c r="AT71" s="479">
        <f t="shared" si="62"/>
        <v>17.177013979309898</v>
      </c>
      <c r="AU71" s="478">
        <f t="shared" si="63"/>
        <v>50060.138412459353</v>
      </c>
      <c r="AV71" s="478">
        <f t="shared" si="64"/>
        <v>55699.440327494565</v>
      </c>
      <c r="AW71" s="478"/>
      <c r="AX71" s="103">
        <f t="shared" si="65"/>
        <v>242.86399289557312</v>
      </c>
      <c r="AY71" s="480">
        <f>VLOOKUP(AI71,'Curr Settlement Lighting Tariff'!$A$28:$L$76,8,FALSE)</f>
        <v>1.87</v>
      </c>
      <c r="AZ71" s="481">
        <f t="shared" si="66"/>
        <v>5449.868000576661</v>
      </c>
      <c r="BA71" s="482">
        <f t="shared" si="67"/>
        <v>16.48</v>
      </c>
      <c r="BB71" s="483">
        <f t="shared" si="68"/>
        <v>48028.783235028539</v>
      </c>
      <c r="BC71" s="484">
        <f t="shared" si="69"/>
        <v>53478.651235605197</v>
      </c>
      <c r="BD71" s="485"/>
      <c r="BE71" s="486">
        <f t="shared" si="70"/>
        <v>0.69701397930989728</v>
      </c>
      <c r="BF71" s="487">
        <f t="shared" si="71"/>
        <v>4.2294537579484058E-2</v>
      </c>
      <c r="BG71" s="483">
        <f t="shared" si="72"/>
        <v>189.43391445854741</v>
      </c>
      <c r="BH71" s="483">
        <f t="shared" si="73"/>
        <v>2031.3551774308144</v>
      </c>
      <c r="BI71" s="488">
        <f t="shared" si="73"/>
        <v>2220.7890918893681</v>
      </c>
      <c r="BJ71" s="482"/>
      <c r="BK71" s="486">
        <f t="shared" si="74"/>
        <v>20.994392090910704</v>
      </c>
      <c r="BL71" s="483">
        <f t="shared" si="75"/>
        <v>61185.382699365771</v>
      </c>
      <c r="BM71" s="118"/>
      <c r="BP71" s="118"/>
      <c r="BQ71" s="125"/>
      <c r="BR71" s="126"/>
      <c r="BS71" s="489"/>
      <c r="BT71" s="118"/>
      <c r="BW71" s="118"/>
      <c r="BX71" s="125"/>
      <c r="BY71" s="126"/>
      <c r="BZ71" s="489"/>
      <c r="CA71" s="118"/>
      <c r="CD71" s="118"/>
      <c r="CE71" s="125"/>
      <c r="CF71" s="126"/>
      <c r="CG71" s="489"/>
      <c r="CI71" s="125"/>
      <c r="CJ71" s="126"/>
      <c r="CK71" s="489"/>
      <c r="CM71" s="125"/>
      <c r="CN71" s="126"/>
      <c r="CO71" s="489"/>
      <c r="CQ71" s="127"/>
      <c r="CR71" s="126"/>
      <c r="CS71" s="489"/>
      <c r="CU71" s="489"/>
    </row>
    <row r="72" spans="1:99" x14ac:dyDescent="0.3">
      <c r="A72" s="460">
        <f t="shared" si="76"/>
        <v>51</v>
      </c>
      <c r="B72" s="460">
        <v>380</v>
      </c>
      <c r="C72" s="461" t="s">
        <v>123</v>
      </c>
      <c r="D72" s="650">
        <v>9500</v>
      </c>
      <c r="E72" s="449">
        <v>42308</v>
      </c>
      <c r="F72" s="449">
        <v>39448</v>
      </c>
      <c r="G72" s="449">
        <f t="shared" si="42"/>
        <v>34319.760000000002</v>
      </c>
      <c r="H72" s="451">
        <f t="shared" si="43"/>
        <v>-9.8799754183605912E-2</v>
      </c>
      <c r="I72" s="449">
        <f t="shared" si="77"/>
        <v>30928.976148359652</v>
      </c>
      <c r="J72" s="449">
        <f t="shared" si="44"/>
        <v>27873.20090775111</v>
      </c>
      <c r="K72" s="449">
        <f t="shared" si="45"/>
        <v>29401.088528055381</v>
      </c>
      <c r="L72" s="449">
        <f t="shared" si="46"/>
        <v>352813.06233666459</v>
      </c>
      <c r="N72" s="463">
        <f t="shared" si="47"/>
        <v>51</v>
      </c>
      <c r="O72" s="463">
        <f t="shared" si="48"/>
        <v>380</v>
      </c>
      <c r="P72" s="464" t="str">
        <f t="shared" si="83"/>
        <v>Deco Post Top - Ocala</v>
      </c>
      <c r="Q72" s="465">
        <f t="shared" si="78"/>
        <v>9500</v>
      </c>
      <c r="R72" s="452">
        <v>268.42140000000001</v>
      </c>
      <c r="S72" s="452">
        <v>238.995296</v>
      </c>
      <c r="T72" s="466">
        <f t="shared" si="50"/>
        <v>507.416696</v>
      </c>
      <c r="V72" s="463">
        <f t="shared" si="51"/>
        <v>51</v>
      </c>
      <c r="W72" s="463">
        <f t="shared" si="79"/>
        <v>380</v>
      </c>
      <c r="X72" s="464" t="str">
        <f t="shared" si="52"/>
        <v>Deco Post Top - Ocala</v>
      </c>
      <c r="Y72" s="465">
        <f t="shared" si="80"/>
        <v>9500</v>
      </c>
      <c r="Z72" s="467">
        <f t="shared" si="53"/>
        <v>29401.088528055381</v>
      </c>
      <c r="AA72" s="467">
        <v>136</v>
      </c>
      <c r="AB72" s="465">
        <f t="shared" si="54"/>
        <v>29537.088528055381</v>
      </c>
      <c r="AC72" s="468">
        <f t="shared" si="55"/>
        <v>507.416696</v>
      </c>
      <c r="AD72" s="700">
        <v>2.5099999999999998</v>
      </c>
      <c r="AE72" s="469">
        <f t="shared" si="56"/>
        <v>1273.6159069599998</v>
      </c>
      <c r="AF72" s="470">
        <f t="shared" si="57"/>
        <v>37618905.794617064</v>
      </c>
      <c r="AH72" s="471">
        <f t="shared" si="58"/>
        <v>51</v>
      </c>
      <c r="AI72" s="471">
        <f t="shared" si="81"/>
        <v>380</v>
      </c>
      <c r="AJ72" s="472" t="str">
        <f t="shared" si="59"/>
        <v>Deco Post Top - Ocala</v>
      </c>
      <c r="AK72" s="473">
        <f t="shared" si="82"/>
        <v>9500</v>
      </c>
      <c r="AL72" s="474">
        <v>10.42</v>
      </c>
      <c r="AM72" s="475">
        <f>AE72*'Revenue Requirement'!$D$10</f>
        <v>11.520403533293191</v>
      </c>
      <c r="AN72" s="475">
        <f>AE72*'Fixture Charge Rate'!$H$94</f>
        <v>14.080670197672355</v>
      </c>
      <c r="AO72" s="476"/>
      <c r="AQ72" s="103">
        <f t="shared" si="60"/>
        <v>29401.088528055381</v>
      </c>
      <c r="AR72" s="477">
        <f>'Facility Maintenance'!K97</f>
        <v>2.894998020833333</v>
      </c>
      <c r="AS72" s="478">
        <f t="shared" si="61"/>
        <v>1021393.1171887913</v>
      </c>
      <c r="AT72" s="479">
        <f t="shared" si="62"/>
        <v>11.520403533293191</v>
      </c>
      <c r="AU72" s="478">
        <f t="shared" si="63"/>
        <v>4064548.8499353016</v>
      </c>
      <c r="AV72" s="478">
        <f t="shared" si="64"/>
        <v>5085941.9671240933</v>
      </c>
      <c r="AW72" s="478"/>
      <c r="AX72" s="103">
        <f t="shared" si="65"/>
        <v>29401.088528055381</v>
      </c>
      <c r="AY72" s="480">
        <f>VLOOKUP(AI72,'Curr Settlement Lighting Tariff'!$A$28:$L$76,8,FALSE)</f>
        <v>1.84</v>
      </c>
      <c r="AZ72" s="481">
        <f t="shared" si="66"/>
        <v>649176.03469946282</v>
      </c>
      <c r="BA72" s="482">
        <f t="shared" si="67"/>
        <v>10.42</v>
      </c>
      <c r="BB72" s="483">
        <f t="shared" si="68"/>
        <v>3676312.1095480444</v>
      </c>
      <c r="BC72" s="484">
        <f t="shared" si="69"/>
        <v>4325488.1442475077</v>
      </c>
      <c r="BD72" s="485"/>
      <c r="BE72" s="486">
        <f t="shared" si="70"/>
        <v>1.100403533293191</v>
      </c>
      <c r="BF72" s="487">
        <f t="shared" si="71"/>
        <v>0.10560494561354999</v>
      </c>
      <c r="BG72" s="483">
        <f t="shared" si="72"/>
        <v>372217.08248932846</v>
      </c>
      <c r="BH72" s="483">
        <f t="shared" si="73"/>
        <v>388236.74038725719</v>
      </c>
      <c r="BI72" s="488">
        <f t="shared" si="73"/>
        <v>760453.82287658565</v>
      </c>
      <c r="BJ72" s="482"/>
      <c r="BK72" s="486">
        <f t="shared" si="74"/>
        <v>14.080670197672355</v>
      </c>
      <c r="BL72" s="483">
        <f t="shared" si="75"/>
        <v>4967844.3721933914</v>
      </c>
      <c r="BM72" s="118"/>
      <c r="BP72" s="118"/>
      <c r="BQ72" s="125"/>
      <c r="BR72" s="126"/>
      <c r="BS72" s="489"/>
      <c r="BT72" s="118"/>
      <c r="BW72" s="118"/>
      <c r="BX72" s="125"/>
      <c r="BY72" s="126"/>
      <c r="BZ72" s="489"/>
      <c r="CA72" s="118"/>
      <c r="CD72" s="118"/>
      <c r="CE72" s="125"/>
      <c r="CF72" s="126"/>
      <c r="CG72" s="489"/>
      <c r="CI72" s="125"/>
      <c r="CJ72" s="126"/>
      <c r="CK72" s="489"/>
      <c r="CM72" s="125"/>
      <c r="CN72" s="126"/>
      <c r="CO72" s="489"/>
      <c r="CQ72" s="127"/>
      <c r="CR72" s="126"/>
      <c r="CS72" s="489"/>
      <c r="CU72" s="489"/>
    </row>
    <row r="73" spans="1:99" x14ac:dyDescent="0.3">
      <c r="A73" s="460">
        <f t="shared" si="76"/>
        <v>52</v>
      </c>
      <c r="B73" s="460">
        <v>383</v>
      </c>
      <c r="C73" s="461" t="s">
        <v>124</v>
      </c>
      <c r="D73" s="650">
        <v>9500</v>
      </c>
      <c r="E73" s="449">
        <v>4661</v>
      </c>
      <c r="F73" s="449">
        <v>4460</v>
      </c>
      <c r="G73" s="449">
        <f t="shared" si="42"/>
        <v>3880.2</v>
      </c>
      <c r="H73" s="451">
        <f t="shared" si="43"/>
        <v>-8.6561896588714882E-2</v>
      </c>
      <c r="I73" s="449">
        <f t="shared" si="77"/>
        <v>3544.3225288564681</v>
      </c>
      <c r="J73" s="449">
        <f t="shared" si="44"/>
        <v>3237.5192486365418</v>
      </c>
      <c r="K73" s="449">
        <f t="shared" si="45"/>
        <v>3390.9208887465047</v>
      </c>
      <c r="L73" s="449">
        <f t="shared" si="46"/>
        <v>40691.050664958057</v>
      </c>
      <c r="N73" s="463">
        <f t="shared" si="47"/>
        <v>52</v>
      </c>
      <c r="O73" s="463">
        <f t="shared" si="48"/>
        <v>383</v>
      </c>
      <c r="P73" s="464" t="str">
        <f t="shared" si="83"/>
        <v>Deco Post Top - Biscayne</v>
      </c>
      <c r="Q73" s="465">
        <f t="shared" si="78"/>
        <v>9500</v>
      </c>
      <c r="R73" s="452">
        <v>598.3614</v>
      </c>
      <c r="S73" s="452">
        <v>282.09529600000002</v>
      </c>
      <c r="T73" s="466">
        <f t="shared" si="50"/>
        <v>880.45669599999997</v>
      </c>
      <c r="V73" s="463">
        <f t="shared" si="51"/>
        <v>52</v>
      </c>
      <c r="W73" s="463">
        <f t="shared" si="79"/>
        <v>383</v>
      </c>
      <c r="X73" s="464" t="str">
        <f t="shared" si="52"/>
        <v>Deco Post Top - Biscayne</v>
      </c>
      <c r="Y73" s="465">
        <f t="shared" si="80"/>
        <v>9500</v>
      </c>
      <c r="Z73" s="467">
        <f t="shared" si="53"/>
        <v>3390.9208887465047</v>
      </c>
      <c r="AA73" s="467">
        <v>12</v>
      </c>
      <c r="AB73" s="465">
        <f t="shared" si="54"/>
        <v>3402.9208887465047</v>
      </c>
      <c r="AC73" s="468">
        <f t="shared" si="55"/>
        <v>880.45669599999997</v>
      </c>
      <c r="AD73" s="700">
        <v>1.7509999999999999</v>
      </c>
      <c r="AE73" s="469">
        <f t="shared" si="56"/>
        <v>1541.6796746959999</v>
      </c>
      <c r="AF73" s="470">
        <f t="shared" si="57"/>
        <v>5246213.9687789343</v>
      </c>
      <c r="AH73" s="471">
        <f t="shared" si="58"/>
        <v>52</v>
      </c>
      <c r="AI73" s="471">
        <f t="shared" si="81"/>
        <v>383</v>
      </c>
      <c r="AJ73" s="472" t="str">
        <f t="shared" si="59"/>
        <v>Deco Post Top - Biscayne</v>
      </c>
      <c r="AK73" s="473">
        <f t="shared" si="82"/>
        <v>9500</v>
      </c>
      <c r="AL73" s="474">
        <v>13.21</v>
      </c>
      <c r="AM73" s="475">
        <f>AE73*'Revenue Requirement'!$D$10</f>
        <v>13.945155579885439</v>
      </c>
      <c r="AN73" s="475">
        <f>AE73*'Fixture Charge Rate'!$H$94</f>
        <v>17.044293284357472</v>
      </c>
      <c r="AO73" s="476"/>
      <c r="AQ73" s="103">
        <f t="shared" si="60"/>
        <v>3390.9208887465047</v>
      </c>
      <c r="AR73" s="477">
        <f>'Facility Maintenance'!K97</f>
        <v>2.894998020833333</v>
      </c>
      <c r="AS73" s="478">
        <f t="shared" si="61"/>
        <v>117800.51114068244</v>
      </c>
      <c r="AT73" s="479">
        <f t="shared" si="62"/>
        <v>13.945155579885439</v>
      </c>
      <c r="AU73" s="478">
        <f t="shared" si="63"/>
        <v>567443.032231841</v>
      </c>
      <c r="AV73" s="478">
        <f t="shared" si="64"/>
        <v>685243.54337252351</v>
      </c>
      <c r="AW73" s="478"/>
      <c r="AX73" s="103">
        <f t="shared" si="65"/>
        <v>3390.9208887465047</v>
      </c>
      <c r="AY73" s="480">
        <f>VLOOKUP(AI73,'Curr Settlement Lighting Tariff'!$A$28:$L$76,8,FALSE)</f>
        <v>1.84</v>
      </c>
      <c r="AZ73" s="481">
        <f t="shared" si="66"/>
        <v>74871.533223522827</v>
      </c>
      <c r="BA73" s="482">
        <f t="shared" si="67"/>
        <v>13.21</v>
      </c>
      <c r="BB73" s="483">
        <f t="shared" si="68"/>
        <v>537528.77928409597</v>
      </c>
      <c r="BC73" s="484">
        <f t="shared" si="69"/>
        <v>612400.3125076188</v>
      </c>
      <c r="BD73" s="485"/>
      <c r="BE73" s="486">
        <f t="shared" si="70"/>
        <v>0.73515557988543812</v>
      </c>
      <c r="BF73" s="487">
        <f t="shared" si="71"/>
        <v>5.5651444351660716E-2</v>
      </c>
      <c r="BG73" s="483">
        <f t="shared" si="72"/>
        <v>42928.977917159616</v>
      </c>
      <c r="BH73" s="483">
        <f t="shared" si="73"/>
        <v>29914.25294774503</v>
      </c>
      <c r="BI73" s="488">
        <f t="shared" si="73"/>
        <v>72843.230864904705</v>
      </c>
      <c r="BJ73" s="482"/>
      <c r="BK73" s="486">
        <f t="shared" si="74"/>
        <v>17.044293284357472</v>
      </c>
      <c r="BL73" s="483">
        <f t="shared" si="75"/>
        <v>693550.20158219431</v>
      </c>
      <c r="BM73" s="118"/>
      <c r="BP73" s="118"/>
      <c r="BQ73" s="125"/>
      <c r="BR73" s="126"/>
      <c r="BS73" s="489"/>
      <c r="BT73" s="118"/>
      <c r="BW73" s="118"/>
      <c r="BX73" s="125"/>
      <c r="BY73" s="126"/>
      <c r="BZ73" s="489"/>
      <c r="CA73" s="118"/>
      <c r="CD73" s="118"/>
      <c r="CE73" s="125"/>
      <c r="CF73" s="126"/>
      <c r="CG73" s="489"/>
      <c r="CI73" s="125"/>
      <c r="CJ73" s="126"/>
      <c r="CK73" s="489"/>
      <c r="CM73" s="125"/>
      <c r="CN73" s="126"/>
      <c r="CO73" s="489"/>
      <c r="CQ73" s="127"/>
      <c r="CR73" s="126"/>
      <c r="CS73" s="489"/>
      <c r="CU73" s="489"/>
    </row>
    <row r="74" spans="1:99" x14ac:dyDescent="0.3">
      <c r="A74" s="460">
        <f t="shared" si="76"/>
        <v>53</v>
      </c>
      <c r="B74" s="460">
        <v>385</v>
      </c>
      <c r="C74" s="461" t="s">
        <v>125</v>
      </c>
      <c r="D74" s="650">
        <v>9500</v>
      </c>
      <c r="E74" s="449">
        <v>11251</v>
      </c>
      <c r="F74" s="449">
        <v>10196</v>
      </c>
      <c r="G74" s="449">
        <v>9352</v>
      </c>
      <c r="H74" s="451">
        <f t="shared" si="43"/>
        <v>-8.8273501271793148E-2</v>
      </c>
      <c r="I74" s="449">
        <f t="shared" si="77"/>
        <v>8526.4662161061915</v>
      </c>
      <c r="J74" s="449">
        <f t="shared" si="44"/>
        <v>7773.8051897348405</v>
      </c>
      <c r="K74" s="449">
        <f t="shared" si="45"/>
        <v>8150.1357029205155</v>
      </c>
      <c r="L74" s="449">
        <f t="shared" si="46"/>
        <v>97801.628435046179</v>
      </c>
      <c r="N74" s="463">
        <f t="shared" si="47"/>
        <v>53</v>
      </c>
      <c r="O74" s="463">
        <f t="shared" si="48"/>
        <v>385</v>
      </c>
      <c r="P74" s="464" t="str">
        <f t="shared" si="83"/>
        <v>Deco Post Top - Sebring</v>
      </c>
      <c r="Q74" s="465">
        <f t="shared" si="78"/>
        <v>9500</v>
      </c>
      <c r="R74" s="452">
        <v>200.56139999999999</v>
      </c>
      <c r="S74" s="452">
        <v>238.995296</v>
      </c>
      <c r="T74" s="466">
        <f t="shared" si="50"/>
        <v>439.55669599999999</v>
      </c>
      <c r="V74" s="463">
        <f t="shared" si="51"/>
        <v>53</v>
      </c>
      <c r="W74" s="463">
        <f t="shared" si="79"/>
        <v>385</v>
      </c>
      <c r="X74" s="464" t="str">
        <f t="shared" si="52"/>
        <v>Deco Post Top - Sebring</v>
      </c>
      <c r="Y74" s="465">
        <f t="shared" si="80"/>
        <v>9500</v>
      </c>
      <c r="Z74" s="467">
        <f t="shared" si="53"/>
        <v>8150.1357029205155</v>
      </c>
      <c r="AA74" s="467">
        <v>46</v>
      </c>
      <c r="AB74" s="465">
        <f t="shared" si="54"/>
        <v>8196.1357029205155</v>
      </c>
      <c r="AC74" s="468">
        <f t="shared" si="55"/>
        <v>439.55669599999999</v>
      </c>
      <c r="AD74" s="700">
        <v>1.7509999999999999</v>
      </c>
      <c r="AE74" s="469">
        <f t="shared" si="56"/>
        <v>769.6637746959999</v>
      </c>
      <c r="AF74" s="470">
        <f t="shared" si="57"/>
        <v>6308268.7430304568</v>
      </c>
      <c r="AH74" s="471">
        <f t="shared" si="58"/>
        <v>53</v>
      </c>
      <c r="AI74" s="471">
        <f t="shared" si="81"/>
        <v>385</v>
      </c>
      <c r="AJ74" s="472" t="str">
        <f t="shared" si="59"/>
        <v>Deco Post Top - Sebring</v>
      </c>
      <c r="AK74" s="473">
        <f t="shared" si="82"/>
        <v>9500</v>
      </c>
      <c r="AL74" s="474">
        <v>6.67</v>
      </c>
      <c r="AM74" s="475">
        <f>AE74*'Revenue Requirement'!$D$10</f>
        <v>6.9619397975484389</v>
      </c>
      <c r="AN74" s="475">
        <f>AE74*'Fixture Charge Rate'!$H$94</f>
        <v>8.5091444880409632</v>
      </c>
      <c r="AO74" s="476"/>
      <c r="AQ74" s="103">
        <f t="shared" si="60"/>
        <v>8150.1357029205155</v>
      </c>
      <c r="AR74" s="477">
        <v>2.894998020833333</v>
      </c>
      <c r="AS74" s="478">
        <f t="shared" si="61"/>
        <v>283135.52075373573</v>
      </c>
      <c r="AT74" s="479">
        <f t="shared" si="62"/>
        <v>6.9619397975484389</v>
      </c>
      <c r="AU74" s="478">
        <f t="shared" si="63"/>
        <v>680889.04926699307</v>
      </c>
      <c r="AV74" s="478">
        <f t="shared" si="64"/>
        <v>964024.57002072874</v>
      </c>
      <c r="AW74" s="478"/>
      <c r="AX74" s="103">
        <f t="shared" si="65"/>
        <v>8150.1357029205155</v>
      </c>
      <c r="AY74" s="480">
        <f>VLOOKUP(AI74,'Curr Settlement Lighting Tariff'!$A$28:$L$76,8,FALSE)</f>
        <v>1.84</v>
      </c>
      <c r="AZ74" s="481">
        <f t="shared" si="66"/>
        <v>179954.99632048499</v>
      </c>
      <c r="BA74" s="482">
        <f t="shared" si="67"/>
        <v>6.67</v>
      </c>
      <c r="BB74" s="483">
        <f t="shared" si="68"/>
        <v>652336.86166175804</v>
      </c>
      <c r="BC74" s="484">
        <f t="shared" si="69"/>
        <v>832291.85798224306</v>
      </c>
      <c r="BD74" s="485"/>
      <c r="BE74" s="486">
        <f t="shared" si="70"/>
        <v>0.29193979754843902</v>
      </c>
      <c r="BF74" s="487">
        <f t="shared" si="71"/>
        <v>4.3769085089720994E-2</v>
      </c>
      <c r="BG74" s="483">
        <f t="shared" si="72"/>
        <v>103180.52443325074</v>
      </c>
      <c r="BH74" s="483">
        <f t="shared" si="73"/>
        <v>28552.187605235027</v>
      </c>
      <c r="BI74" s="488">
        <f t="shared" si="73"/>
        <v>131732.71203848568</v>
      </c>
      <c r="BJ74" s="482"/>
      <c r="BK74" s="486">
        <f t="shared" si="74"/>
        <v>8.5091444880409632</v>
      </c>
      <c r="BL74" s="483">
        <f t="shared" si="75"/>
        <v>832208.18751950352</v>
      </c>
      <c r="BM74" s="118"/>
      <c r="BN74" s="649"/>
      <c r="BO74" s="649"/>
      <c r="BP74" s="118"/>
      <c r="BQ74" s="125"/>
      <c r="BR74" s="126"/>
      <c r="BS74" s="489"/>
      <c r="BT74" s="118"/>
      <c r="BW74" s="118"/>
      <c r="BX74" s="125"/>
      <c r="BY74" s="126"/>
      <c r="BZ74" s="489"/>
      <c r="CA74" s="118"/>
      <c r="CD74" s="118"/>
      <c r="CE74" s="125"/>
      <c r="CF74" s="126"/>
      <c r="CG74" s="489"/>
      <c r="CI74" s="125"/>
      <c r="CJ74" s="126"/>
      <c r="CK74" s="489"/>
      <c r="CM74" s="125"/>
      <c r="CN74" s="126"/>
      <c r="CO74" s="489"/>
      <c r="CQ74" s="127"/>
      <c r="CR74" s="126"/>
      <c r="CS74" s="489"/>
      <c r="CU74" s="489"/>
    </row>
    <row r="75" spans="1:99" x14ac:dyDescent="0.3">
      <c r="A75" s="460">
        <f t="shared" si="76"/>
        <v>54</v>
      </c>
      <c r="B75" s="460">
        <v>392</v>
      </c>
      <c r="C75" s="461" t="s">
        <v>126</v>
      </c>
      <c r="D75" s="650">
        <v>27500</v>
      </c>
      <c r="E75" s="449">
        <v>16</v>
      </c>
      <c r="F75" s="449">
        <v>16</v>
      </c>
      <c r="G75" s="449">
        <f t="shared" si="42"/>
        <v>13.92</v>
      </c>
      <c r="H75" s="451">
        <f t="shared" si="43"/>
        <v>-6.5000000000000002E-2</v>
      </c>
      <c r="I75" s="449">
        <f t="shared" si="77"/>
        <v>13.0152</v>
      </c>
      <c r="J75" s="449">
        <f t="shared" si="44"/>
        <v>12.169212</v>
      </c>
      <c r="K75" s="449">
        <f t="shared" si="45"/>
        <v>12.592206000000001</v>
      </c>
      <c r="L75" s="449">
        <f t="shared" si="46"/>
        <v>151.106472</v>
      </c>
      <c r="N75" s="463">
        <f t="shared" si="47"/>
        <v>54</v>
      </c>
      <c r="O75" s="463">
        <f t="shared" si="48"/>
        <v>392</v>
      </c>
      <c r="P75" s="464" t="str">
        <f t="shared" si="83"/>
        <v>250w HPS Clermont Special St Joe</v>
      </c>
      <c r="Q75" s="465">
        <f t="shared" si="78"/>
        <v>27500</v>
      </c>
      <c r="R75" s="452">
        <v>606.55139999999994</v>
      </c>
      <c r="S75" s="452">
        <v>441.48341440000002</v>
      </c>
      <c r="T75" s="466">
        <f t="shared" si="50"/>
        <v>1048.0348144</v>
      </c>
      <c r="V75" s="463">
        <f t="shared" si="51"/>
        <v>54</v>
      </c>
      <c r="W75" s="463">
        <f t="shared" si="79"/>
        <v>392</v>
      </c>
      <c r="X75" s="464" t="str">
        <f t="shared" si="52"/>
        <v>250w HPS Clermont Special St Joe</v>
      </c>
      <c r="Y75" s="465">
        <f t="shared" si="80"/>
        <v>27500</v>
      </c>
      <c r="Z75" s="467">
        <f t="shared" si="53"/>
        <v>12.592206000000001</v>
      </c>
      <c r="AA75" s="467">
        <v>0</v>
      </c>
      <c r="AB75" s="465">
        <f t="shared" si="54"/>
        <v>12.592206000000001</v>
      </c>
      <c r="AC75" s="468">
        <f t="shared" si="55"/>
        <v>1048.0348144</v>
      </c>
      <c r="AD75" s="700">
        <v>1.2509999999999999</v>
      </c>
      <c r="AE75" s="469">
        <f t="shared" si="56"/>
        <v>1311.0915528143998</v>
      </c>
      <c r="AF75" s="470">
        <f t="shared" si="57"/>
        <v>16509.534917898804</v>
      </c>
      <c r="AH75" s="471">
        <f t="shared" si="58"/>
        <v>54</v>
      </c>
      <c r="AI75" s="471">
        <f t="shared" si="81"/>
        <v>392</v>
      </c>
      <c r="AJ75" s="472" t="str">
        <f t="shared" si="59"/>
        <v>250w HPS Clermont Special St Joe</v>
      </c>
      <c r="AK75" s="473">
        <f t="shared" si="82"/>
        <v>27500</v>
      </c>
      <c r="AL75" s="474">
        <v>10.85</v>
      </c>
      <c r="AM75" s="475">
        <f>AE75*'Revenue Requirement'!$D$10</f>
        <v>11.859386864573956</v>
      </c>
      <c r="AN75" s="475">
        <f>AE75*'Fixture Charge Rate'!$H$94</f>
        <v>14.494988365996823</v>
      </c>
      <c r="AO75" s="476"/>
      <c r="AQ75" s="103">
        <f t="shared" si="60"/>
        <v>12.592206000000001</v>
      </c>
      <c r="AR75" s="477">
        <f>'Facility Maintenance'!K97</f>
        <v>2.894998020833333</v>
      </c>
      <c r="AS75" s="478">
        <f t="shared" si="61"/>
        <v>437.45293737510747</v>
      </c>
      <c r="AT75" s="479">
        <f t="shared" si="62"/>
        <v>11.859386864573956</v>
      </c>
      <c r="AU75" s="478">
        <f t="shared" si="63"/>
        <v>1792.0301091889125</v>
      </c>
      <c r="AV75" s="478">
        <f t="shared" si="64"/>
        <v>2229.4830465640198</v>
      </c>
      <c r="AW75" s="478"/>
      <c r="AX75" s="103">
        <f t="shared" si="65"/>
        <v>12.592206000000001</v>
      </c>
      <c r="AY75" s="480">
        <f>AY71</f>
        <v>1.87</v>
      </c>
      <c r="AZ75" s="481">
        <f t="shared" si="66"/>
        <v>282.56910264000004</v>
      </c>
      <c r="BA75" s="482">
        <f t="shared" si="67"/>
        <v>10.85</v>
      </c>
      <c r="BB75" s="483">
        <f t="shared" si="68"/>
        <v>1639.5052212000001</v>
      </c>
      <c r="BC75" s="484">
        <f t="shared" si="69"/>
        <v>1922.07432384</v>
      </c>
      <c r="BD75" s="485"/>
      <c r="BE75" s="486">
        <f t="shared" si="70"/>
        <v>1.0093868645739565</v>
      </c>
      <c r="BF75" s="487">
        <f t="shared" si="71"/>
        <v>9.3031047426171118E-2</v>
      </c>
      <c r="BG75" s="483">
        <f t="shared" si="72"/>
        <v>154.88383473510743</v>
      </c>
      <c r="BH75" s="483">
        <f t="shared" si="73"/>
        <v>152.5248879889125</v>
      </c>
      <c r="BI75" s="488">
        <f t="shared" si="73"/>
        <v>307.40872272401975</v>
      </c>
      <c r="BJ75" s="482"/>
      <c r="BK75" s="486">
        <f t="shared" si="74"/>
        <v>14.494988365996823</v>
      </c>
      <c r="BL75" s="483">
        <f t="shared" si="75"/>
        <v>2190.2865536668246</v>
      </c>
      <c r="BM75" s="118"/>
      <c r="BN75" s="649"/>
      <c r="BO75" s="649"/>
      <c r="BP75" s="118"/>
      <c r="BQ75" s="125"/>
      <c r="BR75" s="126"/>
      <c r="BS75" s="489"/>
      <c r="BT75" s="118"/>
      <c r="BW75" s="118"/>
      <c r="BX75" s="125"/>
      <c r="BY75" s="126"/>
      <c r="BZ75" s="489"/>
      <c r="CA75" s="118"/>
      <c r="CD75" s="118"/>
      <c r="CE75" s="125"/>
      <c r="CF75" s="126"/>
      <c r="CG75" s="489"/>
      <c r="CI75" s="125"/>
      <c r="CJ75" s="126"/>
      <c r="CK75" s="489"/>
      <c r="CM75" s="125"/>
      <c r="CN75" s="126"/>
      <c r="CO75" s="489"/>
      <c r="CQ75" s="127"/>
      <c r="CR75" s="126"/>
      <c r="CS75" s="489"/>
      <c r="CU75" s="489"/>
    </row>
    <row r="76" spans="1:99" x14ac:dyDescent="0.3">
      <c r="A76" s="460">
        <f t="shared" si="76"/>
        <v>55</v>
      </c>
      <c r="B76" s="460">
        <v>393</v>
      </c>
      <c r="C76" s="461" t="s">
        <v>127</v>
      </c>
      <c r="D76" s="650">
        <v>4000</v>
      </c>
      <c r="E76" s="449">
        <v>2</v>
      </c>
      <c r="F76" s="449">
        <v>1</v>
      </c>
      <c r="G76" s="449">
        <f t="shared" si="42"/>
        <v>0.87</v>
      </c>
      <c r="H76" s="451">
        <f t="shared" si="43"/>
        <v>-0.315</v>
      </c>
      <c r="I76" s="449">
        <f t="shared" si="77"/>
        <v>0.59595000000000009</v>
      </c>
      <c r="J76" s="449">
        <f t="shared" si="44"/>
        <v>0.40822575000000011</v>
      </c>
      <c r="K76" s="449">
        <f t="shared" si="45"/>
        <v>0.50208787500000007</v>
      </c>
      <c r="L76" s="449">
        <f t="shared" si="46"/>
        <v>6.0250545000000013</v>
      </c>
      <c r="N76" s="463">
        <f t="shared" si="47"/>
        <v>55</v>
      </c>
      <c r="O76" s="463">
        <f t="shared" si="48"/>
        <v>393</v>
      </c>
      <c r="P76" s="464" t="str">
        <f t="shared" si="83"/>
        <v>Deco Post Top</v>
      </c>
      <c r="Q76" s="465">
        <f t="shared" si="78"/>
        <v>4000</v>
      </c>
      <c r="R76" s="452">
        <v>432.86490000000003</v>
      </c>
      <c r="S76" s="452">
        <v>238.995296</v>
      </c>
      <c r="T76" s="466">
        <f t="shared" si="50"/>
        <v>671.86019600000009</v>
      </c>
      <c r="V76" s="463">
        <f t="shared" si="51"/>
        <v>55</v>
      </c>
      <c r="W76" s="463">
        <f t="shared" si="79"/>
        <v>393</v>
      </c>
      <c r="X76" s="464" t="str">
        <f t="shared" si="52"/>
        <v>Deco Post Top</v>
      </c>
      <c r="Y76" s="465">
        <f t="shared" si="80"/>
        <v>4000</v>
      </c>
      <c r="Z76" s="467">
        <f t="shared" si="53"/>
        <v>0.50208787500000007</v>
      </c>
      <c r="AA76" s="467">
        <v>0</v>
      </c>
      <c r="AB76" s="465">
        <f t="shared" si="54"/>
        <v>0.50208787500000007</v>
      </c>
      <c r="AC76" s="468">
        <f t="shared" si="55"/>
        <v>671.86019600000009</v>
      </c>
      <c r="AD76" s="700">
        <v>1.51</v>
      </c>
      <c r="AE76" s="469">
        <f t="shared" si="56"/>
        <v>1014.5088959600001</v>
      </c>
      <c r="AF76" s="470">
        <f t="shared" si="57"/>
        <v>509.37261574115263</v>
      </c>
      <c r="AH76" s="471">
        <f t="shared" si="58"/>
        <v>55</v>
      </c>
      <c r="AI76" s="471">
        <f t="shared" si="81"/>
        <v>393</v>
      </c>
      <c r="AJ76" s="472" t="str">
        <f t="shared" si="59"/>
        <v>Deco Post Top</v>
      </c>
      <c r="AK76" s="473">
        <f t="shared" si="82"/>
        <v>4000</v>
      </c>
      <c r="AL76" s="474">
        <v>8.1300000000000008</v>
      </c>
      <c r="AM76" s="475">
        <f>AE76*'Revenue Requirement'!$D$10</f>
        <v>9.1766692027834633</v>
      </c>
      <c r="AN76" s="475">
        <f>AE76*'Fixture Charge Rate'!$H$94</f>
        <v>11.216070008668714</v>
      </c>
      <c r="AO76" s="476"/>
      <c r="AQ76" s="103">
        <f t="shared" si="60"/>
        <v>0.50208787500000007</v>
      </c>
      <c r="AR76" s="477">
        <f>'Facility Maintenance'!K97</f>
        <v>2.894998020833333</v>
      </c>
      <c r="AS76" s="478">
        <f t="shared" si="61"/>
        <v>17.44252085291297</v>
      </c>
      <c r="AT76" s="479">
        <f t="shared" si="62"/>
        <v>9.1766692027834633</v>
      </c>
      <c r="AU76" s="478">
        <f t="shared" si="63"/>
        <v>55.289932075241921</v>
      </c>
      <c r="AV76" s="478">
        <f t="shared" si="64"/>
        <v>72.732452928154885</v>
      </c>
      <c r="AW76" s="478"/>
      <c r="AX76" s="103">
        <f t="shared" si="65"/>
        <v>0.50208787500000007</v>
      </c>
      <c r="AY76" s="480">
        <f>VLOOKUP(AI76,'Curr Settlement Lighting Tariff'!$A$28:$L$76,8,FALSE)</f>
        <v>1.86</v>
      </c>
      <c r="AZ76" s="481">
        <f t="shared" si="66"/>
        <v>11.206601370000001</v>
      </c>
      <c r="BA76" s="482">
        <f t="shared" si="67"/>
        <v>8.1300000000000008</v>
      </c>
      <c r="BB76" s="483">
        <f t="shared" si="68"/>
        <v>48.983693085000013</v>
      </c>
      <c r="BC76" s="484">
        <f t="shared" si="69"/>
        <v>60.190294455000014</v>
      </c>
      <c r="BD76" s="485"/>
      <c r="BE76" s="486">
        <f t="shared" si="70"/>
        <v>1.0466692027834625</v>
      </c>
      <c r="BF76" s="487">
        <f t="shared" si="71"/>
        <v>0.12874159935835947</v>
      </c>
      <c r="BG76" s="483">
        <f t="shared" si="72"/>
        <v>6.2359194829129692</v>
      </c>
      <c r="BH76" s="483">
        <f t="shared" si="73"/>
        <v>6.3062389902419085</v>
      </c>
      <c r="BI76" s="488">
        <f t="shared" si="73"/>
        <v>12.542158473154871</v>
      </c>
      <c r="BJ76" s="482"/>
      <c r="BK76" s="486">
        <f t="shared" si="74"/>
        <v>11.216070008668714</v>
      </c>
      <c r="BL76" s="483">
        <f t="shared" si="75"/>
        <v>67.577433078044493</v>
      </c>
      <c r="BM76" s="118"/>
      <c r="BN76" s="649"/>
      <c r="BO76" s="649"/>
      <c r="BP76" s="118"/>
      <c r="BQ76" s="125"/>
      <c r="BR76" s="126"/>
      <c r="BS76" s="489"/>
      <c r="BT76" s="118"/>
      <c r="BW76" s="118"/>
      <c r="BX76" s="125"/>
      <c r="BY76" s="126"/>
      <c r="BZ76" s="489"/>
      <c r="CA76" s="118"/>
      <c r="CD76" s="118"/>
      <c r="CE76" s="125"/>
      <c r="CF76" s="126"/>
      <c r="CG76" s="489"/>
      <c r="CI76" s="125"/>
      <c r="CJ76" s="126"/>
      <c r="CK76" s="489"/>
      <c r="CM76" s="125"/>
      <c r="CN76" s="126"/>
      <c r="CO76" s="489"/>
      <c r="CQ76" s="127"/>
      <c r="CR76" s="126"/>
      <c r="CS76" s="489"/>
      <c r="CU76" s="489"/>
    </row>
    <row r="77" spans="1:99" x14ac:dyDescent="0.3">
      <c r="A77" s="590"/>
      <c r="B77" s="590"/>
      <c r="C77" s="651"/>
      <c r="D77" s="604"/>
      <c r="E77" s="442"/>
      <c r="F77" s="442"/>
      <c r="G77" s="442"/>
      <c r="H77" s="445"/>
      <c r="I77" s="442"/>
      <c r="J77" s="442"/>
      <c r="K77" s="442"/>
      <c r="L77" s="443"/>
      <c r="N77" s="491"/>
      <c r="O77" s="491"/>
      <c r="P77" s="405"/>
      <c r="Q77" s="492"/>
      <c r="R77" s="493"/>
      <c r="S77" s="493"/>
      <c r="V77" s="491"/>
      <c r="W77" s="491"/>
      <c r="X77" s="405"/>
      <c r="Y77" s="492"/>
      <c r="Z77" s="495"/>
      <c r="AA77" s="652"/>
      <c r="AB77" s="653"/>
      <c r="AC77" s="661"/>
      <c r="AD77" s="702"/>
      <c r="AE77" s="654"/>
      <c r="AF77" s="655"/>
      <c r="AH77" s="491"/>
      <c r="AI77" s="491"/>
      <c r="AJ77" s="405"/>
      <c r="AK77" s="492"/>
      <c r="AL77" s="496"/>
      <c r="AM77" s="656"/>
      <c r="AN77" s="656"/>
      <c r="AO77" s="499"/>
      <c r="AQ77" s="103"/>
      <c r="AR77" s="477"/>
      <c r="AS77" s="478"/>
      <c r="AT77" s="479"/>
      <c r="AU77" s="478"/>
      <c r="AV77" s="478"/>
      <c r="AW77" s="478"/>
      <c r="AX77" s="103"/>
      <c r="AY77" s="480"/>
      <c r="AZ77" s="481"/>
      <c r="BA77" s="500"/>
      <c r="BB77" s="501"/>
      <c r="BC77" s="484"/>
      <c r="BD77" s="485"/>
      <c r="BE77" s="486"/>
      <c r="BF77" s="485"/>
      <c r="BG77" s="483"/>
      <c r="BH77" s="483"/>
      <c r="BI77" s="488"/>
      <c r="BJ77" s="501"/>
      <c r="BK77" s="486"/>
      <c r="BL77" s="483"/>
      <c r="BM77" s="118"/>
      <c r="BN77" s="649"/>
      <c r="BO77" s="649"/>
      <c r="BP77" s="118"/>
      <c r="BQ77" s="125"/>
      <c r="BR77" s="126"/>
      <c r="BS77" s="489"/>
      <c r="BT77" s="118"/>
      <c r="BW77" s="118"/>
      <c r="BX77" s="125"/>
      <c r="BY77" s="126"/>
      <c r="BZ77" s="489"/>
      <c r="CA77" s="118"/>
      <c r="CD77" s="118"/>
      <c r="CE77" s="125"/>
      <c r="CF77" s="126"/>
      <c r="CG77" s="489"/>
      <c r="CI77" s="125"/>
      <c r="CJ77" s="126"/>
      <c r="CK77" s="489"/>
      <c r="CM77" s="125"/>
      <c r="CN77" s="126"/>
      <c r="CO77" s="489"/>
      <c r="CQ77" s="126"/>
      <c r="CR77" s="126"/>
      <c r="CS77" s="126"/>
      <c r="CU77" s="489"/>
    </row>
    <row r="78" spans="1:99" x14ac:dyDescent="0.3">
      <c r="A78" s="590"/>
      <c r="C78" s="651"/>
      <c r="D78" s="604"/>
      <c r="E78" s="442"/>
      <c r="F78" s="442"/>
      <c r="G78" s="442"/>
      <c r="H78" s="445"/>
      <c r="I78" s="442"/>
      <c r="J78" s="442"/>
      <c r="K78" s="442"/>
      <c r="L78" s="443"/>
      <c r="P78" s="405"/>
      <c r="Q78" s="492"/>
      <c r="R78" s="493"/>
      <c r="S78" s="493"/>
      <c r="X78" s="405"/>
      <c r="Y78" s="492"/>
      <c r="Z78" s="495"/>
      <c r="AA78" s="495"/>
      <c r="AB78" s="492"/>
      <c r="AC78" s="492"/>
      <c r="AD78" s="702"/>
      <c r="AE78" s="492"/>
      <c r="AF78" s="497"/>
      <c r="AJ78" s="405"/>
      <c r="AK78" s="492"/>
      <c r="AL78" s="496"/>
      <c r="AM78" s="658"/>
      <c r="AN78" s="658"/>
      <c r="AO78" s="499"/>
      <c r="AQ78" s="103"/>
      <c r="AR78" s="477"/>
      <c r="AS78" s="478"/>
      <c r="AT78" s="479"/>
      <c r="AU78" s="478"/>
      <c r="AV78" s="478"/>
      <c r="AW78" s="478"/>
      <c r="AX78" s="103"/>
      <c r="AY78" s="480"/>
      <c r="AZ78" s="481"/>
      <c r="BA78" s="500"/>
      <c r="BB78" s="501"/>
      <c r="BC78" s="484"/>
      <c r="BD78" s="485"/>
      <c r="BE78" s="486"/>
      <c r="BF78" s="485"/>
      <c r="BG78" s="483"/>
      <c r="BH78" s="483"/>
      <c r="BI78" s="488"/>
      <c r="BJ78" s="501"/>
      <c r="BK78" s="486"/>
      <c r="BL78" s="483"/>
      <c r="BM78" s="118"/>
      <c r="BP78" s="118"/>
      <c r="BQ78" s="125"/>
      <c r="BR78" s="126"/>
      <c r="BS78" s="489"/>
      <c r="BT78" s="118"/>
      <c r="BW78" s="118"/>
      <c r="BX78" s="125"/>
      <c r="BY78" s="126"/>
      <c r="BZ78" s="489"/>
      <c r="CA78" s="118"/>
      <c r="CD78" s="118"/>
      <c r="CE78" s="125"/>
      <c r="CF78" s="126"/>
      <c r="CG78" s="489"/>
      <c r="CI78" s="125"/>
      <c r="CJ78" s="126"/>
      <c r="CK78" s="489"/>
      <c r="CM78" s="125"/>
      <c r="CN78" s="126"/>
      <c r="CO78" s="489"/>
      <c r="CQ78" s="126"/>
      <c r="CR78" s="126"/>
      <c r="CS78" s="126"/>
      <c r="CU78" s="489"/>
    </row>
    <row r="79" spans="1:99" x14ac:dyDescent="0.3">
      <c r="A79" s="590"/>
      <c r="B79" s="657" t="s">
        <v>12267</v>
      </c>
      <c r="C79" s="651"/>
      <c r="D79" s="604"/>
      <c r="E79" s="442"/>
      <c r="F79" s="442"/>
      <c r="G79" s="442"/>
      <c r="H79" s="445"/>
      <c r="I79" s="442"/>
      <c r="J79" s="442"/>
      <c r="K79" s="442"/>
      <c r="L79" s="443"/>
      <c r="O79" s="657" t="s">
        <v>12267</v>
      </c>
      <c r="P79" s="405"/>
      <c r="Q79" s="499"/>
      <c r="R79" s="493"/>
      <c r="S79" s="493"/>
      <c r="T79" s="496"/>
      <c r="W79" s="657" t="s">
        <v>12267</v>
      </c>
      <c r="X79" s="405"/>
      <c r="Y79" s="499"/>
      <c r="Z79" s="495"/>
      <c r="AA79" s="495"/>
      <c r="AB79" s="492"/>
      <c r="AC79" s="492"/>
      <c r="AD79" s="702"/>
      <c r="AE79" s="492"/>
      <c r="AF79" s="497"/>
      <c r="AI79" s="657" t="s">
        <v>12267</v>
      </c>
      <c r="AJ79" s="405"/>
      <c r="AK79" s="499"/>
      <c r="AL79" s="496"/>
      <c r="AM79" s="658"/>
      <c r="AN79" s="658"/>
      <c r="AO79" s="499"/>
      <c r="AQ79" s="103"/>
      <c r="AR79" s="477"/>
      <c r="AS79" s="478"/>
      <c r="AT79" s="479"/>
      <c r="AU79" s="478"/>
      <c r="AV79" s="478"/>
      <c r="AW79" s="478"/>
      <c r="AX79" s="103"/>
      <c r="AY79" s="480"/>
      <c r="AZ79" s="481"/>
      <c r="BA79" s="500"/>
      <c r="BB79" s="501"/>
      <c r="BC79" s="484"/>
      <c r="BD79" s="485"/>
      <c r="BE79" s="486"/>
      <c r="BF79" s="485"/>
      <c r="BG79" s="483"/>
      <c r="BH79" s="483"/>
      <c r="BI79" s="488"/>
      <c r="BJ79" s="501"/>
      <c r="BK79" s="486"/>
      <c r="BL79" s="483"/>
      <c r="BM79" s="118"/>
      <c r="BP79" s="118"/>
      <c r="BQ79" s="125"/>
      <c r="BR79" s="126"/>
      <c r="BS79" s="489"/>
      <c r="BT79" s="118"/>
      <c r="BW79" s="118"/>
      <c r="BX79" s="125"/>
      <c r="BY79" s="126"/>
      <c r="BZ79" s="489"/>
      <c r="CA79" s="118"/>
      <c r="CD79" s="118"/>
      <c r="CE79" s="125"/>
      <c r="CF79" s="126"/>
      <c r="CG79" s="489"/>
      <c r="CI79" s="125"/>
      <c r="CJ79" s="126"/>
      <c r="CK79" s="489"/>
      <c r="CM79" s="125"/>
      <c r="CN79" s="126"/>
      <c r="CO79" s="489"/>
      <c r="CQ79" s="126"/>
      <c r="CR79" s="126"/>
      <c r="CS79" s="126"/>
      <c r="CU79" s="489"/>
    </row>
    <row r="80" spans="1:99" x14ac:dyDescent="0.3">
      <c r="A80" s="590"/>
      <c r="B80" s="657"/>
      <c r="C80" s="651"/>
      <c r="D80" s="604"/>
      <c r="E80" s="442"/>
      <c r="F80" s="442"/>
      <c r="G80" s="442"/>
      <c r="H80" s="445"/>
      <c r="I80" s="442"/>
      <c r="J80" s="442"/>
      <c r="K80" s="442"/>
      <c r="L80" s="443"/>
      <c r="O80" s="660"/>
      <c r="P80" s="405"/>
      <c r="Q80" s="499"/>
      <c r="R80" s="493"/>
      <c r="S80" s="493"/>
      <c r="T80" s="496"/>
      <c r="W80" s="660"/>
      <c r="X80" s="405"/>
      <c r="Y80" s="499"/>
      <c r="Z80" s="495"/>
      <c r="AA80" s="495"/>
      <c r="AB80" s="492"/>
      <c r="AC80" s="492"/>
      <c r="AD80" s="702"/>
      <c r="AE80" s="492"/>
      <c r="AF80" s="497"/>
      <c r="AI80" s="660"/>
      <c r="AJ80" s="405"/>
      <c r="AK80" s="499"/>
      <c r="AL80" s="496"/>
      <c r="AM80" s="659"/>
      <c r="AN80" s="659"/>
      <c r="AO80" s="499"/>
      <c r="AQ80" s="103"/>
      <c r="AR80" s="477"/>
      <c r="AS80" s="478"/>
      <c r="AT80" s="479"/>
      <c r="AU80" s="478"/>
      <c r="AV80" s="478"/>
      <c r="AW80" s="478"/>
      <c r="AX80" s="103"/>
      <c r="AY80" s="480"/>
      <c r="AZ80" s="481"/>
      <c r="BA80" s="500"/>
      <c r="BB80" s="501"/>
      <c r="BC80" s="484"/>
      <c r="BD80" s="485"/>
      <c r="BE80" s="486"/>
      <c r="BF80" s="485"/>
      <c r="BG80" s="483"/>
      <c r="BH80" s="483"/>
      <c r="BI80" s="488"/>
      <c r="BJ80" s="501"/>
      <c r="BK80" s="486"/>
      <c r="BL80" s="483"/>
      <c r="BM80" s="118"/>
      <c r="BP80" s="118"/>
      <c r="BQ80" s="125"/>
      <c r="BR80" s="126"/>
      <c r="BS80" s="489"/>
      <c r="BT80" s="118"/>
      <c r="BW80" s="118"/>
      <c r="BX80" s="125"/>
      <c r="BY80" s="126"/>
      <c r="BZ80" s="489"/>
      <c r="CA80" s="118"/>
      <c r="CD80" s="118"/>
      <c r="CE80" s="125"/>
      <c r="CF80" s="126"/>
      <c r="CG80" s="489"/>
      <c r="CI80" s="125"/>
      <c r="CJ80" s="126"/>
      <c r="CK80" s="489"/>
      <c r="CM80" s="125"/>
      <c r="CN80" s="126"/>
      <c r="CO80" s="489"/>
      <c r="CQ80" s="126"/>
      <c r="CR80" s="126"/>
      <c r="CS80" s="126"/>
      <c r="CU80" s="489"/>
    </row>
    <row r="81" spans="1:99" x14ac:dyDescent="0.3">
      <c r="A81" s="460">
        <f>A76+1</f>
        <v>56</v>
      </c>
      <c r="B81" s="460">
        <v>175</v>
      </c>
      <c r="C81" s="461" t="s">
        <v>128</v>
      </c>
      <c r="D81" s="650">
        <v>3500</v>
      </c>
      <c r="E81" s="449">
        <v>4</v>
      </c>
      <c r="F81" s="449">
        <v>4</v>
      </c>
      <c r="G81" s="449">
        <f t="shared" ref="G81:G102" si="84">F81*(0.87)</f>
        <v>3.48</v>
      </c>
      <c r="H81" s="451">
        <f t="shared" ref="H81:H102" si="85">((F81-E81)/E81+(G81-F81)/F81)/2</f>
        <v>-6.5000000000000002E-2</v>
      </c>
      <c r="I81" s="449">
        <f t="shared" ref="I81:I102" si="86">+G81*(1+H81)</f>
        <v>3.2538</v>
      </c>
      <c r="J81" s="449">
        <f t="shared" ref="J81:J102" si="87">+I81*(1+H81)</f>
        <v>3.042303</v>
      </c>
      <c r="K81" s="449">
        <f t="shared" ref="K81:K102" si="88">AVERAGE(I81,J81)</f>
        <v>3.1480515000000002</v>
      </c>
      <c r="L81" s="449">
        <f t="shared" ref="L81:L102" si="89">+K81*12</f>
        <v>37.776617999999999</v>
      </c>
      <c r="N81" s="463">
        <f>A81</f>
        <v>56</v>
      </c>
      <c r="O81" s="463">
        <f>B81</f>
        <v>175</v>
      </c>
      <c r="P81" s="464" t="s">
        <v>128</v>
      </c>
      <c r="Q81" s="465">
        <v>3500</v>
      </c>
      <c r="R81" s="452">
        <v>233.45</v>
      </c>
      <c r="S81" s="452">
        <v>187.95</v>
      </c>
      <c r="T81" s="466">
        <f t="shared" ref="T81:T102" si="90">R81+S81</f>
        <v>421.4</v>
      </c>
      <c r="V81" s="463">
        <f t="shared" ref="V81:V102" si="91">A81</f>
        <v>56</v>
      </c>
      <c r="W81" s="463">
        <v>175</v>
      </c>
      <c r="X81" s="464" t="s">
        <v>128</v>
      </c>
      <c r="Y81" s="465">
        <v>3500</v>
      </c>
      <c r="Z81" s="467">
        <f t="shared" ref="Z81:Z102" si="92">K81</f>
        <v>3.1480515000000002</v>
      </c>
      <c r="AA81" s="467">
        <v>0</v>
      </c>
      <c r="AB81" s="465">
        <f t="shared" ref="AB81:AB102" si="93">Z81+AA81</f>
        <v>3.1480515000000002</v>
      </c>
      <c r="AC81" s="468">
        <f t="shared" ref="AC81:AC102" si="94">T81</f>
        <v>421.4</v>
      </c>
      <c r="AD81" s="700">
        <v>1.5</v>
      </c>
      <c r="AE81" s="469">
        <f t="shared" ref="AE81:AE102" si="95">AC81*AD81</f>
        <v>632.09999999999991</v>
      </c>
      <c r="AF81" s="470">
        <f t="shared" ref="AF81:AF102" si="96">AB81*AE81</f>
        <v>1989.8833531499999</v>
      </c>
      <c r="AH81" s="471">
        <f>A81</f>
        <v>56</v>
      </c>
      <c r="AI81" s="471">
        <f>B81</f>
        <v>175</v>
      </c>
      <c r="AJ81" s="472" t="str">
        <f>C81</f>
        <v>MH DR 3500</v>
      </c>
      <c r="AK81" s="473">
        <f>D81</f>
        <v>3500</v>
      </c>
      <c r="AL81" s="474">
        <v>4.17</v>
      </c>
      <c r="AM81" s="475">
        <f>AE81*'Revenue Requirement'!$D$10</f>
        <v>5.7176163029999989</v>
      </c>
      <c r="AN81" s="475">
        <f>AE81*'Fixture Charge Rate'!$H$94</f>
        <v>6.9882855445744889</v>
      </c>
      <c r="AO81" s="476"/>
      <c r="AQ81" s="103">
        <f t="shared" ref="AQ81:AQ102" si="97">Z81</f>
        <v>3.1480515000000002</v>
      </c>
      <c r="AR81" s="477">
        <f>'Facility Maintenance'!$K$149</f>
        <v>4.762895173333332</v>
      </c>
      <c r="AS81" s="478">
        <f t="shared" ref="AS81:AS102" si="98">AR81*AQ81*12</f>
        <v>179.92607153705708</v>
      </c>
      <c r="AT81" s="479">
        <f t="shared" ref="AT81:AT102" si="99">AM81</f>
        <v>5.7176163029999989</v>
      </c>
      <c r="AU81" s="478">
        <f t="shared" ref="AU81:AU102" si="100">+$AQ81*$AM81*12</f>
        <v>215.99220694900325</v>
      </c>
      <c r="AV81" s="478">
        <f t="shared" ref="AV81:AV102" si="101">AS81+AU81</f>
        <v>395.91827848606033</v>
      </c>
      <c r="AW81" s="478"/>
      <c r="AX81" s="103">
        <f t="shared" ref="AX81:AX102" si="102">Z81</f>
        <v>3.1480515000000002</v>
      </c>
      <c r="AY81" s="480">
        <f>AR81</f>
        <v>4.762895173333332</v>
      </c>
      <c r="AZ81" s="481">
        <f t="shared" ref="AZ81:AZ102" si="103">AX81*AY81*12</f>
        <v>179.92607153705708</v>
      </c>
      <c r="BA81" s="482">
        <f t="shared" ref="BA81:BA102" si="104">AL81</f>
        <v>4.17</v>
      </c>
      <c r="BB81" s="478">
        <f t="shared" ref="BB81:BB102" si="105">AX81*BA81*12</f>
        <v>157.52849706000001</v>
      </c>
      <c r="BC81" s="484">
        <f t="shared" ref="BC81:BC102" si="106">AZ81+BB81</f>
        <v>337.45456859705712</v>
      </c>
      <c r="BD81" s="478"/>
      <c r="BE81" s="486">
        <f t="shared" ref="BE81:BE102" si="107">AT81-BA81</f>
        <v>1.547616302999999</v>
      </c>
      <c r="BF81" s="487">
        <f t="shared" ref="BF81:BF102" si="108">BE81/BA81</f>
        <v>0.37113100791366882</v>
      </c>
      <c r="BG81" s="483">
        <f t="shared" si="72"/>
        <v>0</v>
      </c>
      <c r="BH81" s="483">
        <f t="shared" si="73"/>
        <v>58.463709889003241</v>
      </c>
      <c r="BI81" s="488">
        <f t="shared" si="73"/>
        <v>58.463709889003212</v>
      </c>
      <c r="BJ81" s="501"/>
      <c r="BK81" s="486">
        <f t="shared" si="74"/>
        <v>6.9882855445744889</v>
      </c>
      <c r="BL81" s="483">
        <f t="shared" si="75"/>
        <v>263.99379349231248</v>
      </c>
      <c r="BM81" s="118"/>
      <c r="BP81" s="118"/>
      <c r="BQ81" s="125"/>
      <c r="BR81" s="126"/>
      <c r="BS81" s="489"/>
      <c r="BT81" s="118"/>
      <c r="BW81" s="118"/>
      <c r="BX81" s="125"/>
      <c r="BY81" s="126"/>
      <c r="BZ81" s="489"/>
      <c r="CA81" s="118"/>
      <c r="CD81" s="118"/>
      <c r="CE81" s="125"/>
      <c r="CF81" s="126"/>
      <c r="CG81" s="489"/>
      <c r="CI81" s="125"/>
      <c r="CJ81" s="126"/>
      <c r="CK81" s="489"/>
      <c r="CM81" s="125"/>
      <c r="CN81" s="126"/>
      <c r="CO81" s="489"/>
      <c r="CQ81" s="126"/>
      <c r="CR81" s="126"/>
      <c r="CS81" s="126"/>
      <c r="CU81" s="489"/>
    </row>
    <row r="82" spans="1:99" x14ac:dyDescent="0.3">
      <c r="A82" s="460">
        <f t="shared" ref="A82:A102" si="109">A81+1</f>
        <v>57</v>
      </c>
      <c r="B82" s="460">
        <v>307</v>
      </c>
      <c r="C82" s="461" t="s">
        <v>12316</v>
      </c>
      <c r="D82" s="650">
        <v>11600</v>
      </c>
      <c r="E82" s="449">
        <v>249</v>
      </c>
      <c r="F82" s="449">
        <v>201</v>
      </c>
      <c r="G82" s="449">
        <f t="shared" si="84"/>
        <v>174.87</v>
      </c>
      <c r="H82" s="451">
        <f t="shared" si="85"/>
        <v>-0.16138554216867468</v>
      </c>
      <c r="I82" s="449">
        <f t="shared" si="86"/>
        <v>146.64851024096384</v>
      </c>
      <c r="J82" s="449">
        <f t="shared" si="87"/>
        <v>122.98156090749744</v>
      </c>
      <c r="K82" s="449">
        <f t="shared" si="88"/>
        <v>134.81503557423065</v>
      </c>
      <c r="L82" s="449">
        <f t="shared" si="89"/>
        <v>1617.7804268907678</v>
      </c>
      <c r="N82" s="463">
        <f t="shared" ref="N82:N102" si="110">A82</f>
        <v>57</v>
      </c>
      <c r="O82" s="463">
        <f t="shared" ref="O82:O102" si="111">$B82</f>
        <v>307</v>
      </c>
      <c r="P82" s="464" t="str">
        <f t="shared" ref="P82:P102" si="112">$C82</f>
        <v>Deco Post Top-MH Sanibel PS</v>
      </c>
      <c r="Q82" s="465">
        <f t="shared" ref="Q82:Q102" si="113">$D82</f>
        <v>11600</v>
      </c>
      <c r="R82" s="452">
        <v>869.80139999999994</v>
      </c>
      <c r="S82" s="452">
        <v>328.23341440000002</v>
      </c>
      <c r="T82" s="466">
        <f t="shared" si="90"/>
        <v>1198.0348144</v>
      </c>
      <c r="V82" s="463">
        <f t="shared" si="91"/>
        <v>57</v>
      </c>
      <c r="W82" s="463">
        <f t="shared" ref="W82:W102" si="114">$B82</f>
        <v>307</v>
      </c>
      <c r="X82" s="464" t="str">
        <f t="shared" ref="X82:X102" si="115">$C82</f>
        <v>Deco Post Top-MH Sanibel PS</v>
      </c>
      <c r="Y82" s="465">
        <f t="shared" ref="Y82:Y102" si="116">$D82</f>
        <v>11600</v>
      </c>
      <c r="Z82" s="467">
        <f t="shared" si="92"/>
        <v>134.81503557423065</v>
      </c>
      <c r="AA82" s="467">
        <v>0</v>
      </c>
      <c r="AB82" s="465">
        <f t="shared" si="93"/>
        <v>134.81503557423065</v>
      </c>
      <c r="AC82" s="468">
        <f t="shared" si="94"/>
        <v>1198.0348144</v>
      </c>
      <c r="AD82" s="700">
        <v>1.5</v>
      </c>
      <c r="AE82" s="469">
        <f t="shared" si="95"/>
        <v>1797.0522215999999</v>
      </c>
      <c r="AF82" s="470">
        <f t="shared" si="96"/>
        <v>242269.65918375421</v>
      </c>
      <c r="AH82" s="471">
        <f t="shared" ref="AH82:AH102" si="117">A82</f>
        <v>57</v>
      </c>
      <c r="AI82" s="471">
        <f t="shared" ref="AI82:AI102" si="118">$B82</f>
        <v>307</v>
      </c>
      <c r="AJ82" s="472" t="str">
        <f t="shared" ref="AJ82:AJ102" si="119">$C82</f>
        <v>Deco Post Top-MH Sanibel PS</v>
      </c>
      <c r="AK82" s="473">
        <f t="shared" ref="AK82:AK102" si="120">$D82</f>
        <v>11600</v>
      </c>
      <c r="AL82" s="474">
        <v>15.2</v>
      </c>
      <c r="AM82" s="475">
        <f>AE82*'Revenue Requirement'!$D$10</f>
        <v>16.255110076827286</v>
      </c>
      <c r="AN82" s="475">
        <f>AE82*'Fixture Charge Rate'!$H$94</f>
        <v>19.867606491144997</v>
      </c>
      <c r="AO82" s="476"/>
      <c r="AQ82" s="103">
        <f t="shared" si="97"/>
        <v>134.81503557423065</v>
      </c>
      <c r="AR82" s="477">
        <f>'Facility Maintenance'!$K$149</f>
        <v>4.762895173333332</v>
      </c>
      <c r="AS82" s="478">
        <f t="shared" si="98"/>
        <v>7705.3185867511747</v>
      </c>
      <c r="AT82" s="479">
        <f t="shared" si="99"/>
        <v>16.255110076827286</v>
      </c>
      <c r="AU82" s="478">
        <f t="shared" si="100"/>
        <v>26297.198919246068</v>
      </c>
      <c r="AV82" s="478">
        <f t="shared" si="101"/>
        <v>34002.517505997239</v>
      </c>
      <c r="AW82" s="478"/>
      <c r="AX82" s="103">
        <f t="shared" si="102"/>
        <v>134.81503557423065</v>
      </c>
      <c r="AY82" s="480">
        <f>VLOOKUP(AI82,'Curr Settlement Lighting Tariff'!$A$83:$L$100,8,FALSE)</f>
        <v>3.14</v>
      </c>
      <c r="AZ82" s="481">
        <f t="shared" si="103"/>
        <v>5079.8305404370112</v>
      </c>
      <c r="BA82" s="482">
        <f t="shared" si="104"/>
        <v>15.2</v>
      </c>
      <c r="BB82" s="478">
        <f t="shared" si="105"/>
        <v>24590.262488739667</v>
      </c>
      <c r="BC82" s="484">
        <f t="shared" si="106"/>
        <v>29670.093029176678</v>
      </c>
      <c r="BD82" s="478"/>
      <c r="BE82" s="486">
        <f t="shared" si="107"/>
        <v>1.0551100768272867</v>
      </c>
      <c r="BF82" s="487">
        <f t="shared" si="108"/>
        <v>6.9415136633374133E-2</v>
      </c>
      <c r="BG82" s="483">
        <f t="shared" si="72"/>
        <v>2625.4880463141635</v>
      </c>
      <c r="BH82" s="483">
        <f t="shared" si="73"/>
        <v>1706.9364305064009</v>
      </c>
      <c r="BI82" s="488">
        <f t="shared" si="73"/>
        <v>4332.4244768205608</v>
      </c>
      <c r="BJ82" s="482"/>
      <c r="BK82" s="486">
        <f t="shared" si="74"/>
        <v>19.867606491144997</v>
      </c>
      <c r="BL82" s="483">
        <f t="shared" si="75"/>
        <v>32141.424910542341</v>
      </c>
      <c r="BM82" s="118"/>
      <c r="BP82" s="118"/>
      <c r="BQ82" s="125"/>
      <c r="BR82" s="126"/>
      <c r="BS82" s="489"/>
      <c r="BT82" s="118"/>
      <c r="BW82" s="118"/>
      <c r="BX82" s="125"/>
      <c r="BY82" s="126"/>
      <c r="BZ82" s="489"/>
      <c r="CA82" s="118"/>
      <c r="CD82" s="118"/>
      <c r="CE82" s="125"/>
      <c r="CF82" s="126"/>
      <c r="CG82" s="489"/>
      <c r="CI82" s="125"/>
      <c r="CJ82" s="126"/>
      <c r="CK82" s="489"/>
      <c r="CM82" s="125"/>
      <c r="CN82" s="126"/>
      <c r="CO82" s="489"/>
      <c r="CQ82" s="127"/>
      <c r="CR82" s="126"/>
      <c r="CS82" s="489"/>
      <c r="CU82" s="489"/>
    </row>
    <row r="83" spans="1:99" x14ac:dyDescent="0.3">
      <c r="A83" s="460">
        <f t="shared" si="109"/>
        <v>58</v>
      </c>
      <c r="B83" s="460">
        <v>308</v>
      </c>
      <c r="C83" s="461" t="s">
        <v>12317</v>
      </c>
      <c r="D83" s="650">
        <v>11600</v>
      </c>
      <c r="E83" s="449">
        <v>127</v>
      </c>
      <c r="F83" s="449">
        <v>120</v>
      </c>
      <c r="G83" s="449">
        <f t="shared" si="84"/>
        <v>104.4</v>
      </c>
      <c r="H83" s="451">
        <f t="shared" si="85"/>
        <v>-9.2559055118110217E-2</v>
      </c>
      <c r="I83" s="449">
        <f t="shared" si="86"/>
        <v>94.73683464566929</v>
      </c>
      <c r="J83" s="449">
        <f t="shared" si="87"/>
        <v>85.968082745985484</v>
      </c>
      <c r="K83" s="449">
        <f t="shared" si="88"/>
        <v>90.35245869582738</v>
      </c>
      <c r="L83" s="449">
        <f t="shared" si="89"/>
        <v>1084.2295043499284</v>
      </c>
      <c r="N83" s="463">
        <f t="shared" si="110"/>
        <v>58</v>
      </c>
      <c r="O83" s="463">
        <f t="shared" si="111"/>
        <v>308</v>
      </c>
      <c r="P83" s="464" t="str">
        <f t="shared" si="112"/>
        <v>Clermont Tear Drop PS</v>
      </c>
      <c r="Q83" s="465">
        <f t="shared" si="113"/>
        <v>11600</v>
      </c>
      <c r="R83" s="452">
        <v>783.2213999999999</v>
      </c>
      <c r="S83" s="452">
        <v>441.48341440000002</v>
      </c>
      <c r="T83" s="466">
        <f t="shared" si="90"/>
        <v>1224.7048144</v>
      </c>
      <c r="V83" s="463">
        <f t="shared" si="91"/>
        <v>58</v>
      </c>
      <c r="W83" s="463">
        <f t="shared" si="114"/>
        <v>308</v>
      </c>
      <c r="X83" s="464" t="str">
        <f t="shared" si="115"/>
        <v>Clermont Tear Drop PS</v>
      </c>
      <c r="Y83" s="465">
        <f t="shared" si="116"/>
        <v>11600</v>
      </c>
      <c r="Z83" s="467">
        <f t="shared" si="92"/>
        <v>90.35245869582738</v>
      </c>
      <c r="AA83" s="467">
        <v>0</v>
      </c>
      <c r="AB83" s="465">
        <f t="shared" si="93"/>
        <v>90.35245869582738</v>
      </c>
      <c r="AC83" s="468">
        <f t="shared" si="94"/>
        <v>1224.7048144</v>
      </c>
      <c r="AD83" s="700">
        <v>1.75</v>
      </c>
      <c r="AE83" s="469">
        <f t="shared" si="95"/>
        <v>2143.2334252000001</v>
      </c>
      <c r="AF83" s="470">
        <f t="shared" si="96"/>
        <v>193646.40952589965</v>
      </c>
      <c r="AH83" s="471">
        <f t="shared" si="117"/>
        <v>58</v>
      </c>
      <c r="AI83" s="471">
        <f t="shared" si="118"/>
        <v>308</v>
      </c>
      <c r="AJ83" s="472" t="str">
        <f t="shared" si="119"/>
        <v>Clermont Tear Drop PS</v>
      </c>
      <c r="AK83" s="473">
        <f t="shared" si="120"/>
        <v>11600</v>
      </c>
      <c r="AL83" s="474">
        <v>18.2</v>
      </c>
      <c r="AM83" s="475">
        <f>AE83*'Revenue Requirement'!$D$10</f>
        <v>19.386467921306838</v>
      </c>
      <c r="AN83" s="475">
        <f>AE83*'Fixture Charge Rate'!$H$94</f>
        <v>23.694869742088326</v>
      </c>
      <c r="AO83" s="476"/>
      <c r="AQ83" s="103">
        <f t="shared" si="97"/>
        <v>90.35245869582738</v>
      </c>
      <c r="AR83" s="477">
        <f>'Facility Maintenance'!$K$149</f>
        <v>4.762895173333332</v>
      </c>
      <c r="AS83" s="478">
        <f t="shared" si="98"/>
        <v>5164.0714730538657</v>
      </c>
      <c r="AT83" s="479">
        <f t="shared" si="99"/>
        <v>19.386467921306838</v>
      </c>
      <c r="AU83" s="478">
        <f t="shared" si="100"/>
        <v>21019.380505414301</v>
      </c>
      <c r="AV83" s="478">
        <f t="shared" si="101"/>
        <v>26183.451978468169</v>
      </c>
      <c r="AW83" s="478"/>
      <c r="AX83" s="103">
        <f t="shared" si="102"/>
        <v>90.35245869582738</v>
      </c>
      <c r="AY83" s="480">
        <f>VLOOKUP(AI83,'Curr Settlement Lighting Tariff'!$A$83:$L$100,8,FALSE)</f>
        <v>3.14</v>
      </c>
      <c r="AZ83" s="481">
        <f t="shared" si="103"/>
        <v>3404.480643658776</v>
      </c>
      <c r="BA83" s="482">
        <f t="shared" si="104"/>
        <v>18.2</v>
      </c>
      <c r="BB83" s="483">
        <f t="shared" si="105"/>
        <v>19732.976979168699</v>
      </c>
      <c r="BC83" s="484">
        <f t="shared" si="106"/>
        <v>23137.457622827475</v>
      </c>
      <c r="BD83" s="485"/>
      <c r="BE83" s="486">
        <f t="shared" si="107"/>
        <v>1.1864679213068392</v>
      </c>
      <c r="BF83" s="487">
        <f t="shared" si="108"/>
        <v>6.5190545126749405E-2</v>
      </c>
      <c r="BG83" s="483">
        <f t="shared" si="72"/>
        <v>1759.5908293950897</v>
      </c>
      <c r="BH83" s="483">
        <f t="shared" si="73"/>
        <v>1286.4035262456018</v>
      </c>
      <c r="BI83" s="488">
        <f t="shared" si="73"/>
        <v>3045.9943556406943</v>
      </c>
      <c r="BJ83" s="482"/>
      <c r="BK83" s="486">
        <f t="shared" si="74"/>
        <v>23.694869742088326</v>
      </c>
      <c r="BL83" s="483">
        <f t="shared" si="75"/>
        <v>25690.676876100544</v>
      </c>
      <c r="BM83" s="118"/>
      <c r="BP83" s="118"/>
      <c r="BQ83" s="125"/>
      <c r="BR83" s="126"/>
      <c r="BS83" s="489"/>
      <c r="BT83" s="118"/>
      <c r="BW83" s="118"/>
      <c r="BX83" s="125"/>
      <c r="BY83" s="126"/>
      <c r="BZ83" s="489"/>
      <c r="CA83" s="118"/>
      <c r="CD83" s="118"/>
      <c r="CE83" s="125"/>
      <c r="CF83" s="126"/>
      <c r="CG83" s="489"/>
      <c r="CI83" s="125"/>
      <c r="CJ83" s="126"/>
      <c r="CK83" s="489"/>
      <c r="CM83" s="125"/>
      <c r="CN83" s="126"/>
      <c r="CO83" s="489"/>
      <c r="CQ83" s="127"/>
      <c r="CR83" s="126"/>
      <c r="CS83" s="489"/>
      <c r="CU83" s="489"/>
    </row>
    <row r="84" spans="1:99" x14ac:dyDescent="0.3">
      <c r="A84" s="460">
        <f t="shared" si="109"/>
        <v>59</v>
      </c>
      <c r="B84" s="460">
        <v>309</v>
      </c>
      <c r="C84" s="461" t="s">
        <v>12318</v>
      </c>
      <c r="D84" s="650">
        <v>36000</v>
      </c>
      <c r="E84" s="449">
        <v>587</v>
      </c>
      <c r="F84" s="449">
        <v>551</v>
      </c>
      <c r="G84" s="449">
        <f t="shared" si="84"/>
        <v>479.37</v>
      </c>
      <c r="H84" s="451">
        <f t="shared" si="85"/>
        <v>-9.5664395229982963E-2</v>
      </c>
      <c r="I84" s="449">
        <f t="shared" si="86"/>
        <v>433.5113588586031</v>
      </c>
      <c r="J84" s="449">
        <f t="shared" si="87"/>
        <v>392.03975688806673</v>
      </c>
      <c r="K84" s="449">
        <f t="shared" si="88"/>
        <v>412.77555787333495</v>
      </c>
      <c r="L84" s="449">
        <f t="shared" si="89"/>
        <v>4953.3066944800194</v>
      </c>
      <c r="N84" s="463">
        <f t="shared" si="110"/>
        <v>59</v>
      </c>
      <c r="O84" s="463">
        <f t="shared" si="111"/>
        <v>309</v>
      </c>
      <c r="P84" s="464" t="str">
        <f t="shared" si="112"/>
        <v>MH Deco Rectangular PS</v>
      </c>
      <c r="Q84" s="465">
        <f t="shared" si="113"/>
        <v>36000</v>
      </c>
      <c r="R84" s="452">
        <v>302.70240000000001</v>
      </c>
      <c r="S84" s="452">
        <v>441.48341440000002</v>
      </c>
      <c r="T84" s="466">
        <f t="shared" si="90"/>
        <v>744.18581440000003</v>
      </c>
      <c r="V84" s="463">
        <f t="shared" si="91"/>
        <v>59</v>
      </c>
      <c r="W84" s="463">
        <f t="shared" si="114"/>
        <v>309</v>
      </c>
      <c r="X84" s="464" t="str">
        <f t="shared" si="115"/>
        <v>MH Deco Rectangular PS</v>
      </c>
      <c r="Y84" s="465">
        <f t="shared" si="116"/>
        <v>36000</v>
      </c>
      <c r="Z84" s="467">
        <f t="shared" si="92"/>
        <v>412.77555787333495</v>
      </c>
      <c r="AA84" s="467">
        <v>0</v>
      </c>
      <c r="AB84" s="465">
        <f t="shared" si="93"/>
        <v>412.77555787333495</v>
      </c>
      <c r="AC84" s="468">
        <f t="shared" si="94"/>
        <v>744.18581440000003</v>
      </c>
      <c r="AD84" s="700">
        <v>2</v>
      </c>
      <c r="AE84" s="469">
        <f t="shared" si="95"/>
        <v>1488.3716288000001</v>
      </c>
      <c r="AF84" s="470">
        <f t="shared" si="96"/>
        <v>614363.42940076417</v>
      </c>
      <c r="AH84" s="471">
        <f t="shared" si="117"/>
        <v>59</v>
      </c>
      <c r="AI84" s="471">
        <f t="shared" si="118"/>
        <v>309</v>
      </c>
      <c r="AJ84" s="472" t="str">
        <f t="shared" si="119"/>
        <v>MH Deco Rectangular PS</v>
      </c>
      <c r="AK84" s="473">
        <f t="shared" si="120"/>
        <v>36000</v>
      </c>
      <c r="AL84" s="474">
        <v>11.48</v>
      </c>
      <c r="AM84" s="475">
        <f>AE84*'Revenue Requirement'!$D$10</f>
        <v>13.462961382296385</v>
      </c>
      <c r="AN84" s="475">
        <f>AE84*'Fixture Charge Rate'!$H$94</f>
        <v>16.454937412589508</v>
      </c>
      <c r="AO84" s="476"/>
      <c r="AQ84" s="103">
        <f t="shared" si="97"/>
        <v>412.77555787333495</v>
      </c>
      <c r="AR84" s="477">
        <f>'Facility Maintenance'!$K$155</f>
        <v>4.3737347233333326</v>
      </c>
      <c r="AS84" s="478">
        <f t="shared" si="98"/>
        <v>21664.44948496671</v>
      </c>
      <c r="AT84" s="479">
        <f t="shared" si="99"/>
        <v>13.462961382296385</v>
      </c>
      <c r="AU84" s="478">
        <f t="shared" si="100"/>
        <v>66686.176742454656</v>
      </c>
      <c r="AV84" s="478">
        <f t="shared" si="101"/>
        <v>88350.626227421366</v>
      </c>
      <c r="AW84" s="478"/>
      <c r="AX84" s="103">
        <f t="shared" si="102"/>
        <v>412.77555787333495</v>
      </c>
      <c r="AY84" s="480">
        <f>VLOOKUP(AI84,'Curr Settlement Lighting Tariff'!$A$83:$L$100,8,FALSE)</f>
        <v>2.82</v>
      </c>
      <c r="AZ84" s="481">
        <f t="shared" si="103"/>
        <v>13968.324878433654</v>
      </c>
      <c r="BA84" s="482">
        <f t="shared" si="104"/>
        <v>11.48</v>
      </c>
      <c r="BB84" s="483">
        <f t="shared" si="105"/>
        <v>56863.960852630626</v>
      </c>
      <c r="BC84" s="484">
        <f t="shared" si="106"/>
        <v>70832.285731064272</v>
      </c>
      <c r="BD84" s="485"/>
      <c r="BE84" s="486">
        <f t="shared" si="107"/>
        <v>1.9829613822963843</v>
      </c>
      <c r="BF84" s="487">
        <f t="shared" si="108"/>
        <v>0.17273182772616588</v>
      </c>
      <c r="BG84" s="483">
        <f t="shared" si="72"/>
        <v>7696.1246065330561</v>
      </c>
      <c r="BH84" s="483">
        <f t="shared" si="73"/>
        <v>9822.2158898240305</v>
      </c>
      <c r="BI84" s="488">
        <f t="shared" si="73"/>
        <v>17518.340496357094</v>
      </c>
      <c r="BJ84" s="482"/>
      <c r="BK84" s="486">
        <f t="shared" si="74"/>
        <v>16.454937412589508</v>
      </c>
      <c r="BL84" s="483">
        <f t="shared" si="75"/>
        <v>81506.351643029338</v>
      </c>
      <c r="BM84" s="118"/>
      <c r="BP84" s="118"/>
      <c r="BQ84" s="125"/>
      <c r="BR84" s="126"/>
      <c r="BS84" s="489"/>
      <c r="BT84" s="118"/>
      <c r="BW84" s="118"/>
      <c r="BX84" s="125"/>
      <c r="BY84" s="126"/>
      <c r="BZ84" s="489"/>
      <c r="CA84" s="118"/>
      <c r="CD84" s="118"/>
      <c r="CE84" s="125"/>
      <c r="CF84" s="126"/>
      <c r="CG84" s="489"/>
      <c r="CI84" s="125"/>
      <c r="CJ84" s="126"/>
      <c r="CK84" s="489"/>
      <c r="CM84" s="125"/>
      <c r="CN84" s="126"/>
      <c r="CO84" s="489"/>
      <c r="CQ84" s="127"/>
      <c r="CR84" s="126"/>
      <c r="CS84" s="489"/>
      <c r="CU84" s="489"/>
    </row>
    <row r="85" spans="1:99" x14ac:dyDescent="0.3">
      <c r="A85" s="460">
        <f t="shared" si="109"/>
        <v>60</v>
      </c>
      <c r="B85" s="460">
        <v>311</v>
      </c>
      <c r="C85" s="461" t="s">
        <v>12319</v>
      </c>
      <c r="D85" s="650">
        <v>36000</v>
      </c>
      <c r="E85" s="449">
        <v>83</v>
      </c>
      <c r="F85" s="449">
        <v>83</v>
      </c>
      <c r="G85" s="449">
        <f t="shared" si="84"/>
        <v>72.209999999999994</v>
      </c>
      <c r="H85" s="451">
        <f t="shared" si="85"/>
        <v>-6.5000000000000044E-2</v>
      </c>
      <c r="I85" s="449">
        <f t="shared" si="86"/>
        <v>67.516349999999989</v>
      </c>
      <c r="J85" s="449">
        <f t="shared" si="87"/>
        <v>63.127787249999983</v>
      </c>
      <c r="K85" s="449">
        <f t="shared" si="88"/>
        <v>65.322068624999986</v>
      </c>
      <c r="L85" s="449">
        <f t="shared" si="89"/>
        <v>783.86482349999983</v>
      </c>
      <c r="N85" s="463">
        <f t="shared" si="110"/>
        <v>60</v>
      </c>
      <c r="O85" s="463">
        <f t="shared" si="111"/>
        <v>311</v>
      </c>
      <c r="P85" s="464" t="str">
        <f t="shared" si="112"/>
        <v>MF Deco Cube PS</v>
      </c>
      <c r="Q85" s="465">
        <f t="shared" si="113"/>
        <v>36000</v>
      </c>
      <c r="R85" s="452">
        <v>479.50110000000006</v>
      </c>
      <c r="S85" s="452">
        <v>441.48341440000002</v>
      </c>
      <c r="T85" s="466">
        <f t="shared" si="90"/>
        <v>920.98451440000008</v>
      </c>
      <c r="V85" s="463">
        <f t="shared" si="91"/>
        <v>60</v>
      </c>
      <c r="W85" s="463">
        <f t="shared" si="114"/>
        <v>311</v>
      </c>
      <c r="X85" s="464" t="str">
        <f t="shared" si="115"/>
        <v>MF Deco Cube PS</v>
      </c>
      <c r="Y85" s="465">
        <f t="shared" si="116"/>
        <v>36000</v>
      </c>
      <c r="Z85" s="467">
        <f t="shared" si="92"/>
        <v>65.322068624999986</v>
      </c>
      <c r="AA85" s="467">
        <v>0</v>
      </c>
      <c r="AB85" s="465">
        <f t="shared" si="93"/>
        <v>65.322068624999986</v>
      </c>
      <c r="AC85" s="468">
        <f t="shared" si="94"/>
        <v>920.98451440000008</v>
      </c>
      <c r="AD85" s="700">
        <v>1.75</v>
      </c>
      <c r="AE85" s="469">
        <f t="shared" si="95"/>
        <v>1611.7229002000001</v>
      </c>
      <c r="AF85" s="470">
        <f t="shared" si="96"/>
        <v>105281.07389134841</v>
      </c>
      <c r="AH85" s="471">
        <f t="shared" si="117"/>
        <v>60</v>
      </c>
      <c r="AI85" s="471">
        <f t="shared" si="118"/>
        <v>311</v>
      </c>
      <c r="AJ85" s="472" t="str">
        <f t="shared" si="119"/>
        <v>MF Deco Cube PS</v>
      </c>
      <c r="AK85" s="473">
        <f t="shared" si="120"/>
        <v>36000</v>
      </c>
      <c r="AL85" s="474">
        <v>14.34</v>
      </c>
      <c r="AM85" s="475">
        <f>AE85*'Revenue Requirement'!$D$10</f>
        <v>14.578726673156087</v>
      </c>
      <c r="AN85" s="475">
        <f>AE85*'Fixture Charge Rate'!$H$94</f>
        <v>17.818667687592683</v>
      </c>
      <c r="AO85" s="476"/>
      <c r="AQ85" s="103">
        <f t="shared" si="97"/>
        <v>65.322068624999986</v>
      </c>
      <c r="AR85" s="477">
        <f>'Facility Maintenance'!$K$155</f>
        <v>4.3737347233333326</v>
      </c>
      <c r="AS85" s="478">
        <f t="shared" si="98"/>
        <v>3428.4167969415034</v>
      </c>
      <c r="AT85" s="479">
        <f t="shared" si="99"/>
        <v>14.578726673156087</v>
      </c>
      <c r="AU85" s="478">
        <f t="shared" si="100"/>
        <v>11427.751010508237</v>
      </c>
      <c r="AV85" s="478">
        <f t="shared" si="101"/>
        <v>14856.167807449739</v>
      </c>
      <c r="AW85" s="478"/>
      <c r="AX85" s="103">
        <f t="shared" si="102"/>
        <v>65.322068624999986</v>
      </c>
      <c r="AY85" s="480">
        <f>VLOOKUP(AI85,'Curr Settlement Lighting Tariff'!$A$83:$L$100,8,FALSE)</f>
        <v>2.82</v>
      </c>
      <c r="AZ85" s="481">
        <f t="shared" si="103"/>
        <v>2210.498802269999</v>
      </c>
      <c r="BA85" s="482">
        <f t="shared" si="104"/>
        <v>14.34</v>
      </c>
      <c r="BB85" s="483">
        <f t="shared" si="105"/>
        <v>11240.621568989996</v>
      </c>
      <c r="BC85" s="484">
        <f t="shared" si="106"/>
        <v>13451.120371259996</v>
      </c>
      <c r="BD85" s="485"/>
      <c r="BE85" s="486">
        <f t="shared" si="107"/>
        <v>0.23872667315608709</v>
      </c>
      <c r="BF85" s="487">
        <f t="shared" si="108"/>
        <v>1.6647606217300354E-2</v>
      </c>
      <c r="BG85" s="483">
        <f t="shared" si="72"/>
        <v>1217.9179946715044</v>
      </c>
      <c r="BH85" s="483">
        <f t="shared" si="73"/>
        <v>187.12944151824013</v>
      </c>
      <c r="BI85" s="488">
        <f t="shared" si="73"/>
        <v>1405.0474361897432</v>
      </c>
      <c r="BJ85" s="482"/>
      <c r="BK85" s="486">
        <f t="shared" si="74"/>
        <v>17.818667687592683</v>
      </c>
      <c r="BL85" s="483">
        <f t="shared" si="75"/>
        <v>13967.42680193999</v>
      </c>
      <c r="BM85" s="118"/>
      <c r="BP85" s="118"/>
      <c r="BQ85" s="125"/>
      <c r="BR85" s="126"/>
      <c r="BS85" s="489"/>
      <c r="BT85" s="118"/>
      <c r="BW85" s="118"/>
      <c r="BX85" s="125"/>
      <c r="BY85" s="126"/>
      <c r="BZ85" s="489"/>
      <c r="CA85" s="118"/>
      <c r="CD85" s="118"/>
      <c r="CE85" s="125"/>
      <c r="CF85" s="126"/>
      <c r="CG85" s="489"/>
      <c r="CI85" s="125"/>
      <c r="CJ85" s="126"/>
      <c r="CK85" s="489"/>
      <c r="CM85" s="125"/>
      <c r="CN85" s="126"/>
      <c r="CO85" s="489"/>
      <c r="CQ85" s="127"/>
      <c r="CR85" s="126"/>
      <c r="CS85" s="489"/>
      <c r="CU85" s="489"/>
    </row>
    <row r="86" spans="1:99" x14ac:dyDescent="0.3">
      <c r="A86" s="460">
        <f t="shared" si="109"/>
        <v>61</v>
      </c>
      <c r="B86" s="460">
        <v>312</v>
      </c>
      <c r="C86" s="461" t="s">
        <v>12320</v>
      </c>
      <c r="D86" s="650">
        <v>36000</v>
      </c>
      <c r="E86" s="449">
        <v>329</v>
      </c>
      <c r="F86" s="449">
        <v>301</v>
      </c>
      <c r="G86" s="449">
        <f t="shared" si="84"/>
        <v>261.87</v>
      </c>
      <c r="H86" s="451">
        <f t="shared" si="85"/>
        <v>-0.10755319148936168</v>
      </c>
      <c r="I86" s="449">
        <f t="shared" si="86"/>
        <v>233.70504574468086</v>
      </c>
      <c r="J86" s="449">
        <f t="shared" si="87"/>
        <v>208.56932220767317</v>
      </c>
      <c r="K86" s="449">
        <f t="shared" si="88"/>
        <v>221.13718397617703</v>
      </c>
      <c r="L86" s="449">
        <f t="shared" si="89"/>
        <v>2653.6462077141241</v>
      </c>
      <c r="N86" s="463">
        <f t="shared" si="110"/>
        <v>61</v>
      </c>
      <c r="O86" s="463">
        <f t="shared" si="111"/>
        <v>312</v>
      </c>
      <c r="P86" s="464" t="str">
        <f t="shared" si="112"/>
        <v>MH Flood PS</v>
      </c>
      <c r="Q86" s="465">
        <f t="shared" si="113"/>
        <v>36000</v>
      </c>
      <c r="R86" s="452">
        <v>234.4914</v>
      </c>
      <c r="S86" s="452">
        <v>234.08341440000001</v>
      </c>
      <c r="T86" s="466">
        <f t="shared" si="90"/>
        <v>468.57481440000004</v>
      </c>
      <c r="V86" s="463">
        <f t="shared" si="91"/>
        <v>61</v>
      </c>
      <c r="W86" s="463">
        <f t="shared" si="114"/>
        <v>312</v>
      </c>
      <c r="X86" s="464" t="str">
        <f t="shared" si="115"/>
        <v>MH Flood PS</v>
      </c>
      <c r="Y86" s="465">
        <f t="shared" si="116"/>
        <v>36000</v>
      </c>
      <c r="Z86" s="467">
        <f t="shared" si="92"/>
        <v>221.13718397617703</v>
      </c>
      <c r="AA86" s="467">
        <v>0</v>
      </c>
      <c r="AB86" s="465">
        <f t="shared" si="93"/>
        <v>221.13718397617703</v>
      </c>
      <c r="AC86" s="468">
        <f t="shared" si="94"/>
        <v>468.57481440000004</v>
      </c>
      <c r="AD86" s="700">
        <v>2.2999999999999998</v>
      </c>
      <c r="AE86" s="469">
        <f t="shared" si="95"/>
        <v>1077.72207312</v>
      </c>
      <c r="AF86" s="470">
        <f t="shared" si="96"/>
        <v>238324.42435872435</v>
      </c>
      <c r="AH86" s="471">
        <f t="shared" si="117"/>
        <v>61</v>
      </c>
      <c r="AI86" s="471">
        <f t="shared" si="118"/>
        <v>312</v>
      </c>
      <c r="AJ86" s="472" t="str">
        <f t="shared" si="119"/>
        <v>MH Flood PS</v>
      </c>
      <c r="AK86" s="473">
        <f t="shared" si="120"/>
        <v>36000</v>
      </c>
      <c r="AL86" s="474">
        <v>9</v>
      </c>
      <c r="AM86" s="475">
        <f>AE86*'Revenue Requirement'!$D$10</f>
        <v>9.7484595718618419</v>
      </c>
      <c r="AN86" s="475">
        <f>AE86*'Fixture Charge Rate'!$H$94</f>
        <v>11.914933688741256</v>
      </c>
      <c r="AO86" s="476"/>
      <c r="AQ86" s="103">
        <f t="shared" si="97"/>
        <v>221.13718397617703</v>
      </c>
      <c r="AR86" s="477">
        <f>'Facility Maintenance'!$K$155</f>
        <v>4.3737347233333326</v>
      </c>
      <c r="AS86" s="478">
        <f t="shared" si="98"/>
        <v>11606.344562121083</v>
      </c>
      <c r="AT86" s="479">
        <f t="shared" si="99"/>
        <v>9.7484595718618419</v>
      </c>
      <c r="AU86" s="478">
        <f t="shared" si="100"/>
        <v>25868.962773925632</v>
      </c>
      <c r="AV86" s="478">
        <f t="shared" si="101"/>
        <v>37475.307336046717</v>
      </c>
      <c r="AW86" s="478"/>
      <c r="AX86" s="103">
        <f t="shared" si="102"/>
        <v>221.13718397617703</v>
      </c>
      <c r="AY86" s="480">
        <f>VLOOKUP(AI86,'Curr Settlement Lighting Tariff'!$A$83:$L$100,8,FALSE)</f>
        <v>2.82</v>
      </c>
      <c r="AZ86" s="481">
        <f t="shared" si="103"/>
        <v>7483.2823057538299</v>
      </c>
      <c r="BA86" s="482">
        <f t="shared" si="104"/>
        <v>9</v>
      </c>
      <c r="BB86" s="483">
        <f t="shared" si="105"/>
        <v>23882.815869427119</v>
      </c>
      <c r="BC86" s="484">
        <f t="shared" si="106"/>
        <v>31366.098175180949</v>
      </c>
      <c r="BD86" s="485"/>
      <c r="BE86" s="486">
        <f t="shared" si="107"/>
        <v>0.74845957186184187</v>
      </c>
      <c r="BF86" s="487">
        <f t="shared" si="108"/>
        <v>8.3162174651315757E-2</v>
      </c>
      <c r="BG86" s="483">
        <f t="shared" si="72"/>
        <v>4123.0622563672532</v>
      </c>
      <c r="BH86" s="483">
        <f t="shared" si="73"/>
        <v>1986.1469044985133</v>
      </c>
      <c r="BI86" s="488">
        <f t="shared" si="73"/>
        <v>6109.2091608657684</v>
      </c>
      <c r="BJ86" s="482"/>
      <c r="BK86" s="486">
        <f t="shared" si="74"/>
        <v>11.914933688741256</v>
      </c>
      <c r="BL86" s="483">
        <f t="shared" si="75"/>
        <v>31618.0185982935</v>
      </c>
      <c r="BM86" s="118"/>
      <c r="BP86" s="118"/>
      <c r="BQ86" s="125"/>
      <c r="BR86" s="126"/>
      <c r="BS86" s="489"/>
      <c r="BT86" s="118"/>
      <c r="BW86" s="118"/>
      <c r="BX86" s="125"/>
      <c r="BY86" s="126"/>
      <c r="BZ86" s="489"/>
      <c r="CA86" s="118"/>
      <c r="CD86" s="118"/>
      <c r="CE86" s="125"/>
      <c r="CF86" s="126"/>
      <c r="CG86" s="489"/>
      <c r="CI86" s="125"/>
      <c r="CJ86" s="126"/>
      <c r="CK86" s="489"/>
      <c r="CM86" s="125"/>
      <c r="CN86" s="126"/>
      <c r="CO86" s="489"/>
      <c r="CQ86" s="127"/>
      <c r="CR86" s="126"/>
      <c r="CS86" s="489"/>
      <c r="CU86" s="489"/>
    </row>
    <row r="87" spans="1:99" x14ac:dyDescent="0.3">
      <c r="A87" s="460">
        <f t="shared" si="109"/>
        <v>62</v>
      </c>
      <c r="B87" s="460">
        <v>319</v>
      </c>
      <c r="C87" s="461" t="s">
        <v>12321</v>
      </c>
      <c r="D87" s="650">
        <v>11600</v>
      </c>
      <c r="E87" s="449">
        <v>96</v>
      </c>
      <c r="F87" s="449">
        <v>94</v>
      </c>
      <c r="G87" s="449">
        <f t="shared" si="84"/>
        <v>81.78</v>
      </c>
      <c r="H87" s="451">
        <f t="shared" si="85"/>
        <v>-7.541666666666666E-2</v>
      </c>
      <c r="I87" s="449">
        <f t="shared" si="86"/>
        <v>75.612425000000002</v>
      </c>
      <c r="J87" s="449">
        <f t="shared" si="87"/>
        <v>69.909987947916662</v>
      </c>
      <c r="K87" s="449">
        <f t="shared" si="88"/>
        <v>72.761206473958339</v>
      </c>
      <c r="L87" s="449">
        <f t="shared" si="89"/>
        <v>873.13447768750007</v>
      </c>
      <c r="N87" s="463">
        <f t="shared" si="110"/>
        <v>62</v>
      </c>
      <c r="O87" s="463">
        <f t="shared" si="111"/>
        <v>319</v>
      </c>
      <c r="P87" s="464" t="str">
        <f t="shared" si="112"/>
        <v>MH Post Top Biscayne PS</v>
      </c>
      <c r="Q87" s="465">
        <f t="shared" si="113"/>
        <v>11600</v>
      </c>
      <c r="R87" s="452">
        <v>468.19890000000004</v>
      </c>
      <c r="S87" s="452">
        <v>282.09529600000002</v>
      </c>
      <c r="T87" s="466">
        <f t="shared" si="90"/>
        <v>750.29419600000006</v>
      </c>
      <c r="V87" s="463">
        <f t="shared" si="91"/>
        <v>62</v>
      </c>
      <c r="W87" s="463">
        <f t="shared" si="114"/>
        <v>319</v>
      </c>
      <c r="X87" s="464" t="str">
        <f t="shared" si="115"/>
        <v>MH Post Top Biscayne PS</v>
      </c>
      <c r="Y87" s="465">
        <f t="shared" si="116"/>
        <v>11600</v>
      </c>
      <c r="Z87" s="467">
        <f t="shared" si="92"/>
        <v>72.761206473958339</v>
      </c>
      <c r="AA87" s="467">
        <v>0</v>
      </c>
      <c r="AB87" s="465">
        <f t="shared" si="93"/>
        <v>72.761206473958339</v>
      </c>
      <c r="AC87" s="468">
        <f t="shared" si="94"/>
        <v>750.29419600000006</v>
      </c>
      <c r="AD87" s="700">
        <v>2.2000000000000002</v>
      </c>
      <c r="AE87" s="469">
        <f t="shared" si="95"/>
        <v>1650.6472312000003</v>
      </c>
      <c r="AF87" s="470">
        <f t="shared" si="96"/>
        <v>120103.08400501087</v>
      </c>
      <c r="AH87" s="471">
        <f t="shared" si="117"/>
        <v>62</v>
      </c>
      <c r="AI87" s="471">
        <f t="shared" si="118"/>
        <v>319</v>
      </c>
      <c r="AJ87" s="472" t="str">
        <f t="shared" si="119"/>
        <v>MH Post Top Biscayne PS</v>
      </c>
      <c r="AK87" s="473">
        <f t="shared" si="120"/>
        <v>11600</v>
      </c>
      <c r="AL87" s="474">
        <v>13.61</v>
      </c>
      <c r="AM87" s="475">
        <f>AE87*'Revenue Requirement'!$D$10</f>
        <v>14.930813984513419</v>
      </c>
      <c r="AN87" s="475">
        <f>AE87*'Fixture Charge Rate'!$H$94</f>
        <v>18.249002032885411</v>
      </c>
      <c r="AO87" s="476"/>
      <c r="AQ87" s="103">
        <f t="shared" si="97"/>
        <v>72.761206473958339</v>
      </c>
      <c r="AR87" s="477">
        <f>'Facility Maintenance'!$K$149</f>
        <v>4.762895173333332</v>
      </c>
      <c r="AS87" s="478">
        <f t="shared" si="98"/>
        <v>4158.6479894487147</v>
      </c>
      <c r="AT87" s="479">
        <f t="shared" si="99"/>
        <v>14.930813984513419</v>
      </c>
      <c r="AU87" s="478">
        <f t="shared" si="100"/>
        <v>13036.608469817345</v>
      </c>
      <c r="AV87" s="478">
        <f t="shared" si="101"/>
        <v>17195.25645926606</v>
      </c>
      <c r="AW87" s="478"/>
      <c r="AX87" s="103">
        <f t="shared" si="102"/>
        <v>72.761206473958339</v>
      </c>
      <c r="AY87" s="480">
        <f>VLOOKUP(AI87,'Curr Settlement Lighting Tariff'!$A$83:$L$100,8,FALSE)</f>
        <v>3.14</v>
      </c>
      <c r="AZ87" s="481">
        <f t="shared" si="103"/>
        <v>2741.6422599387506</v>
      </c>
      <c r="BA87" s="482">
        <f t="shared" si="104"/>
        <v>13.61</v>
      </c>
      <c r="BB87" s="483">
        <f t="shared" si="105"/>
        <v>11883.360241326876</v>
      </c>
      <c r="BC87" s="484">
        <f t="shared" si="106"/>
        <v>14625.002501265626</v>
      </c>
      <c r="BD87" s="485"/>
      <c r="BE87" s="486">
        <f t="shared" si="107"/>
        <v>1.3208139845134195</v>
      </c>
      <c r="BF87" s="487">
        <f t="shared" si="108"/>
        <v>9.7047317010537801E-2</v>
      </c>
      <c r="BG87" s="483">
        <f t="shared" si="72"/>
        <v>1417.0057295099641</v>
      </c>
      <c r="BH87" s="483">
        <f t="shared" si="73"/>
        <v>1153.248228490469</v>
      </c>
      <c r="BI87" s="488">
        <f t="shared" si="73"/>
        <v>2570.2539580004341</v>
      </c>
      <c r="BJ87" s="482"/>
      <c r="BK87" s="486">
        <f t="shared" si="74"/>
        <v>18.249002032885411</v>
      </c>
      <c r="BL87" s="483">
        <f t="shared" si="75"/>
        <v>15933.832858301528</v>
      </c>
      <c r="BM87" s="118"/>
      <c r="BP87" s="118"/>
      <c r="BQ87" s="125"/>
      <c r="BR87" s="126"/>
      <c r="BS87" s="489"/>
      <c r="BT87" s="118"/>
      <c r="BW87" s="118"/>
      <c r="BX87" s="125"/>
      <c r="BY87" s="126"/>
      <c r="BZ87" s="489"/>
      <c r="CA87" s="118"/>
      <c r="CD87" s="118"/>
      <c r="CE87" s="125"/>
      <c r="CF87" s="126"/>
      <c r="CG87" s="489"/>
      <c r="CI87" s="125"/>
      <c r="CJ87" s="126"/>
      <c r="CK87" s="489"/>
      <c r="CM87" s="125"/>
      <c r="CN87" s="126"/>
      <c r="CO87" s="489"/>
      <c r="CQ87" s="127"/>
      <c r="CR87" s="126"/>
      <c r="CS87" s="489"/>
      <c r="CU87" s="489"/>
    </row>
    <row r="88" spans="1:99" x14ac:dyDescent="0.3">
      <c r="A88" s="460">
        <f t="shared" si="109"/>
        <v>63</v>
      </c>
      <c r="B88" s="460">
        <v>327</v>
      </c>
      <c r="C88" s="461" t="s">
        <v>133</v>
      </c>
      <c r="D88" s="650">
        <v>12000</v>
      </c>
      <c r="E88" s="449">
        <v>1518</v>
      </c>
      <c r="F88" s="449">
        <v>1363</v>
      </c>
      <c r="G88" s="449">
        <f t="shared" si="84"/>
        <v>1185.81</v>
      </c>
      <c r="H88" s="451">
        <f t="shared" si="85"/>
        <v>-0.11605401844532282</v>
      </c>
      <c r="I88" s="449">
        <f t="shared" si="86"/>
        <v>1048.1919843873518</v>
      </c>
      <c r="J88" s="449">
        <f t="shared" si="87"/>
        <v>926.54509249702255</v>
      </c>
      <c r="K88" s="449">
        <f t="shared" si="88"/>
        <v>987.36853844218717</v>
      </c>
      <c r="L88" s="449">
        <f t="shared" si="89"/>
        <v>11848.422461306247</v>
      </c>
      <c r="N88" s="463">
        <f t="shared" si="110"/>
        <v>63</v>
      </c>
      <c r="O88" s="463">
        <f t="shared" si="111"/>
        <v>327</v>
      </c>
      <c r="P88" s="464" t="str">
        <f t="shared" si="112"/>
        <v>Deco Post Top - Sanibel (MH)</v>
      </c>
      <c r="Q88" s="465">
        <f t="shared" si="113"/>
        <v>12000</v>
      </c>
      <c r="R88" s="452">
        <v>869.80139999999994</v>
      </c>
      <c r="S88" s="452">
        <v>282.09529600000002</v>
      </c>
      <c r="T88" s="466">
        <f t="shared" si="90"/>
        <v>1151.896696</v>
      </c>
      <c r="V88" s="463">
        <f t="shared" si="91"/>
        <v>63</v>
      </c>
      <c r="W88" s="463">
        <f t="shared" si="114"/>
        <v>327</v>
      </c>
      <c r="X88" s="464" t="str">
        <f t="shared" si="115"/>
        <v>Deco Post Top - Sanibel (MH)</v>
      </c>
      <c r="Y88" s="465">
        <f t="shared" si="116"/>
        <v>12000</v>
      </c>
      <c r="Z88" s="467">
        <f t="shared" si="92"/>
        <v>987.36853844218717</v>
      </c>
      <c r="AA88" s="467">
        <v>25</v>
      </c>
      <c r="AB88" s="465">
        <f t="shared" si="93"/>
        <v>1012.3685384421872</v>
      </c>
      <c r="AC88" s="468">
        <f t="shared" si="94"/>
        <v>1151.896696</v>
      </c>
      <c r="AD88" s="700">
        <v>2</v>
      </c>
      <c r="AE88" s="469">
        <f t="shared" si="95"/>
        <v>2303.793392</v>
      </c>
      <c r="AF88" s="470">
        <f t="shared" si="96"/>
        <v>2332287.9491318087</v>
      </c>
      <c r="AH88" s="471">
        <f t="shared" si="117"/>
        <v>63</v>
      </c>
      <c r="AI88" s="471">
        <f t="shared" si="118"/>
        <v>327</v>
      </c>
      <c r="AJ88" s="472" t="str">
        <f t="shared" si="119"/>
        <v>Deco Post Top - Sanibel (MH)</v>
      </c>
      <c r="AK88" s="473">
        <f t="shared" si="120"/>
        <v>12000</v>
      </c>
      <c r="AL88" s="474">
        <v>19.23</v>
      </c>
      <c r="AM88" s="475">
        <f>AE88*'Revenue Requirement'!$D$10</f>
        <v>20.838801861798562</v>
      </c>
      <c r="AN88" s="475">
        <f>AE88*'Fixture Charge Rate'!$H$94</f>
        <v>25.469966870748031</v>
      </c>
      <c r="AO88" s="476"/>
      <c r="AQ88" s="103">
        <f t="shared" si="97"/>
        <v>987.36853844218717</v>
      </c>
      <c r="AR88" s="477">
        <f>'Facility Maintenance'!$K$149</f>
        <v>4.762895173333332</v>
      </c>
      <c r="AS88" s="478">
        <f t="shared" si="98"/>
        <v>56432.794152569761</v>
      </c>
      <c r="AT88" s="479">
        <f t="shared" si="99"/>
        <v>20.838801861798562</v>
      </c>
      <c r="AU88" s="478">
        <f t="shared" si="100"/>
        <v>246906.92804604452</v>
      </c>
      <c r="AV88" s="478">
        <f t="shared" si="101"/>
        <v>303339.72219861427</v>
      </c>
      <c r="AW88" s="478"/>
      <c r="AX88" s="103">
        <f t="shared" si="102"/>
        <v>987.36853844218717</v>
      </c>
      <c r="AY88" s="480">
        <f>VLOOKUP(AI88,'Curr Settlement Lighting Tariff'!$A$83:$L$100,8,FALSE)</f>
        <v>3.14</v>
      </c>
      <c r="AZ88" s="481">
        <f t="shared" si="103"/>
        <v>37204.046528501611</v>
      </c>
      <c r="BA88" s="482">
        <f t="shared" si="104"/>
        <v>19.23</v>
      </c>
      <c r="BB88" s="483">
        <f t="shared" si="105"/>
        <v>227845.16393091914</v>
      </c>
      <c r="BC88" s="484">
        <f t="shared" si="106"/>
        <v>265049.21045942075</v>
      </c>
      <c r="BD88" s="485"/>
      <c r="BE88" s="486">
        <f t="shared" si="107"/>
        <v>1.6088018617985611</v>
      </c>
      <c r="BF88" s="487">
        <f t="shared" si="108"/>
        <v>8.3661043255255391E-2</v>
      </c>
      <c r="BG88" s="483">
        <f t="shared" si="72"/>
        <v>19228.74762406815</v>
      </c>
      <c r="BH88" s="483">
        <f t="shared" si="73"/>
        <v>19061.764115125377</v>
      </c>
      <c r="BI88" s="488">
        <f t="shared" si="73"/>
        <v>38290.51173919352</v>
      </c>
      <c r="BJ88" s="482"/>
      <c r="BK88" s="486">
        <f t="shared" si="74"/>
        <v>25.469966870748031</v>
      </c>
      <c r="BL88" s="483">
        <f t="shared" si="75"/>
        <v>301778.92756009696</v>
      </c>
      <c r="BM88" s="118"/>
      <c r="BP88" s="118"/>
      <c r="BQ88" s="125"/>
      <c r="BR88" s="126"/>
      <c r="BS88" s="489"/>
      <c r="BT88" s="118"/>
      <c r="BW88" s="118"/>
      <c r="BX88" s="125"/>
      <c r="BY88" s="126"/>
      <c r="BZ88" s="489"/>
      <c r="CA88" s="118"/>
      <c r="CD88" s="118"/>
      <c r="CE88" s="125"/>
      <c r="CF88" s="126"/>
      <c r="CG88" s="489"/>
      <c r="CI88" s="125"/>
      <c r="CJ88" s="126"/>
      <c r="CK88" s="489"/>
      <c r="CM88" s="125"/>
      <c r="CN88" s="126"/>
      <c r="CO88" s="489"/>
      <c r="CQ88" s="127"/>
      <c r="CR88" s="126"/>
      <c r="CS88" s="489"/>
      <c r="CU88" s="489"/>
    </row>
    <row r="89" spans="1:99" x14ac:dyDescent="0.3">
      <c r="A89" s="460">
        <f t="shared" si="109"/>
        <v>64</v>
      </c>
      <c r="B89" s="460">
        <v>332</v>
      </c>
      <c r="C89" s="461" t="s">
        <v>134</v>
      </c>
      <c r="D89" s="650">
        <v>11600</v>
      </c>
      <c r="E89" s="449">
        <v>6</v>
      </c>
      <c r="F89" s="449">
        <v>6</v>
      </c>
      <c r="G89" s="449">
        <f t="shared" si="84"/>
        <v>5.22</v>
      </c>
      <c r="H89" s="451">
        <f t="shared" si="85"/>
        <v>-6.5000000000000016E-2</v>
      </c>
      <c r="I89" s="449">
        <f t="shared" si="86"/>
        <v>4.8806999999999992</v>
      </c>
      <c r="J89" s="449">
        <f t="shared" si="87"/>
        <v>4.5634544999999989</v>
      </c>
      <c r="K89" s="449">
        <f t="shared" si="88"/>
        <v>4.722077249999999</v>
      </c>
      <c r="L89" s="449">
        <f t="shared" si="89"/>
        <v>56.664926999999992</v>
      </c>
      <c r="N89" s="463">
        <f t="shared" si="110"/>
        <v>64</v>
      </c>
      <c r="O89" s="463">
        <f t="shared" si="111"/>
        <v>332</v>
      </c>
      <c r="P89" s="464" t="str">
        <f t="shared" si="112"/>
        <v>150w DBL MH P Captiva</v>
      </c>
      <c r="Q89" s="465">
        <f t="shared" si="113"/>
        <v>11600</v>
      </c>
      <c r="R89" s="452">
        <v>1883.0214000000001</v>
      </c>
      <c r="S89" s="452">
        <v>512.785888</v>
      </c>
      <c r="T89" s="466">
        <f t="shared" si="90"/>
        <v>2395.807288</v>
      </c>
      <c r="V89" s="463">
        <f t="shared" si="91"/>
        <v>64</v>
      </c>
      <c r="W89" s="463">
        <f t="shared" si="114"/>
        <v>332</v>
      </c>
      <c r="X89" s="464" t="str">
        <f t="shared" si="115"/>
        <v>150w DBL MH P Captiva</v>
      </c>
      <c r="Y89" s="465">
        <f t="shared" si="116"/>
        <v>11600</v>
      </c>
      <c r="Z89" s="467">
        <f t="shared" si="92"/>
        <v>4.722077249999999</v>
      </c>
      <c r="AA89" s="467">
        <v>0</v>
      </c>
      <c r="AB89" s="465">
        <f t="shared" si="93"/>
        <v>4.722077249999999</v>
      </c>
      <c r="AC89" s="468">
        <f t="shared" si="94"/>
        <v>2395.807288</v>
      </c>
      <c r="AD89" s="700">
        <v>1.65</v>
      </c>
      <c r="AE89" s="469">
        <f t="shared" si="95"/>
        <v>3953.0820251999999</v>
      </c>
      <c r="AF89" s="470">
        <f t="shared" si="96"/>
        <v>18666.758698580841</v>
      </c>
      <c r="AH89" s="471">
        <f t="shared" si="117"/>
        <v>64</v>
      </c>
      <c r="AI89" s="471">
        <f t="shared" si="118"/>
        <v>332</v>
      </c>
      <c r="AJ89" s="472" t="str">
        <f t="shared" si="119"/>
        <v>150w DBL MH P Captiva</v>
      </c>
      <c r="AK89" s="473">
        <f t="shared" si="120"/>
        <v>11600</v>
      </c>
      <c r="AL89" s="474">
        <v>34.799999999999997</v>
      </c>
      <c r="AM89" s="475">
        <f>AE89*'Revenue Requirement'!$D$10</f>
        <v>35.757326743204835</v>
      </c>
      <c r="AN89" s="475">
        <f>AE89*'Fixture Charge Rate'!$H$94</f>
        <v>43.703948699924709</v>
      </c>
      <c r="AO89" s="476"/>
      <c r="AQ89" s="103">
        <f t="shared" si="97"/>
        <v>4.722077249999999</v>
      </c>
      <c r="AR89" s="477">
        <f>'Facility Maintenance'!$K$149</f>
        <v>4.762895173333332</v>
      </c>
      <c r="AS89" s="478">
        <f t="shared" si="98"/>
        <v>269.88910730558553</v>
      </c>
      <c r="AT89" s="479">
        <f t="shared" si="99"/>
        <v>35.757326743204835</v>
      </c>
      <c r="AU89" s="478">
        <f t="shared" si="100"/>
        <v>2026.1863096188492</v>
      </c>
      <c r="AV89" s="478">
        <f t="shared" si="101"/>
        <v>2296.0754169244346</v>
      </c>
      <c r="AW89" s="478"/>
      <c r="AX89" s="103">
        <f t="shared" si="102"/>
        <v>4.722077249999999</v>
      </c>
      <c r="AY89" s="480">
        <f>AR89</f>
        <v>4.762895173333332</v>
      </c>
      <c r="AZ89" s="481">
        <f t="shared" si="103"/>
        <v>269.88910730558553</v>
      </c>
      <c r="BA89" s="482">
        <f t="shared" si="104"/>
        <v>34.799999999999997</v>
      </c>
      <c r="BB89" s="483">
        <f t="shared" si="105"/>
        <v>1971.9394595999993</v>
      </c>
      <c r="BC89" s="484">
        <f t="shared" si="106"/>
        <v>2241.8285669055849</v>
      </c>
      <c r="BD89" s="485"/>
      <c r="BE89" s="486">
        <f t="shared" si="107"/>
        <v>0.95732674320483824</v>
      </c>
      <c r="BF89" s="487">
        <f t="shared" si="108"/>
        <v>2.7509389172552825E-2</v>
      </c>
      <c r="BG89" s="483">
        <f t="shared" si="72"/>
        <v>0</v>
      </c>
      <c r="BH89" s="483">
        <f t="shared" si="73"/>
        <v>54.246850018849955</v>
      </c>
      <c r="BI89" s="488">
        <f t="shared" si="73"/>
        <v>54.246850018849727</v>
      </c>
      <c r="BJ89" s="482"/>
      <c r="BK89" s="486">
        <f t="shared" si="74"/>
        <v>43.703948699924709</v>
      </c>
      <c r="BL89" s="483">
        <f t="shared" si="75"/>
        <v>2476.481062692978</v>
      </c>
      <c r="BM89" s="118"/>
      <c r="BP89" s="118"/>
      <c r="BQ89" s="125"/>
      <c r="BR89" s="126"/>
      <c r="BS89" s="489"/>
      <c r="BT89" s="118"/>
      <c r="BW89" s="118"/>
      <c r="BX89" s="125"/>
      <c r="BY89" s="126"/>
      <c r="BZ89" s="489"/>
      <c r="CA89" s="118"/>
      <c r="CD89" s="118"/>
      <c r="CE89" s="125"/>
      <c r="CF89" s="126"/>
      <c r="CG89" s="489"/>
      <c r="CI89" s="125"/>
      <c r="CJ89" s="126"/>
      <c r="CK89" s="489"/>
      <c r="CM89" s="125"/>
      <c r="CN89" s="126"/>
      <c r="CO89" s="489"/>
      <c r="CQ89" s="127"/>
      <c r="CR89" s="126"/>
      <c r="CS89" s="489"/>
      <c r="CU89" s="489"/>
    </row>
    <row r="90" spans="1:99" x14ac:dyDescent="0.3">
      <c r="A90" s="460">
        <f t="shared" si="109"/>
        <v>65</v>
      </c>
      <c r="B90" s="460">
        <v>333</v>
      </c>
      <c r="C90" s="461" t="s">
        <v>12337</v>
      </c>
      <c r="D90" s="650">
        <v>11600</v>
      </c>
      <c r="E90" s="449">
        <v>7</v>
      </c>
      <c r="F90" s="449">
        <v>7</v>
      </c>
      <c r="G90" s="449">
        <f t="shared" si="84"/>
        <v>6.09</v>
      </c>
      <c r="H90" s="451">
        <f t="shared" si="85"/>
        <v>-6.5000000000000016E-2</v>
      </c>
      <c r="I90" s="449">
        <f t="shared" si="86"/>
        <v>5.6941499999999996</v>
      </c>
      <c r="J90" s="449">
        <f t="shared" si="87"/>
        <v>5.324030249999999</v>
      </c>
      <c r="K90" s="449">
        <f t="shared" si="88"/>
        <v>5.5090901249999993</v>
      </c>
      <c r="L90" s="449">
        <f t="shared" si="89"/>
        <v>66.109081499999988</v>
      </c>
      <c r="N90" s="463">
        <f t="shared" si="110"/>
        <v>65</v>
      </c>
      <c r="O90" s="463">
        <f t="shared" si="111"/>
        <v>333</v>
      </c>
      <c r="P90" s="464" t="str">
        <f t="shared" si="112"/>
        <v>150w MH Flagler PS</v>
      </c>
      <c r="Q90" s="465">
        <f t="shared" si="113"/>
        <v>11600</v>
      </c>
      <c r="R90" s="452">
        <v>509.55840000000006</v>
      </c>
      <c r="S90" s="452">
        <v>282.09529600000002</v>
      </c>
      <c r="T90" s="466">
        <f t="shared" si="90"/>
        <v>791.65369600000008</v>
      </c>
      <c r="V90" s="463">
        <f t="shared" si="91"/>
        <v>65</v>
      </c>
      <c r="W90" s="463">
        <f t="shared" si="114"/>
        <v>333</v>
      </c>
      <c r="X90" s="464" t="str">
        <f t="shared" si="115"/>
        <v>150w MH Flagler PS</v>
      </c>
      <c r="Y90" s="465">
        <f t="shared" si="116"/>
        <v>11600</v>
      </c>
      <c r="Z90" s="467">
        <f t="shared" si="92"/>
        <v>5.5090901249999993</v>
      </c>
      <c r="AA90" s="467">
        <v>0</v>
      </c>
      <c r="AB90" s="465">
        <f t="shared" si="93"/>
        <v>5.5090901249999993</v>
      </c>
      <c r="AC90" s="468">
        <f t="shared" si="94"/>
        <v>791.65369600000008</v>
      </c>
      <c r="AD90" s="700">
        <v>2</v>
      </c>
      <c r="AE90" s="469">
        <f t="shared" si="95"/>
        <v>1583.3073920000002</v>
      </c>
      <c r="AF90" s="470">
        <f t="shared" si="96"/>
        <v>8722.5831181067042</v>
      </c>
      <c r="AH90" s="471">
        <f t="shared" si="117"/>
        <v>65</v>
      </c>
      <c r="AI90" s="471">
        <f t="shared" si="118"/>
        <v>333</v>
      </c>
      <c r="AJ90" s="472" t="str">
        <f t="shared" si="119"/>
        <v>150w MH Flagler PS</v>
      </c>
      <c r="AK90" s="473">
        <f t="shared" si="120"/>
        <v>11600</v>
      </c>
      <c r="AL90" s="474">
        <v>13.3</v>
      </c>
      <c r="AM90" s="475">
        <f>AE90*'Revenue Requirement'!$D$10</f>
        <v>14.321696182818561</v>
      </c>
      <c r="AN90" s="475">
        <f>AE90*'Fixture Charge Rate'!$H$94</f>
        <v>17.504515361701529</v>
      </c>
      <c r="AO90" s="476"/>
      <c r="AQ90" s="103">
        <f t="shared" si="97"/>
        <v>5.5090901249999993</v>
      </c>
      <c r="AR90" s="477">
        <f>'Facility Maintenance'!$K$149</f>
        <v>4.762895173333332</v>
      </c>
      <c r="AS90" s="478">
        <f t="shared" si="98"/>
        <v>314.87062518984982</v>
      </c>
      <c r="AT90" s="479">
        <f t="shared" si="99"/>
        <v>14.321696182818561</v>
      </c>
      <c r="AU90" s="478">
        <f t="shared" si="100"/>
        <v>946.79418016819102</v>
      </c>
      <c r="AV90" s="478">
        <f t="shared" si="101"/>
        <v>1261.6648053580409</v>
      </c>
      <c r="AW90" s="478"/>
      <c r="AX90" s="103">
        <f t="shared" si="102"/>
        <v>5.5090901249999993</v>
      </c>
      <c r="AY90" s="480">
        <f>AR90</f>
        <v>4.762895173333332</v>
      </c>
      <c r="AZ90" s="481">
        <f t="shared" si="103"/>
        <v>314.87062518984982</v>
      </c>
      <c r="BA90" s="482">
        <f t="shared" si="104"/>
        <v>13.3</v>
      </c>
      <c r="BB90" s="483">
        <f t="shared" si="105"/>
        <v>879.25078394999991</v>
      </c>
      <c r="BC90" s="484">
        <f t="shared" si="106"/>
        <v>1194.1214091398497</v>
      </c>
      <c r="BD90" s="485"/>
      <c r="BE90" s="486">
        <f t="shared" si="107"/>
        <v>1.0216961828185607</v>
      </c>
      <c r="BF90" s="487">
        <f t="shared" si="108"/>
        <v>7.6819261866057184E-2</v>
      </c>
      <c r="BG90" s="483">
        <f t="shared" si="72"/>
        <v>0</v>
      </c>
      <c r="BH90" s="483">
        <f t="shared" si="73"/>
        <v>67.543396218191106</v>
      </c>
      <c r="BI90" s="488">
        <f t="shared" si="73"/>
        <v>67.543396218191219</v>
      </c>
      <c r="BJ90" s="482"/>
      <c r="BK90" s="486">
        <f t="shared" si="74"/>
        <v>17.504515361701529</v>
      </c>
      <c r="BL90" s="483">
        <f t="shared" si="75"/>
        <v>1157.2074326647282</v>
      </c>
      <c r="BM90" s="118"/>
      <c r="BP90" s="118"/>
      <c r="BQ90" s="125"/>
      <c r="BR90" s="126"/>
      <c r="BS90" s="489"/>
      <c r="BT90" s="118"/>
      <c r="BW90" s="118"/>
      <c r="BX90" s="125"/>
      <c r="BY90" s="126"/>
      <c r="BZ90" s="489"/>
      <c r="CA90" s="118"/>
      <c r="CD90" s="118"/>
      <c r="CE90" s="125"/>
      <c r="CF90" s="126"/>
      <c r="CG90" s="489"/>
      <c r="CI90" s="125"/>
      <c r="CJ90" s="126"/>
      <c r="CK90" s="489"/>
      <c r="CM90" s="125"/>
      <c r="CN90" s="126"/>
      <c r="CO90" s="489"/>
      <c r="CQ90" s="127"/>
      <c r="CR90" s="126"/>
      <c r="CS90" s="489"/>
      <c r="CU90" s="489"/>
    </row>
    <row r="91" spans="1:99" x14ac:dyDescent="0.3">
      <c r="A91" s="460">
        <f t="shared" si="109"/>
        <v>66</v>
      </c>
      <c r="B91" s="460">
        <v>349</v>
      </c>
      <c r="C91" s="461" t="s">
        <v>135</v>
      </c>
      <c r="D91" s="650">
        <v>12000</v>
      </c>
      <c r="E91" s="449">
        <v>601</v>
      </c>
      <c r="F91" s="449">
        <v>363</v>
      </c>
      <c r="G91" s="449">
        <f t="shared" si="84"/>
        <v>315.81</v>
      </c>
      <c r="H91" s="451">
        <f t="shared" si="85"/>
        <v>-0.26300332778702162</v>
      </c>
      <c r="I91" s="449">
        <f t="shared" si="86"/>
        <v>232.75091905158069</v>
      </c>
      <c r="J91" s="449">
        <f t="shared" si="87"/>
        <v>171.53665279552729</v>
      </c>
      <c r="K91" s="449">
        <f t="shared" si="88"/>
        <v>202.14378592355399</v>
      </c>
      <c r="L91" s="449">
        <f t="shared" si="89"/>
        <v>2425.7254310826479</v>
      </c>
      <c r="N91" s="463">
        <f t="shared" si="110"/>
        <v>66</v>
      </c>
      <c r="O91" s="463">
        <f t="shared" si="111"/>
        <v>349</v>
      </c>
      <c r="P91" s="464" t="str">
        <f t="shared" si="112"/>
        <v>Clermont MH</v>
      </c>
      <c r="Q91" s="465">
        <f t="shared" si="113"/>
        <v>12000</v>
      </c>
      <c r="R91" s="452">
        <v>783.2213999999999</v>
      </c>
      <c r="S91" s="452">
        <v>441.48341440000002</v>
      </c>
      <c r="T91" s="466">
        <f t="shared" si="90"/>
        <v>1224.7048144</v>
      </c>
      <c r="V91" s="463">
        <f t="shared" si="91"/>
        <v>66</v>
      </c>
      <c r="W91" s="463">
        <f t="shared" si="114"/>
        <v>349</v>
      </c>
      <c r="X91" s="464" t="str">
        <f t="shared" si="115"/>
        <v>Clermont MH</v>
      </c>
      <c r="Y91" s="465">
        <f t="shared" si="116"/>
        <v>12000</v>
      </c>
      <c r="Z91" s="467">
        <f t="shared" si="92"/>
        <v>202.14378592355399</v>
      </c>
      <c r="AA91" s="467">
        <v>0</v>
      </c>
      <c r="AB91" s="465">
        <f t="shared" si="93"/>
        <v>202.14378592355399</v>
      </c>
      <c r="AC91" s="468">
        <f t="shared" si="94"/>
        <v>1224.7048144</v>
      </c>
      <c r="AD91" s="700">
        <v>2</v>
      </c>
      <c r="AE91" s="469">
        <f t="shared" si="95"/>
        <v>2449.4096288000001</v>
      </c>
      <c r="AF91" s="470">
        <f t="shared" si="96"/>
        <v>495132.93564323906</v>
      </c>
      <c r="AH91" s="471">
        <f t="shared" si="117"/>
        <v>66</v>
      </c>
      <c r="AI91" s="471">
        <f t="shared" si="118"/>
        <v>349</v>
      </c>
      <c r="AJ91" s="472" t="str">
        <f t="shared" si="119"/>
        <v>Clermont MH</v>
      </c>
      <c r="AK91" s="473">
        <f t="shared" si="120"/>
        <v>12000</v>
      </c>
      <c r="AL91" s="474">
        <v>22.02</v>
      </c>
      <c r="AM91" s="475">
        <f>AE91*'Revenue Requirement'!$D$10</f>
        <v>22.155963338636386</v>
      </c>
      <c r="AN91" s="475">
        <f>AE91*'Fixture Charge Rate'!$H$94</f>
        <v>27.079851133815229</v>
      </c>
      <c r="AO91" s="476"/>
      <c r="AQ91" s="103">
        <f t="shared" si="97"/>
        <v>202.14378592355399</v>
      </c>
      <c r="AR91" s="477">
        <f>'Facility Maintenance'!$K$149</f>
        <v>4.762895173333332</v>
      </c>
      <c r="AS91" s="478">
        <f t="shared" si="98"/>
        <v>11553.475947535459</v>
      </c>
      <c r="AT91" s="479">
        <f t="shared" si="99"/>
        <v>22.155963338636386</v>
      </c>
      <c r="AU91" s="478">
        <f t="shared" si="100"/>
        <v>53744.283720665095</v>
      </c>
      <c r="AV91" s="478">
        <f t="shared" si="101"/>
        <v>65297.759668200553</v>
      </c>
      <c r="AW91" s="478"/>
      <c r="AX91" s="103">
        <f t="shared" si="102"/>
        <v>202.14378592355399</v>
      </c>
      <c r="AY91" s="480">
        <f>VLOOKUP(AI91,'Curr Settlement Lighting Tariff'!$A$83:$L$100,8,FALSE)</f>
        <v>3.14</v>
      </c>
      <c r="AZ91" s="481">
        <f t="shared" si="103"/>
        <v>7616.7778535995149</v>
      </c>
      <c r="BA91" s="482">
        <f t="shared" si="104"/>
        <v>22.02</v>
      </c>
      <c r="BB91" s="483">
        <f t="shared" si="105"/>
        <v>53414.473992439904</v>
      </c>
      <c r="BC91" s="484">
        <f t="shared" si="106"/>
        <v>61031.25184603942</v>
      </c>
      <c r="BD91" s="485"/>
      <c r="BE91" s="486">
        <f t="shared" si="107"/>
        <v>0.13596333863638677</v>
      </c>
      <c r="BF91" s="487">
        <f t="shared" si="108"/>
        <v>6.1745385393454479E-3</v>
      </c>
      <c r="BG91" s="483">
        <f t="shared" si="72"/>
        <v>3936.6980939359437</v>
      </c>
      <c r="BH91" s="483">
        <f t="shared" si="73"/>
        <v>329.80972822519107</v>
      </c>
      <c r="BI91" s="488">
        <f t="shared" si="73"/>
        <v>4266.5078221611329</v>
      </c>
      <c r="BJ91" s="482"/>
      <c r="BK91" s="486">
        <f t="shared" si="74"/>
        <v>27.079851133815229</v>
      </c>
      <c r="BL91" s="483">
        <f t="shared" si="75"/>
        <v>65688.283565227874</v>
      </c>
      <c r="BM91" s="118"/>
      <c r="BP91" s="118"/>
      <c r="BQ91" s="125"/>
      <c r="BR91" s="126"/>
      <c r="BS91" s="489"/>
      <c r="BT91" s="118"/>
      <c r="BW91" s="118"/>
      <c r="BX91" s="125"/>
      <c r="BY91" s="126"/>
      <c r="BZ91" s="489"/>
      <c r="CA91" s="118"/>
      <c r="CD91" s="118"/>
      <c r="CE91" s="125"/>
      <c r="CF91" s="126"/>
      <c r="CG91" s="489"/>
      <c r="CI91" s="125"/>
      <c r="CJ91" s="126"/>
      <c r="CK91" s="489"/>
      <c r="CM91" s="125"/>
      <c r="CN91" s="126"/>
      <c r="CO91" s="489"/>
      <c r="CQ91" s="127"/>
      <c r="CR91" s="126"/>
      <c r="CS91" s="489"/>
      <c r="CU91" s="489"/>
    </row>
    <row r="92" spans="1:99" x14ac:dyDescent="0.3">
      <c r="A92" s="460">
        <f t="shared" si="109"/>
        <v>67</v>
      </c>
      <c r="B92" s="460">
        <f>371</f>
        <v>371</v>
      </c>
      <c r="C92" s="461" t="s">
        <v>136</v>
      </c>
      <c r="D92" s="650">
        <f>38000</f>
        <v>38000</v>
      </c>
      <c r="E92" s="449">
        <v>2125</v>
      </c>
      <c r="F92" s="449">
        <v>1834</v>
      </c>
      <c r="G92" s="449">
        <f t="shared" si="84"/>
        <v>1595.58</v>
      </c>
      <c r="H92" s="451">
        <f t="shared" si="85"/>
        <v>-0.13347058823529412</v>
      </c>
      <c r="I92" s="449">
        <f t="shared" si="86"/>
        <v>1382.6169988235295</v>
      </c>
      <c r="J92" s="449">
        <f t="shared" si="87"/>
        <v>1198.078294686436</v>
      </c>
      <c r="K92" s="449">
        <f t="shared" si="88"/>
        <v>1290.3476467549826</v>
      </c>
      <c r="L92" s="449">
        <f t="shared" si="89"/>
        <v>15484.171761059792</v>
      </c>
      <c r="N92" s="463">
        <f t="shared" si="110"/>
        <v>67</v>
      </c>
      <c r="O92" s="463">
        <f t="shared" si="111"/>
        <v>371</v>
      </c>
      <c r="P92" s="464" t="str">
        <f t="shared" si="112"/>
        <v>Deco Roadway Rect (MH)</v>
      </c>
      <c r="Q92" s="465">
        <f t="shared" si="113"/>
        <v>38000</v>
      </c>
      <c r="R92" s="452">
        <v>607.54999999999995</v>
      </c>
      <c r="S92" s="452">
        <v>187.94529599999998</v>
      </c>
      <c r="T92" s="466">
        <f t="shared" si="90"/>
        <v>795.49529599999994</v>
      </c>
      <c r="V92" s="463">
        <f t="shared" si="91"/>
        <v>67</v>
      </c>
      <c r="W92" s="463">
        <f t="shared" si="114"/>
        <v>371</v>
      </c>
      <c r="X92" s="464" t="str">
        <f t="shared" si="115"/>
        <v>Deco Roadway Rect (MH)</v>
      </c>
      <c r="Y92" s="465">
        <f t="shared" si="116"/>
        <v>38000</v>
      </c>
      <c r="Z92" s="467">
        <f t="shared" si="92"/>
        <v>1290.3476467549826</v>
      </c>
      <c r="AA92" s="467">
        <v>35</v>
      </c>
      <c r="AB92" s="465">
        <f t="shared" si="93"/>
        <v>1325.3476467549826</v>
      </c>
      <c r="AC92" s="468">
        <f t="shared" si="94"/>
        <v>795.49529599999994</v>
      </c>
      <c r="AD92" s="700">
        <v>2.2999999999999998</v>
      </c>
      <c r="AE92" s="469">
        <f t="shared" si="95"/>
        <v>1829.6391807999996</v>
      </c>
      <c r="AF92" s="470">
        <f t="shared" si="96"/>
        <v>2424907.9826839939</v>
      </c>
      <c r="AH92" s="471">
        <f t="shared" si="117"/>
        <v>67</v>
      </c>
      <c r="AI92" s="471">
        <f t="shared" si="118"/>
        <v>371</v>
      </c>
      <c r="AJ92" s="472" t="str">
        <f t="shared" si="119"/>
        <v>Deco Roadway Rect (MH)</v>
      </c>
      <c r="AK92" s="473">
        <f t="shared" si="120"/>
        <v>38000</v>
      </c>
      <c r="AL92" s="474">
        <v>15.46</v>
      </c>
      <c r="AM92" s="475">
        <f>AE92*'Revenue Requirement'!$D$10</f>
        <v>16.549873135183741</v>
      </c>
      <c r="AN92" s="475">
        <f>AE92*'Fixture Charge Rate'!$H$94</f>
        <v>20.227876979863549</v>
      </c>
      <c r="AO92" s="476"/>
      <c r="AQ92" s="103">
        <f t="shared" si="97"/>
        <v>1290.3476467549826</v>
      </c>
      <c r="AR92" s="477">
        <f>'Facility Maintenance'!$K$155</f>
        <v>4.3737347233333326</v>
      </c>
      <c r="AS92" s="478">
        <f t="shared" si="98"/>
        <v>67723.659693404654</v>
      </c>
      <c r="AT92" s="479">
        <f t="shared" si="99"/>
        <v>16.549873135183741</v>
      </c>
      <c r="AU92" s="478">
        <f t="shared" si="100"/>
        <v>256261.07824893418</v>
      </c>
      <c r="AV92" s="478">
        <f t="shared" si="101"/>
        <v>323984.7379423388</v>
      </c>
      <c r="AW92" s="478"/>
      <c r="AX92" s="103">
        <f t="shared" si="102"/>
        <v>1290.3476467549826</v>
      </c>
      <c r="AY92" s="480">
        <f>VLOOKUP(AI92,'Curr Settlement Lighting Tariff'!$A$83:$L$100,8,FALSE)</f>
        <v>2.82</v>
      </c>
      <c r="AZ92" s="481">
        <f t="shared" si="103"/>
        <v>43665.364366188609</v>
      </c>
      <c r="BA92" s="482">
        <f t="shared" si="104"/>
        <v>15.46</v>
      </c>
      <c r="BB92" s="483">
        <f t="shared" si="105"/>
        <v>239385.29542598443</v>
      </c>
      <c r="BC92" s="484">
        <f t="shared" si="106"/>
        <v>283050.65979217301</v>
      </c>
      <c r="BD92" s="485"/>
      <c r="BE92" s="486">
        <f t="shared" si="107"/>
        <v>1.0898731351837405</v>
      </c>
      <c r="BF92" s="487">
        <f t="shared" si="108"/>
        <v>7.0496321810073773E-2</v>
      </c>
      <c r="BG92" s="483">
        <f t="shared" si="72"/>
        <v>24058.295327216045</v>
      </c>
      <c r="BH92" s="483">
        <f t="shared" si="73"/>
        <v>16875.782822949754</v>
      </c>
      <c r="BI92" s="488">
        <f t="shared" si="73"/>
        <v>40934.078150165791</v>
      </c>
      <c r="BJ92" s="482"/>
      <c r="BK92" s="486">
        <f t="shared" si="74"/>
        <v>20.227876979863549</v>
      </c>
      <c r="BL92" s="483">
        <f t="shared" si="75"/>
        <v>313211.9215177946</v>
      </c>
      <c r="BM92" s="118"/>
      <c r="BP92" s="118"/>
      <c r="BQ92" s="125"/>
      <c r="BR92" s="126"/>
      <c r="BS92" s="489"/>
      <c r="BT92" s="118"/>
      <c r="BW92" s="118"/>
      <c r="BX92" s="125"/>
      <c r="BY92" s="126"/>
      <c r="BZ92" s="489"/>
      <c r="CA92" s="118"/>
      <c r="CD92" s="118"/>
      <c r="CE92" s="125"/>
      <c r="CF92" s="126"/>
      <c r="CG92" s="489"/>
      <c r="CI92" s="125"/>
      <c r="CJ92" s="126"/>
      <c r="CK92" s="489"/>
      <c r="CM92" s="125"/>
      <c r="CN92" s="126"/>
      <c r="CO92" s="489"/>
      <c r="CQ92" s="127"/>
      <c r="CR92" s="126"/>
      <c r="CS92" s="489"/>
      <c r="CU92" s="489"/>
    </row>
    <row r="93" spans="1:99" x14ac:dyDescent="0.3">
      <c r="A93" s="460">
        <f t="shared" si="109"/>
        <v>68</v>
      </c>
      <c r="B93" s="460">
        <f>372</f>
        <v>372</v>
      </c>
      <c r="C93" s="461" t="s">
        <v>137</v>
      </c>
      <c r="D93" s="650">
        <f>38000</f>
        <v>38000</v>
      </c>
      <c r="E93" s="449">
        <v>149</v>
      </c>
      <c r="F93" s="449">
        <v>117</v>
      </c>
      <c r="G93" s="449">
        <f t="shared" si="84"/>
        <v>101.79</v>
      </c>
      <c r="H93" s="451">
        <f t="shared" si="85"/>
        <v>-0.17238255033557043</v>
      </c>
      <c r="I93" s="449">
        <f t="shared" si="86"/>
        <v>84.243180201342284</v>
      </c>
      <c r="J93" s="449">
        <f t="shared" si="87"/>
        <v>69.72112594985586</v>
      </c>
      <c r="K93" s="449">
        <f t="shared" si="88"/>
        <v>76.982153075599072</v>
      </c>
      <c r="L93" s="449">
        <f t="shared" si="89"/>
        <v>923.78583690718892</v>
      </c>
      <c r="N93" s="463">
        <f t="shared" si="110"/>
        <v>68</v>
      </c>
      <c r="O93" s="463">
        <f t="shared" si="111"/>
        <v>372</v>
      </c>
      <c r="P93" s="464" t="str">
        <f t="shared" si="112"/>
        <v>Deco Roadway Round (MH)</v>
      </c>
      <c r="Q93" s="465">
        <f t="shared" si="113"/>
        <v>38000</v>
      </c>
      <c r="R93" s="452">
        <v>709.46</v>
      </c>
      <c r="S93" s="452">
        <v>187.94529599999998</v>
      </c>
      <c r="T93" s="466">
        <f t="shared" si="90"/>
        <v>897.40529600000002</v>
      </c>
      <c r="V93" s="463">
        <f t="shared" si="91"/>
        <v>68</v>
      </c>
      <c r="W93" s="463">
        <f t="shared" si="114"/>
        <v>372</v>
      </c>
      <c r="X93" s="464" t="str">
        <f t="shared" si="115"/>
        <v>Deco Roadway Round (MH)</v>
      </c>
      <c r="Y93" s="465">
        <f t="shared" si="116"/>
        <v>38000</v>
      </c>
      <c r="Z93" s="467">
        <f t="shared" si="92"/>
        <v>76.982153075599072</v>
      </c>
      <c r="AA93" s="467">
        <v>0</v>
      </c>
      <c r="AB93" s="465">
        <f t="shared" si="93"/>
        <v>76.982153075599072</v>
      </c>
      <c r="AC93" s="468">
        <f t="shared" si="94"/>
        <v>897.40529600000002</v>
      </c>
      <c r="AD93" s="700">
        <v>2.2999999999999998</v>
      </c>
      <c r="AE93" s="469">
        <f t="shared" si="95"/>
        <v>2064.0321807999999</v>
      </c>
      <c r="AF93" s="470">
        <f t="shared" si="96"/>
        <v>158893.64129530816</v>
      </c>
      <c r="AH93" s="471">
        <f t="shared" si="117"/>
        <v>68</v>
      </c>
      <c r="AI93" s="471">
        <f t="shared" si="118"/>
        <v>372</v>
      </c>
      <c r="AJ93" s="472" t="str">
        <f t="shared" si="119"/>
        <v>Deco Roadway Round (MH)</v>
      </c>
      <c r="AK93" s="473">
        <f t="shared" si="120"/>
        <v>38000</v>
      </c>
      <c r="AL93" s="474">
        <v>17.399999999999999</v>
      </c>
      <c r="AM93" s="475">
        <f>AE93*'Revenue Requirement'!$D$10</f>
        <v>18.670058609173743</v>
      </c>
      <c r="AN93" s="475">
        <f>AE93*'Fixture Charge Rate'!$H$94</f>
        <v>22.81924735424964</v>
      </c>
      <c r="AO93" s="476"/>
      <c r="AQ93" s="103">
        <f t="shared" si="97"/>
        <v>76.982153075599072</v>
      </c>
      <c r="AR93" s="477">
        <f>'Facility Maintenance'!$K$155</f>
        <v>4.3737347233333326</v>
      </c>
      <c r="AS93" s="478">
        <f t="shared" si="98"/>
        <v>4040.3941918045148</v>
      </c>
      <c r="AT93" s="479">
        <f t="shared" si="99"/>
        <v>18.670058609173743</v>
      </c>
      <c r="AU93" s="478">
        <f t="shared" si="100"/>
        <v>17247.135717381832</v>
      </c>
      <c r="AV93" s="478">
        <f t="shared" si="101"/>
        <v>21287.529909186349</v>
      </c>
      <c r="AW93" s="478"/>
      <c r="AX93" s="103">
        <f t="shared" si="102"/>
        <v>76.982153075599072</v>
      </c>
      <c r="AY93" s="480">
        <f>VLOOKUP(AI93,'Curr Settlement Lighting Tariff'!$A$83:$L$100,8,FALSE)</f>
        <v>2.82</v>
      </c>
      <c r="AZ93" s="481">
        <f t="shared" si="103"/>
        <v>2605.0760600782723</v>
      </c>
      <c r="BA93" s="482">
        <f t="shared" si="104"/>
        <v>17.399999999999999</v>
      </c>
      <c r="BB93" s="483">
        <f t="shared" si="105"/>
        <v>16073.873562185085</v>
      </c>
      <c r="BC93" s="484">
        <f t="shared" si="106"/>
        <v>18678.949622263357</v>
      </c>
      <c r="BD93" s="485"/>
      <c r="BE93" s="486">
        <f t="shared" si="107"/>
        <v>1.2700586091737449</v>
      </c>
      <c r="BF93" s="487">
        <f t="shared" si="108"/>
        <v>7.2991874090445122E-2</v>
      </c>
      <c r="BG93" s="483">
        <f t="shared" si="72"/>
        <v>1435.3181317262424</v>
      </c>
      <c r="BH93" s="483">
        <f t="shared" si="73"/>
        <v>1173.2621551967477</v>
      </c>
      <c r="BI93" s="488">
        <f t="shared" si="73"/>
        <v>2608.5802869229919</v>
      </c>
      <c r="BJ93" s="482"/>
      <c r="BK93" s="486">
        <f t="shared" si="74"/>
        <v>22.81924735424964</v>
      </c>
      <c r="BL93" s="483">
        <f t="shared" si="75"/>
        <v>21080.097514737659</v>
      </c>
      <c r="BM93" s="118"/>
      <c r="BP93" s="118"/>
      <c r="BQ93" s="125"/>
      <c r="BR93" s="126"/>
      <c r="BS93" s="489"/>
      <c r="BT93" s="118"/>
      <c r="BW93" s="118"/>
      <c r="BX93" s="125"/>
      <c r="BY93" s="126"/>
      <c r="BZ93" s="489"/>
      <c r="CA93" s="118"/>
      <c r="CD93" s="118"/>
      <c r="CE93" s="125"/>
      <c r="CF93" s="126"/>
      <c r="CG93" s="489"/>
      <c r="CI93" s="125"/>
      <c r="CJ93" s="126"/>
      <c r="CK93" s="489"/>
      <c r="CM93" s="125"/>
      <c r="CN93" s="126"/>
      <c r="CO93" s="489"/>
      <c r="CQ93" s="127"/>
      <c r="CR93" s="126"/>
      <c r="CS93" s="489"/>
      <c r="CU93" s="489"/>
    </row>
    <row r="94" spans="1:99" x14ac:dyDescent="0.3">
      <c r="A94" s="460">
        <f t="shared" si="109"/>
        <v>69</v>
      </c>
      <c r="B94" s="460">
        <v>373</v>
      </c>
      <c r="C94" s="461" t="s">
        <v>136</v>
      </c>
      <c r="D94" s="650">
        <v>110000</v>
      </c>
      <c r="E94" s="449">
        <v>285</v>
      </c>
      <c r="F94" s="449">
        <v>251</v>
      </c>
      <c r="G94" s="449">
        <f t="shared" si="84"/>
        <v>218.37</v>
      </c>
      <c r="H94" s="451">
        <f t="shared" si="85"/>
        <v>-0.12464912280701754</v>
      </c>
      <c r="I94" s="449">
        <f t="shared" si="86"/>
        <v>191.15037105263158</v>
      </c>
      <c r="J94" s="449">
        <f t="shared" si="87"/>
        <v>167.32364497668513</v>
      </c>
      <c r="K94" s="449">
        <f t="shared" si="88"/>
        <v>179.23700801465836</v>
      </c>
      <c r="L94" s="449">
        <f t="shared" si="89"/>
        <v>2150.8440961759002</v>
      </c>
      <c r="N94" s="463">
        <f t="shared" si="110"/>
        <v>69</v>
      </c>
      <c r="O94" s="463">
        <f t="shared" si="111"/>
        <v>373</v>
      </c>
      <c r="P94" s="464" t="str">
        <f t="shared" si="112"/>
        <v>Deco Roadway Rect (MH)</v>
      </c>
      <c r="Q94" s="465">
        <f t="shared" si="113"/>
        <v>110000</v>
      </c>
      <c r="R94" s="452">
        <v>646.54999999999995</v>
      </c>
      <c r="S94" s="452">
        <v>187.94529599999998</v>
      </c>
      <c r="T94" s="466">
        <f t="shared" si="90"/>
        <v>834.49529599999994</v>
      </c>
      <c r="V94" s="463">
        <f t="shared" si="91"/>
        <v>69</v>
      </c>
      <c r="W94" s="463">
        <f t="shared" si="114"/>
        <v>373</v>
      </c>
      <c r="X94" s="464" t="str">
        <f t="shared" si="115"/>
        <v>Deco Roadway Rect (MH)</v>
      </c>
      <c r="Y94" s="465">
        <f t="shared" si="116"/>
        <v>110000</v>
      </c>
      <c r="Z94" s="467">
        <f t="shared" si="92"/>
        <v>179.23700801465836</v>
      </c>
      <c r="AA94" s="467">
        <v>3</v>
      </c>
      <c r="AB94" s="465">
        <f t="shared" si="93"/>
        <v>182.23700801465836</v>
      </c>
      <c r="AC94" s="468">
        <f t="shared" si="94"/>
        <v>834.49529599999994</v>
      </c>
      <c r="AD94" s="700">
        <v>2.2999999999999998</v>
      </c>
      <c r="AE94" s="469">
        <f t="shared" si="95"/>
        <v>1919.3391807999997</v>
      </c>
      <c r="AF94" s="470">
        <f t="shared" si="96"/>
        <v>349774.62967429735</v>
      </c>
      <c r="AH94" s="471">
        <f t="shared" si="117"/>
        <v>69</v>
      </c>
      <c r="AI94" s="471">
        <f t="shared" si="118"/>
        <v>373</v>
      </c>
      <c r="AJ94" s="472" t="str">
        <f t="shared" si="119"/>
        <v>Deco Roadway Rect (MH)</v>
      </c>
      <c r="AK94" s="473">
        <f t="shared" si="120"/>
        <v>110000</v>
      </c>
      <c r="AL94" s="474">
        <v>15.42</v>
      </c>
      <c r="AM94" s="475">
        <f>AE94*'Revenue Requirement'!$D$10</f>
        <v>17.361248206183742</v>
      </c>
      <c r="AN94" s="475">
        <f>AE94*'Fixture Charge Rate'!$H$94</f>
        <v>21.219570087517926</v>
      </c>
      <c r="AO94" s="476"/>
      <c r="AQ94" s="103">
        <f t="shared" si="97"/>
        <v>179.23700801465836</v>
      </c>
      <c r="AR94" s="477">
        <f>'Facility Maintenance'!$K$161</f>
        <v>5.0911077433333327</v>
      </c>
      <c r="AS94" s="478">
        <f t="shared" si="98"/>
        <v>10950.17903274391</v>
      </c>
      <c r="AT94" s="479">
        <f t="shared" si="99"/>
        <v>17.361248206183742</v>
      </c>
      <c r="AU94" s="478">
        <f t="shared" si="100"/>
        <v>37341.338206514745</v>
      </c>
      <c r="AV94" s="478">
        <f t="shared" si="101"/>
        <v>48291.517239258654</v>
      </c>
      <c r="AW94" s="478"/>
      <c r="AX94" s="103">
        <f t="shared" si="102"/>
        <v>179.23700801465836</v>
      </c>
      <c r="AY94" s="480">
        <f>VLOOKUP(AI94,'Curr Settlement Lighting Tariff'!$A$83:$L$100,8,FALSE)</f>
        <v>3.2</v>
      </c>
      <c r="AZ94" s="481">
        <f t="shared" si="103"/>
        <v>6882.7011077628813</v>
      </c>
      <c r="BA94" s="482">
        <f t="shared" si="104"/>
        <v>15.42</v>
      </c>
      <c r="BB94" s="483">
        <f t="shared" si="105"/>
        <v>33166.015963032376</v>
      </c>
      <c r="BC94" s="484">
        <f t="shared" si="106"/>
        <v>40048.717070795261</v>
      </c>
      <c r="BD94" s="485"/>
      <c r="BE94" s="486">
        <f t="shared" si="107"/>
        <v>1.9412482061837419</v>
      </c>
      <c r="BF94" s="487">
        <f t="shared" si="108"/>
        <v>0.12589158276159157</v>
      </c>
      <c r="BG94" s="483">
        <f t="shared" si="72"/>
        <v>4067.477924981029</v>
      </c>
      <c r="BH94" s="483">
        <f t="shared" si="73"/>
        <v>4175.3222434823692</v>
      </c>
      <c r="BI94" s="488">
        <f t="shared" si="73"/>
        <v>8242.8001684633928</v>
      </c>
      <c r="BJ94" s="482"/>
      <c r="BK94" s="486">
        <f t="shared" si="74"/>
        <v>21.219570087517926</v>
      </c>
      <c r="BL94" s="483">
        <f t="shared" si="75"/>
        <v>45639.987046128663</v>
      </c>
      <c r="BM94" s="118"/>
      <c r="BP94" s="118"/>
      <c r="BQ94" s="125"/>
      <c r="BR94" s="126"/>
      <c r="BS94" s="489"/>
      <c r="BT94" s="118"/>
      <c r="BW94" s="118"/>
      <c r="BX94" s="125"/>
      <c r="BY94" s="126"/>
      <c r="BZ94" s="489"/>
      <c r="CA94" s="118"/>
      <c r="CD94" s="118"/>
      <c r="CE94" s="125"/>
      <c r="CF94" s="126"/>
      <c r="CG94" s="489"/>
      <c r="CI94" s="125"/>
      <c r="CJ94" s="126"/>
      <c r="CK94" s="489"/>
      <c r="CM94" s="125"/>
      <c r="CN94" s="126"/>
      <c r="CO94" s="489"/>
      <c r="CQ94" s="127"/>
      <c r="CR94" s="126"/>
      <c r="CS94" s="489"/>
      <c r="CU94" s="489"/>
    </row>
    <row r="95" spans="1:99" x14ac:dyDescent="0.3">
      <c r="A95" s="460">
        <f t="shared" si="109"/>
        <v>70</v>
      </c>
      <c r="B95" s="460">
        <v>386</v>
      </c>
      <c r="C95" s="461" t="s">
        <v>138</v>
      </c>
      <c r="D95" s="650">
        <v>110000</v>
      </c>
      <c r="E95" s="449">
        <v>1502</v>
      </c>
      <c r="F95" s="449">
        <v>1347</v>
      </c>
      <c r="G95" s="449">
        <f t="shared" si="84"/>
        <v>1171.8900000000001</v>
      </c>
      <c r="H95" s="451">
        <f t="shared" si="85"/>
        <v>-0.11659786950732354</v>
      </c>
      <c r="I95" s="449">
        <f t="shared" si="86"/>
        <v>1035.2501227030627</v>
      </c>
      <c r="J95" s="449">
        <f t="shared" si="87"/>
        <v>914.54216398869039</v>
      </c>
      <c r="K95" s="449">
        <f t="shared" si="88"/>
        <v>974.89614334587657</v>
      </c>
      <c r="L95" s="449">
        <f t="shared" si="89"/>
        <v>11698.753720150518</v>
      </c>
      <c r="N95" s="463">
        <f t="shared" si="110"/>
        <v>70</v>
      </c>
      <c r="O95" s="463">
        <f t="shared" si="111"/>
        <v>386</v>
      </c>
      <c r="P95" s="464" t="str">
        <f t="shared" si="112"/>
        <v>Flood (MH)</v>
      </c>
      <c r="Q95" s="465">
        <f t="shared" si="113"/>
        <v>110000</v>
      </c>
      <c r="R95" s="452">
        <v>533.45010000000002</v>
      </c>
      <c r="S95" s="452">
        <v>234.08341440000001</v>
      </c>
      <c r="T95" s="466">
        <f t="shared" si="90"/>
        <v>767.53351440000006</v>
      </c>
      <c r="V95" s="463">
        <f t="shared" si="91"/>
        <v>70</v>
      </c>
      <c r="W95" s="463">
        <f t="shared" si="114"/>
        <v>386</v>
      </c>
      <c r="X95" s="464" t="str">
        <f t="shared" si="115"/>
        <v>Flood (MH)</v>
      </c>
      <c r="Y95" s="465">
        <f t="shared" si="116"/>
        <v>110000</v>
      </c>
      <c r="Z95" s="467">
        <f t="shared" si="92"/>
        <v>974.89614334587657</v>
      </c>
      <c r="AA95" s="467">
        <v>98</v>
      </c>
      <c r="AB95" s="465">
        <f t="shared" si="93"/>
        <v>1072.8961433458767</v>
      </c>
      <c r="AC95" s="468">
        <f t="shared" si="94"/>
        <v>767.53351440000006</v>
      </c>
      <c r="AD95" s="700">
        <v>2</v>
      </c>
      <c r="AE95" s="469">
        <f t="shared" si="95"/>
        <v>1535.0670288000001</v>
      </c>
      <c r="AF95" s="470">
        <f t="shared" si="96"/>
        <v>1646967.494976934</v>
      </c>
      <c r="AH95" s="471">
        <f t="shared" si="117"/>
        <v>70</v>
      </c>
      <c r="AI95" s="471">
        <f t="shared" si="118"/>
        <v>386</v>
      </c>
      <c r="AJ95" s="472" t="str">
        <f t="shared" si="119"/>
        <v>Flood (MH)</v>
      </c>
      <c r="AK95" s="473">
        <f t="shared" si="120"/>
        <v>110000</v>
      </c>
      <c r="AL95" s="474">
        <v>12.96</v>
      </c>
      <c r="AM95" s="475">
        <f>AE95*'Revenue Requirement'!$D$10</f>
        <v>13.885341354318385</v>
      </c>
      <c r="AN95" s="475">
        <f>AE95*'Fixture Charge Rate'!$H$94</f>
        <v>16.971186089726235</v>
      </c>
      <c r="AO95" s="476"/>
      <c r="AQ95" s="103">
        <f t="shared" si="97"/>
        <v>974.89614334587657</v>
      </c>
      <c r="AR95" s="477">
        <f>'Facility Maintenance'!$K$161</f>
        <v>5.0911077433333327</v>
      </c>
      <c r="AS95" s="478">
        <f t="shared" si="98"/>
        <v>59559.615652007938</v>
      </c>
      <c r="AT95" s="479">
        <f t="shared" si="99"/>
        <v>13.885341354318385</v>
      </c>
      <c r="AU95" s="478">
        <f t="shared" si="100"/>
        <v>162441.18882439204</v>
      </c>
      <c r="AV95" s="478">
        <f t="shared" si="101"/>
        <v>222000.80447639996</v>
      </c>
      <c r="AW95" s="478"/>
      <c r="AX95" s="103">
        <f t="shared" si="102"/>
        <v>974.89614334587657</v>
      </c>
      <c r="AY95" s="480">
        <f>VLOOKUP(AI95,'Curr Settlement Lighting Tariff'!$A$83:$L$100,8,FALSE)</f>
        <v>3.2</v>
      </c>
      <c r="AZ95" s="481">
        <f t="shared" si="103"/>
        <v>37436.01190448166</v>
      </c>
      <c r="BA95" s="482">
        <f t="shared" si="104"/>
        <v>12.96</v>
      </c>
      <c r="BB95" s="483">
        <f t="shared" si="105"/>
        <v>151615.84821315075</v>
      </c>
      <c r="BC95" s="484">
        <f t="shared" si="106"/>
        <v>189051.8601176324</v>
      </c>
      <c r="BD95" s="485"/>
      <c r="BE95" s="486">
        <f t="shared" si="107"/>
        <v>0.92534135431838394</v>
      </c>
      <c r="BF95" s="487">
        <f t="shared" si="108"/>
        <v>7.1399795857899989E-2</v>
      </c>
      <c r="BG95" s="483">
        <f t="shared" ref="BG95:BG158" si="121">AS95-AZ95</f>
        <v>22123.603747526278</v>
      </c>
      <c r="BH95" s="483">
        <f t="shared" ref="BH95:BI158" si="122">AU95-BB95</f>
        <v>10825.340611241292</v>
      </c>
      <c r="BI95" s="488">
        <f t="shared" si="122"/>
        <v>32948.944358767563</v>
      </c>
      <c r="BJ95" s="482"/>
      <c r="BK95" s="486">
        <f t="shared" ref="BK95:BK102" si="123">AN95</f>
        <v>16.971186089726235</v>
      </c>
      <c r="BL95" s="483">
        <f t="shared" ref="BL95:BL102" si="124">BK95*Z95*12</f>
        <v>198541.72640255152</v>
      </c>
      <c r="BM95" s="118"/>
      <c r="BP95" s="118"/>
      <c r="BQ95" s="125"/>
      <c r="BR95" s="126"/>
      <c r="BS95" s="489"/>
      <c r="BT95" s="118"/>
      <c r="BW95" s="118"/>
      <c r="BX95" s="125"/>
      <c r="BY95" s="126"/>
      <c r="BZ95" s="489"/>
      <c r="CA95" s="118"/>
      <c r="CD95" s="118"/>
      <c r="CE95" s="125"/>
      <c r="CF95" s="126"/>
      <c r="CG95" s="489"/>
      <c r="CI95" s="125"/>
      <c r="CJ95" s="126"/>
      <c r="CK95" s="489"/>
      <c r="CM95" s="125"/>
      <c r="CN95" s="126"/>
      <c r="CO95" s="489"/>
      <c r="CQ95" s="127"/>
      <c r="CR95" s="126"/>
      <c r="CS95" s="489"/>
      <c r="CU95" s="489"/>
    </row>
    <row r="96" spans="1:99" x14ac:dyDescent="0.3">
      <c r="A96" s="460">
        <f t="shared" si="109"/>
        <v>71</v>
      </c>
      <c r="B96" s="460">
        <v>389</v>
      </c>
      <c r="C96" s="461" t="s">
        <v>139</v>
      </c>
      <c r="D96" s="650">
        <v>110000</v>
      </c>
      <c r="E96" s="449">
        <v>208</v>
      </c>
      <c r="F96" s="449">
        <v>195</v>
      </c>
      <c r="G96" s="449">
        <f t="shared" si="84"/>
        <v>169.65</v>
      </c>
      <c r="H96" s="451">
        <f t="shared" si="85"/>
        <v>-9.6249999999999988E-2</v>
      </c>
      <c r="I96" s="449">
        <f t="shared" si="86"/>
        <v>153.32118750000001</v>
      </c>
      <c r="J96" s="449">
        <f t="shared" si="87"/>
        <v>138.564023203125</v>
      </c>
      <c r="K96" s="449">
        <f t="shared" si="88"/>
        <v>145.94260535156252</v>
      </c>
      <c r="L96" s="449">
        <f t="shared" si="89"/>
        <v>1751.3112642187502</v>
      </c>
      <c r="N96" s="463">
        <f t="shared" si="110"/>
        <v>71</v>
      </c>
      <c r="O96" s="463">
        <f t="shared" si="111"/>
        <v>389</v>
      </c>
      <c r="P96" s="464" t="str">
        <f t="shared" si="112"/>
        <v>Flood (MH)-sport light</v>
      </c>
      <c r="Q96" s="465">
        <f t="shared" si="113"/>
        <v>110000</v>
      </c>
      <c r="R96" s="452">
        <v>621.04</v>
      </c>
      <c r="S96" s="452">
        <v>234.08341440000001</v>
      </c>
      <c r="T96" s="466">
        <f t="shared" si="90"/>
        <v>855.1234144</v>
      </c>
      <c r="V96" s="463">
        <f t="shared" si="91"/>
        <v>71</v>
      </c>
      <c r="W96" s="463">
        <f t="shared" si="114"/>
        <v>389</v>
      </c>
      <c r="X96" s="464" t="str">
        <f t="shared" si="115"/>
        <v>Flood (MH)-sport light</v>
      </c>
      <c r="Y96" s="465">
        <f t="shared" si="116"/>
        <v>110000</v>
      </c>
      <c r="Z96" s="467">
        <f t="shared" si="92"/>
        <v>145.94260535156252</v>
      </c>
      <c r="AA96" s="467">
        <v>4</v>
      </c>
      <c r="AB96" s="465">
        <f t="shared" si="93"/>
        <v>149.94260535156252</v>
      </c>
      <c r="AC96" s="468">
        <f t="shared" si="94"/>
        <v>855.1234144</v>
      </c>
      <c r="AD96" s="700">
        <v>1.75</v>
      </c>
      <c r="AE96" s="469">
        <f t="shared" si="95"/>
        <v>1496.4659752</v>
      </c>
      <c r="AF96" s="470">
        <f t="shared" si="96"/>
        <v>224384.00714145476</v>
      </c>
      <c r="AH96" s="471">
        <f t="shared" si="117"/>
        <v>71</v>
      </c>
      <c r="AI96" s="471">
        <f t="shared" si="118"/>
        <v>389</v>
      </c>
      <c r="AJ96" s="472" t="str">
        <f t="shared" si="119"/>
        <v>Flood (MH)-sport light</v>
      </c>
      <c r="AK96" s="473">
        <f t="shared" si="120"/>
        <v>110000</v>
      </c>
      <c r="AL96" s="474">
        <v>12.97</v>
      </c>
      <c r="AM96" s="475">
        <f>AE96*'Revenue Requirement'!$D$10</f>
        <v>13.536178226053336</v>
      </c>
      <c r="AN96" s="475">
        <f>AE96*'Fixture Charge Rate'!$H$94</f>
        <v>16.544425790915561</v>
      </c>
      <c r="AO96" s="476"/>
      <c r="AQ96" s="103">
        <f t="shared" si="97"/>
        <v>145.94260535156252</v>
      </c>
      <c r="AR96" s="477">
        <f>'Facility Maintenance'!$K$161</f>
        <v>5.0911077433333327</v>
      </c>
      <c r="AS96" s="478">
        <f t="shared" si="98"/>
        <v>8916.1143382509672</v>
      </c>
      <c r="AT96" s="479">
        <f t="shared" si="99"/>
        <v>13.536178226053336</v>
      </c>
      <c r="AU96" s="478">
        <f t="shared" si="100"/>
        <v>23706.061401759787</v>
      </c>
      <c r="AV96" s="478">
        <f t="shared" si="101"/>
        <v>32622.175740010753</v>
      </c>
      <c r="AW96" s="478"/>
      <c r="AX96" s="103">
        <f t="shared" si="102"/>
        <v>145.94260535156252</v>
      </c>
      <c r="AY96" s="480">
        <f>VLOOKUP(AI96,'Curr Settlement Lighting Tariff'!$A$83:$L$100,8,FALSE)</f>
        <v>3.2</v>
      </c>
      <c r="AZ96" s="481">
        <f t="shared" si="103"/>
        <v>5604.1960455000008</v>
      </c>
      <c r="BA96" s="482">
        <f t="shared" si="104"/>
        <v>12.97</v>
      </c>
      <c r="BB96" s="483">
        <f t="shared" si="105"/>
        <v>22714.507096917194</v>
      </c>
      <c r="BC96" s="484">
        <f t="shared" si="106"/>
        <v>28318.703142417195</v>
      </c>
      <c r="BD96" s="485"/>
      <c r="BE96" s="486">
        <f t="shared" si="107"/>
        <v>0.56617822605333501</v>
      </c>
      <c r="BF96" s="487">
        <f t="shared" si="108"/>
        <v>4.365290871652544E-2</v>
      </c>
      <c r="BG96" s="483">
        <f t="shared" si="121"/>
        <v>3311.9182927509664</v>
      </c>
      <c r="BH96" s="483">
        <f t="shared" si="122"/>
        <v>991.55430484259341</v>
      </c>
      <c r="BI96" s="488">
        <f t="shared" si="122"/>
        <v>4303.472597593558</v>
      </c>
      <c r="BJ96" s="482"/>
      <c r="BK96" s="486">
        <f t="shared" si="123"/>
        <v>16.544425790915561</v>
      </c>
      <c r="BL96" s="483">
        <f t="shared" si="124"/>
        <v>28974.439247661627</v>
      </c>
      <c r="BM96" s="118"/>
      <c r="BP96" s="118"/>
      <c r="BQ96" s="125"/>
      <c r="BR96" s="126"/>
      <c r="BS96" s="489"/>
      <c r="BT96" s="118"/>
      <c r="BW96" s="118"/>
      <c r="BX96" s="125"/>
      <c r="BY96" s="126"/>
      <c r="BZ96" s="489"/>
      <c r="CA96" s="118"/>
      <c r="CD96" s="118"/>
      <c r="CE96" s="125"/>
      <c r="CF96" s="126"/>
      <c r="CG96" s="489"/>
      <c r="CI96" s="125"/>
      <c r="CJ96" s="126"/>
      <c r="CK96" s="489"/>
      <c r="CM96" s="125"/>
      <c r="CN96" s="126"/>
      <c r="CO96" s="489"/>
      <c r="CQ96" s="127"/>
      <c r="CR96" s="126"/>
      <c r="CS96" s="489"/>
      <c r="CU96" s="489"/>
    </row>
    <row r="97" spans="1:99" x14ac:dyDescent="0.3">
      <c r="A97" s="460">
        <f t="shared" si="109"/>
        <v>72</v>
      </c>
      <c r="B97" s="460">
        <v>390</v>
      </c>
      <c r="C97" s="461" t="s">
        <v>140</v>
      </c>
      <c r="D97" s="650">
        <f>38000</f>
        <v>38000</v>
      </c>
      <c r="E97" s="449">
        <v>1509</v>
      </c>
      <c r="F97" s="449">
        <v>1477</v>
      </c>
      <c r="G97" s="449">
        <f t="shared" si="84"/>
        <v>1284.99</v>
      </c>
      <c r="H97" s="451">
        <f t="shared" si="85"/>
        <v>-7.5603048376408216E-2</v>
      </c>
      <c r="I97" s="449">
        <f t="shared" si="86"/>
        <v>1187.8408388667992</v>
      </c>
      <c r="J97" s="449">
        <f t="shared" si="87"/>
        <v>1098.0364504624793</v>
      </c>
      <c r="K97" s="449">
        <f t="shared" si="88"/>
        <v>1142.9386446646392</v>
      </c>
      <c r="L97" s="449">
        <f t="shared" si="89"/>
        <v>13715.26373597567</v>
      </c>
      <c r="N97" s="463">
        <f t="shared" si="110"/>
        <v>72</v>
      </c>
      <c r="O97" s="463">
        <f t="shared" si="111"/>
        <v>390</v>
      </c>
      <c r="P97" s="464" t="str">
        <f t="shared" si="112"/>
        <v>Deco Cube (MH)</v>
      </c>
      <c r="Q97" s="465">
        <f t="shared" si="113"/>
        <v>38000</v>
      </c>
      <c r="R97" s="452">
        <v>587.32000000000005</v>
      </c>
      <c r="S97" s="452">
        <v>234.08341440000001</v>
      </c>
      <c r="T97" s="466">
        <f t="shared" si="90"/>
        <v>821.40341440000009</v>
      </c>
      <c r="V97" s="463">
        <f t="shared" si="91"/>
        <v>72</v>
      </c>
      <c r="W97" s="463">
        <f t="shared" si="114"/>
        <v>390</v>
      </c>
      <c r="X97" s="464" t="str">
        <f t="shared" si="115"/>
        <v>Deco Cube (MH)</v>
      </c>
      <c r="Y97" s="465">
        <f t="shared" si="116"/>
        <v>38000</v>
      </c>
      <c r="Z97" s="467">
        <f t="shared" si="92"/>
        <v>1142.9386446646392</v>
      </c>
      <c r="AA97" s="467">
        <v>4</v>
      </c>
      <c r="AB97" s="465">
        <f t="shared" si="93"/>
        <v>1146.9386446646392</v>
      </c>
      <c r="AC97" s="468">
        <f t="shared" si="94"/>
        <v>821.40341440000009</v>
      </c>
      <c r="AD97" s="700">
        <v>2.4</v>
      </c>
      <c r="AE97" s="469">
        <f t="shared" si="95"/>
        <v>1971.3681945600001</v>
      </c>
      <c r="AF97" s="470">
        <f t="shared" si="96"/>
        <v>2261038.3652036232</v>
      </c>
      <c r="AH97" s="471">
        <f t="shared" si="117"/>
        <v>72</v>
      </c>
      <c r="AI97" s="471">
        <f t="shared" si="118"/>
        <v>390</v>
      </c>
      <c r="AJ97" s="472" t="str">
        <f t="shared" si="119"/>
        <v>Deco Cube (MH)</v>
      </c>
      <c r="AK97" s="473">
        <f t="shared" si="120"/>
        <v>38000</v>
      </c>
      <c r="AL97" s="474">
        <v>17.27</v>
      </c>
      <c r="AM97" s="475">
        <f>AE97*'Revenue Requirement'!$D$10</f>
        <v>17.831873008118862</v>
      </c>
      <c r="AN97" s="475">
        <f>AE97*'Fixture Charge Rate'!$H$94</f>
        <v>21.794785409076979</v>
      </c>
      <c r="AO97" s="476"/>
      <c r="AQ97" s="103">
        <f t="shared" si="97"/>
        <v>1142.9386446646392</v>
      </c>
      <c r="AR97" s="477">
        <f>'Facility Maintenance'!$K$155</f>
        <v>4.3737347233333326</v>
      </c>
      <c r="AS97" s="478">
        <f t="shared" si="98"/>
        <v>59986.925241711244</v>
      </c>
      <c r="AT97" s="479">
        <f t="shared" si="99"/>
        <v>17.831873008118862</v>
      </c>
      <c r="AU97" s="478">
        <f t="shared" si="100"/>
        <v>244568.84121277602</v>
      </c>
      <c r="AV97" s="478">
        <f t="shared" si="101"/>
        <v>304555.76645448728</v>
      </c>
      <c r="AW97" s="478"/>
      <c r="AX97" s="103">
        <f t="shared" si="102"/>
        <v>1142.9386446646392</v>
      </c>
      <c r="AY97" s="480">
        <f>VLOOKUP(AI97,'Curr Settlement Lighting Tariff'!$A$83:$L$100,8,FALSE)</f>
        <v>2.82</v>
      </c>
      <c r="AZ97" s="481">
        <f t="shared" si="103"/>
        <v>38677.043735451392</v>
      </c>
      <c r="BA97" s="482">
        <f t="shared" si="104"/>
        <v>17.27</v>
      </c>
      <c r="BB97" s="483">
        <f t="shared" si="105"/>
        <v>236862.60472029983</v>
      </c>
      <c r="BC97" s="484">
        <f t="shared" si="106"/>
        <v>275539.64845575124</v>
      </c>
      <c r="BD97" s="485"/>
      <c r="BE97" s="486">
        <f t="shared" si="107"/>
        <v>0.56187300811886232</v>
      </c>
      <c r="BF97" s="487">
        <f t="shared" si="108"/>
        <v>3.2534626990090465E-2</v>
      </c>
      <c r="BG97" s="483">
        <f t="shared" si="121"/>
        <v>21309.881506259851</v>
      </c>
      <c r="BH97" s="483">
        <f t="shared" si="122"/>
        <v>7706.2364924761932</v>
      </c>
      <c r="BI97" s="488">
        <f t="shared" si="122"/>
        <v>29016.117998736037</v>
      </c>
      <c r="BJ97" s="482"/>
      <c r="BK97" s="486">
        <f t="shared" si="123"/>
        <v>21.794785409076979</v>
      </c>
      <c r="BL97" s="483">
        <f t="shared" si="124"/>
        <v>298921.2299544852</v>
      </c>
      <c r="BM97" s="118"/>
      <c r="BP97" s="118"/>
      <c r="BQ97" s="125"/>
      <c r="BR97" s="126"/>
      <c r="BS97" s="489"/>
      <c r="BT97" s="118"/>
      <c r="BW97" s="118"/>
      <c r="BX97" s="125"/>
      <c r="BY97" s="126"/>
      <c r="BZ97" s="489"/>
      <c r="CA97" s="118"/>
      <c r="CD97" s="118"/>
      <c r="CE97" s="125"/>
      <c r="CF97" s="126"/>
      <c r="CG97" s="489"/>
      <c r="CI97" s="125"/>
      <c r="CJ97" s="126"/>
      <c r="CK97" s="489"/>
      <c r="CM97" s="125"/>
      <c r="CN97" s="126"/>
      <c r="CO97" s="489"/>
      <c r="CQ97" s="127"/>
      <c r="CR97" s="126"/>
      <c r="CS97" s="489"/>
      <c r="CU97" s="489"/>
    </row>
    <row r="98" spans="1:99" x14ac:dyDescent="0.3">
      <c r="A98" s="460">
        <f t="shared" si="109"/>
        <v>73</v>
      </c>
      <c r="B98" s="460">
        <v>391</v>
      </c>
      <c r="C98" s="461" t="s">
        <v>141</v>
      </c>
      <c r="D98" s="650">
        <v>12000</v>
      </c>
      <c r="E98" s="449">
        <v>180</v>
      </c>
      <c r="F98" s="449">
        <v>176</v>
      </c>
      <c r="G98" s="449">
        <f t="shared" si="84"/>
        <v>153.12</v>
      </c>
      <c r="H98" s="451">
        <f t="shared" si="85"/>
        <v>-7.6111111111111102E-2</v>
      </c>
      <c r="I98" s="449">
        <f t="shared" si="86"/>
        <v>141.46586666666667</v>
      </c>
      <c r="J98" s="449">
        <f t="shared" si="87"/>
        <v>130.69874237037038</v>
      </c>
      <c r="K98" s="449">
        <f t="shared" si="88"/>
        <v>136.08230451851853</v>
      </c>
      <c r="L98" s="449">
        <f t="shared" si="89"/>
        <v>1632.9876542222223</v>
      </c>
      <c r="N98" s="463">
        <f t="shared" si="110"/>
        <v>73</v>
      </c>
      <c r="O98" s="463">
        <f t="shared" si="111"/>
        <v>391</v>
      </c>
      <c r="P98" s="464" t="str">
        <f t="shared" si="112"/>
        <v>Bellalagro Metal Halide 175w Bronze Type III 120v</v>
      </c>
      <c r="Q98" s="465">
        <f t="shared" si="113"/>
        <v>12000</v>
      </c>
      <c r="R98" s="452">
        <v>744.02639999999997</v>
      </c>
      <c r="S98" s="452">
        <v>282.09529600000002</v>
      </c>
      <c r="T98" s="466">
        <f t="shared" si="90"/>
        <v>1026.1216959999999</v>
      </c>
      <c r="V98" s="463">
        <f t="shared" si="91"/>
        <v>73</v>
      </c>
      <c r="W98" s="463">
        <f t="shared" si="114"/>
        <v>391</v>
      </c>
      <c r="X98" s="464" t="str">
        <f t="shared" si="115"/>
        <v>Bellalagro Metal Halide 175w Bronze Type III 120v</v>
      </c>
      <c r="Y98" s="465">
        <f t="shared" si="116"/>
        <v>12000</v>
      </c>
      <c r="Z98" s="467">
        <f t="shared" si="92"/>
        <v>136.08230451851853</v>
      </c>
      <c r="AA98" s="467">
        <v>0</v>
      </c>
      <c r="AB98" s="465">
        <f t="shared" si="93"/>
        <v>136.08230451851853</v>
      </c>
      <c r="AC98" s="468">
        <f t="shared" si="94"/>
        <v>1026.1216959999999</v>
      </c>
      <c r="AD98" s="700">
        <v>1.5</v>
      </c>
      <c r="AE98" s="469">
        <f t="shared" si="95"/>
        <v>1539.1825439999998</v>
      </c>
      <c r="AF98" s="470">
        <f t="shared" si="96"/>
        <v>209455.507662196</v>
      </c>
      <c r="AH98" s="471">
        <f t="shared" si="117"/>
        <v>73</v>
      </c>
      <c r="AI98" s="471">
        <f t="shared" si="118"/>
        <v>391</v>
      </c>
      <c r="AJ98" s="472" t="str">
        <f t="shared" si="119"/>
        <v>Bellalagro Metal Halide 175w Bronze Type III 120v</v>
      </c>
      <c r="AK98" s="473">
        <f t="shared" si="120"/>
        <v>12000</v>
      </c>
      <c r="AL98" s="474">
        <v>13.57</v>
      </c>
      <c r="AM98" s="475">
        <f>AE98*'Revenue Requirement'!$D$10</f>
        <v>13.922567958973918</v>
      </c>
      <c r="AN98" s="475">
        <f>AE98*'Fixture Charge Rate'!$H$94</f>
        <v>17.016685845114043</v>
      </c>
      <c r="AO98" s="476"/>
      <c r="AQ98" s="103">
        <f t="shared" si="97"/>
        <v>136.08230451851853</v>
      </c>
      <c r="AR98" s="477">
        <f>'Facility Maintenance'!$K$149</f>
        <v>4.762895173333332</v>
      </c>
      <c r="AS98" s="478">
        <f t="shared" si="98"/>
        <v>7777.7490164079427</v>
      </c>
      <c r="AT98" s="479">
        <f t="shared" si="99"/>
        <v>13.922567958973918</v>
      </c>
      <c r="AU98" s="478">
        <f t="shared" si="100"/>
        <v>22735.381592074293</v>
      </c>
      <c r="AV98" s="478">
        <f t="shared" si="101"/>
        <v>30513.130608482235</v>
      </c>
      <c r="AW98" s="478"/>
      <c r="AX98" s="103">
        <f t="shared" si="102"/>
        <v>136.08230451851853</v>
      </c>
      <c r="AY98" s="480">
        <f>AR98</f>
        <v>4.762895173333332</v>
      </c>
      <c r="AZ98" s="481">
        <f t="shared" si="103"/>
        <v>7777.7490164079427</v>
      </c>
      <c r="BA98" s="482">
        <f t="shared" si="104"/>
        <v>13.57</v>
      </c>
      <c r="BB98" s="483">
        <f t="shared" si="105"/>
        <v>22159.642467795558</v>
      </c>
      <c r="BC98" s="484">
        <f t="shared" si="106"/>
        <v>29937.391484203501</v>
      </c>
      <c r="BD98" s="485"/>
      <c r="BE98" s="486">
        <f t="shared" si="107"/>
        <v>0.35256795897391768</v>
      </c>
      <c r="BF98" s="487">
        <f t="shared" si="108"/>
        <v>2.5981426600878238E-2</v>
      </c>
      <c r="BG98" s="483">
        <f t="shared" si="121"/>
        <v>0</v>
      </c>
      <c r="BH98" s="483">
        <f t="shared" si="122"/>
        <v>575.73912427873438</v>
      </c>
      <c r="BI98" s="488">
        <f t="shared" si="122"/>
        <v>575.73912427873438</v>
      </c>
      <c r="BJ98" s="482"/>
      <c r="BK98" s="486">
        <f t="shared" si="123"/>
        <v>17.016685845114043</v>
      </c>
      <c r="BL98" s="483">
        <f t="shared" si="124"/>
        <v>27788.037900849278</v>
      </c>
      <c r="BM98" s="118"/>
      <c r="BP98" s="118"/>
      <c r="BQ98" s="125"/>
      <c r="BR98" s="126"/>
      <c r="BS98" s="489"/>
      <c r="BT98" s="118"/>
      <c r="BW98" s="118"/>
      <c r="BX98" s="125"/>
      <c r="BY98" s="126"/>
      <c r="BZ98" s="489"/>
      <c r="CA98" s="118"/>
      <c r="CD98" s="118"/>
      <c r="CE98" s="125"/>
      <c r="CF98" s="126"/>
      <c r="CG98" s="489"/>
      <c r="CI98" s="125"/>
      <c r="CJ98" s="126"/>
      <c r="CK98" s="489"/>
      <c r="CM98" s="125"/>
      <c r="CN98" s="126"/>
      <c r="CO98" s="489"/>
      <c r="CQ98" s="127"/>
      <c r="CR98" s="126"/>
      <c r="CS98" s="489"/>
      <c r="CU98" s="489"/>
    </row>
    <row r="99" spans="1:99" x14ac:dyDescent="0.3">
      <c r="A99" s="460">
        <f t="shared" si="109"/>
        <v>74</v>
      </c>
      <c r="B99" s="460">
        <v>396</v>
      </c>
      <c r="C99" s="461" t="s">
        <v>142</v>
      </c>
      <c r="D99" s="650">
        <v>24000</v>
      </c>
      <c r="E99" s="449">
        <v>63</v>
      </c>
      <c r="F99" s="449">
        <v>63</v>
      </c>
      <c r="G99" s="449">
        <f t="shared" si="84"/>
        <v>54.81</v>
      </c>
      <c r="H99" s="451">
        <f t="shared" si="85"/>
        <v>-6.4999999999999988E-2</v>
      </c>
      <c r="I99" s="449">
        <f t="shared" si="86"/>
        <v>51.247350000000004</v>
      </c>
      <c r="J99" s="449">
        <f t="shared" si="87"/>
        <v>47.916272250000006</v>
      </c>
      <c r="K99" s="449">
        <f t="shared" si="88"/>
        <v>49.581811125000002</v>
      </c>
      <c r="L99" s="449">
        <f t="shared" si="89"/>
        <v>594.98173350000002</v>
      </c>
      <c r="N99" s="463">
        <f t="shared" si="110"/>
        <v>74</v>
      </c>
      <c r="O99" s="463">
        <f t="shared" si="111"/>
        <v>396</v>
      </c>
      <c r="P99" s="464" t="str">
        <f t="shared" si="112"/>
        <v>Deco Post Top (Dual MH)</v>
      </c>
      <c r="Q99" s="465">
        <f t="shared" si="113"/>
        <v>24000</v>
      </c>
      <c r="R99" s="452">
        <v>1426.1364000000001</v>
      </c>
      <c r="S99" s="452">
        <v>564.19059200000004</v>
      </c>
      <c r="T99" s="466">
        <f t="shared" si="90"/>
        <v>1990.3269920000002</v>
      </c>
      <c r="V99" s="463">
        <f t="shared" si="91"/>
        <v>74</v>
      </c>
      <c r="W99" s="463">
        <f t="shared" si="114"/>
        <v>396</v>
      </c>
      <c r="X99" s="464" t="str">
        <f t="shared" si="115"/>
        <v>Deco Post Top (Dual MH)</v>
      </c>
      <c r="Y99" s="465">
        <f t="shared" si="116"/>
        <v>24000</v>
      </c>
      <c r="Z99" s="467">
        <f t="shared" si="92"/>
        <v>49.581811125000002</v>
      </c>
      <c r="AA99" s="467">
        <v>0</v>
      </c>
      <c r="AB99" s="465">
        <f t="shared" si="93"/>
        <v>49.581811125000002</v>
      </c>
      <c r="AC99" s="468">
        <f t="shared" si="94"/>
        <v>1990.3269920000002</v>
      </c>
      <c r="AD99" s="700">
        <v>2</v>
      </c>
      <c r="AE99" s="469">
        <f t="shared" si="95"/>
        <v>3980.6539840000005</v>
      </c>
      <c r="AF99" s="470">
        <f t="shared" si="96"/>
        <v>197368.03398866681</v>
      </c>
      <c r="AH99" s="471">
        <f t="shared" si="117"/>
        <v>74</v>
      </c>
      <c r="AI99" s="471">
        <f t="shared" si="118"/>
        <v>396</v>
      </c>
      <c r="AJ99" s="472" t="str">
        <f t="shared" si="119"/>
        <v>Deco Post Top (Dual MH)</v>
      </c>
      <c r="AK99" s="473">
        <f t="shared" si="120"/>
        <v>24000</v>
      </c>
      <c r="AL99" s="474">
        <v>34.9</v>
      </c>
      <c r="AM99" s="475">
        <f>AE99*'Revenue Requirement'!$D$10</f>
        <v>36.006726966493126</v>
      </c>
      <c r="AN99" s="475">
        <f>AE99*'Fixture Charge Rate'!$H$94</f>
        <v>44.008775026641445</v>
      </c>
      <c r="AO99" s="476"/>
      <c r="AQ99" s="103">
        <f t="shared" si="97"/>
        <v>49.581811125000002</v>
      </c>
      <c r="AR99" s="477">
        <f>'Facility Maintenance'!$K$149</f>
        <v>4.762895173333332</v>
      </c>
      <c r="AS99" s="478">
        <f t="shared" si="98"/>
        <v>2833.8356267086488</v>
      </c>
      <c r="AT99" s="479">
        <f t="shared" si="99"/>
        <v>36.006726966493126</v>
      </c>
      <c r="AU99" s="478">
        <f t="shared" si="100"/>
        <v>21423.344828185276</v>
      </c>
      <c r="AV99" s="478">
        <f t="shared" si="101"/>
        <v>24257.180454893925</v>
      </c>
      <c r="AW99" s="478"/>
      <c r="AX99" s="103">
        <f t="shared" si="102"/>
        <v>49.581811125000002</v>
      </c>
      <c r="AY99" s="480">
        <f>VLOOKUP(AI99,'Curr Settlement Lighting Tariff'!$A$83:$L$100,8,FALSE)</f>
        <v>2.82</v>
      </c>
      <c r="AZ99" s="481">
        <f t="shared" si="103"/>
        <v>1677.8484884700001</v>
      </c>
      <c r="BA99" s="482">
        <f t="shared" si="104"/>
        <v>34.9</v>
      </c>
      <c r="BB99" s="483">
        <f t="shared" si="105"/>
        <v>20764.86249915</v>
      </c>
      <c r="BC99" s="484">
        <f t="shared" si="106"/>
        <v>22442.710987620001</v>
      </c>
      <c r="BD99" s="485"/>
      <c r="BE99" s="486">
        <f t="shared" si="107"/>
        <v>1.1067269664931274</v>
      </c>
      <c r="BF99" s="487">
        <f t="shared" si="108"/>
        <v>3.1711374398083879E-2</v>
      </c>
      <c r="BG99" s="483">
        <f t="shared" si="121"/>
        <v>1155.9871382386486</v>
      </c>
      <c r="BH99" s="483">
        <f t="shared" si="122"/>
        <v>658.48232903527605</v>
      </c>
      <c r="BI99" s="488">
        <f t="shared" si="122"/>
        <v>1814.4694672739242</v>
      </c>
      <c r="BJ99" s="482"/>
      <c r="BK99" s="486">
        <f t="shared" si="123"/>
        <v>44.008775026641445</v>
      </c>
      <c r="BL99" s="483">
        <f t="shared" si="124"/>
        <v>26184.417254562635</v>
      </c>
      <c r="BM99" s="118"/>
      <c r="BP99" s="118"/>
      <c r="BQ99" s="125"/>
      <c r="BR99" s="126"/>
      <c r="BS99" s="489"/>
      <c r="BT99" s="118"/>
      <c r="BW99" s="118"/>
      <c r="BX99" s="125"/>
      <c r="BY99" s="126"/>
      <c r="BZ99" s="489"/>
      <c r="CA99" s="118"/>
      <c r="CD99" s="118"/>
      <c r="CE99" s="125"/>
      <c r="CF99" s="126"/>
      <c r="CG99" s="489"/>
      <c r="CI99" s="125"/>
      <c r="CJ99" s="126"/>
      <c r="CK99" s="489"/>
      <c r="CM99" s="125"/>
      <c r="CN99" s="126"/>
      <c r="CO99" s="489"/>
      <c r="CQ99" s="127"/>
      <c r="CR99" s="126"/>
      <c r="CS99" s="489"/>
      <c r="CU99" s="489"/>
    </row>
    <row r="100" spans="1:99" x14ac:dyDescent="0.3">
      <c r="A100" s="460">
        <f t="shared" si="109"/>
        <v>75</v>
      </c>
      <c r="B100" s="460">
        <v>397</v>
      </c>
      <c r="C100" s="461" t="s">
        <v>143</v>
      </c>
      <c r="D100" s="650">
        <v>12000</v>
      </c>
      <c r="E100" s="449">
        <v>600</v>
      </c>
      <c r="F100" s="449">
        <v>564</v>
      </c>
      <c r="G100" s="449">
        <f t="shared" si="84"/>
        <v>490.68</v>
      </c>
      <c r="H100" s="451">
        <f t="shared" si="85"/>
        <v>-9.4999999999999987E-2</v>
      </c>
      <c r="I100" s="449">
        <f t="shared" si="86"/>
        <v>444.06540000000001</v>
      </c>
      <c r="J100" s="449">
        <f t="shared" si="87"/>
        <v>401.879187</v>
      </c>
      <c r="K100" s="449">
        <f t="shared" si="88"/>
        <v>422.97229349999998</v>
      </c>
      <c r="L100" s="449">
        <f t="shared" si="89"/>
        <v>5075.6675219999997</v>
      </c>
      <c r="N100" s="463">
        <f t="shared" si="110"/>
        <v>75</v>
      </c>
      <c r="O100" s="463">
        <f t="shared" si="111"/>
        <v>397</v>
      </c>
      <c r="P100" s="464" t="str">
        <f t="shared" si="112"/>
        <v>Deco Post Top (MH)</v>
      </c>
      <c r="Q100" s="465">
        <f t="shared" si="113"/>
        <v>12000</v>
      </c>
      <c r="R100" s="452">
        <v>715.65390000000002</v>
      </c>
      <c r="S100" s="452">
        <v>282.09529600000002</v>
      </c>
      <c r="T100" s="466">
        <f t="shared" si="90"/>
        <v>997.74919599999998</v>
      </c>
      <c r="V100" s="463">
        <f t="shared" si="91"/>
        <v>75</v>
      </c>
      <c r="W100" s="463">
        <f t="shared" si="114"/>
        <v>397</v>
      </c>
      <c r="X100" s="464" t="str">
        <f t="shared" si="115"/>
        <v>Deco Post Top (MH)</v>
      </c>
      <c r="Y100" s="465">
        <f t="shared" si="116"/>
        <v>12000</v>
      </c>
      <c r="Z100" s="467">
        <f t="shared" si="92"/>
        <v>422.97229349999998</v>
      </c>
      <c r="AA100" s="467">
        <v>0</v>
      </c>
      <c r="AB100" s="465">
        <f t="shared" si="93"/>
        <v>422.97229349999998</v>
      </c>
      <c r="AC100" s="468">
        <f t="shared" si="94"/>
        <v>997.74919599999998</v>
      </c>
      <c r="AD100" s="700">
        <v>1.75</v>
      </c>
      <c r="AE100" s="469">
        <f t="shared" si="95"/>
        <v>1746.061093</v>
      </c>
      <c r="AF100" s="470">
        <f t="shared" si="96"/>
        <v>738535.46509732679</v>
      </c>
      <c r="AH100" s="471">
        <f t="shared" si="117"/>
        <v>75</v>
      </c>
      <c r="AI100" s="471">
        <f t="shared" si="118"/>
        <v>397</v>
      </c>
      <c r="AJ100" s="472" t="str">
        <f t="shared" si="119"/>
        <v>Deco Post Top (MH)</v>
      </c>
      <c r="AK100" s="473">
        <f t="shared" si="120"/>
        <v>12000</v>
      </c>
      <c r="AL100" s="474">
        <v>14.74</v>
      </c>
      <c r="AM100" s="475">
        <f>AE100*'Revenue Requirement'!$D$10</f>
        <v>15.793873392454991</v>
      </c>
      <c r="AN100" s="475">
        <f>AE100*'Fixture Charge Rate'!$H$94</f>
        <v>19.303865679727629</v>
      </c>
      <c r="AO100" s="476"/>
      <c r="AQ100" s="103">
        <f t="shared" si="97"/>
        <v>422.97229349999998</v>
      </c>
      <c r="AR100" s="477">
        <f>'Facility Maintenance'!$K$149</f>
        <v>4.762895173333332</v>
      </c>
      <c r="AS100" s="478">
        <f t="shared" si="98"/>
        <v>24174.872341978553</v>
      </c>
      <c r="AT100" s="479">
        <f t="shared" si="99"/>
        <v>15.793873392454991</v>
      </c>
      <c r="AU100" s="478">
        <f t="shared" si="100"/>
        <v>80164.450224663757</v>
      </c>
      <c r="AV100" s="478">
        <f t="shared" si="101"/>
        <v>104339.32256664231</v>
      </c>
      <c r="AW100" s="478"/>
      <c r="AX100" s="103">
        <f t="shared" si="102"/>
        <v>422.97229349999998</v>
      </c>
      <c r="AY100" s="480">
        <f>VLOOKUP(AI100,'Curr Settlement Lighting Tariff'!$A$83:$L$100,8,FALSE)</f>
        <v>3.14</v>
      </c>
      <c r="AZ100" s="481">
        <f t="shared" si="103"/>
        <v>15937.59601908</v>
      </c>
      <c r="BA100" s="482">
        <f t="shared" si="104"/>
        <v>14.74</v>
      </c>
      <c r="BB100" s="483">
        <f t="shared" si="105"/>
        <v>74815.339274280006</v>
      </c>
      <c r="BC100" s="484">
        <f t="shared" si="106"/>
        <v>90752.935293360002</v>
      </c>
      <c r="BD100" s="485"/>
      <c r="BE100" s="486">
        <f t="shared" si="107"/>
        <v>1.0538733924549906</v>
      </c>
      <c r="BF100" s="487">
        <f t="shared" si="108"/>
        <v>7.1497516448778192E-2</v>
      </c>
      <c r="BG100" s="483">
        <f t="shared" si="121"/>
        <v>8237.2763228985532</v>
      </c>
      <c r="BH100" s="483">
        <f t="shared" si="122"/>
        <v>5349.1109503837506</v>
      </c>
      <c r="BI100" s="488">
        <f t="shared" si="122"/>
        <v>13586.387273282307</v>
      </c>
      <c r="BJ100" s="482"/>
      <c r="BK100" s="486">
        <f t="shared" si="123"/>
        <v>19.303865679727629</v>
      </c>
      <c r="BL100" s="483">
        <f t="shared" si="124"/>
        <v>97980.004079643972</v>
      </c>
      <c r="BM100" s="118"/>
      <c r="BP100" s="118"/>
      <c r="BQ100" s="125"/>
      <c r="BR100" s="126"/>
      <c r="BS100" s="489"/>
      <c r="BT100" s="118"/>
      <c r="BW100" s="118"/>
      <c r="BX100" s="125"/>
      <c r="BY100" s="126"/>
      <c r="BZ100" s="489"/>
      <c r="CA100" s="118"/>
      <c r="CD100" s="118"/>
      <c r="CE100" s="125"/>
      <c r="CF100" s="126"/>
      <c r="CG100" s="489"/>
      <c r="CI100" s="125"/>
      <c r="CJ100" s="126"/>
      <c r="CK100" s="489"/>
      <c r="CM100" s="125"/>
      <c r="CN100" s="126"/>
      <c r="CO100" s="489"/>
      <c r="CQ100" s="127"/>
      <c r="CR100" s="126"/>
      <c r="CS100" s="489"/>
      <c r="CU100" s="489"/>
    </row>
    <row r="101" spans="1:99" x14ac:dyDescent="0.3">
      <c r="A101" s="460">
        <f t="shared" si="109"/>
        <v>76</v>
      </c>
      <c r="B101" s="460">
        <v>398</v>
      </c>
      <c r="C101" s="461" t="s">
        <v>140</v>
      </c>
      <c r="D101" s="650">
        <v>110000</v>
      </c>
      <c r="E101" s="449">
        <v>837</v>
      </c>
      <c r="F101" s="449">
        <v>752</v>
      </c>
      <c r="G101" s="449">
        <f t="shared" si="84"/>
        <v>654.24</v>
      </c>
      <c r="H101" s="451">
        <f t="shared" si="85"/>
        <v>-0.11577658303464754</v>
      </c>
      <c r="I101" s="449">
        <f t="shared" si="86"/>
        <v>578.49432831541219</v>
      </c>
      <c r="J101" s="449">
        <f t="shared" si="87"/>
        <v>511.51823167813023</v>
      </c>
      <c r="K101" s="449">
        <f t="shared" si="88"/>
        <v>545.00627999677124</v>
      </c>
      <c r="L101" s="449">
        <f t="shared" si="89"/>
        <v>6540.0753599612544</v>
      </c>
      <c r="N101" s="463">
        <f t="shared" si="110"/>
        <v>76</v>
      </c>
      <c r="O101" s="463">
        <f t="shared" si="111"/>
        <v>398</v>
      </c>
      <c r="P101" s="464" t="str">
        <f t="shared" si="112"/>
        <v>Deco Cube (MH)</v>
      </c>
      <c r="Q101" s="465">
        <f t="shared" si="113"/>
        <v>110000</v>
      </c>
      <c r="R101" s="452">
        <v>563.53050000000007</v>
      </c>
      <c r="S101" s="452">
        <v>441.48341440000002</v>
      </c>
      <c r="T101" s="466">
        <f t="shared" si="90"/>
        <v>1005.0139144000001</v>
      </c>
      <c r="V101" s="463">
        <f t="shared" si="91"/>
        <v>76</v>
      </c>
      <c r="W101" s="463">
        <f t="shared" si="114"/>
        <v>398</v>
      </c>
      <c r="X101" s="464" t="str">
        <f t="shared" si="115"/>
        <v>Deco Cube (MH)</v>
      </c>
      <c r="Y101" s="465">
        <f t="shared" si="116"/>
        <v>110000</v>
      </c>
      <c r="Z101" s="467">
        <f t="shared" si="92"/>
        <v>545.00627999677124</v>
      </c>
      <c r="AA101" s="467">
        <v>15</v>
      </c>
      <c r="AB101" s="465">
        <f t="shared" si="93"/>
        <v>560.00627999677124</v>
      </c>
      <c r="AC101" s="468">
        <f t="shared" si="94"/>
        <v>1005.0139144000001</v>
      </c>
      <c r="AD101" s="700">
        <v>2.4</v>
      </c>
      <c r="AE101" s="469">
        <f t="shared" si="95"/>
        <v>2412.03339456</v>
      </c>
      <c r="AF101" s="470">
        <f t="shared" si="96"/>
        <v>1350753.8485155299</v>
      </c>
      <c r="AH101" s="471">
        <f t="shared" si="117"/>
        <v>76</v>
      </c>
      <c r="AI101" s="471">
        <f t="shared" si="118"/>
        <v>398</v>
      </c>
      <c r="AJ101" s="472" t="str">
        <f t="shared" si="119"/>
        <v>Deco Cube (MH)</v>
      </c>
      <c r="AK101" s="473">
        <f t="shared" si="120"/>
        <v>110000</v>
      </c>
      <c r="AL101" s="474">
        <v>20.14</v>
      </c>
      <c r="AM101" s="475">
        <f>AE101*'Revenue Requirement'!$D$10</f>
        <v>21.817879228154862</v>
      </c>
      <c r="AN101" s="475">
        <f>AE101*'Fixture Charge Rate'!$H$94</f>
        <v>26.666632026949191</v>
      </c>
      <c r="AO101" s="476"/>
      <c r="AQ101" s="103">
        <f t="shared" si="97"/>
        <v>545.00627999677124</v>
      </c>
      <c r="AR101" s="477">
        <f>'Facility Maintenance'!$K$161</f>
        <v>5.0911077433333327</v>
      </c>
      <c r="AS101" s="478">
        <f t="shared" si="98"/>
        <v>33296.228307082274</v>
      </c>
      <c r="AT101" s="479">
        <f t="shared" si="99"/>
        <v>21.817879228154862</v>
      </c>
      <c r="AU101" s="478">
        <f t="shared" si="100"/>
        <v>142690.57434666611</v>
      </c>
      <c r="AV101" s="478">
        <f t="shared" si="101"/>
        <v>175986.80265374837</v>
      </c>
      <c r="AW101" s="478"/>
      <c r="AX101" s="103">
        <f t="shared" si="102"/>
        <v>545.00627999677124</v>
      </c>
      <c r="AY101" s="480">
        <f>VLOOKUP(AI101,'Curr Settlement Lighting Tariff'!$A$83:$L$100,8,FALSE)</f>
        <v>3.2</v>
      </c>
      <c r="AZ101" s="481">
        <f t="shared" si="103"/>
        <v>20928.241151876016</v>
      </c>
      <c r="BA101" s="482">
        <f t="shared" si="104"/>
        <v>20.14</v>
      </c>
      <c r="BB101" s="483">
        <f t="shared" si="105"/>
        <v>131717.11774961968</v>
      </c>
      <c r="BC101" s="484">
        <f t="shared" si="106"/>
        <v>152645.3589014957</v>
      </c>
      <c r="BD101" s="485"/>
      <c r="BE101" s="486">
        <f t="shared" si="107"/>
        <v>1.6778792281548611</v>
      </c>
      <c r="BF101" s="487">
        <f t="shared" si="108"/>
        <v>8.331078590639826E-2</v>
      </c>
      <c r="BG101" s="483">
        <f t="shared" si="121"/>
        <v>12367.987155206258</v>
      </c>
      <c r="BH101" s="483">
        <f t="shared" si="122"/>
        <v>10973.456597046432</v>
      </c>
      <c r="BI101" s="488">
        <f t="shared" si="122"/>
        <v>23341.443752252671</v>
      </c>
      <c r="BJ101" s="482"/>
      <c r="BK101" s="486">
        <f t="shared" si="123"/>
        <v>26.666632026949191</v>
      </c>
      <c r="BL101" s="483">
        <f t="shared" si="124"/>
        <v>174401.78305260406</v>
      </c>
      <c r="BM101" s="118"/>
      <c r="BP101" s="118"/>
      <c r="BQ101" s="125"/>
      <c r="BR101" s="126"/>
      <c r="BS101" s="489"/>
      <c r="BT101" s="118"/>
      <c r="BW101" s="118"/>
      <c r="BX101" s="125"/>
      <c r="BY101" s="126"/>
      <c r="BZ101" s="489"/>
      <c r="CA101" s="118"/>
      <c r="CD101" s="118"/>
      <c r="CE101" s="125"/>
      <c r="CF101" s="126"/>
      <c r="CG101" s="489"/>
      <c r="CI101" s="125"/>
      <c r="CJ101" s="126"/>
      <c r="CK101" s="489"/>
      <c r="CM101" s="125"/>
      <c r="CN101" s="126"/>
      <c r="CO101" s="489"/>
      <c r="CQ101" s="127"/>
      <c r="CR101" s="126"/>
      <c r="CS101" s="489"/>
      <c r="CU101" s="489"/>
    </row>
    <row r="102" spans="1:99" x14ac:dyDescent="0.3">
      <c r="A102" s="460">
        <f t="shared" si="109"/>
        <v>77</v>
      </c>
      <c r="B102" s="460">
        <v>399</v>
      </c>
      <c r="C102" s="461" t="s">
        <v>138</v>
      </c>
      <c r="D102" s="650">
        <f>38000</f>
        <v>38000</v>
      </c>
      <c r="E102" s="449">
        <v>1294</v>
      </c>
      <c r="F102" s="449">
        <v>1209</v>
      </c>
      <c r="G102" s="449">
        <f t="shared" si="84"/>
        <v>1051.83</v>
      </c>
      <c r="H102" s="451">
        <f t="shared" si="85"/>
        <v>-9.7843894899536349E-2</v>
      </c>
      <c r="I102" s="449">
        <f t="shared" si="86"/>
        <v>948.91485602782063</v>
      </c>
      <c r="J102" s="449">
        <f t="shared" si="87"/>
        <v>856.0693305860259</v>
      </c>
      <c r="K102" s="449">
        <f t="shared" si="88"/>
        <v>902.49209330692327</v>
      </c>
      <c r="L102" s="449">
        <f t="shared" si="89"/>
        <v>10829.905119683079</v>
      </c>
      <c r="N102" s="463">
        <f t="shared" si="110"/>
        <v>77</v>
      </c>
      <c r="O102" s="463">
        <f t="shared" si="111"/>
        <v>399</v>
      </c>
      <c r="P102" s="464" t="str">
        <f t="shared" si="112"/>
        <v>Flood (MH)</v>
      </c>
      <c r="Q102" s="465">
        <f t="shared" si="113"/>
        <v>38000</v>
      </c>
      <c r="R102" s="452">
        <v>234.4914</v>
      </c>
      <c r="S102" s="452">
        <v>234.08341440000001</v>
      </c>
      <c r="T102" s="466">
        <f t="shared" si="90"/>
        <v>468.57481440000004</v>
      </c>
      <c r="V102" s="463">
        <f t="shared" si="91"/>
        <v>77</v>
      </c>
      <c r="W102" s="463">
        <f t="shared" si="114"/>
        <v>399</v>
      </c>
      <c r="X102" s="464" t="str">
        <f t="shared" si="115"/>
        <v>Flood (MH)</v>
      </c>
      <c r="Y102" s="465">
        <f t="shared" si="116"/>
        <v>38000</v>
      </c>
      <c r="Z102" s="467">
        <f t="shared" si="92"/>
        <v>902.49209330692327</v>
      </c>
      <c r="AA102" s="467">
        <v>121</v>
      </c>
      <c r="AB102" s="465">
        <f t="shared" si="93"/>
        <v>1023.4920933069233</v>
      </c>
      <c r="AC102" s="468">
        <f t="shared" si="94"/>
        <v>468.57481440000004</v>
      </c>
      <c r="AD102" s="700">
        <v>3</v>
      </c>
      <c r="AE102" s="469">
        <f t="shared" si="95"/>
        <v>1405.7244432000002</v>
      </c>
      <c r="AF102" s="470">
        <f t="shared" si="96"/>
        <v>1438747.8529834773</v>
      </c>
      <c r="AH102" s="471">
        <f t="shared" si="117"/>
        <v>77</v>
      </c>
      <c r="AI102" s="471">
        <f t="shared" si="118"/>
        <v>399</v>
      </c>
      <c r="AJ102" s="472" t="str">
        <f t="shared" si="119"/>
        <v>Flood (MH)</v>
      </c>
      <c r="AK102" s="473">
        <f t="shared" si="120"/>
        <v>38000</v>
      </c>
      <c r="AL102" s="474">
        <v>11.32</v>
      </c>
      <c r="AM102" s="475">
        <f>AE102*'Revenue Requirement'!$D$10</f>
        <v>12.715382050254577</v>
      </c>
      <c r="AN102" s="475">
        <f>AE102*'Fixture Charge Rate'!$H$94</f>
        <v>15.5412178548799</v>
      </c>
      <c r="AO102" s="476"/>
      <c r="AQ102" s="103">
        <f t="shared" si="97"/>
        <v>902.49209330692327</v>
      </c>
      <c r="AR102" s="477">
        <f>'Facility Maintenance'!$K$155</f>
        <v>4.3737347233333326</v>
      </c>
      <c r="AS102" s="478">
        <f t="shared" si="98"/>
        <v>47367.132072363318</v>
      </c>
      <c r="AT102" s="479">
        <f t="shared" si="99"/>
        <v>12.715382050254577</v>
      </c>
      <c r="AU102" s="478">
        <f t="shared" si="100"/>
        <v>137706.38116477837</v>
      </c>
      <c r="AV102" s="478">
        <f t="shared" si="101"/>
        <v>185073.51323714168</v>
      </c>
      <c r="AW102" s="478"/>
      <c r="AX102" s="103">
        <f t="shared" si="102"/>
        <v>902.49209330692327</v>
      </c>
      <c r="AY102" s="480">
        <f>VLOOKUP(AI102,'Curr Settlement Lighting Tariff'!$A$83:$L$100,8,FALSE)</f>
        <v>2.82</v>
      </c>
      <c r="AZ102" s="481">
        <f t="shared" si="103"/>
        <v>30540.332437506284</v>
      </c>
      <c r="BA102" s="482">
        <f t="shared" si="104"/>
        <v>11.32</v>
      </c>
      <c r="BB102" s="483">
        <f t="shared" si="105"/>
        <v>122594.52595481244</v>
      </c>
      <c r="BC102" s="484">
        <f t="shared" si="106"/>
        <v>153134.85839231874</v>
      </c>
      <c r="BD102" s="485"/>
      <c r="BE102" s="486">
        <f t="shared" si="107"/>
        <v>1.3953820502545771</v>
      </c>
      <c r="BF102" s="487">
        <f t="shared" si="108"/>
        <v>0.12326696557019232</v>
      </c>
      <c r="BG102" s="483">
        <f t="shared" si="121"/>
        <v>16826.799634857034</v>
      </c>
      <c r="BH102" s="483">
        <f t="shared" si="122"/>
        <v>15111.855209965928</v>
      </c>
      <c r="BI102" s="488">
        <f t="shared" si="122"/>
        <v>31938.654844822944</v>
      </c>
      <c r="BJ102" s="482"/>
      <c r="BK102" s="486">
        <f t="shared" si="123"/>
        <v>15.5412178548799</v>
      </c>
      <c r="BL102" s="483">
        <f t="shared" si="124"/>
        <v>168309.91481267393</v>
      </c>
      <c r="BM102" s="118"/>
      <c r="BP102" s="118"/>
      <c r="BQ102" s="125"/>
      <c r="BR102" s="126"/>
      <c r="BS102" s="489"/>
      <c r="BT102" s="118"/>
      <c r="BW102" s="118"/>
      <c r="BX102" s="125"/>
      <c r="BY102" s="126"/>
      <c r="BZ102" s="489"/>
      <c r="CA102" s="118"/>
      <c r="CD102" s="118"/>
      <c r="CE102" s="125"/>
      <c r="CF102" s="126"/>
      <c r="CG102" s="489"/>
      <c r="CI102" s="125"/>
      <c r="CJ102" s="126"/>
      <c r="CK102" s="489"/>
      <c r="CM102" s="125"/>
      <c r="CN102" s="126"/>
      <c r="CO102" s="489"/>
      <c r="CQ102" s="127"/>
      <c r="CR102" s="126"/>
      <c r="CS102" s="489"/>
      <c r="CU102" s="489"/>
    </row>
    <row r="103" spans="1:99" x14ac:dyDescent="0.3">
      <c r="A103" s="590"/>
      <c r="B103" s="590"/>
      <c r="C103" s="651"/>
      <c r="D103" s="604"/>
      <c r="E103" s="442"/>
      <c r="F103" s="442"/>
      <c r="G103" s="442"/>
      <c r="H103" s="445"/>
      <c r="I103" s="442"/>
      <c r="J103" s="442"/>
      <c r="K103" s="442"/>
      <c r="L103" s="442"/>
      <c r="N103" s="491"/>
      <c r="O103" s="491"/>
      <c r="Q103" s="492"/>
      <c r="R103" s="493"/>
      <c r="S103" s="493"/>
      <c r="T103" s="606"/>
      <c r="V103" s="491"/>
      <c r="W103" s="491"/>
      <c r="Y103" s="492"/>
      <c r="Z103" s="495"/>
      <c r="AA103" s="652"/>
      <c r="AB103" s="653"/>
      <c r="AC103" s="661"/>
      <c r="AD103" s="701"/>
      <c r="AE103" s="654"/>
      <c r="AF103" s="655"/>
      <c r="AH103" s="491"/>
      <c r="AI103" s="491"/>
      <c r="AK103" s="492"/>
      <c r="AL103" s="496"/>
      <c r="AM103" s="656"/>
      <c r="AN103" s="656"/>
      <c r="AO103" s="499"/>
      <c r="AQ103" s="103"/>
      <c r="AR103" s="477"/>
      <c r="AS103" s="478"/>
      <c r="AT103" s="479"/>
      <c r="AU103" s="478"/>
      <c r="AV103" s="478"/>
      <c r="AW103" s="478"/>
      <c r="AX103" s="103"/>
      <c r="AY103" s="480"/>
      <c r="AZ103" s="481"/>
      <c r="BA103" s="500"/>
      <c r="BB103" s="501"/>
      <c r="BC103" s="484"/>
      <c r="BD103" s="485"/>
      <c r="BE103" s="486"/>
      <c r="BF103" s="485"/>
      <c r="BG103" s="483"/>
      <c r="BH103" s="483"/>
      <c r="BI103" s="488"/>
      <c r="BJ103" s="501"/>
      <c r="BK103" s="486"/>
      <c r="BL103" s="483"/>
      <c r="BM103" s="118"/>
      <c r="BP103" s="118"/>
      <c r="BQ103" s="125"/>
      <c r="BR103" s="126"/>
      <c r="BS103" s="489"/>
      <c r="BT103" s="118"/>
      <c r="BW103" s="118"/>
      <c r="BX103" s="125"/>
      <c r="BY103" s="126"/>
      <c r="BZ103" s="489"/>
      <c r="CA103" s="118"/>
      <c r="CD103" s="118"/>
      <c r="CE103" s="125"/>
      <c r="CF103" s="126"/>
      <c r="CG103" s="489"/>
      <c r="CI103" s="125"/>
      <c r="CJ103" s="126"/>
      <c r="CK103" s="489"/>
      <c r="CM103" s="125"/>
      <c r="CN103" s="126"/>
      <c r="CO103" s="489"/>
      <c r="CQ103" s="126"/>
      <c r="CR103" s="126"/>
      <c r="CS103" s="126"/>
      <c r="CU103" s="489"/>
    </row>
    <row r="104" spans="1:99" x14ac:dyDescent="0.3">
      <c r="A104" s="590"/>
      <c r="B104" s="660" t="s">
        <v>144</v>
      </c>
      <c r="C104" s="651"/>
      <c r="D104" s="604"/>
      <c r="E104" s="442"/>
      <c r="F104" s="442"/>
      <c r="G104" s="442"/>
      <c r="H104" s="445"/>
      <c r="I104" s="442"/>
      <c r="J104" s="442"/>
      <c r="K104" s="442"/>
      <c r="L104" s="442"/>
      <c r="O104" s="660" t="str">
        <f>$B104</f>
        <v>Light Emitting Diode (LED)</v>
      </c>
      <c r="Q104" s="499"/>
      <c r="R104" s="493"/>
      <c r="S104" s="493"/>
      <c r="W104" s="660" t="str">
        <f>$B104</f>
        <v>Light Emitting Diode (LED)</v>
      </c>
      <c r="Y104" s="499"/>
      <c r="Z104" s="495"/>
      <c r="AA104" s="495"/>
      <c r="AB104" s="492"/>
      <c r="AC104" s="492"/>
      <c r="AD104" s="702"/>
      <c r="AE104" s="492"/>
      <c r="AF104" s="497"/>
      <c r="AI104" s="660" t="str">
        <f>$B104</f>
        <v>Light Emitting Diode (LED)</v>
      </c>
      <c r="AK104" s="499"/>
      <c r="AL104" s="496"/>
      <c r="AM104" s="658"/>
      <c r="AN104" s="658"/>
      <c r="AO104" s="499"/>
      <c r="AQ104" s="103"/>
      <c r="AR104" s="477"/>
      <c r="AS104" s="478"/>
      <c r="AT104" s="479"/>
      <c r="AU104" s="478"/>
      <c r="AV104" s="478"/>
      <c r="AW104" s="478"/>
      <c r="AX104" s="103"/>
      <c r="AY104" s="480"/>
      <c r="AZ104" s="481"/>
      <c r="BA104" s="500"/>
      <c r="BB104" s="501"/>
      <c r="BC104" s="484"/>
      <c r="BD104" s="485"/>
      <c r="BE104" s="486"/>
      <c r="BF104" s="485"/>
      <c r="BG104" s="483"/>
      <c r="BH104" s="483"/>
      <c r="BI104" s="488"/>
      <c r="BJ104" s="501"/>
      <c r="BK104" s="486"/>
      <c r="BL104" s="483"/>
      <c r="BM104" s="118"/>
      <c r="BP104" s="118"/>
      <c r="BQ104" s="125"/>
      <c r="BR104" s="126"/>
      <c r="BS104" s="489"/>
      <c r="BT104" s="118"/>
      <c r="BW104" s="118"/>
      <c r="BX104" s="125"/>
      <c r="BY104" s="126"/>
      <c r="BZ104" s="489"/>
      <c r="CA104" s="118"/>
      <c r="CD104" s="118"/>
      <c r="CE104" s="125"/>
      <c r="CF104" s="126"/>
      <c r="CG104" s="489"/>
      <c r="CI104" s="125"/>
      <c r="CJ104" s="126"/>
      <c r="CK104" s="489"/>
      <c r="CM104" s="125"/>
      <c r="CN104" s="126"/>
      <c r="CO104" s="489"/>
      <c r="CQ104" s="126"/>
      <c r="CR104" s="126"/>
      <c r="CS104" s="126"/>
      <c r="CU104" s="489"/>
    </row>
    <row r="105" spans="1:99" x14ac:dyDescent="0.3">
      <c r="A105" s="590"/>
      <c r="B105" s="657"/>
      <c r="C105" s="651"/>
      <c r="D105" s="604"/>
      <c r="E105" s="442"/>
      <c r="F105" s="442"/>
      <c r="G105" s="442"/>
      <c r="H105" s="445"/>
      <c r="I105" s="442"/>
      <c r="J105" s="442"/>
      <c r="K105" s="442"/>
      <c r="L105" s="442"/>
      <c r="O105" s="660"/>
      <c r="Q105" s="499"/>
      <c r="R105" s="493"/>
      <c r="S105" s="493"/>
      <c r="W105" s="660"/>
      <c r="Y105" s="499"/>
      <c r="Z105" s="495"/>
      <c r="AA105" s="495"/>
      <c r="AB105" s="492"/>
      <c r="AC105" s="492"/>
      <c r="AD105" s="702"/>
      <c r="AE105" s="492"/>
      <c r="AF105" s="497"/>
      <c r="AI105" s="660"/>
      <c r="AK105" s="499"/>
      <c r="AL105" s="496"/>
      <c r="AM105" s="659"/>
      <c r="AN105" s="659"/>
      <c r="AO105" s="499"/>
      <c r="AQ105" s="103"/>
      <c r="AR105" s="477"/>
      <c r="AS105" s="478"/>
      <c r="AT105" s="479"/>
      <c r="AU105" s="478"/>
      <c r="AV105" s="478"/>
      <c r="AW105" s="478"/>
      <c r="AX105" s="103"/>
      <c r="AY105" s="480"/>
      <c r="AZ105" s="481"/>
      <c r="BA105" s="500"/>
      <c r="BB105" s="501"/>
      <c r="BC105" s="484"/>
      <c r="BD105" s="485"/>
      <c r="BE105" s="486"/>
      <c r="BF105" s="485"/>
      <c r="BG105" s="483"/>
      <c r="BH105" s="483"/>
      <c r="BI105" s="488"/>
      <c r="BJ105" s="501"/>
      <c r="BK105" s="486"/>
      <c r="BL105" s="483"/>
      <c r="BM105" s="118"/>
      <c r="BP105" s="118"/>
      <c r="BQ105" s="125"/>
      <c r="BR105" s="126"/>
      <c r="BS105" s="489"/>
      <c r="BT105" s="118"/>
      <c r="BW105" s="118"/>
      <c r="BX105" s="125"/>
      <c r="BY105" s="126"/>
      <c r="BZ105" s="489"/>
      <c r="CA105" s="118"/>
      <c r="CD105" s="118"/>
      <c r="CE105" s="125"/>
      <c r="CF105" s="126"/>
      <c r="CG105" s="489"/>
      <c r="CI105" s="125"/>
      <c r="CJ105" s="126"/>
      <c r="CK105" s="489"/>
      <c r="CM105" s="125"/>
      <c r="CN105" s="126"/>
      <c r="CO105" s="489"/>
      <c r="CQ105" s="126"/>
      <c r="CR105" s="126"/>
      <c r="CS105" s="126"/>
      <c r="CU105" s="489"/>
    </row>
    <row r="106" spans="1:99" ht="15" x14ac:dyDescent="0.3">
      <c r="A106" s="460">
        <f>A102+1</f>
        <v>78</v>
      </c>
      <c r="B106" s="460">
        <v>104</v>
      </c>
      <c r="C106" s="461" t="s">
        <v>12325</v>
      </c>
      <c r="D106" s="650">
        <v>6354</v>
      </c>
      <c r="E106" s="449">
        <v>1460</v>
      </c>
      <c r="F106" s="449">
        <v>1445</v>
      </c>
      <c r="G106" s="449">
        <f>F106*100%</f>
        <v>1445</v>
      </c>
      <c r="H106" s="451">
        <v>0</v>
      </c>
      <c r="I106" s="449">
        <f>+G106*(1+H106)</f>
        <v>1445</v>
      </c>
      <c r="J106" s="449">
        <f>I106*0.99</f>
        <v>1430.55</v>
      </c>
      <c r="K106" s="449">
        <f>AVERAGE(I106,J106)</f>
        <v>1437.7750000000001</v>
      </c>
      <c r="L106" s="449">
        <f t="shared" ref="L106:L169" si="125">+K106*12</f>
        <v>17253.300000000003</v>
      </c>
      <c r="N106" s="463">
        <f>A106</f>
        <v>78</v>
      </c>
      <c r="O106" s="463">
        <f>$B106</f>
        <v>104</v>
      </c>
      <c r="P106" s="464" t="s">
        <v>12325</v>
      </c>
      <c r="Q106" s="465">
        <v>6354</v>
      </c>
      <c r="R106" s="452">
        <v>1014.1442999999999</v>
      </c>
      <c r="S106" s="452">
        <v>282.09529600000002</v>
      </c>
      <c r="T106" s="466">
        <f>R106+S106</f>
        <v>1296.2395959999999</v>
      </c>
      <c r="V106" s="463">
        <f>A106</f>
        <v>78</v>
      </c>
      <c r="W106" s="463">
        <f>$B106</f>
        <v>104</v>
      </c>
      <c r="X106" s="464" t="s">
        <v>12325</v>
      </c>
      <c r="Y106" s="465">
        <f>$D106</f>
        <v>6354</v>
      </c>
      <c r="Z106" s="467">
        <f t="shared" ref="Z106:Z169" si="126">K106</f>
        <v>1437.7750000000001</v>
      </c>
      <c r="AA106" s="467">
        <v>0</v>
      </c>
      <c r="AB106" s="465">
        <f>Z106+AA106</f>
        <v>1437.7750000000001</v>
      </c>
      <c r="AC106" s="468">
        <f>T106</f>
        <v>1296.2395959999999</v>
      </c>
      <c r="AD106" s="700">
        <v>1.5</v>
      </c>
      <c r="AE106" s="469">
        <f>AC106*AD106</f>
        <v>1944.3593939999998</v>
      </c>
      <c r="AF106" s="470">
        <f>AB106*AE106</f>
        <v>2795551.32770835</v>
      </c>
      <c r="AH106" s="471">
        <f>A106</f>
        <v>78</v>
      </c>
      <c r="AI106" s="471">
        <f>$B106</f>
        <v>104</v>
      </c>
      <c r="AJ106" s="472" t="s">
        <v>12325</v>
      </c>
      <c r="AK106" s="473">
        <f>$D106</f>
        <v>6354</v>
      </c>
      <c r="AL106" s="474">
        <v>17.55</v>
      </c>
      <c r="AM106" s="475">
        <f>AE106*'Revenue Requirement'!$D$10</f>
        <v>17.587566793269417</v>
      </c>
      <c r="AN106" s="475">
        <f>AE106*'Fixture Charge Rate'!$H$94</f>
        <v>21.496185170934684</v>
      </c>
      <c r="AO106" s="476"/>
      <c r="AQ106" s="103">
        <f t="shared" ref="AQ106:AQ169" si="127">Z106</f>
        <v>1437.7750000000001</v>
      </c>
      <c r="AR106" s="477">
        <f>'Facility Maintenance'!K198</f>
        <v>2.0389623816666664</v>
      </c>
      <c r="AS106" s="478">
        <f t="shared" ref="AS106:AS169" si="128">AR106*AQ106*12</f>
        <v>35178.829659609502</v>
      </c>
      <c r="AT106" s="479">
        <f t="shared" ref="AT106:AT169" si="129">AM106</f>
        <v>17.587566793269417</v>
      </c>
      <c r="AU106" s="478">
        <f t="shared" ref="AU106:AU169" si="130">+$AQ106*$AM106*12</f>
        <v>303443.56615431525</v>
      </c>
      <c r="AV106" s="478">
        <f t="shared" ref="AV106:AV169" si="131">AS106+AU106</f>
        <v>338622.39581392473</v>
      </c>
      <c r="AW106" s="478"/>
      <c r="AX106" s="103">
        <f t="shared" ref="AX106:AX169" si="132">Z106</f>
        <v>1437.7750000000001</v>
      </c>
      <c r="AY106" s="480">
        <f>VLOOKUP(AI106,'Curr Settlement Lighting Tariff'!$A$103:$M$193,8,FALSE)</f>
        <v>1.39</v>
      </c>
      <c r="AZ106" s="481">
        <f t="shared" ref="AZ106:AZ169" si="133">AX106*AY106*12</f>
        <v>23982.087</v>
      </c>
      <c r="BA106" s="482">
        <f t="shared" ref="BA106:BA169" si="134">AL106</f>
        <v>17.55</v>
      </c>
      <c r="BB106" s="483">
        <f t="shared" ref="BB106:BB169" si="135">AX106*BA106*12</f>
        <v>302795.41500000004</v>
      </c>
      <c r="BC106" s="484">
        <f t="shared" ref="BC106:BC169" si="136">AZ106+BB106</f>
        <v>326777.50200000004</v>
      </c>
      <c r="BD106" s="485"/>
      <c r="BE106" s="486">
        <f t="shared" ref="BE106:BE169" si="137">AT106-BA106</f>
        <v>3.7566793269416365E-2</v>
      </c>
      <c r="BF106" s="487">
        <f t="shared" ref="BF106:BF169" si="138">BE106/BA106</f>
        <v>2.1405580210493652E-3</v>
      </c>
      <c r="BG106" s="483">
        <f t="shared" si="121"/>
        <v>11196.742659609503</v>
      </c>
      <c r="BH106" s="483">
        <f t="shared" si="122"/>
        <v>648.15115431521554</v>
      </c>
      <c r="BI106" s="488">
        <f t="shared" si="122"/>
        <v>11844.893813924689</v>
      </c>
      <c r="BJ106" s="482"/>
      <c r="BK106" s="486">
        <f t="shared" ref="BK106:BK169" si="139">AN106</f>
        <v>21.496185170934684</v>
      </c>
      <c r="BL106" s="483">
        <f t="shared" ref="BL106:BL169" si="140">BK106*Z106*12</f>
        <v>370880.13160968741</v>
      </c>
      <c r="BM106" s="118"/>
      <c r="BP106" s="118"/>
      <c r="BQ106" s="125"/>
      <c r="BR106" s="126"/>
      <c r="BS106" s="489"/>
      <c r="BT106" s="118"/>
      <c r="BW106" s="118"/>
      <c r="BX106" s="125"/>
      <c r="BY106" s="126"/>
      <c r="BZ106" s="489"/>
      <c r="CA106" s="118"/>
      <c r="CD106" s="118"/>
      <c r="CE106" s="125"/>
      <c r="CF106" s="126"/>
      <c r="CG106" s="489"/>
      <c r="CI106" s="125"/>
      <c r="CJ106" s="126"/>
      <c r="CK106" s="489"/>
      <c r="CM106" s="125"/>
      <c r="CN106" s="126"/>
      <c r="CO106" s="489"/>
      <c r="CQ106" s="127"/>
      <c r="CR106" s="126"/>
      <c r="CS106" s="489"/>
      <c r="CU106" s="489"/>
    </row>
    <row r="107" spans="1:99" ht="15" x14ac:dyDescent="0.3">
      <c r="A107" s="460">
        <f>A106+1</f>
        <v>79</v>
      </c>
      <c r="B107" s="460">
        <v>106</v>
      </c>
      <c r="C107" s="461" t="s">
        <v>12309</v>
      </c>
      <c r="D107" s="650">
        <v>5500</v>
      </c>
      <c r="E107" s="449">
        <v>7154</v>
      </c>
      <c r="F107" s="449">
        <v>7174</v>
      </c>
      <c r="G107" s="449">
        <f>F107*100%</f>
        <v>7174</v>
      </c>
      <c r="H107" s="451">
        <v>0</v>
      </c>
      <c r="I107" s="449">
        <f t="shared" ref="I107:I170" si="141">+G107*(1+H107)</f>
        <v>7174</v>
      </c>
      <c r="J107" s="449">
        <f>I107*0.99</f>
        <v>7102.26</v>
      </c>
      <c r="K107" s="449">
        <f t="shared" ref="K107:K170" si="142">AVERAGE(I107,J107)</f>
        <v>7138.13</v>
      </c>
      <c r="L107" s="449">
        <f t="shared" si="125"/>
        <v>85657.56</v>
      </c>
      <c r="N107" s="463">
        <f t="shared" ref="N107:N170" si="143">A107</f>
        <v>79</v>
      </c>
      <c r="O107" s="463">
        <f>$B107</f>
        <v>106</v>
      </c>
      <c r="P107" s="464" t="s">
        <v>12309</v>
      </c>
      <c r="Q107" s="465">
        <f>$D107</f>
        <v>5500</v>
      </c>
      <c r="R107" s="452">
        <v>1014.1442999999999</v>
      </c>
      <c r="S107" s="452">
        <v>282.09529600000002</v>
      </c>
      <c r="T107" s="466">
        <f t="shared" ref="T107:T170" si="144">R107+S107</f>
        <v>1296.2395959999999</v>
      </c>
      <c r="V107" s="463">
        <f>$A107</f>
        <v>79</v>
      </c>
      <c r="W107" s="463">
        <f>$B107</f>
        <v>106</v>
      </c>
      <c r="X107" s="464" t="s">
        <v>12309</v>
      </c>
      <c r="Y107" s="465">
        <f>$D107</f>
        <v>5500</v>
      </c>
      <c r="Z107" s="467">
        <f t="shared" si="126"/>
        <v>7138.13</v>
      </c>
      <c r="AA107" s="467">
        <v>39</v>
      </c>
      <c r="AB107" s="465">
        <f t="shared" ref="AB107:AB170" si="145">Z107+AA107</f>
        <v>7177.13</v>
      </c>
      <c r="AC107" s="468">
        <f t="shared" ref="AC107:AC170" si="146">T107</f>
        <v>1296.2395959999999</v>
      </c>
      <c r="AD107" s="700">
        <v>1.5</v>
      </c>
      <c r="AE107" s="469">
        <f t="shared" ref="AE107:AE170" si="147">AC107*AD107</f>
        <v>1944.3593939999998</v>
      </c>
      <c r="AF107" s="470">
        <f t="shared" ref="AF107:AF170" si="148">AB107*AE107</f>
        <v>13954920.137459219</v>
      </c>
      <c r="AH107" s="471">
        <f t="shared" ref="AH107:AH170" si="149">A107</f>
        <v>79</v>
      </c>
      <c r="AI107" s="471">
        <f>$B107</f>
        <v>106</v>
      </c>
      <c r="AJ107" s="472" t="s">
        <v>12309</v>
      </c>
      <c r="AK107" s="473">
        <f>$D107</f>
        <v>5500</v>
      </c>
      <c r="AL107" s="474">
        <v>17.55</v>
      </c>
      <c r="AM107" s="475">
        <f>AE107*'Revenue Requirement'!$D$10</f>
        <v>17.587566793269417</v>
      </c>
      <c r="AN107" s="475">
        <f>AE107*'Fixture Charge Rate'!$H$94</f>
        <v>21.496185170934684</v>
      </c>
      <c r="AO107" s="476"/>
      <c r="AQ107" s="103">
        <f t="shared" si="127"/>
        <v>7138.13</v>
      </c>
      <c r="AR107" s="477">
        <f>'Facility Maintenance'!K205</f>
        <v>2.0389623816666664</v>
      </c>
      <c r="AS107" s="478">
        <f t="shared" si="128"/>
        <v>174652.54254535539</v>
      </c>
      <c r="AT107" s="479">
        <f t="shared" si="129"/>
        <v>17.587566793269417</v>
      </c>
      <c r="AU107" s="478">
        <f t="shared" si="130"/>
        <v>1506508.0578484826</v>
      </c>
      <c r="AV107" s="478">
        <f t="shared" si="131"/>
        <v>1681160.600393838</v>
      </c>
      <c r="AW107" s="478"/>
      <c r="AX107" s="103">
        <f t="shared" si="132"/>
        <v>7138.13</v>
      </c>
      <c r="AY107" s="480">
        <f>VLOOKUP(AI107,'Curr Settlement Lighting Tariff'!$A$103:$M$193,8,FALSE)</f>
        <v>1.39</v>
      </c>
      <c r="AZ107" s="481">
        <f t="shared" si="133"/>
        <v>119064.00839999999</v>
      </c>
      <c r="BA107" s="482">
        <f t="shared" si="134"/>
        <v>17.55</v>
      </c>
      <c r="BB107" s="483">
        <f t="shared" si="135"/>
        <v>1503290.1780000001</v>
      </c>
      <c r="BC107" s="484">
        <f t="shared" si="136"/>
        <v>1622354.1864</v>
      </c>
      <c r="BD107" s="485"/>
      <c r="BE107" s="486">
        <f t="shared" si="137"/>
        <v>3.7566793269416365E-2</v>
      </c>
      <c r="BF107" s="487">
        <f t="shared" si="138"/>
        <v>2.1405580210493652E-3</v>
      </c>
      <c r="BG107" s="483">
        <f t="shared" si="121"/>
        <v>55588.534145355399</v>
      </c>
      <c r="BH107" s="483">
        <f t="shared" si="122"/>
        <v>3217.8798484825529</v>
      </c>
      <c r="BI107" s="488">
        <f t="shared" si="122"/>
        <v>58806.41399383801</v>
      </c>
      <c r="BJ107" s="482"/>
      <c r="BK107" s="486">
        <f t="shared" si="139"/>
        <v>21.496185170934684</v>
      </c>
      <c r="BL107" s="483">
        <f t="shared" si="140"/>
        <v>1841310.7710504478</v>
      </c>
      <c r="BM107" s="118"/>
      <c r="BP107" s="118"/>
      <c r="BQ107" s="125"/>
      <c r="BR107" s="126"/>
      <c r="BS107" s="489"/>
      <c r="BT107" s="118"/>
      <c r="BW107" s="118"/>
      <c r="BX107" s="125"/>
      <c r="BY107" s="126"/>
      <c r="BZ107" s="489"/>
      <c r="CA107" s="118"/>
      <c r="CD107" s="118"/>
      <c r="CE107" s="125"/>
      <c r="CF107" s="126"/>
      <c r="CG107" s="489"/>
      <c r="CI107" s="125"/>
      <c r="CJ107" s="126"/>
      <c r="CK107" s="489"/>
      <c r="CM107" s="125"/>
      <c r="CN107" s="126"/>
      <c r="CO107" s="489"/>
      <c r="CQ107" s="127"/>
      <c r="CR107" s="126"/>
      <c r="CS107" s="489"/>
      <c r="CU107" s="489"/>
    </row>
    <row r="108" spans="1:99" x14ac:dyDescent="0.3">
      <c r="A108" s="460">
        <f t="shared" ref="A108:A171" si="150">A107+1</f>
        <v>80</v>
      </c>
      <c r="B108" s="460">
        <v>107</v>
      </c>
      <c r="C108" s="461" t="s">
        <v>145</v>
      </c>
      <c r="D108" s="650">
        <v>3908</v>
      </c>
      <c r="E108" s="449">
        <v>3081</v>
      </c>
      <c r="F108" s="449">
        <v>3559</v>
      </c>
      <c r="G108" s="449">
        <v>4232</v>
      </c>
      <c r="H108" s="451">
        <v>0.1</v>
      </c>
      <c r="I108" s="449">
        <f t="shared" si="141"/>
        <v>4655.2000000000007</v>
      </c>
      <c r="J108" s="449">
        <f>I108*1.25</f>
        <v>5819.0000000000009</v>
      </c>
      <c r="K108" s="449">
        <f t="shared" si="142"/>
        <v>5237.1000000000004</v>
      </c>
      <c r="L108" s="449">
        <f t="shared" si="125"/>
        <v>62845.200000000004</v>
      </c>
      <c r="N108" s="463">
        <f t="shared" si="143"/>
        <v>80</v>
      </c>
      <c r="O108" s="463">
        <f t="shared" ref="O108:O182" si="151">$B108</f>
        <v>107</v>
      </c>
      <c r="P108" s="464" t="s">
        <v>145</v>
      </c>
      <c r="Q108" s="465">
        <f t="shared" ref="Q108:Q183" si="152">$D108</f>
        <v>3908</v>
      </c>
      <c r="R108" s="452">
        <v>427.38930000000005</v>
      </c>
      <c r="S108" s="452">
        <v>187.94529599999998</v>
      </c>
      <c r="T108" s="466">
        <f t="shared" si="144"/>
        <v>615.33459600000003</v>
      </c>
      <c r="V108" s="463">
        <f t="shared" ref="V108:V171" si="153">$A108</f>
        <v>80</v>
      </c>
      <c r="W108" s="463">
        <f t="shared" ref="W108:W182" si="154">$B108</f>
        <v>107</v>
      </c>
      <c r="X108" s="464" t="s">
        <v>145</v>
      </c>
      <c r="Y108" s="465">
        <f t="shared" ref="Y108:Y183" si="155">$D108</f>
        <v>3908</v>
      </c>
      <c r="Z108" s="467">
        <f t="shared" si="126"/>
        <v>5237.1000000000004</v>
      </c>
      <c r="AA108" s="467">
        <v>0</v>
      </c>
      <c r="AB108" s="465">
        <f t="shared" si="145"/>
        <v>5237.1000000000004</v>
      </c>
      <c r="AC108" s="468">
        <f t="shared" si="146"/>
        <v>615.33459600000003</v>
      </c>
      <c r="AD108" s="700">
        <v>1.38</v>
      </c>
      <c r="AE108" s="469">
        <f t="shared" si="147"/>
        <v>849.16174247999993</v>
      </c>
      <c r="AF108" s="470">
        <f t="shared" si="148"/>
        <v>4447144.9615420075</v>
      </c>
      <c r="AH108" s="471">
        <f t="shared" si="149"/>
        <v>80</v>
      </c>
      <c r="AI108" s="471">
        <f t="shared" ref="AI108:AI182" si="156">$B108</f>
        <v>107</v>
      </c>
      <c r="AJ108" s="472" t="s">
        <v>145</v>
      </c>
      <c r="AK108" s="473">
        <f t="shared" ref="AK108:AK183" si="157">$D108</f>
        <v>3908</v>
      </c>
      <c r="AL108" s="474">
        <v>8.1</v>
      </c>
      <c r="AM108" s="475">
        <f>AE108*'Revenue Requirement'!$D$10</f>
        <v>7.6810331002808656</v>
      </c>
      <c r="AN108" s="475">
        <f>AE108*'Fixture Charge Rate'!$H$94</f>
        <v>9.3880473500690851</v>
      </c>
      <c r="AO108" s="476"/>
      <c r="AQ108" s="103">
        <f t="shared" si="127"/>
        <v>5237.1000000000004</v>
      </c>
      <c r="AR108" s="477">
        <f>'Facility Maintenance'!$K$191</f>
        <v>2.0389623816666664</v>
      </c>
      <c r="AS108" s="478">
        <f t="shared" si="128"/>
        <v>128138.998668318</v>
      </c>
      <c r="AT108" s="479">
        <f t="shared" si="129"/>
        <v>7.6810331002808656</v>
      </c>
      <c r="AU108" s="478">
        <f t="shared" si="130"/>
        <v>482716.06139377109</v>
      </c>
      <c r="AV108" s="478">
        <f t="shared" si="131"/>
        <v>610855.06006208912</v>
      </c>
      <c r="AW108" s="478"/>
      <c r="AX108" s="103">
        <f t="shared" si="132"/>
        <v>5237.1000000000004</v>
      </c>
      <c r="AY108" s="480">
        <f>VLOOKUP(AI108,'Curr Settlement Lighting Tariff'!$A$103:$M$193,8,FALSE)</f>
        <v>1.39</v>
      </c>
      <c r="AZ108" s="481">
        <f t="shared" si="133"/>
        <v>87354.828000000009</v>
      </c>
      <c r="BA108" s="482">
        <f t="shared" si="134"/>
        <v>8.1</v>
      </c>
      <c r="BB108" s="483">
        <f t="shared" si="135"/>
        <v>509046.12</v>
      </c>
      <c r="BC108" s="484">
        <f t="shared" si="136"/>
        <v>596400.94799999997</v>
      </c>
      <c r="BD108" s="485"/>
      <c r="BE108" s="486">
        <f t="shared" si="137"/>
        <v>-0.41896689971913403</v>
      </c>
      <c r="BF108" s="487">
        <f t="shared" si="138"/>
        <v>-5.1724308607300498E-2</v>
      </c>
      <c r="BG108" s="483">
        <f t="shared" si="121"/>
        <v>40784.170668317995</v>
      </c>
      <c r="BH108" s="483">
        <f t="shared" si="122"/>
        <v>-26330.058606228908</v>
      </c>
      <c r="BI108" s="488">
        <f t="shared" si="122"/>
        <v>14454.112062089145</v>
      </c>
      <c r="BJ108" s="482"/>
      <c r="BK108" s="486">
        <f t="shared" si="139"/>
        <v>9.3880473500690851</v>
      </c>
      <c r="BL108" s="483">
        <f t="shared" si="140"/>
        <v>589993.71332456172</v>
      </c>
      <c r="BM108" s="118"/>
      <c r="BP108" s="118"/>
      <c r="BQ108" s="125"/>
      <c r="BR108" s="126"/>
      <c r="BS108" s="489"/>
      <c r="BT108" s="118"/>
      <c r="BW108" s="118"/>
      <c r="BX108" s="125"/>
      <c r="BY108" s="126"/>
      <c r="BZ108" s="489"/>
      <c r="CA108" s="118"/>
      <c r="CD108" s="118"/>
      <c r="CE108" s="125"/>
      <c r="CF108" s="126"/>
      <c r="CG108" s="489"/>
      <c r="CI108" s="125"/>
      <c r="CJ108" s="126"/>
      <c r="CK108" s="489"/>
      <c r="CM108" s="125"/>
      <c r="CN108" s="126"/>
      <c r="CO108" s="489"/>
      <c r="CQ108" s="127"/>
      <c r="CR108" s="126"/>
      <c r="CS108" s="489"/>
      <c r="CU108" s="489"/>
    </row>
    <row r="109" spans="1:99" x14ac:dyDescent="0.3">
      <c r="A109" s="460">
        <f t="shared" si="150"/>
        <v>81</v>
      </c>
      <c r="B109" s="460">
        <v>108</v>
      </c>
      <c r="C109" s="461" t="s">
        <v>146</v>
      </c>
      <c r="D109" s="650">
        <v>3230</v>
      </c>
      <c r="E109" s="449">
        <v>2749</v>
      </c>
      <c r="F109" s="449">
        <v>3089</v>
      </c>
      <c r="G109" s="449">
        <v>3456</v>
      </c>
      <c r="H109" s="451">
        <v>0.1</v>
      </c>
      <c r="I109" s="449">
        <f t="shared" si="141"/>
        <v>3801.6000000000004</v>
      </c>
      <c r="J109" s="449">
        <f>I109*1.25</f>
        <v>4752</v>
      </c>
      <c r="K109" s="449">
        <f t="shared" si="142"/>
        <v>4276.8</v>
      </c>
      <c r="L109" s="449">
        <f t="shared" si="125"/>
        <v>51321.600000000006</v>
      </c>
      <c r="N109" s="463">
        <f t="shared" si="143"/>
        <v>81</v>
      </c>
      <c r="O109" s="463">
        <f t="shared" si="151"/>
        <v>108</v>
      </c>
      <c r="P109" s="464" t="s">
        <v>146</v>
      </c>
      <c r="Q109" s="465">
        <f t="shared" si="152"/>
        <v>3230</v>
      </c>
      <c r="R109" s="452">
        <v>404.28180000000003</v>
      </c>
      <c r="S109" s="452">
        <v>187.94529599999998</v>
      </c>
      <c r="T109" s="466">
        <f t="shared" si="144"/>
        <v>592.22709600000007</v>
      </c>
      <c r="V109" s="463">
        <f t="shared" si="153"/>
        <v>81</v>
      </c>
      <c r="W109" s="463">
        <f t="shared" si="154"/>
        <v>108</v>
      </c>
      <c r="X109" s="464" t="s">
        <v>146</v>
      </c>
      <c r="Y109" s="465">
        <f t="shared" si="155"/>
        <v>3230</v>
      </c>
      <c r="Z109" s="467">
        <f t="shared" si="126"/>
        <v>4276.8</v>
      </c>
      <c r="AA109" s="467">
        <v>1</v>
      </c>
      <c r="AB109" s="465">
        <f t="shared" si="145"/>
        <v>4277.8</v>
      </c>
      <c r="AC109" s="468">
        <f t="shared" si="146"/>
        <v>592.22709600000007</v>
      </c>
      <c r="AD109" s="700">
        <v>1.38</v>
      </c>
      <c r="AE109" s="469">
        <f t="shared" si="147"/>
        <v>817.27339247999998</v>
      </c>
      <c r="AF109" s="470">
        <f t="shared" si="148"/>
        <v>3496132.118350944</v>
      </c>
      <c r="AH109" s="471">
        <f t="shared" si="149"/>
        <v>81</v>
      </c>
      <c r="AI109" s="471">
        <f t="shared" si="156"/>
        <v>108</v>
      </c>
      <c r="AJ109" s="472" t="s">
        <v>146</v>
      </c>
      <c r="AK109" s="473">
        <f t="shared" si="157"/>
        <v>3230</v>
      </c>
      <c r="AL109" s="474">
        <v>8.3000000000000007</v>
      </c>
      <c r="AM109" s="475">
        <f>AE109*'Revenue Requirement'!$D$10</f>
        <v>7.3925892625403664</v>
      </c>
      <c r="AN109" s="475">
        <f>AE109*'Fixture Charge Rate'!$H$94</f>
        <v>9.0355004502979543</v>
      </c>
      <c r="AO109" s="476"/>
      <c r="AQ109" s="103">
        <f t="shared" si="127"/>
        <v>4276.8</v>
      </c>
      <c r="AR109" s="477">
        <f>'Facility Maintenance'!$K$191</f>
        <v>2.0389623816666664</v>
      </c>
      <c r="AS109" s="478">
        <f t="shared" si="128"/>
        <v>104642.81176694398</v>
      </c>
      <c r="AT109" s="479">
        <f t="shared" si="129"/>
        <v>7.3925892625403664</v>
      </c>
      <c r="AU109" s="478">
        <f t="shared" si="130"/>
        <v>379399.50909639173</v>
      </c>
      <c r="AV109" s="478">
        <f t="shared" si="131"/>
        <v>484042.32086333574</v>
      </c>
      <c r="AW109" s="478"/>
      <c r="AX109" s="103">
        <f t="shared" si="132"/>
        <v>4276.8</v>
      </c>
      <c r="AY109" s="480">
        <f>VLOOKUP(AI109,'Curr Settlement Lighting Tariff'!$A$103:$M$193,8,FALSE)</f>
        <v>1.39</v>
      </c>
      <c r="AZ109" s="481">
        <f t="shared" si="133"/>
        <v>71337.02399999999</v>
      </c>
      <c r="BA109" s="482">
        <f t="shared" si="134"/>
        <v>8.3000000000000007</v>
      </c>
      <c r="BB109" s="483">
        <f t="shared" si="135"/>
        <v>425969.28</v>
      </c>
      <c r="BC109" s="484">
        <f t="shared" si="136"/>
        <v>497306.304</v>
      </c>
      <c r="BD109" s="485"/>
      <c r="BE109" s="486">
        <f t="shared" si="137"/>
        <v>-0.9074107374596343</v>
      </c>
      <c r="BF109" s="487">
        <f t="shared" si="138"/>
        <v>-0.10932659487465472</v>
      </c>
      <c r="BG109" s="483">
        <f t="shared" si="121"/>
        <v>33305.787766943991</v>
      </c>
      <c r="BH109" s="483">
        <f t="shared" si="122"/>
        <v>-46569.770903608296</v>
      </c>
      <c r="BI109" s="488">
        <f t="shared" si="122"/>
        <v>-13263.983136664261</v>
      </c>
      <c r="BJ109" s="482"/>
      <c r="BK109" s="486">
        <f t="shared" si="139"/>
        <v>9.0355004502979543</v>
      </c>
      <c r="BL109" s="483">
        <f t="shared" si="140"/>
        <v>463716.33991001151</v>
      </c>
      <c r="BM109" s="118"/>
      <c r="BP109" s="118"/>
      <c r="BQ109" s="125"/>
      <c r="BR109" s="126"/>
      <c r="BS109" s="489"/>
      <c r="BT109" s="118"/>
      <c r="BW109" s="118"/>
      <c r="BX109" s="125"/>
      <c r="BY109" s="126"/>
      <c r="BZ109" s="489"/>
      <c r="CA109" s="118"/>
      <c r="CD109" s="118"/>
      <c r="CE109" s="125"/>
      <c r="CF109" s="126"/>
      <c r="CG109" s="489"/>
      <c r="CI109" s="125"/>
      <c r="CJ109" s="126"/>
      <c r="CK109" s="489"/>
      <c r="CM109" s="125"/>
      <c r="CN109" s="126"/>
      <c r="CO109" s="489"/>
      <c r="CQ109" s="127"/>
      <c r="CR109" s="126"/>
      <c r="CS109" s="489"/>
      <c r="CU109" s="489"/>
    </row>
    <row r="110" spans="1:99" x14ac:dyDescent="0.3">
      <c r="A110" s="460">
        <f t="shared" si="150"/>
        <v>82</v>
      </c>
      <c r="B110" s="460">
        <v>109</v>
      </c>
      <c r="C110" s="461" t="s">
        <v>147</v>
      </c>
      <c r="D110" s="650">
        <v>4332</v>
      </c>
      <c r="E110" s="449">
        <v>1853</v>
      </c>
      <c r="F110" s="449">
        <v>2170</v>
      </c>
      <c r="G110" s="449">
        <v>2478</v>
      </c>
      <c r="H110" s="451">
        <v>0.1</v>
      </c>
      <c r="I110" s="449">
        <f t="shared" si="141"/>
        <v>2725.8</v>
      </c>
      <c r="J110" s="449">
        <f>I110*1.15</f>
        <v>3134.67</v>
      </c>
      <c r="K110" s="449">
        <f t="shared" si="142"/>
        <v>2930.2350000000001</v>
      </c>
      <c r="L110" s="449">
        <f t="shared" si="125"/>
        <v>35162.82</v>
      </c>
      <c r="N110" s="463">
        <f t="shared" si="143"/>
        <v>82</v>
      </c>
      <c r="O110" s="463">
        <f t="shared" si="151"/>
        <v>109</v>
      </c>
      <c r="P110" s="464" t="s">
        <v>147</v>
      </c>
      <c r="Q110" s="465">
        <f t="shared" si="152"/>
        <v>4332</v>
      </c>
      <c r="R110" s="452">
        <v>1106.5743</v>
      </c>
      <c r="S110" s="452">
        <v>282.09529600000002</v>
      </c>
      <c r="T110" s="466">
        <f t="shared" si="144"/>
        <v>1388.669596</v>
      </c>
      <c r="V110" s="463">
        <f t="shared" si="153"/>
        <v>82</v>
      </c>
      <c r="W110" s="463">
        <f t="shared" si="154"/>
        <v>109</v>
      </c>
      <c r="X110" s="464" t="s">
        <v>147</v>
      </c>
      <c r="Y110" s="465">
        <f t="shared" si="155"/>
        <v>4332</v>
      </c>
      <c r="Z110" s="467">
        <f t="shared" si="126"/>
        <v>2930.2350000000001</v>
      </c>
      <c r="AA110" s="467">
        <v>10</v>
      </c>
      <c r="AB110" s="465">
        <f t="shared" si="145"/>
        <v>2940.2350000000001</v>
      </c>
      <c r="AC110" s="468">
        <f t="shared" si="146"/>
        <v>1388.669596</v>
      </c>
      <c r="AD110" s="700">
        <v>1.38</v>
      </c>
      <c r="AE110" s="469">
        <f t="shared" si="147"/>
        <v>1916.3640424799999</v>
      </c>
      <c r="AF110" s="470">
        <f t="shared" si="148"/>
        <v>5634560.6304411823</v>
      </c>
      <c r="AH110" s="471">
        <f t="shared" si="149"/>
        <v>82</v>
      </c>
      <c r="AI110" s="471">
        <f t="shared" si="156"/>
        <v>109</v>
      </c>
      <c r="AJ110" s="472" t="s">
        <v>147</v>
      </c>
      <c r="AK110" s="473">
        <f t="shared" si="157"/>
        <v>4332</v>
      </c>
      <c r="AL110" s="474">
        <v>17.420000000000002</v>
      </c>
      <c r="AM110" s="475">
        <f>AE110*'Revenue Requirement'!$D$10</f>
        <v>17.334336800769865</v>
      </c>
      <c r="AN110" s="475">
        <f>AE110*'Fixture Charge Rate'!$H$94</f>
        <v>21.186677956344433</v>
      </c>
      <c r="AO110" s="476"/>
      <c r="AQ110" s="103">
        <f t="shared" si="127"/>
        <v>2930.2350000000001</v>
      </c>
      <c r="AR110" s="477">
        <f>'Facility Maintenance'!$K$191</f>
        <v>2.0389623816666664</v>
      </c>
      <c r="AS110" s="478">
        <f t="shared" si="128"/>
        <v>71695.667213316294</v>
      </c>
      <c r="AT110" s="479">
        <f t="shared" si="129"/>
        <v>17.334336800769865</v>
      </c>
      <c r="AU110" s="478">
        <f t="shared" si="130"/>
        <v>609524.16474484664</v>
      </c>
      <c r="AV110" s="478">
        <f t="shared" si="131"/>
        <v>681219.83195816295</v>
      </c>
      <c r="AW110" s="478"/>
      <c r="AX110" s="103">
        <f t="shared" si="132"/>
        <v>2930.2350000000001</v>
      </c>
      <c r="AY110" s="480">
        <f>VLOOKUP(AI110,'Curr Settlement Lighting Tariff'!$A$103:$M$193,8,FALSE)</f>
        <v>1.39</v>
      </c>
      <c r="AZ110" s="481">
        <f t="shared" si="133"/>
        <v>48876.319799999997</v>
      </c>
      <c r="BA110" s="482">
        <f t="shared" si="134"/>
        <v>17.420000000000002</v>
      </c>
      <c r="BB110" s="483">
        <f t="shared" si="135"/>
        <v>612536.32440000016</v>
      </c>
      <c r="BC110" s="484">
        <f t="shared" si="136"/>
        <v>661412.64420000021</v>
      </c>
      <c r="BD110" s="485"/>
      <c r="BE110" s="486">
        <f t="shared" si="137"/>
        <v>-8.5663199230136655E-2</v>
      </c>
      <c r="BF110" s="487">
        <f t="shared" si="138"/>
        <v>-4.9175200476542277E-3</v>
      </c>
      <c r="BG110" s="483">
        <f t="shared" si="121"/>
        <v>22819.347413316296</v>
      </c>
      <c r="BH110" s="483">
        <f t="shared" si="122"/>
        <v>-3012.1596551535185</v>
      </c>
      <c r="BI110" s="488">
        <f t="shared" si="122"/>
        <v>19807.187758162734</v>
      </c>
      <c r="BJ110" s="482"/>
      <c r="BK110" s="486">
        <f t="shared" si="139"/>
        <v>21.186677956344433</v>
      </c>
      <c r="BL110" s="483">
        <f t="shared" si="140"/>
        <v>744983.34337690717</v>
      </c>
      <c r="BM110" s="118"/>
      <c r="BP110" s="118"/>
      <c r="BQ110" s="125"/>
      <c r="BR110" s="126"/>
      <c r="BS110" s="489"/>
      <c r="BT110" s="118"/>
      <c r="BW110" s="118"/>
      <c r="BX110" s="125"/>
      <c r="BY110" s="126"/>
      <c r="BZ110" s="489"/>
      <c r="CA110" s="118"/>
      <c r="CD110" s="118"/>
      <c r="CE110" s="125"/>
      <c r="CF110" s="126"/>
      <c r="CG110" s="489"/>
      <c r="CI110" s="125"/>
      <c r="CJ110" s="126"/>
      <c r="CK110" s="489"/>
      <c r="CM110" s="125"/>
      <c r="CN110" s="126"/>
      <c r="CO110" s="489"/>
      <c r="CQ110" s="127"/>
      <c r="CR110" s="126"/>
      <c r="CS110" s="489"/>
      <c r="CU110" s="489"/>
    </row>
    <row r="111" spans="1:99" x14ac:dyDescent="0.3">
      <c r="A111" s="460">
        <f t="shared" si="150"/>
        <v>83</v>
      </c>
      <c r="B111" s="460">
        <v>111</v>
      </c>
      <c r="C111" s="461" t="s">
        <v>148</v>
      </c>
      <c r="D111" s="650">
        <v>2889</v>
      </c>
      <c r="E111" s="449">
        <v>1709</v>
      </c>
      <c r="F111" s="449">
        <v>2008</v>
      </c>
      <c r="G111" s="449">
        <f>F111*123%</f>
        <v>2469.84</v>
      </c>
      <c r="H111" s="451">
        <v>0.1</v>
      </c>
      <c r="I111" s="449">
        <f t="shared" si="141"/>
        <v>2716.8240000000005</v>
      </c>
      <c r="J111" s="449">
        <f>I111*1.25</f>
        <v>3396.0300000000007</v>
      </c>
      <c r="K111" s="449">
        <f t="shared" si="142"/>
        <v>3056.4270000000006</v>
      </c>
      <c r="L111" s="449">
        <f t="shared" si="125"/>
        <v>36677.124000000011</v>
      </c>
      <c r="N111" s="463">
        <f t="shared" si="143"/>
        <v>83</v>
      </c>
      <c r="O111" s="463">
        <f t="shared" si="151"/>
        <v>111</v>
      </c>
      <c r="P111" s="464" t="s">
        <v>148</v>
      </c>
      <c r="Q111" s="465">
        <f t="shared" si="152"/>
        <v>2889</v>
      </c>
      <c r="R111" s="452">
        <v>979.39529999999991</v>
      </c>
      <c r="S111" s="452">
        <v>282.09529600000002</v>
      </c>
      <c r="T111" s="466">
        <f t="shared" si="144"/>
        <v>1261.4905959999999</v>
      </c>
      <c r="V111" s="463">
        <f t="shared" si="153"/>
        <v>83</v>
      </c>
      <c r="W111" s="463">
        <f t="shared" si="154"/>
        <v>111</v>
      </c>
      <c r="X111" s="464" t="s">
        <v>148</v>
      </c>
      <c r="Y111" s="465">
        <f t="shared" si="155"/>
        <v>2889</v>
      </c>
      <c r="Z111" s="467">
        <f t="shared" si="126"/>
        <v>3056.4270000000006</v>
      </c>
      <c r="AA111" s="467">
        <v>0</v>
      </c>
      <c r="AB111" s="465">
        <f t="shared" si="145"/>
        <v>3056.4270000000006</v>
      </c>
      <c r="AC111" s="468">
        <f t="shared" si="146"/>
        <v>1261.4905959999999</v>
      </c>
      <c r="AD111" s="700">
        <v>1.38</v>
      </c>
      <c r="AE111" s="469">
        <f t="shared" si="147"/>
        <v>1740.8570224799996</v>
      </c>
      <c r="AF111" s="470">
        <f t="shared" si="148"/>
        <v>5320802.4066474792</v>
      </c>
      <c r="AH111" s="471">
        <f t="shared" si="149"/>
        <v>83</v>
      </c>
      <c r="AI111" s="471">
        <f t="shared" si="156"/>
        <v>111</v>
      </c>
      <c r="AJ111" s="472" t="s">
        <v>148</v>
      </c>
      <c r="AK111" s="473">
        <f t="shared" si="157"/>
        <v>2889</v>
      </c>
      <c r="AL111" s="474">
        <v>14.93</v>
      </c>
      <c r="AM111" s="475">
        <f>AE111*'Revenue Requirement'!$D$10</f>
        <v>15.746800336851264</v>
      </c>
      <c r="AN111" s="475">
        <f>AE111*'Fixture Charge Rate'!$H$94</f>
        <v>19.246331221907877</v>
      </c>
      <c r="AO111" s="476"/>
      <c r="AQ111" s="103">
        <f t="shared" si="127"/>
        <v>3056.4270000000006</v>
      </c>
      <c r="AR111" s="477">
        <f>'Facility Maintenance'!$K$191</f>
        <v>2.0389623816666664</v>
      </c>
      <c r="AS111" s="478">
        <f t="shared" si="128"/>
        <v>74783.276103723663</v>
      </c>
      <c r="AT111" s="479">
        <f t="shared" si="129"/>
        <v>15.746800336851264</v>
      </c>
      <c r="AU111" s="478">
        <f t="shared" si="130"/>
        <v>577547.34855793568</v>
      </c>
      <c r="AV111" s="478">
        <f t="shared" si="131"/>
        <v>652330.62466165936</v>
      </c>
      <c r="AW111" s="478"/>
      <c r="AX111" s="103">
        <f t="shared" si="132"/>
        <v>3056.4270000000006</v>
      </c>
      <c r="AY111" s="480">
        <f>VLOOKUP(AI111,'Curr Settlement Lighting Tariff'!$A$103:$M$193,8,FALSE)</f>
        <v>1.39</v>
      </c>
      <c r="AZ111" s="481">
        <f t="shared" si="133"/>
        <v>50981.202360000003</v>
      </c>
      <c r="BA111" s="482">
        <f t="shared" si="134"/>
        <v>14.93</v>
      </c>
      <c r="BB111" s="483">
        <f t="shared" si="135"/>
        <v>547589.46132000012</v>
      </c>
      <c r="BC111" s="484">
        <f t="shared" si="136"/>
        <v>598570.66368000011</v>
      </c>
      <c r="BD111" s="485"/>
      <c r="BE111" s="486">
        <f t="shared" si="137"/>
        <v>0.81680033685126396</v>
      </c>
      <c r="BF111" s="487">
        <f t="shared" si="138"/>
        <v>5.4708662883540787E-2</v>
      </c>
      <c r="BG111" s="483">
        <f t="shared" si="121"/>
        <v>23802.07374372366</v>
      </c>
      <c r="BH111" s="483">
        <f t="shared" si="122"/>
        <v>29957.88723793556</v>
      </c>
      <c r="BI111" s="488">
        <f t="shared" si="122"/>
        <v>53759.960981659242</v>
      </c>
      <c r="BJ111" s="482"/>
      <c r="BK111" s="486">
        <f t="shared" si="139"/>
        <v>19.246331221907877</v>
      </c>
      <c r="BL111" s="483">
        <f t="shared" si="140"/>
        <v>705900.07677098678</v>
      </c>
      <c r="BM111" s="118"/>
      <c r="BP111" s="118"/>
      <c r="BQ111" s="125"/>
      <c r="BR111" s="126"/>
      <c r="BS111" s="489"/>
      <c r="BT111" s="118"/>
      <c r="BW111" s="118"/>
      <c r="BX111" s="125"/>
      <c r="BY111" s="126"/>
      <c r="BZ111" s="489"/>
      <c r="CA111" s="118"/>
      <c r="CD111" s="118"/>
      <c r="CE111" s="125"/>
      <c r="CF111" s="126"/>
      <c r="CG111" s="489"/>
      <c r="CI111" s="125"/>
      <c r="CJ111" s="126"/>
      <c r="CK111" s="489"/>
      <c r="CM111" s="125"/>
      <c r="CN111" s="126"/>
      <c r="CO111" s="489"/>
      <c r="CQ111" s="127"/>
      <c r="CR111" s="126"/>
      <c r="CS111" s="489"/>
      <c r="CU111" s="489"/>
    </row>
    <row r="112" spans="1:99" ht="15" x14ac:dyDescent="0.3">
      <c r="A112" s="460">
        <f t="shared" si="150"/>
        <v>84</v>
      </c>
      <c r="B112" s="460">
        <v>116</v>
      </c>
      <c r="C112" s="461" t="s">
        <v>12282</v>
      </c>
      <c r="D112" s="650">
        <v>14403</v>
      </c>
      <c r="E112" s="449">
        <v>84</v>
      </c>
      <c r="F112" s="449">
        <v>84</v>
      </c>
      <c r="G112" s="449">
        <f>F112*100%</f>
        <v>84</v>
      </c>
      <c r="H112" s="451">
        <v>-0.01</v>
      </c>
      <c r="I112" s="449">
        <f t="shared" si="141"/>
        <v>83.16</v>
      </c>
      <c r="J112" s="449">
        <f>I112*0.99</f>
        <v>82.328400000000002</v>
      </c>
      <c r="K112" s="449">
        <f t="shared" si="142"/>
        <v>82.744200000000006</v>
      </c>
      <c r="L112" s="449">
        <f t="shared" si="125"/>
        <v>992.93040000000008</v>
      </c>
      <c r="N112" s="463">
        <f t="shared" si="143"/>
        <v>84</v>
      </c>
      <c r="O112" s="463">
        <f t="shared" si="151"/>
        <v>116</v>
      </c>
      <c r="P112" s="464" t="s">
        <v>12282</v>
      </c>
      <c r="Q112" s="465">
        <f t="shared" si="152"/>
        <v>14403</v>
      </c>
      <c r="R112" s="452">
        <v>1062.1143</v>
      </c>
      <c r="S112" s="452">
        <v>395.34529600000002</v>
      </c>
      <c r="T112" s="466">
        <f t="shared" si="144"/>
        <v>1457.4595959999999</v>
      </c>
      <c r="V112" s="463">
        <f t="shared" si="153"/>
        <v>84</v>
      </c>
      <c r="W112" s="463">
        <f t="shared" si="154"/>
        <v>116</v>
      </c>
      <c r="X112" s="464" t="s">
        <v>12282</v>
      </c>
      <c r="Y112" s="465">
        <f t="shared" si="155"/>
        <v>14403</v>
      </c>
      <c r="Z112" s="467">
        <f t="shared" si="126"/>
        <v>82.744200000000006</v>
      </c>
      <c r="AA112" s="467">
        <v>0</v>
      </c>
      <c r="AB112" s="465">
        <f t="shared" si="145"/>
        <v>82.744200000000006</v>
      </c>
      <c r="AC112" s="468">
        <f t="shared" si="146"/>
        <v>1457.4595959999999</v>
      </c>
      <c r="AD112" s="700">
        <v>1.5</v>
      </c>
      <c r="AE112" s="469">
        <f t="shared" si="147"/>
        <v>2186.189394</v>
      </c>
      <c r="AF112" s="470">
        <f t="shared" si="148"/>
        <v>180894.49245501481</v>
      </c>
      <c r="AH112" s="471">
        <f t="shared" si="149"/>
        <v>84</v>
      </c>
      <c r="AI112" s="471">
        <f t="shared" si="156"/>
        <v>116</v>
      </c>
      <c r="AJ112" s="472" t="s">
        <v>12282</v>
      </c>
      <c r="AK112" s="473">
        <f t="shared" si="157"/>
        <v>14403</v>
      </c>
      <c r="AL112" s="474">
        <v>18.98</v>
      </c>
      <c r="AM112" s="475">
        <f>AE112*'Revenue Requirement'!$D$10</f>
        <v>19.775023130169419</v>
      </c>
      <c r="AN112" s="475">
        <f>AE112*'Fixture Charge Rate'!$H$94</f>
        <v>24.169776522373461</v>
      </c>
      <c r="AO112" s="476"/>
      <c r="AQ112" s="103">
        <f t="shared" si="127"/>
        <v>82.744200000000006</v>
      </c>
      <c r="AR112" s="477">
        <f>'Facility Maintenance'!$K$191</f>
        <v>2.0389623816666664</v>
      </c>
      <c r="AS112" s="478">
        <f t="shared" si="128"/>
        <v>2024.5477332132359</v>
      </c>
      <c r="AT112" s="479">
        <f t="shared" si="129"/>
        <v>19.775023130169419</v>
      </c>
      <c r="AU112" s="478">
        <f t="shared" si="130"/>
        <v>19635.221626648374</v>
      </c>
      <c r="AV112" s="478">
        <f t="shared" si="131"/>
        <v>21659.76935986161</v>
      </c>
      <c r="AW112" s="478"/>
      <c r="AX112" s="103">
        <f t="shared" si="132"/>
        <v>82.744200000000006</v>
      </c>
      <c r="AY112" s="480">
        <f>VLOOKUP(AI112,'Curr Settlement Lighting Tariff'!$A$103:$M$193,8,FALSE)</f>
        <v>1.39</v>
      </c>
      <c r="AZ112" s="481">
        <f t="shared" si="133"/>
        <v>1380.173256</v>
      </c>
      <c r="BA112" s="482">
        <f t="shared" si="134"/>
        <v>18.98</v>
      </c>
      <c r="BB112" s="483">
        <f t="shared" si="135"/>
        <v>18845.818992</v>
      </c>
      <c r="BC112" s="484">
        <f t="shared" si="136"/>
        <v>20225.992248000002</v>
      </c>
      <c r="BD112" s="485"/>
      <c r="BE112" s="486">
        <f t="shared" si="137"/>
        <v>0.79502313016941883</v>
      </c>
      <c r="BF112" s="487">
        <f t="shared" si="138"/>
        <v>4.1887414655923015E-2</v>
      </c>
      <c r="BG112" s="483">
        <f t="shared" si="121"/>
        <v>644.37447721323588</v>
      </c>
      <c r="BH112" s="483">
        <f t="shared" si="122"/>
        <v>789.40263464837335</v>
      </c>
      <c r="BI112" s="488">
        <f t="shared" si="122"/>
        <v>1433.7771118616074</v>
      </c>
      <c r="BJ112" s="482"/>
      <c r="BK112" s="486">
        <f t="shared" si="139"/>
        <v>24.169776522373461</v>
      </c>
      <c r="BL112" s="483">
        <f t="shared" si="140"/>
        <v>23998.90587027089</v>
      </c>
      <c r="BM112" s="118"/>
      <c r="BP112" s="118"/>
      <c r="BQ112" s="125"/>
      <c r="BR112" s="126"/>
      <c r="BS112" s="489"/>
      <c r="BT112" s="118"/>
      <c r="BW112" s="118"/>
      <c r="BX112" s="125"/>
      <c r="BY112" s="126"/>
      <c r="BZ112" s="489"/>
      <c r="CA112" s="118"/>
      <c r="CD112" s="118"/>
      <c r="CE112" s="125"/>
      <c r="CF112" s="126"/>
      <c r="CG112" s="489"/>
      <c r="CI112" s="125"/>
      <c r="CJ112" s="126"/>
      <c r="CK112" s="489"/>
      <c r="CM112" s="125"/>
      <c r="CN112" s="126"/>
      <c r="CO112" s="489"/>
      <c r="CQ112" s="127"/>
      <c r="CR112" s="126"/>
      <c r="CS112" s="489"/>
      <c r="CU112" s="489"/>
    </row>
    <row r="113" spans="1:99" ht="15" x14ac:dyDescent="0.3">
      <c r="A113" s="460">
        <f t="shared" si="150"/>
        <v>85</v>
      </c>
      <c r="B113" s="460">
        <v>117</v>
      </c>
      <c r="C113" s="461" t="s">
        <v>12283</v>
      </c>
      <c r="D113" s="650">
        <v>13508</v>
      </c>
      <c r="E113" s="449">
        <v>232</v>
      </c>
      <c r="F113" s="449">
        <v>233</v>
      </c>
      <c r="G113" s="449">
        <f>F113*100%</f>
        <v>233</v>
      </c>
      <c r="H113" s="451">
        <v>-0.01</v>
      </c>
      <c r="I113" s="449">
        <f t="shared" si="141"/>
        <v>230.67</v>
      </c>
      <c r="J113" s="449">
        <f t="shared" ref="J113:J115" si="158">I113*0.99</f>
        <v>228.36329999999998</v>
      </c>
      <c r="K113" s="449">
        <f t="shared" si="142"/>
        <v>229.51664999999997</v>
      </c>
      <c r="L113" s="449">
        <f t="shared" si="125"/>
        <v>2754.1997999999994</v>
      </c>
      <c r="N113" s="463">
        <f t="shared" si="143"/>
        <v>85</v>
      </c>
      <c r="O113" s="463">
        <f t="shared" si="151"/>
        <v>117</v>
      </c>
      <c r="P113" s="464" t="s">
        <v>12283</v>
      </c>
      <c r="Q113" s="465">
        <f t="shared" si="152"/>
        <v>13508</v>
      </c>
      <c r="R113" s="452">
        <v>1062.1143</v>
      </c>
      <c r="S113" s="452">
        <v>395.34529600000002</v>
      </c>
      <c r="T113" s="466">
        <f t="shared" si="144"/>
        <v>1457.4595959999999</v>
      </c>
      <c r="V113" s="463">
        <f t="shared" si="153"/>
        <v>85</v>
      </c>
      <c r="W113" s="463">
        <f t="shared" si="154"/>
        <v>117</v>
      </c>
      <c r="X113" s="464" t="s">
        <v>12283</v>
      </c>
      <c r="Y113" s="465">
        <f t="shared" si="155"/>
        <v>13508</v>
      </c>
      <c r="Z113" s="467">
        <f t="shared" si="126"/>
        <v>229.51664999999997</v>
      </c>
      <c r="AA113" s="467">
        <v>4</v>
      </c>
      <c r="AB113" s="465">
        <f t="shared" si="145"/>
        <v>233.51664999999997</v>
      </c>
      <c r="AC113" s="468">
        <f t="shared" si="146"/>
        <v>1457.4595959999999</v>
      </c>
      <c r="AD113" s="700">
        <v>1.5</v>
      </c>
      <c r="AE113" s="469">
        <f t="shared" si="147"/>
        <v>2186.189394</v>
      </c>
      <c r="AF113" s="470">
        <f t="shared" si="148"/>
        <v>510511.62355241005</v>
      </c>
      <c r="AH113" s="471">
        <f t="shared" si="149"/>
        <v>85</v>
      </c>
      <c r="AI113" s="471">
        <f t="shared" si="156"/>
        <v>117</v>
      </c>
      <c r="AJ113" s="472" t="s">
        <v>12283</v>
      </c>
      <c r="AK113" s="473">
        <f t="shared" si="157"/>
        <v>13508</v>
      </c>
      <c r="AL113" s="474">
        <v>18.98</v>
      </c>
      <c r="AM113" s="475">
        <f>AE113*'Revenue Requirement'!$D$10</f>
        <v>19.775023130169419</v>
      </c>
      <c r="AN113" s="475">
        <f>AE113*'Fixture Charge Rate'!$H$94</f>
        <v>24.169776522373461</v>
      </c>
      <c r="AO113" s="476"/>
      <c r="AQ113" s="103">
        <f t="shared" si="127"/>
        <v>229.51664999999997</v>
      </c>
      <c r="AR113" s="477">
        <f>'Facility Maintenance'!$K$191</f>
        <v>2.0389623816666664</v>
      </c>
      <c r="AS113" s="478">
        <f t="shared" si="128"/>
        <v>5615.7097837938554</v>
      </c>
      <c r="AT113" s="479">
        <f t="shared" si="129"/>
        <v>19.775023130169419</v>
      </c>
      <c r="AU113" s="478">
        <f t="shared" si="130"/>
        <v>54464.364750107983</v>
      </c>
      <c r="AV113" s="478">
        <f t="shared" si="131"/>
        <v>60080.074533901839</v>
      </c>
      <c r="AW113" s="478"/>
      <c r="AX113" s="103">
        <f t="shared" si="132"/>
        <v>229.51664999999997</v>
      </c>
      <c r="AY113" s="480">
        <f>VLOOKUP(AI113,'Curr Settlement Lighting Tariff'!$A$103:$M$193,8,FALSE)</f>
        <v>1.39</v>
      </c>
      <c r="AZ113" s="481">
        <f t="shared" si="133"/>
        <v>3828.3377219999993</v>
      </c>
      <c r="BA113" s="482">
        <f t="shared" si="134"/>
        <v>18.98</v>
      </c>
      <c r="BB113" s="483">
        <f t="shared" si="135"/>
        <v>52274.712203999996</v>
      </c>
      <c r="BC113" s="484">
        <f t="shared" si="136"/>
        <v>56103.049925999992</v>
      </c>
      <c r="BD113" s="485"/>
      <c r="BE113" s="486">
        <f t="shared" si="137"/>
        <v>0.79502313016941883</v>
      </c>
      <c r="BF113" s="487">
        <f t="shared" si="138"/>
        <v>4.1887414655923015E-2</v>
      </c>
      <c r="BG113" s="483">
        <f t="shared" si="121"/>
        <v>1787.3720617938561</v>
      </c>
      <c r="BH113" s="483">
        <f t="shared" si="122"/>
        <v>2189.6525461079873</v>
      </c>
      <c r="BI113" s="488">
        <f t="shared" si="122"/>
        <v>3977.024607901847</v>
      </c>
      <c r="BJ113" s="482"/>
      <c r="BK113" s="486">
        <f t="shared" si="139"/>
        <v>24.169776522373461</v>
      </c>
      <c r="BL113" s="483">
        <f t="shared" si="140"/>
        <v>66568.393663965675</v>
      </c>
      <c r="BM113" s="118"/>
      <c r="BP113" s="118"/>
      <c r="BQ113" s="125"/>
      <c r="BR113" s="126"/>
      <c r="BS113" s="489"/>
      <c r="BT113" s="118"/>
      <c r="BW113" s="118"/>
      <c r="BX113" s="125"/>
      <c r="BY113" s="126"/>
      <c r="BZ113" s="489"/>
      <c r="CA113" s="118"/>
      <c r="CD113" s="118"/>
      <c r="CE113" s="125"/>
      <c r="CF113" s="126"/>
      <c r="CG113" s="489"/>
      <c r="CI113" s="125"/>
      <c r="CJ113" s="126"/>
      <c r="CK113" s="489"/>
      <c r="CM113" s="125"/>
      <c r="CN113" s="126"/>
      <c r="CO113" s="489"/>
      <c r="CQ113" s="127"/>
      <c r="CR113" s="126"/>
      <c r="CS113" s="489"/>
      <c r="CU113" s="489"/>
    </row>
    <row r="114" spans="1:99" ht="15" x14ac:dyDescent="0.3">
      <c r="A114" s="460">
        <f t="shared" si="150"/>
        <v>86</v>
      </c>
      <c r="B114" s="460">
        <v>118</v>
      </c>
      <c r="C114" s="461" t="s">
        <v>12284</v>
      </c>
      <c r="D114" s="650">
        <v>20333</v>
      </c>
      <c r="E114" s="449">
        <v>338</v>
      </c>
      <c r="F114" s="449">
        <v>441</v>
      </c>
      <c r="G114" s="449">
        <f>F114*100%</f>
        <v>441</v>
      </c>
      <c r="H114" s="451">
        <v>-0.01</v>
      </c>
      <c r="I114" s="449">
        <f t="shared" si="141"/>
        <v>436.59</v>
      </c>
      <c r="J114" s="449">
        <f t="shared" si="158"/>
        <v>432.22409999999996</v>
      </c>
      <c r="K114" s="449">
        <f t="shared" si="142"/>
        <v>434.40704999999997</v>
      </c>
      <c r="L114" s="449">
        <f t="shared" si="125"/>
        <v>5212.8845999999994</v>
      </c>
      <c r="N114" s="463">
        <f t="shared" si="143"/>
        <v>86</v>
      </c>
      <c r="O114" s="463">
        <f t="shared" si="151"/>
        <v>118</v>
      </c>
      <c r="P114" s="464" t="s">
        <v>12284</v>
      </c>
      <c r="Q114" s="465">
        <f t="shared" si="152"/>
        <v>20333</v>
      </c>
      <c r="R114" s="452">
        <v>1385.1864</v>
      </c>
      <c r="S114" s="452">
        <v>395.34529600000002</v>
      </c>
      <c r="T114" s="466">
        <f t="shared" si="144"/>
        <v>1780.531696</v>
      </c>
      <c r="V114" s="463">
        <f t="shared" si="153"/>
        <v>86</v>
      </c>
      <c r="W114" s="463">
        <f t="shared" si="154"/>
        <v>118</v>
      </c>
      <c r="X114" s="464" t="s">
        <v>12284</v>
      </c>
      <c r="Y114" s="465">
        <f t="shared" si="155"/>
        <v>20333</v>
      </c>
      <c r="Z114" s="467">
        <f t="shared" si="126"/>
        <v>434.40704999999997</v>
      </c>
      <c r="AA114" s="467">
        <v>0</v>
      </c>
      <c r="AB114" s="465">
        <f t="shared" si="145"/>
        <v>434.40704999999997</v>
      </c>
      <c r="AC114" s="468">
        <f t="shared" si="146"/>
        <v>1780.531696</v>
      </c>
      <c r="AD114" s="700">
        <v>1.5</v>
      </c>
      <c r="AE114" s="469">
        <f t="shared" si="147"/>
        <v>2670.797544</v>
      </c>
      <c r="AF114" s="470">
        <f t="shared" si="148"/>
        <v>1160213.282236285</v>
      </c>
      <c r="AH114" s="471">
        <f t="shared" si="149"/>
        <v>86</v>
      </c>
      <c r="AI114" s="471">
        <f t="shared" si="156"/>
        <v>118</v>
      </c>
      <c r="AJ114" s="472" t="s">
        <v>12284</v>
      </c>
      <c r="AK114" s="473">
        <f t="shared" si="157"/>
        <v>20333</v>
      </c>
      <c r="AL114" s="474">
        <v>24.09</v>
      </c>
      <c r="AM114" s="475">
        <f>AE114*'Revenue Requirement'!$D$10</f>
        <v>24.15851222842392</v>
      </c>
      <c r="AN114" s="475">
        <f>AE114*'Fixture Charge Rate'!$H$94</f>
        <v>29.52744165356787</v>
      </c>
      <c r="AO114" s="476"/>
      <c r="AQ114" s="103">
        <f t="shared" si="127"/>
        <v>434.40704999999997</v>
      </c>
      <c r="AR114" s="477">
        <f>'Facility Maintenance'!$K$191</f>
        <v>2.0389623816666664</v>
      </c>
      <c r="AS114" s="478">
        <f t="shared" si="128"/>
        <v>10628.875599369487</v>
      </c>
      <c r="AT114" s="479">
        <f t="shared" si="129"/>
        <v>24.15851222842392</v>
      </c>
      <c r="AU114" s="478">
        <f t="shared" si="130"/>
        <v>125935.53635446273</v>
      </c>
      <c r="AV114" s="478">
        <f t="shared" si="131"/>
        <v>136564.41195383223</v>
      </c>
      <c r="AW114" s="478"/>
      <c r="AX114" s="103">
        <f t="shared" si="132"/>
        <v>434.40704999999997</v>
      </c>
      <c r="AY114" s="480">
        <f>VLOOKUP(AI114,'Curr Settlement Lighting Tariff'!$A$103:$M$193,8,FALSE)</f>
        <v>1.39</v>
      </c>
      <c r="AZ114" s="481">
        <f t="shared" si="133"/>
        <v>7245.9095939999988</v>
      </c>
      <c r="BA114" s="482">
        <f t="shared" si="134"/>
        <v>24.09</v>
      </c>
      <c r="BB114" s="483">
        <f t="shared" si="135"/>
        <v>125578.39001399998</v>
      </c>
      <c r="BC114" s="484">
        <f t="shared" si="136"/>
        <v>132824.29960799997</v>
      </c>
      <c r="BD114" s="485"/>
      <c r="BE114" s="486">
        <f t="shared" si="137"/>
        <v>6.8512228423919908E-2</v>
      </c>
      <c r="BF114" s="487">
        <f t="shared" si="138"/>
        <v>2.8440111425454507E-3</v>
      </c>
      <c r="BG114" s="483">
        <f t="shared" si="121"/>
        <v>3382.9660053694879</v>
      </c>
      <c r="BH114" s="483">
        <f t="shared" si="122"/>
        <v>357.14634046275751</v>
      </c>
      <c r="BI114" s="488">
        <f t="shared" si="122"/>
        <v>3740.1123458322545</v>
      </c>
      <c r="BJ114" s="482"/>
      <c r="BK114" s="486">
        <f t="shared" si="139"/>
        <v>29.52744165356787</v>
      </c>
      <c r="BL114" s="483">
        <f t="shared" si="140"/>
        <v>153923.14587328248</v>
      </c>
      <c r="BM114" s="118"/>
      <c r="BP114" s="118"/>
      <c r="BQ114" s="125"/>
      <c r="BR114" s="126"/>
      <c r="BS114" s="489"/>
      <c r="BT114" s="118"/>
      <c r="BW114" s="118"/>
      <c r="BX114" s="125"/>
      <c r="BY114" s="126"/>
      <c r="BZ114" s="489"/>
      <c r="CA114" s="118"/>
      <c r="CD114" s="118"/>
      <c r="CE114" s="125"/>
      <c r="CF114" s="126"/>
      <c r="CG114" s="489"/>
      <c r="CI114" s="125"/>
      <c r="CJ114" s="126"/>
      <c r="CK114" s="489"/>
      <c r="CM114" s="125"/>
      <c r="CN114" s="126"/>
      <c r="CO114" s="489"/>
      <c r="CQ114" s="127"/>
      <c r="CR114" s="126"/>
      <c r="CS114" s="489"/>
      <c r="CU114" s="489"/>
    </row>
    <row r="115" spans="1:99" ht="15" x14ac:dyDescent="0.3">
      <c r="A115" s="460">
        <f t="shared" si="150"/>
        <v>87</v>
      </c>
      <c r="B115" s="460">
        <v>119</v>
      </c>
      <c r="C115" s="461" t="s">
        <v>12285</v>
      </c>
      <c r="D115" s="650">
        <v>20333</v>
      </c>
      <c r="E115" s="449">
        <v>192</v>
      </c>
      <c r="F115" s="449">
        <v>193</v>
      </c>
      <c r="G115" s="449">
        <f>F115*100%</f>
        <v>193</v>
      </c>
      <c r="H115" s="451">
        <f>((F115-E115)/E115+(G115-F115)/F115)/2</f>
        <v>2.6041666666666665E-3</v>
      </c>
      <c r="I115" s="449">
        <f t="shared" si="141"/>
        <v>193.50260416666669</v>
      </c>
      <c r="J115" s="449">
        <f t="shared" si="158"/>
        <v>191.56757812500001</v>
      </c>
      <c r="K115" s="449">
        <f t="shared" si="142"/>
        <v>192.53509114583335</v>
      </c>
      <c r="L115" s="449">
        <f t="shared" si="125"/>
        <v>2310.4210937500002</v>
      </c>
      <c r="N115" s="463">
        <f t="shared" si="143"/>
        <v>87</v>
      </c>
      <c r="O115" s="463">
        <f t="shared" si="151"/>
        <v>119</v>
      </c>
      <c r="P115" s="464" t="s">
        <v>12285</v>
      </c>
      <c r="Q115" s="465">
        <f t="shared" si="152"/>
        <v>20333</v>
      </c>
      <c r="R115" s="452">
        <v>1433.1798000000001</v>
      </c>
      <c r="S115" s="452">
        <v>395.34529600000002</v>
      </c>
      <c r="T115" s="466">
        <f t="shared" si="144"/>
        <v>1828.5250960000001</v>
      </c>
      <c r="V115" s="463">
        <f t="shared" si="153"/>
        <v>87</v>
      </c>
      <c r="W115" s="463">
        <f t="shared" si="154"/>
        <v>119</v>
      </c>
      <c r="X115" s="464" t="s">
        <v>12285</v>
      </c>
      <c r="Y115" s="465">
        <f t="shared" si="155"/>
        <v>20333</v>
      </c>
      <c r="Z115" s="467">
        <f t="shared" si="126"/>
        <v>192.53509114583335</v>
      </c>
      <c r="AA115" s="467">
        <v>0</v>
      </c>
      <c r="AB115" s="465">
        <f t="shared" si="145"/>
        <v>192.53509114583335</v>
      </c>
      <c r="AC115" s="468">
        <f t="shared" si="146"/>
        <v>1828.5250960000001</v>
      </c>
      <c r="AD115" s="700">
        <v>1.5</v>
      </c>
      <c r="AE115" s="469">
        <f t="shared" si="147"/>
        <v>2742.787644</v>
      </c>
      <c r="AF115" s="470">
        <f t="shared" si="148"/>
        <v>528082.86903120554</v>
      </c>
      <c r="AH115" s="471">
        <f t="shared" si="149"/>
        <v>87</v>
      </c>
      <c r="AI115" s="471">
        <f t="shared" si="156"/>
        <v>119</v>
      </c>
      <c r="AJ115" s="472" t="s">
        <v>12285</v>
      </c>
      <c r="AK115" s="473">
        <f t="shared" si="157"/>
        <v>20333</v>
      </c>
      <c r="AL115" s="474">
        <v>24.09</v>
      </c>
      <c r="AM115" s="475">
        <f>AE115*'Revenue Requirement'!$D$10</f>
        <v>24.809693638666921</v>
      </c>
      <c r="AN115" s="475">
        <f>AE115*'Fixture Charge Rate'!$H$94</f>
        <v>30.323340048097961</v>
      </c>
      <c r="AO115" s="476"/>
      <c r="AQ115" s="103">
        <f t="shared" si="127"/>
        <v>192.53509114583335</v>
      </c>
      <c r="AR115" s="477">
        <f>'Facility Maintenance'!$K$191</f>
        <v>2.0389623816666664</v>
      </c>
      <c r="AS115" s="478">
        <f t="shared" si="128"/>
        <v>4710.8616959654046</v>
      </c>
      <c r="AT115" s="479">
        <f t="shared" si="129"/>
        <v>24.809693638666921</v>
      </c>
      <c r="AU115" s="478">
        <f t="shared" si="130"/>
        <v>57320.839512251245</v>
      </c>
      <c r="AV115" s="478">
        <f t="shared" si="131"/>
        <v>62031.701208216648</v>
      </c>
      <c r="AW115" s="478"/>
      <c r="AX115" s="103">
        <f t="shared" si="132"/>
        <v>192.53509114583335</v>
      </c>
      <c r="AY115" s="480">
        <f>VLOOKUP(AI115,'Curr Settlement Lighting Tariff'!$A$103:$M$193,8,FALSE)</f>
        <v>1.39</v>
      </c>
      <c r="AZ115" s="481">
        <f t="shared" si="133"/>
        <v>3211.4853203125003</v>
      </c>
      <c r="BA115" s="482">
        <f t="shared" si="134"/>
        <v>24.09</v>
      </c>
      <c r="BB115" s="483">
        <f t="shared" si="135"/>
        <v>55658.044148437504</v>
      </c>
      <c r="BC115" s="484">
        <f t="shared" si="136"/>
        <v>58869.529468750006</v>
      </c>
      <c r="BD115" s="485"/>
      <c r="BE115" s="486">
        <f t="shared" si="137"/>
        <v>0.71969363866692149</v>
      </c>
      <c r="BF115" s="487">
        <f t="shared" si="138"/>
        <v>2.9875202933454609E-2</v>
      </c>
      <c r="BG115" s="483">
        <f t="shared" si="121"/>
        <v>1499.3763756529042</v>
      </c>
      <c r="BH115" s="483">
        <f t="shared" si="122"/>
        <v>1662.7953638137406</v>
      </c>
      <c r="BI115" s="488">
        <f t="shared" si="122"/>
        <v>3162.1717394666412</v>
      </c>
      <c r="BJ115" s="482"/>
      <c r="BK115" s="486">
        <f t="shared" si="139"/>
        <v>30.323340048097961</v>
      </c>
      <c r="BL115" s="483">
        <f t="shared" si="140"/>
        <v>70059.684480079683</v>
      </c>
      <c r="BM115" s="118"/>
      <c r="BP115" s="118"/>
      <c r="BQ115" s="125"/>
      <c r="BR115" s="126"/>
      <c r="BS115" s="489"/>
      <c r="BT115" s="118"/>
      <c r="BW115" s="118"/>
      <c r="BX115" s="125"/>
      <c r="BY115" s="126"/>
      <c r="BZ115" s="489"/>
      <c r="CA115" s="118"/>
      <c r="CD115" s="118"/>
      <c r="CE115" s="125"/>
      <c r="CF115" s="126"/>
      <c r="CG115" s="489"/>
      <c r="CI115" s="125"/>
      <c r="CJ115" s="126"/>
      <c r="CK115" s="489"/>
      <c r="CM115" s="125"/>
      <c r="CN115" s="126"/>
      <c r="CO115" s="489"/>
      <c r="CQ115" s="127"/>
      <c r="CR115" s="126"/>
      <c r="CS115" s="489"/>
      <c r="CU115" s="489"/>
    </row>
    <row r="116" spans="1:99" x14ac:dyDescent="0.3">
      <c r="A116" s="460">
        <f t="shared" si="150"/>
        <v>88</v>
      </c>
      <c r="B116" s="460">
        <v>120</v>
      </c>
      <c r="C116" s="461" t="s">
        <v>149</v>
      </c>
      <c r="D116" s="650">
        <v>4861</v>
      </c>
      <c r="E116" s="449">
        <v>182</v>
      </c>
      <c r="F116" s="449">
        <v>515</v>
      </c>
      <c r="G116" s="449">
        <f>F116*135%</f>
        <v>695.25</v>
      </c>
      <c r="H116" s="451">
        <v>0.35</v>
      </c>
      <c r="I116" s="449">
        <f t="shared" si="141"/>
        <v>938.58750000000009</v>
      </c>
      <c r="J116" s="449">
        <f>I116*1.25</f>
        <v>1173.234375</v>
      </c>
      <c r="K116" s="449">
        <f t="shared" si="142"/>
        <v>1055.9109375</v>
      </c>
      <c r="L116" s="449">
        <f t="shared" si="125"/>
        <v>12670.931250000001</v>
      </c>
      <c r="N116" s="463">
        <f t="shared" si="143"/>
        <v>88</v>
      </c>
      <c r="O116" s="463">
        <f t="shared" si="151"/>
        <v>120</v>
      </c>
      <c r="P116" s="464" t="s">
        <v>149</v>
      </c>
      <c r="Q116" s="465">
        <f t="shared" si="152"/>
        <v>4861</v>
      </c>
      <c r="R116" s="452">
        <v>866.72429999999997</v>
      </c>
      <c r="S116" s="452">
        <v>282.09529600000002</v>
      </c>
      <c r="T116" s="466">
        <f t="shared" si="144"/>
        <v>1148.819596</v>
      </c>
      <c r="V116" s="463">
        <f t="shared" si="153"/>
        <v>88</v>
      </c>
      <c r="W116" s="463">
        <f t="shared" si="154"/>
        <v>120</v>
      </c>
      <c r="X116" s="464" t="s">
        <v>149</v>
      </c>
      <c r="Y116" s="465">
        <f t="shared" si="155"/>
        <v>4861</v>
      </c>
      <c r="Z116" s="467">
        <f t="shared" si="126"/>
        <v>1055.9109375</v>
      </c>
      <c r="AA116" s="467">
        <v>0</v>
      </c>
      <c r="AB116" s="465">
        <f t="shared" si="145"/>
        <v>1055.9109375</v>
      </c>
      <c r="AC116" s="468">
        <f t="shared" si="146"/>
        <v>1148.819596</v>
      </c>
      <c r="AD116" s="700">
        <v>1.38</v>
      </c>
      <c r="AE116" s="469">
        <f t="shared" si="147"/>
        <v>1585.3710424799999</v>
      </c>
      <c r="AF116" s="470">
        <f t="shared" si="148"/>
        <v>1674010.6237504091</v>
      </c>
      <c r="AH116" s="471">
        <f t="shared" si="149"/>
        <v>88</v>
      </c>
      <c r="AI116" s="471">
        <f t="shared" si="156"/>
        <v>120</v>
      </c>
      <c r="AJ116" s="472" t="s">
        <v>149</v>
      </c>
      <c r="AK116" s="473">
        <f t="shared" si="157"/>
        <v>4861</v>
      </c>
      <c r="AL116" s="474">
        <v>13.54</v>
      </c>
      <c r="AM116" s="475">
        <f>AE116*'Revenue Requirement'!$D$10</f>
        <v>14.340362788779865</v>
      </c>
      <c r="AN116" s="475">
        <f>AE116*'Fixture Charge Rate'!$H$94</f>
        <v>17.527330389099781</v>
      </c>
      <c r="AO116" s="476"/>
      <c r="AQ116" s="103">
        <f t="shared" si="127"/>
        <v>1055.9109375</v>
      </c>
      <c r="AR116" s="477">
        <f>'Facility Maintenance'!$K$191</f>
        <v>2.0389623816666664</v>
      </c>
      <c r="AS116" s="478">
        <f t="shared" si="128"/>
        <v>25835.552159434592</v>
      </c>
      <c r="AT116" s="479">
        <f t="shared" si="129"/>
        <v>14.340362788779865</v>
      </c>
      <c r="AU116" s="478">
        <f t="shared" si="130"/>
        <v>181705.75099668794</v>
      </c>
      <c r="AV116" s="478">
        <f t="shared" si="131"/>
        <v>207541.30315612254</v>
      </c>
      <c r="AW116" s="478"/>
      <c r="AX116" s="103">
        <f t="shared" si="132"/>
        <v>1055.9109375</v>
      </c>
      <c r="AY116" s="480">
        <f>VLOOKUP(AI116,'Curr Settlement Lighting Tariff'!$A$103:$M$193,8,FALSE)</f>
        <v>1.39</v>
      </c>
      <c r="AZ116" s="481">
        <f t="shared" si="133"/>
        <v>17612.5944375</v>
      </c>
      <c r="BA116" s="482">
        <f t="shared" si="134"/>
        <v>13.54</v>
      </c>
      <c r="BB116" s="483">
        <f t="shared" si="135"/>
        <v>171564.40912500001</v>
      </c>
      <c r="BC116" s="484">
        <f t="shared" si="136"/>
        <v>189177.0035625</v>
      </c>
      <c r="BD116" s="485"/>
      <c r="BE116" s="486">
        <f t="shared" si="137"/>
        <v>0.80036278877986611</v>
      </c>
      <c r="BF116" s="487">
        <f t="shared" si="138"/>
        <v>5.911098883160016E-2</v>
      </c>
      <c r="BG116" s="483">
        <f t="shared" si="121"/>
        <v>8222.957721934592</v>
      </c>
      <c r="BH116" s="483">
        <f t="shared" si="122"/>
        <v>10141.341871687939</v>
      </c>
      <c r="BI116" s="488">
        <f t="shared" si="122"/>
        <v>18364.299593622534</v>
      </c>
      <c r="BJ116" s="482"/>
      <c r="BK116" s="486">
        <f t="shared" si="139"/>
        <v>17.527330389099781</v>
      </c>
      <c r="BL116" s="483">
        <f t="shared" si="140"/>
        <v>222087.59835631907</v>
      </c>
      <c r="BM116" s="118"/>
      <c r="BP116" s="118"/>
      <c r="BQ116" s="125"/>
      <c r="BR116" s="126"/>
      <c r="BS116" s="489"/>
      <c r="BT116" s="118"/>
      <c r="BW116" s="118"/>
      <c r="BX116" s="125"/>
      <c r="BY116" s="126"/>
      <c r="BZ116" s="489"/>
      <c r="CA116" s="118"/>
      <c r="CD116" s="118"/>
      <c r="CE116" s="125"/>
      <c r="CF116" s="126"/>
      <c r="CG116" s="489"/>
      <c r="CI116" s="125"/>
      <c r="CJ116" s="126"/>
      <c r="CK116" s="489"/>
      <c r="CM116" s="125"/>
      <c r="CN116" s="126"/>
      <c r="CO116" s="489"/>
      <c r="CQ116" s="127"/>
      <c r="CR116" s="126"/>
      <c r="CS116" s="489"/>
      <c r="CU116" s="489"/>
    </row>
    <row r="117" spans="1:99" x14ac:dyDescent="0.3">
      <c r="A117" s="460">
        <f t="shared" si="150"/>
        <v>89</v>
      </c>
      <c r="B117" s="460">
        <v>121</v>
      </c>
      <c r="C117" s="461" t="s">
        <v>150</v>
      </c>
      <c r="D117" s="650">
        <v>21164</v>
      </c>
      <c r="E117" s="449">
        <v>674</v>
      </c>
      <c r="F117" s="449">
        <v>1079</v>
      </c>
      <c r="G117" s="449">
        <f t="shared" ref="G117:G122" si="159">F117*123%</f>
        <v>1327.17</v>
      </c>
      <c r="H117" s="451">
        <v>0.15</v>
      </c>
      <c r="I117" s="449">
        <f t="shared" si="141"/>
        <v>1526.2455</v>
      </c>
      <c r="J117" s="449">
        <f>I117*1.1</f>
        <v>1678.8700500000002</v>
      </c>
      <c r="K117" s="449">
        <f t="shared" si="142"/>
        <v>1602.5577750000002</v>
      </c>
      <c r="L117" s="449">
        <f t="shared" si="125"/>
        <v>19230.693300000003</v>
      </c>
      <c r="N117" s="463">
        <f t="shared" si="143"/>
        <v>89</v>
      </c>
      <c r="O117" s="463">
        <f t="shared" si="151"/>
        <v>121</v>
      </c>
      <c r="P117" s="464" t="s">
        <v>150</v>
      </c>
      <c r="Q117" s="465">
        <f t="shared" si="152"/>
        <v>21164</v>
      </c>
      <c r="R117" s="452">
        <v>833.96429999999998</v>
      </c>
      <c r="S117" s="452">
        <v>395.34529600000002</v>
      </c>
      <c r="T117" s="466">
        <f t="shared" si="144"/>
        <v>1229.3095960000001</v>
      </c>
      <c r="V117" s="463">
        <f t="shared" si="153"/>
        <v>89</v>
      </c>
      <c r="W117" s="463">
        <f t="shared" si="154"/>
        <v>121</v>
      </c>
      <c r="X117" s="464" t="s">
        <v>150</v>
      </c>
      <c r="Y117" s="465">
        <f t="shared" si="155"/>
        <v>21164</v>
      </c>
      <c r="Z117" s="467">
        <f t="shared" si="126"/>
        <v>1602.5577750000002</v>
      </c>
      <c r="AA117" s="467">
        <v>0</v>
      </c>
      <c r="AB117" s="465">
        <f t="shared" si="145"/>
        <v>1602.5577750000002</v>
      </c>
      <c r="AC117" s="468">
        <f t="shared" si="146"/>
        <v>1229.3095960000001</v>
      </c>
      <c r="AD117" s="700">
        <v>1.38</v>
      </c>
      <c r="AE117" s="469">
        <f t="shared" si="147"/>
        <v>1696.4472424799999</v>
      </c>
      <c r="AF117" s="470">
        <f t="shared" si="148"/>
        <v>2718654.7183136344</v>
      </c>
      <c r="AH117" s="471">
        <f t="shared" si="149"/>
        <v>89</v>
      </c>
      <c r="AI117" s="471">
        <f t="shared" si="156"/>
        <v>121</v>
      </c>
      <c r="AJ117" s="472" t="s">
        <v>150</v>
      </c>
      <c r="AK117" s="473">
        <f t="shared" si="157"/>
        <v>21164</v>
      </c>
      <c r="AL117" s="474">
        <v>15.42</v>
      </c>
      <c r="AM117" s="475">
        <f>AE117*'Revenue Requirement'!$D$10</f>
        <v>15.345094780545866</v>
      </c>
      <c r="AN117" s="475">
        <f>AE117*'Fixture Charge Rate'!$H$94</f>
        <v>18.755351592716718</v>
      </c>
      <c r="AO117" s="476"/>
      <c r="AQ117" s="103">
        <f t="shared" si="127"/>
        <v>1602.5577750000002</v>
      </c>
      <c r="AR117" s="477">
        <f>'Facility Maintenance'!$K$191</f>
        <v>2.0389623816666664</v>
      </c>
      <c r="AS117" s="478">
        <f t="shared" si="128"/>
        <v>39210.660212069211</v>
      </c>
      <c r="AT117" s="479">
        <f t="shared" si="129"/>
        <v>15.345094780545866</v>
      </c>
      <c r="AU117" s="478">
        <f t="shared" si="130"/>
        <v>295096.81138410838</v>
      </c>
      <c r="AV117" s="478">
        <f t="shared" si="131"/>
        <v>334307.47159617761</v>
      </c>
      <c r="AW117" s="478"/>
      <c r="AX117" s="103">
        <f t="shared" si="132"/>
        <v>1602.5577750000002</v>
      </c>
      <c r="AY117" s="480">
        <f>VLOOKUP(AI117,'Curr Settlement Lighting Tariff'!$A$103:$M$193,8,FALSE)</f>
        <v>1.39</v>
      </c>
      <c r="AZ117" s="481">
        <f t="shared" si="133"/>
        <v>26730.663687</v>
      </c>
      <c r="BA117" s="482">
        <f t="shared" si="134"/>
        <v>15.42</v>
      </c>
      <c r="BB117" s="483">
        <f t="shared" si="135"/>
        <v>296537.29068600002</v>
      </c>
      <c r="BC117" s="484">
        <f t="shared" si="136"/>
        <v>323267.95437300002</v>
      </c>
      <c r="BD117" s="485"/>
      <c r="BE117" s="486">
        <f t="shared" si="137"/>
        <v>-7.4905219454134198E-2</v>
      </c>
      <c r="BF117" s="487">
        <f t="shared" si="138"/>
        <v>-4.8576666312668089E-3</v>
      </c>
      <c r="BG117" s="483">
        <f t="shared" si="121"/>
        <v>12479.996525069211</v>
      </c>
      <c r="BH117" s="483">
        <f t="shared" si="122"/>
        <v>-1440.4793018916389</v>
      </c>
      <c r="BI117" s="488">
        <f t="shared" si="122"/>
        <v>11039.517223177594</v>
      </c>
      <c r="BJ117" s="482"/>
      <c r="BK117" s="486">
        <f t="shared" si="139"/>
        <v>18.755351592716718</v>
      </c>
      <c r="BL117" s="483">
        <f t="shared" si="140"/>
        <v>360678.41421320173</v>
      </c>
      <c r="BM117" s="118"/>
      <c r="BP117" s="118"/>
      <c r="BQ117" s="125"/>
      <c r="BR117" s="126"/>
      <c r="BS117" s="489"/>
      <c r="BT117" s="118"/>
      <c r="BW117" s="118"/>
      <c r="BX117" s="125"/>
      <c r="BY117" s="126"/>
      <c r="BZ117" s="489"/>
      <c r="CA117" s="118"/>
      <c r="CD117" s="118"/>
      <c r="CE117" s="125"/>
      <c r="CF117" s="126"/>
      <c r="CG117" s="489"/>
      <c r="CI117" s="125"/>
      <c r="CJ117" s="126"/>
      <c r="CK117" s="489"/>
      <c r="CM117" s="125"/>
      <c r="CN117" s="126"/>
      <c r="CO117" s="489"/>
      <c r="CQ117" s="127"/>
      <c r="CR117" s="126"/>
      <c r="CS117" s="489"/>
      <c r="CU117" s="489"/>
    </row>
    <row r="118" spans="1:99" x14ac:dyDescent="0.3">
      <c r="A118" s="460">
        <f t="shared" si="150"/>
        <v>90</v>
      </c>
      <c r="B118" s="460">
        <v>122</v>
      </c>
      <c r="C118" s="461" t="s">
        <v>151</v>
      </c>
      <c r="D118" s="650">
        <v>20555</v>
      </c>
      <c r="E118" s="449">
        <v>1008</v>
      </c>
      <c r="F118" s="449">
        <v>1208</v>
      </c>
      <c r="G118" s="449">
        <f t="shared" si="159"/>
        <v>1485.84</v>
      </c>
      <c r="H118" s="451">
        <v>0.1</v>
      </c>
      <c r="I118" s="449">
        <f t="shared" si="141"/>
        <v>1634.424</v>
      </c>
      <c r="J118" s="449">
        <f>I118*1.15</f>
        <v>1879.5875999999998</v>
      </c>
      <c r="K118" s="449">
        <f t="shared" si="142"/>
        <v>1757.0057999999999</v>
      </c>
      <c r="L118" s="449">
        <f t="shared" si="125"/>
        <v>21084.069599999999</v>
      </c>
      <c r="N118" s="463">
        <f t="shared" si="143"/>
        <v>90</v>
      </c>
      <c r="O118" s="463">
        <f t="shared" si="151"/>
        <v>122</v>
      </c>
      <c r="P118" s="464" t="s">
        <v>151</v>
      </c>
      <c r="Q118" s="465">
        <f t="shared" si="152"/>
        <v>20555</v>
      </c>
      <c r="R118" s="452">
        <v>833.96429999999998</v>
      </c>
      <c r="S118" s="452">
        <v>395.34529600000002</v>
      </c>
      <c r="T118" s="466">
        <f t="shared" si="144"/>
        <v>1229.3095960000001</v>
      </c>
      <c r="V118" s="463">
        <f t="shared" si="153"/>
        <v>90</v>
      </c>
      <c r="W118" s="463">
        <f t="shared" si="154"/>
        <v>122</v>
      </c>
      <c r="X118" s="464" t="s">
        <v>151</v>
      </c>
      <c r="Y118" s="465">
        <f t="shared" si="155"/>
        <v>20555</v>
      </c>
      <c r="Z118" s="467">
        <f t="shared" si="126"/>
        <v>1757.0057999999999</v>
      </c>
      <c r="AA118" s="467">
        <v>0</v>
      </c>
      <c r="AB118" s="465">
        <f t="shared" si="145"/>
        <v>1757.0057999999999</v>
      </c>
      <c r="AC118" s="468">
        <f t="shared" si="146"/>
        <v>1229.3095960000001</v>
      </c>
      <c r="AD118" s="700">
        <v>1.38</v>
      </c>
      <c r="AE118" s="469">
        <f t="shared" si="147"/>
        <v>1696.4472424799999</v>
      </c>
      <c r="AF118" s="470">
        <f t="shared" si="148"/>
        <v>2980667.6444313661</v>
      </c>
      <c r="AH118" s="471">
        <f t="shared" si="149"/>
        <v>90</v>
      </c>
      <c r="AI118" s="471">
        <f t="shared" si="156"/>
        <v>122</v>
      </c>
      <c r="AJ118" s="472" t="s">
        <v>151</v>
      </c>
      <c r="AK118" s="473">
        <f t="shared" si="157"/>
        <v>20555</v>
      </c>
      <c r="AL118" s="474">
        <v>15.42</v>
      </c>
      <c r="AM118" s="475">
        <f>AE118*'Revenue Requirement'!$D$10</f>
        <v>15.345094780545866</v>
      </c>
      <c r="AN118" s="475">
        <f>AE118*'Fixture Charge Rate'!$H$94</f>
        <v>18.755351592716718</v>
      </c>
      <c r="AO118" s="476"/>
      <c r="AQ118" s="103">
        <f t="shared" si="127"/>
        <v>1757.0057999999999</v>
      </c>
      <c r="AR118" s="477">
        <f>'Facility Maintenance'!$K$191</f>
        <v>2.0389623816666664</v>
      </c>
      <c r="AS118" s="478">
        <f t="shared" si="128"/>
        <v>42989.624766841756</v>
      </c>
      <c r="AT118" s="479">
        <f t="shared" si="129"/>
        <v>15.345094780545866</v>
      </c>
      <c r="AU118" s="478">
        <f t="shared" si="130"/>
        <v>323537.04637162574</v>
      </c>
      <c r="AV118" s="478">
        <f t="shared" si="131"/>
        <v>366526.6711384675</v>
      </c>
      <c r="AW118" s="478"/>
      <c r="AX118" s="103">
        <f t="shared" si="132"/>
        <v>1757.0057999999999</v>
      </c>
      <c r="AY118" s="480">
        <f>VLOOKUP(AI118,'Curr Settlement Lighting Tariff'!$A$103:$M$193,8,FALSE)</f>
        <v>1.39</v>
      </c>
      <c r="AZ118" s="481">
        <f t="shared" si="133"/>
        <v>29306.856743999997</v>
      </c>
      <c r="BA118" s="482">
        <f t="shared" si="134"/>
        <v>15.42</v>
      </c>
      <c r="BB118" s="483">
        <f t="shared" si="135"/>
        <v>325116.35323199996</v>
      </c>
      <c r="BC118" s="484">
        <f t="shared" si="136"/>
        <v>354423.20997599995</v>
      </c>
      <c r="BD118" s="485"/>
      <c r="BE118" s="486">
        <f t="shared" si="137"/>
        <v>-7.4905219454134198E-2</v>
      </c>
      <c r="BF118" s="487">
        <f t="shared" si="138"/>
        <v>-4.8576666312668089E-3</v>
      </c>
      <c r="BG118" s="483">
        <f t="shared" si="121"/>
        <v>13682.768022841759</v>
      </c>
      <c r="BH118" s="483">
        <f t="shared" si="122"/>
        <v>-1579.3068603742286</v>
      </c>
      <c r="BI118" s="488">
        <f t="shared" si="122"/>
        <v>12103.461162467545</v>
      </c>
      <c r="BJ118" s="482"/>
      <c r="BK118" s="486">
        <f t="shared" si="139"/>
        <v>18.755351592716718</v>
      </c>
      <c r="BL118" s="483">
        <f t="shared" si="140"/>
        <v>395439.13835331018</v>
      </c>
      <c r="BM118" s="118"/>
      <c r="BP118" s="118"/>
      <c r="BQ118" s="125"/>
      <c r="BR118" s="126"/>
      <c r="BS118" s="489"/>
      <c r="BT118" s="118"/>
      <c r="BW118" s="118"/>
      <c r="BX118" s="125"/>
      <c r="BY118" s="126"/>
      <c r="BZ118" s="489"/>
      <c r="CA118" s="118"/>
      <c r="CD118" s="118"/>
      <c r="CE118" s="125"/>
      <c r="CF118" s="126"/>
      <c r="CG118" s="489"/>
      <c r="CI118" s="125"/>
      <c r="CJ118" s="126"/>
      <c r="CK118" s="489"/>
      <c r="CM118" s="125"/>
      <c r="CN118" s="126"/>
      <c r="CO118" s="489"/>
      <c r="CQ118" s="127"/>
      <c r="CR118" s="126"/>
      <c r="CS118" s="489"/>
      <c r="CU118" s="489"/>
    </row>
    <row r="119" spans="1:99" x14ac:dyDescent="0.3">
      <c r="A119" s="460">
        <f t="shared" si="150"/>
        <v>91</v>
      </c>
      <c r="B119" s="460">
        <v>123</v>
      </c>
      <c r="C119" s="461" t="s">
        <v>152</v>
      </c>
      <c r="D119" s="650">
        <v>21803</v>
      </c>
      <c r="E119" s="449">
        <v>626</v>
      </c>
      <c r="F119" s="449">
        <v>686</v>
      </c>
      <c r="G119" s="449">
        <f t="shared" si="159"/>
        <v>843.78</v>
      </c>
      <c r="H119" s="451">
        <v>0.1</v>
      </c>
      <c r="I119" s="449">
        <f t="shared" si="141"/>
        <v>928.15800000000002</v>
      </c>
      <c r="J119" s="449">
        <f>I119*1.15</f>
        <v>1067.3816999999999</v>
      </c>
      <c r="K119" s="449">
        <f t="shared" si="142"/>
        <v>997.76984999999991</v>
      </c>
      <c r="L119" s="449">
        <f t="shared" si="125"/>
        <v>11973.2382</v>
      </c>
      <c r="N119" s="463">
        <f t="shared" si="143"/>
        <v>91</v>
      </c>
      <c r="O119" s="463">
        <f t="shared" si="151"/>
        <v>123</v>
      </c>
      <c r="P119" s="464" t="s">
        <v>152</v>
      </c>
      <c r="Q119" s="465">
        <f t="shared" si="152"/>
        <v>21803</v>
      </c>
      <c r="R119" s="452">
        <v>833.96429999999998</v>
      </c>
      <c r="S119" s="452">
        <v>395.34529600000002</v>
      </c>
      <c r="T119" s="466">
        <f t="shared" si="144"/>
        <v>1229.3095960000001</v>
      </c>
      <c r="V119" s="463">
        <f t="shared" si="153"/>
        <v>91</v>
      </c>
      <c r="W119" s="463">
        <f t="shared" si="154"/>
        <v>123</v>
      </c>
      <c r="X119" s="464" t="s">
        <v>152</v>
      </c>
      <c r="Y119" s="465">
        <f t="shared" si="155"/>
        <v>21803</v>
      </c>
      <c r="Z119" s="467">
        <f t="shared" si="126"/>
        <v>997.76984999999991</v>
      </c>
      <c r="AA119" s="467">
        <v>0</v>
      </c>
      <c r="AB119" s="465">
        <f t="shared" si="145"/>
        <v>997.76984999999991</v>
      </c>
      <c r="AC119" s="468">
        <f t="shared" si="146"/>
        <v>1229.3095960000001</v>
      </c>
      <c r="AD119" s="700">
        <v>1.38</v>
      </c>
      <c r="AE119" s="469">
        <f t="shared" si="147"/>
        <v>1696.4472424799999</v>
      </c>
      <c r="AF119" s="470">
        <f t="shared" si="148"/>
        <v>1692663.9106621828</v>
      </c>
      <c r="AH119" s="471">
        <f t="shared" si="149"/>
        <v>91</v>
      </c>
      <c r="AI119" s="471">
        <f t="shared" si="156"/>
        <v>123</v>
      </c>
      <c r="AJ119" s="472" t="s">
        <v>152</v>
      </c>
      <c r="AK119" s="473">
        <f t="shared" si="157"/>
        <v>21803</v>
      </c>
      <c r="AL119" s="474">
        <v>15.42</v>
      </c>
      <c r="AM119" s="475">
        <f>AE119*'Revenue Requirement'!$D$10</f>
        <v>15.345094780545866</v>
      </c>
      <c r="AN119" s="475">
        <f>AE119*'Fixture Charge Rate'!$H$94</f>
        <v>18.755351592716718</v>
      </c>
      <c r="AO119" s="476"/>
      <c r="AQ119" s="103">
        <f t="shared" si="127"/>
        <v>997.76984999999991</v>
      </c>
      <c r="AR119" s="477">
        <f>'Facility Maintenance'!$K$191</f>
        <v>2.0389623816666664</v>
      </c>
      <c r="AS119" s="478">
        <f t="shared" si="128"/>
        <v>24412.982276534309</v>
      </c>
      <c r="AT119" s="479">
        <f t="shared" si="129"/>
        <v>15.345094780545866</v>
      </c>
      <c r="AU119" s="478">
        <f t="shared" si="130"/>
        <v>183730.47500905234</v>
      </c>
      <c r="AV119" s="478">
        <f t="shared" si="131"/>
        <v>208143.45728558666</v>
      </c>
      <c r="AW119" s="478"/>
      <c r="AX119" s="103">
        <f t="shared" si="132"/>
        <v>997.76984999999991</v>
      </c>
      <c r="AY119" s="480">
        <f>VLOOKUP(AI119,'Curr Settlement Lighting Tariff'!$A$103:$M$193,8,FALSE)</f>
        <v>1.39</v>
      </c>
      <c r="AZ119" s="481">
        <f t="shared" si="133"/>
        <v>16642.801097999996</v>
      </c>
      <c r="BA119" s="482">
        <f t="shared" si="134"/>
        <v>15.42</v>
      </c>
      <c r="BB119" s="483">
        <f t="shared" si="135"/>
        <v>184627.333044</v>
      </c>
      <c r="BC119" s="484">
        <f t="shared" si="136"/>
        <v>201270.134142</v>
      </c>
      <c r="BD119" s="485"/>
      <c r="BE119" s="486">
        <f t="shared" si="137"/>
        <v>-7.4905219454134198E-2</v>
      </c>
      <c r="BF119" s="487">
        <f t="shared" si="138"/>
        <v>-4.8576666312668089E-3</v>
      </c>
      <c r="BG119" s="483">
        <f t="shared" si="121"/>
        <v>7770.1811785343125</v>
      </c>
      <c r="BH119" s="483">
        <f t="shared" si="122"/>
        <v>-896.85803494765423</v>
      </c>
      <c r="BI119" s="488">
        <f t="shared" si="122"/>
        <v>6873.3231435866619</v>
      </c>
      <c r="BJ119" s="482"/>
      <c r="BK119" s="486">
        <f t="shared" si="139"/>
        <v>18.755351592716718</v>
      </c>
      <c r="BL119" s="483">
        <f t="shared" si="140"/>
        <v>224562.2921443466</v>
      </c>
      <c r="BM119" s="118"/>
      <c r="BP119" s="118"/>
      <c r="BQ119" s="125"/>
      <c r="BR119" s="126"/>
      <c r="BS119" s="489"/>
      <c r="BT119" s="118"/>
      <c r="BW119" s="118"/>
      <c r="BX119" s="125"/>
      <c r="BY119" s="126"/>
      <c r="BZ119" s="489"/>
      <c r="CA119" s="118"/>
      <c r="CD119" s="118"/>
      <c r="CE119" s="125"/>
      <c r="CF119" s="126"/>
      <c r="CG119" s="489"/>
      <c r="CI119" s="125"/>
      <c r="CJ119" s="126"/>
      <c r="CK119" s="489"/>
      <c r="CM119" s="125"/>
      <c r="CN119" s="126"/>
      <c r="CO119" s="489"/>
      <c r="CQ119" s="127"/>
      <c r="CR119" s="126"/>
      <c r="CS119" s="489"/>
      <c r="CU119" s="489"/>
    </row>
    <row r="120" spans="1:99" x14ac:dyDescent="0.3">
      <c r="A120" s="460">
        <f t="shared" si="150"/>
        <v>92</v>
      </c>
      <c r="B120" s="460">
        <v>124</v>
      </c>
      <c r="C120" s="461" t="s">
        <v>153</v>
      </c>
      <c r="D120" s="650">
        <v>21164</v>
      </c>
      <c r="E120" s="449">
        <v>525</v>
      </c>
      <c r="F120" s="449">
        <v>622</v>
      </c>
      <c r="G120" s="449">
        <f t="shared" si="159"/>
        <v>765.06</v>
      </c>
      <c r="H120" s="451">
        <v>0.2</v>
      </c>
      <c r="I120" s="449">
        <f t="shared" si="141"/>
        <v>918.07199999999989</v>
      </c>
      <c r="J120" s="449">
        <f>I120*1.15</f>
        <v>1055.7827999999997</v>
      </c>
      <c r="K120" s="449">
        <f t="shared" si="142"/>
        <v>986.92739999999981</v>
      </c>
      <c r="L120" s="449">
        <f t="shared" si="125"/>
        <v>11843.128799999999</v>
      </c>
      <c r="N120" s="463">
        <f t="shared" si="143"/>
        <v>92</v>
      </c>
      <c r="O120" s="463">
        <f t="shared" si="151"/>
        <v>124</v>
      </c>
      <c r="P120" s="464" t="s">
        <v>153</v>
      </c>
      <c r="Q120" s="465">
        <f t="shared" si="152"/>
        <v>21164</v>
      </c>
      <c r="R120" s="452">
        <v>833.96429999999998</v>
      </c>
      <c r="S120" s="452">
        <v>395.34529600000002</v>
      </c>
      <c r="T120" s="466">
        <f t="shared" si="144"/>
        <v>1229.3095960000001</v>
      </c>
      <c r="V120" s="463">
        <f t="shared" si="153"/>
        <v>92</v>
      </c>
      <c r="W120" s="463">
        <f t="shared" si="154"/>
        <v>124</v>
      </c>
      <c r="X120" s="464" t="s">
        <v>153</v>
      </c>
      <c r="Y120" s="465">
        <f t="shared" si="155"/>
        <v>21164</v>
      </c>
      <c r="Z120" s="467">
        <f t="shared" si="126"/>
        <v>986.92739999999981</v>
      </c>
      <c r="AA120" s="467">
        <v>0</v>
      </c>
      <c r="AB120" s="465">
        <f t="shared" si="145"/>
        <v>986.92739999999981</v>
      </c>
      <c r="AC120" s="468">
        <f t="shared" si="146"/>
        <v>1229.3095960000001</v>
      </c>
      <c r="AD120" s="700">
        <v>1.38</v>
      </c>
      <c r="AE120" s="469">
        <f t="shared" si="147"/>
        <v>1696.4472424799999</v>
      </c>
      <c r="AF120" s="470">
        <f t="shared" si="148"/>
        <v>1674270.2662579555</v>
      </c>
      <c r="AH120" s="471">
        <f t="shared" si="149"/>
        <v>92</v>
      </c>
      <c r="AI120" s="471">
        <f t="shared" si="156"/>
        <v>124</v>
      </c>
      <c r="AJ120" s="472" t="s">
        <v>153</v>
      </c>
      <c r="AK120" s="473">
        <f t="shared" si="157"/>
        <v>21164</v>
      </c>
      <c r="AL120" s="474">
        <v>15.42</v>
      </c>
      <c r="AM120" s="475">
        <f>AE120*'Revenue Requirement'!$D$10</f>
        <v>15.345094780545866</v>
      </c>
      <c r="AN120" s="475">
        <f>AE120*'Fixture Charge Rate'!$H$94</f>
        <v>18.755351592716718</v>
      </c>
      <c r="AO120" s="476"/>
      <c r="AQ120" s="103">
        <f t="shared" si="127"/>
        <v>986.92739999999981</v>
      </c>
      <c r="AR120" s="477">
        <f>'Facility Maintenance'!$K$191</f>
        <v>2.0389623816666664</v>
      </c>
      <c r="AS120" s="478">
        <f t="shared" si="128"/>
        <v>24147.694104433082</v>
      </c>
      <c r="AT120" s="479">
        <f t="shared" si="129"/>
        <v>15.345094780545866</v>
      </c>
      <c r="AU120" s="478">
        <f t="shared" si="130"/>
        <v>181733.9339342124</v>
      </c>
      <c r="AV120" s="478">
        <f t="shared" si="131"/>
        <v>205881.62803864549</v>
      </c>
      <c r="AW120" s="478"/>
      <c r="AX120" s="103">
        <f t="shared" si="132"/>
        <v>986.92739999999981</v>
      </c>
      <c r="AY120" s="480">
        <f>VLOOKUP(AI120,'Curr Settlement Lighting Tariff'!$A$103:$M$193,8,FALSE)</f>
        <v>1.39</v>
      </c>
      <c r="AZ120" s="481">
        <f t="shared" si="133"/>
        <v>16461.949031999997</v>
      </c>
      <c r="BA120" s="482">
        <f t="shared" si="134"/>
        <v>15.42</v>
      </c>
      <c r="BB120" s="483">
        <f t="shared" si="135"/>
        <v>182621.04609599998</v>
      </c>
      <c r="BC120" s="484">
        <f t="shared" si="136"/>
        <v>199082.99512799998</v>
      </c>
      <c r="BD120" s="485"/>
      <c r="BE120" s="486">
        <f t="shared" si="137"/>
        <v>-7.4905219454134198E-2</v>
      </c>
      <c r="BF120" s="487">
        <f t="shared" si="138"/>
        <v>-4.8576666312668089E-3</v>
      </c>
      <c r="BG120" s="483">
        <f t="shared" si="121"/>
        <v>7685.7450724330847</v>
      </c>
      <c r="BH120" s="483">
        <f t="shared" si="122"/>
        <v>-887.11216178757604</v>
      </c>
      <c r="BI120" s="488">
        <f t="shared" si="122"/>
        <v>6798.6329106455087</v>
      </c>
      <c r="BJ120" s="482"/>
      <c r="BK120" s="486">
        <f t="shared" si="139"/>
        <v>18.755351592716718</v>
      </c>
      <c r="BL120" s="483">
        <f t="shared" si="140"/>
        <v>222122.0446018292</v>
      </c>
      <c r="BM120" s="118"/>
      <c r="BP120" s="118"/>
      <c r="BQ120" s="125"/>
      <c r="BR120" s="126"/>
      <c r="BS120" s="489"/>
      <c r="BT120" s="118"/>
      <c r="BW120" s="118"/>
      <c r="BX120" s="125"/>
      <c r="BY120" s="126"/>
      <c r="BZ120" s="489"/>
      <c r="CA120" s="118"/>
      <c r="CD120" s="118"/>
      <c r="CE120" s="125"/>
      <c r="CF120" s="126"/>
      <c r="CG120" s="489"/>
      <c r="CI120" s="125"/>
      <c r="CJ120" s="126"/>
      <c r="CK120" s="489"/>
      <c r="CM120" s="125"/>
      <c r="CN120" s="126"/>
      <c r="CO120" s="489"/>
      <c r="CQ120" s="127"/>
      <c r="CR120" s="126"/>
      <c r="CS120" s="489"/>
      <c r="CU120" s="489"/>
    </row>
    <row r="121" spans="1:99" x14ac:dyDescent="0.3">
      <c r="A121" s="460">
        <f t="shared" si="150"/>
        <v>93</v>
      </c>
      <c r="B121" s="460">
        <v>126</v>
      </c>
      <c r="C121" s="461" t="s">
        <v>154</v>
      </c>
      <c r="D121" s="650">
        <v>20555</v>
      </c>
      <c r="E121" s="449">
        <v>843</v>
      </c>
      <c r="F121" s="449">
        <v>1025</v>
      </c>
      <c r="G121" s="449">
        <f t="shared" si="159"/>
        <v>1260.75</v>
      </c>
      <c r="H121" s="451">
        <v>0.14000000000000001</v>
      </c>
      <c r="I121" s="449">
        <f t="shared" si="141"/>
        <v>1437.2550000000001</v>
      </c>
      <c r="J121" s="449">
        <f>I121*1.1</f>
        <v>1580.9805000000003</v>
      </c>
      <c r="K121" s="449">
        <f t="shared" si="142"/>
        <v>1509.1177500000003</v>
      </c>
      <c r="L121" s="449">
        <f t="shared" si="125"/>
        <v>18109.413000000004</v>
      </c>
      <c r="N121" s="463">
        <f t="shared" si="143"/>
        <v>93</v>
      </c>
      <c r="O121" s="463">
        <f t="shared" si="151"/>
        <v>126</v>
      </c>
      <c r="P121" s="464" t="s">
        <v>154</v>
      </c>
      <c r="Q121" s="465">
        <f t="shared" si="152"/>
        <v>20555</v>
      </c>
      <c r="R121" s="452">
        <v>833.96429999999998</v>
      </c>
      <c r="S121" s="452">
        <v>395.34529600000002</v>
      </c>
      <c r="T121" s="466">
        <f t="shared" si="144"/>
        <v>1229.3095960000001</v>
      </c>
      <c r="V121" s="463">
        <f t="shared" si="153"/>
        <v>93</v>
      </c>
      <c r="W121" s="463">
        <f t="shared" si="154"/>
        <v>126</v>
      </c>
      <c r="X121" s="464" t="s">
        <v>154</v>
      </c>
      <c r="Y121" s="465">
        <f t="shared" si="155"/>
        <v>20555</v>
      </c>
      <c r="Z121" s="467">
        <f t="shared" si="126"/>
        <v>1509.1177500000003</v>
      </c>
      <c r="AA121" s="467">
        <v>0</v>
      </c>
      <c r="AB121" s="465">
        <f t="shared" si="145"/>
        <v>1509.1177500000003</v>
      </c>
      <c r="AC121" s="468">
        <f t="shared" si="146"/>
        <v>1229.3095960000001</v>
      </c>
      <c r="AD121" s="700">
        <v>1.38</v>
      </c>
      <c r="AE121" s="469">
        <f t="shared" si="147"/>
        <v>1696.4472424799999</v>
      </c>
      <c r="AF121" s="470">
        <f t="shared" si="148"/>
        <v>2560138.6455651224</v>
      </c>
      <c r="AH121" s="471">
        <f t="shared" si="149"/>
        <v>93</v>
      </c>
      <c r="AI121" s="471">
        <f t="shared" si="156"/>
        <v>126</v>
      </c>
      <c r="AJ121" s="472" t="s">
        <v>154</v>
      </c>
      <c r="AK121" s="473">
        <f t="shared" si="157"/>
        <v>20555</v>
      </c>
      <c r="AL121" s="474">
        <v>15.42</v>
      </c>
      <c r="AM121" s="475">
        <f>AE121*'Revenue Requirement'!$D$10</f>
        <v>15.345094780545866</v>
      </c>
      <c r="AN121" s="475">
        <f>AE121*'Fixture Charge Rate'!$H$94</f>
        <v>18.755351592716718</v>
      </c>
      <c r="AO121" s="476"/>
      <c r="AQ121" s="103">
        <f t="shared" si="127"/>
        <v>1509.1177500000003</v>
      </c>
      <c r="AR121" s="477">
        <f>'Facility Maintenance'!$K$191</f>
        <v>2.0389623816666664</v>
      </c>
      <c r="AS121" s="478">
        <f t="shared" si="128"/>
        <v>36924.411861065295</v>
      </c>
      <c r="AT121" s="479">
        <f t="shared" si="129"/>
        <v>15.345094780545866</v>
      </c>
      <c r="AU121" s="478">
        <f t="shared" si="130"/>
        <v>277890.65890504949</v>
      </c>
      <c r="AV121" s="478">
        <f t="shared" si="131"/>
        <v>314815.0707661148</v>
      </c>
      <c r="AW121" s="478"/>
      <c r="AX121" s="103">
        <f t="shared" si="132"/>
        <v>1509.1177500000003</v>
      </c>
      <c r="AY121" s="480">
        <f>VLOOKUP(AI121,'Curr Settlement Lighting Tariff'!$A$103:$M$193,8,FALSE)</f>
        <v>1.39</v>
      </c>
      <c r="AZ121" s="481">
        <f t="shared" si="133"/>
        <v>25172.084070000004</v>
      </c>
      <c r="BA121" s="482">
        <f t="shared" si="134"/>
        <v>15.42</v>
      </c>
      <c r="BB121" s="483">
        <f t="shared" si="135"/>
        <v>279247.14846000005</v>
      </c>
      <c r="BC121" s="484">
        <f t="shared" si="136"/>
        <v>304419.23253000004</v>
      </c>
      <c r="BD121" s="485"/>
      <c r="BE121" s="486">
        <f t="shared" si="137"/>
        <v>-7.4905219454134198E-2</v>
      </c>
      <c r="BF121" s="487">
        <f t="shared" si="138"/>
        <v>-4.8576666312668089E-3</v>
      </c>
      <c r="BG121" s="483">
        <f t="shared" si="121"/>
        <v>11752.327791065291</v>
      </c>
      <c r="BH121" s="483">
        <f t="shared" si="122"/>
        <v>-1356.48955495056</v>
      </c>
      <c r="BI121" s="488">
        <f t="shared" si="122"/>
        <v>10395.838236114767</v>
      </c>
      <c r="BJ121" s="482"/>
      <c r="BK121" s="486">
        <f t="shared" si="139"/>
        <v>18.755351592716718</v>
      </c>
      <c r="BL121" s="483">
        <f t="shared" si="140"/>
        <v>339648.40795271489</v>
      </c>
      <c r="BM121" s="118"/>
      <c r="BP121" s="118"/>
      <c r="BQ121" s="125"/>
      <c r="BR121" s="126"/>
      <c r="BS121" s="489"/>
      <c r="BT121" s="118"/>
      <c r="BW121" s="118"/>
      <c r="BX121" s="125"/>
      <c r="BY121" s="126"/>
      <c r="BZ121" s="489"/>
      <c r="CA121" s="118"/>
      <c r="CD121" s="118"/>
      <c r="CE121" s="125"/>
      <c r="CF121" s="126"/>
      <c r="CG121" s="489"/>
      <c r="CI121" s="125"/>
      <c r="CJ121" s="126"/>
      <c r="CK121" s="489"/>
      <c r="CM121" s="125"/>
      <c r="CN121" s="126"/>
      <c r="CO121" s="489"/>
      <c r="CQ121" s="127"/>
      <c r="CR121" s="126"/>
      <c r="CS121" s="489"/>
      <c r="CU121" s="489"/>
    </row>
    <row r="122" spans="1:99" x14ac:dyDescent="0.3">
      <c r="A122" s="460">
        <f t="shared" si="150"/>
        <v>94</v>
      </c>
      <c r="B122" s="460">
        <v>127</v>
      </c>
      <c r="C122" s="461" t="s">
        <v>155</v>
      </c>
      <c r="D122" s="650">
        <v>21803</v>
      </c>
      <c r="E122" s="449">
        <v>682</v>
      </c>
      <c r="F122" s="449">
        <v>790</v>
      </c>
      <c r="G122" s="449">
        <f t="shared" si="159"/>
        <v>971.69999999999993</v>
      </c>
      <c r="H122" s="451">
        <v>0.1</v>
      </c>
      <c r="I122" s="449">
        <f t="shared" si="141"/>
        <v>1068.8700000000001</v>
      </c>
      <c r="J122" s="449">
        <f>I122*1.15</f>
        <v>1229.2005000000001</v>
      </c>
      <c r="K122" s="449">
        <f t="shared" si="142"/>
        <v>1149.0352500000001</v>
      </c>
      <c r="L122" s="449">
        <f t="shared" si="125"/>
        <v>13788.423000000003</v>
      </c>
      <c r="N122" s="463">
        <f t="shared" si="143"/>
        <v>94</v>
      </c>
      <c r="O122" s="463">
        <f t="shared" si="151"/>
        <v>127</v>
      </c>
      <c r="P122" s="464" t="s">
        <v>155</v>
      </c>
      <c r="Q122" s="465">
        <f t="shared" si="152"/>
        <v>21803</v>
      </c>
      <c r="R122" s="452">
        <v>833.96429999999998</v>
      </c>
      <c r="S122" s="452">
        <v>395.34529600000002</v>
      </c>
      <c r="T122" s="466">
        <f t="shared" si="144"/>
        <v>1229.3095960000001</v>
      </c>
      <c r="V122" s="463">
        <f t="shared" si="153"/>
        <v>94</v>
      </c>
      <c r="W122" s="463">
        <f t="shared" si="154"/>
        <v>127</v>
      </c>
      <c r="X122" s="464" t="s">
        <v>155</v>
      </c>
      <c r="Y122" s="465">
        <f t="shared" si="155"/>
        <v>21803</v>
      </c>
      <c r="Z122" s="467">
        <f t="shared" si="126"/>
        <v>1149.0352500000001</v>
      </c>
      <c r="AA122" s="467">
        <v>0</v>
      </c>
      <c r="AB122" s="465">
        <f t="shared" si="145"/>
        <v>1149.0352500000001</v>
      </c>
      <c r="AC122" s="468">
        <f t="shared" si="146"/>
        <v>1229.3095960000001</v>
      </c>
      <c r="AD122" s="700">
        <v>1.38</v>
      </c>
      <c r="AE122" s="469">
        <f t="shared" si="147"/>
        <v>1696.4472424799999</v>
      </c>
      <c r="AF122" s="470">
        <f t="shared" si="148"/>
        <v>1949277.6813748176</v>
      </c>
      <c r="AH122" s="471">
        <f t="shared" si="149"/>
        <v>94</v>
      </c>
      <c r="AI122" s="471">
        <f t="shared" si="156"/>
        <v>127</v>
      </c>
      <c r="AJ122" s="472" t="s">
        <v>155</v>
      </c>
      <c r="AK122" s="473">
        <f t="shared" si="157"/>
        <v>21803</v>
      </c>
      <c r="AL122" s="474">
        <v>15.42</v>
      </c>
      <c r="AM122" s="475">
        <f>AE122*'Revenue Requirement'!$D$10</f>
        <v>15.345094780545866</v>
      </c>
      <c r="AN122" s="475">
        <f>AE122*'Fixture Charge Rate'!$H$94</f>
        <v>18.755351592716718</v>
      </c>
      <c r="AO122" s="476"/>
      <c r="AQ122" s="103">
        <f t="shared" si="127"/>
        <v>1149.0352500000001</v>
      </c>
      <c r="AR122" s="477">
        <f>'Facility Maintenance'!$K$191</f>
        <v>2.0389623816666664</v>
      </c>
      <c r="AS122" s="478">
        <f t="shared" si="128"/>
        <v>28114.075799507445</v>
      </c>
      <c r="AT122" s="479">
        <f t="shared" si="129"/>
        <v>15.345094780545866</v>
      </c>
      <c r="AU122" s="478">
        <f t="shared" si="130"/>
        <v>211584.65780925861</v>
      </c>
      <c r="AV122" s="478">
        <f t="shared" si="131"/>
        <v>239698.73360876605</v>
      </c>
      <c r="AW122" s="478"/>
      <c r="AX122" s="103">
        <f t="shared" si="132"/>
        <v>1149.0352500000001</v>
      </c>
      <c r="AY122" s="480">
        <f>VLOOKUP(AI122,'Curr Settlement Lighting Tariff'!$A$103:$M$193,8,FALSE)</f>
        <v>1.39</v>
      </c>
      <c r="AZ122" s="481">
        <f t="shared" si="133"/>
        <v>19165.90797</v>
      </c>
      <c r="BA122" s="482">
        <f t="shared" si="134"/>
        <v>15.42</v>
      </c>
      <c r="BB122" s="483">
        <f t="shared" si="135"/>
        <v>212617.48266000004</v>
      </c>
      <c r="BC122" s="484">
        <f t="shared" si="136"/>
        <v>231783.39063000004</v>
      </c>
      <c r="BD122" s="485"/>
      <c r="BE122" s="486">
        <f t="shared" si="137"/>
        <v>-7.4905219454134198E-2</v>
      </c>
      <c r="BF122" s="487">
        <f t="shared" si="138"/>
        <v>-4.8576666312668089E-3</v>
      </c>
      <c r="BG122" s="483">
        <f t="shared" si="121"/>
        <v>8948.1678295074453</v>
      </c>
      <c r="BH122" s="483">
        <f t="shared" si="122"/>
        <v>-1032.8248507414246</v>
      </c>
      <c r="BI122" s="488">
        <f t="shared" si="122"/>
        <v>7915.3429787660134</v>
      </c>
      <c r="BJ122" s="482"/>
      <c r="BK122" s="486">
        <f t="shared" si="139"/>
        <v>18.755351592716718</v>
      </c>
      <c r="BL122" s="483">
        <f t="shared" si="140"/>
        <v>258606.72127410187</v>
      </c>
      <c r="BM122" s="118"/>
      <c r="BP122" s="118"/>
      <c r="BQ122" s="125"/>
      <c r="BR122" s="126"/>
      <c r="BS122" s="489"/>
      <c r="BT122" s="118"/>
      <c r="BW122" s="118"/>
      <c r="BX122" s="125"/>
      <c r="BY122" s="126"/>
      <c r="BZ122" s="489"/>
      <c r="CA122" s="118"/>
      <c r="CD122" s="118"/>
      <c r="CE122" s="125"/>
      <c r="CF122" s="126"/>
      <c r="CG122" s="489"/>
      <c r="CI122" s="125"/>
      <c r="CJ122" s="126"/>
      <c r="CK122" s="489"/>
      <c r="CM122" s="125"/>
      <c r="CN122" s="126"/>
      <c r="CO122" s="489"/>
      <c r="CQ122" s="127"/>
      <c r="CR122" s="126"/>
      <c r="CS122" s="489"/>
      <c r="CU122" s="489"/>
    </row>
    <row r="123" spans="1:99" x14ac:dyDescent="0.3">
      <c r="A123" s="460">
        <f t="shared" si="150"/>
        <v>95</v>
      </c>
      <c r="B123" s="460">
        <v>130</v>
      </c>
      <c r="C123" s="461" t="s">
        <v>156</v>
      </c>
      <c r="D123" s="650">
        <v>4430</v>
      </c>
      <c r="E123" s="449">
        <v>77</v>
      </c>
      <c r="F123" s="449">
        <v>95</v>
      </c>
      <c r="G123" s="449">
        <f>F123*288%</f>
        <v>273.59999999999997</v>
      </c>
      <c r="H123" s="451">
        <v>0.12</v>
      </c>
      <c r="I123" s="449">
        <f t="shared" si="141"/>
        <v>306.43200000000002</v>
      </c>
      <c r="J123" s="449">
        <f>I123*1.25</f>
        <v>383.04</v>
      </c>
      <c r="K123" s="449">
        <f t="shared" si="142"/>
        <v>344.73599999999999</v>
      </c>
      <c r="L123" s="449">
        <f t="shared" si="125"/>
        <v>4136.8320000000003</v>
      </c>
      <c r="N123" s="463">
        <f t="shared" si="143"/>
        <v>95</v>
      </c>
      <c r="O123" s="463">
        <f t="shared" si="151"/>
        <v>130</v>
      </c>
      <c r="P123" s="464" t="s">
        <v>156</v>
      </c>
      <c r="Q123" s="465">
        <f t="shared" si="152"/>
        <v>4430</v>
      </c>
      <c r="R123" s="452">
        <v>1111.2543000000001</v>
      </c>
      <c r="S123" s="452">
        <v>282.09529600000002</v>
      </c>
      <c r="T123" s="466">
        <f t="shared" si="144"/>
        <v>1393.349596</v>
      </c>
      <c r="V123" s="463">
        <f t="shared" si="153"/>
        <v>95</v>
      </c>
      <c r="W123" s="463">
        <f t="shared" si="154"/>
        <v>130</v>
      </c>
      <c r="X123" s="464" t="s">
        <v>156</v>
      </c>
      <c r="Y123" s="465">
        <f t="shared" si="155"/>
        <v>4430</v>
      </c>
      <c r="Z123" s="467">
        <f t="shared" si="126"/>
        <v>344.73599999999999</v>
      </c>
      <c r="AA123" s="467">
        <v>0</v>
      </c>
      <c r="AB123" s="465">
        <f t="shared" si="145"/>
        <v>344.73599999999999</v>
      </c>
      <c r="AC123" s="468">
        <f t="shared" si="146"/>
        <v>1393.349596</v>
      </c>
      <c r="AD123" s="700">
        <v>1.38</v>
      </c>
      <c r="AE123" s="469">
        <f t="shared" si="147"/>
        <v>1922.8224424799998</v>
      </c>
      <c r="AF123" s="470">
        <f t="shared" si="148"/>
        <v>662866.11753078515</v>
      </c>
      <c r="AH123" s="471">
        <f t="shared" si="149"/>
        <v>95</v>
      </c>
      <c r="AI123" s="471">
        <f t="shared" si="156"/>
        <v>130</v>
      </c>
      <c r="AJ123" s="472" t="s">
        <v>156</v>
      </c>
      <c r="AK123" s="473">
        <f t="shared" si="157"/>
        <v>4430</v>
      </c>
      <c r="AL123" s="474">
        <v>17.489999999999998</v>
      </c>
      <c r="AM123" s="475">
        <f>AE123*'Revenue Requirement'!$D$10</f>
        <v>17.392755805881865</v>
      </c>
      <c r="AN123" s="475">
        <f>AE123*'Fixture Charge Rate'!$H$94</f>
        <v>21.258079860095549</v>
      </c>
      <c r="AO123" s="476"/>
      <c r="AQ123" s="103">
        <f t="shared" si="127"/>
        <v>344.73599999999999</v>
      </c>
      <c r="AR123" s="477">
        <f>'Facility Maintenance'!$K$191</f>
        <v>2.0389623816666664</v>
      </c>
      <c r="AS123" s="478">
        <f t="shared" si="128"/>
        <v>8434.8448272748792</v>
      </c>
      <c r="AT123" s="479">
        <f t="shared" si="129"/>
        <v>17.392755805881865</v>
      </c>
      <c r="AU123" s="478">
        <f t="shared" si="130"/>
        <v>71950.908785957887</v>
      </c>
      <c r="AV123" s="478">
        <f t="shared" si="131"/>
        <v>80385.753613232766</v>
      </c>
      <c r="AW123" s="478"/>
      <c r="AX123" s="103">
        <f t="shared" si="132"/>
        <v>344.73599999999999</v>
      </c>
      <c r="AY123" s="480">
        <f>VLOOKUP(AI123,'Curr Settlement Lighting Tariff'!$A$103:$M$193,8,FALSE)</f>
        <v>1.39</v>
      </c>
      <c r="AZ123" s="481">
        <f t="shared" si="133"/>
        <v>5750.1964799999996</v>
      </c>
      <c r="BA123" s="482">
        <f t="shared" si="134"/>
        <v>17.489999999999998</v>
      </c>
      <c r="BB123" s="483">
        <f t="shared" si="135"/>
        <v>72353.191679999989</v>
      </c>
      <c r="BC123" s="484">
        <f t="shared" si="136"/>
        <v>78103.388159999988</v>
      </c>
      <c r="BD123" s="485"/>
      <c r="BE123" s="486">
        <f t="shared" si="137"/>
        <v>-9.7244194118133009E-2</v>
      </c>
      <c r="BF123" s="487">
        <f t="shared" si="138"/>
        <v>-5.5599882285953701E-3</v>
      </c>
      <c r="BG123" s="483">
        <f t="shared" si="121"/>
        <v>2684.6483472748796</v>
      </c>
      <c r="BH123" s="483">
        <f t="shared" si="122"/>
        <v>-402.28289404210227</v>
      </c>
      <c r="BI123" s="488">
        <f t="shared" si="122"/>
        <v>2282.3654532327782</v>
      </c>
      <c r="BJ123" s="482"/>
      <c r="BK123" s="486">
        <f t="shared" si="139"/>
        <v>21.258079860095549</v>
      </c>
      <c r="BL123" s="483">
        <f t="shared" si="140"/>
        <v>87941.105023798795</v>
      </c>
      <c r="BM123" s="118"/>
      <c r="BP123" s="118"/>
      <c r="BQ123" s="125"/>
      <c r="BR123" s="126"/>
      <c r="BS123" s="489"/>
      <c r="BT123" s="118"/>
      <c r="BW123" s="118"/>
      <c r="BX123" s="125"/>
      <c r="BY123" s="126"/>
      <c r="BZ123" s="489"/>
      <c r="CA123" s="118"/>
      <c r="CD123" s="118"/>
      <c r="CE123" s="125"/>
      <c r="CF123" s="126"/>
      <c r="CG123" s="489"/>
      <c r="CI123" s="125"/>
      <c r="CJ123" s="126"/>
      <c r="CK123" s="489"/>
      <c r="CM123" s="125"/>
      <c r="CN123" s="126"/>
      <c r="CO123" s="489"/>
      <c r="CQ123" s="127"/>
      <c r="CR123" s="126"/>
      <c r="CS123" s="489"/>
      <c r="CU123" s="489"/>
    </row>
    <row r="124" spans="1:99" ht="15" x14ac:dyDescent="0.3">
      <c r="A124" s="460">
        <f t="shared" si="150"/>
        <v>96</v>
      </c>
      <c r="B124" s="460">
        <v>131</v>
      </c>
      <c r="C124" s="461" t="s">
        <v>12286</v>
      </c>
      <c r="D124" s="650">
        <v>4600</v>
      </c>
      <c r="E124" s="449">
        <v>87</v>
      </c>
      <c r="F124" s="449">
        <v>89</v>
      </c>
      <c r="G124" s="449">
        <f>F124*100%</f>
        <v>89</v>
      </c>
      <c r="H124" s="451">
        <v>0</v>
      </c>
      <c r="I124" s="449">
        <f t="shared" si="141"/>
        <v>89</v>
      </c>
      <c r="J124" s="449">
        <f>I124*0.99</f>
        <v>88.11</v>
      </c>
      <c r="K124" s="449">
        <f t="shared" si="142"/>
        <v>88.555000000000007</v>
      </c>
      <c r="L124" s="449">
        <f t="shared" si="125"/>
        <v>1062.6600000000001</v>
      </c>
      <c r="N124" s="463">
        <f t="shared" si="143"/>
        <v>96</v>
      </c>
      <c r="O124" s="463">
        <f t="shared" si="151"/>
        <v>131</v>
      </c>
      <c r="P124" s="464" t="s">
        <v>12286</v>
      </c>
      <c r="Q124" s="465">
        <f t="shared" si="152"/>
        <v>4600</v>
      </c>
      <c r="R124" s="452">
        <v>374.13090000000005</v>
      </c>
      <c r="S124" s="452">
        <v>282.09529600000002</v>
      </c>
      <c r="T124" s="466">
        <f t="shared" si="144"/>
        <v>656.22619600000007</v>
      </c>
      <c r="V124" s="463">
        <f t="shared" si="153"/>
        <v>96</v>
      </c>
      <c r="W124" s="463">
        <f t="shared" si="154"/>
        <v>131</v>
      </c>
      <c r="X124" s="464" t="s">
        <v>12286</v>
      </c>
      <c r="Y124" s="465">
        <f t="shared" si="155"/>
        <v>4600</v>
      </c>
      <c r="Z124" s="467">
        <f t="shared" si="126"/>
        <v>88.555000000000007</v>
      </c>
      <c r="AA124" s="467">
        <v>2</v>
      </c>
      <c r="AB124" s="465">
        <f t="shared" si="145"/>
        <v>90.555000000000007</v>
      </c>
      <c r="AC124" s="468">
        <f t="shared" si="146"/>
        <v>656.22619600000007</v>
      </c>
      <c r="AD124" s="700">
        <v>1.5</v>
      </c>
      <c r="AE124" s="469">
        <f t="shared" si="147"/>
        <v>984.33929400000011</v>
      </c>
      <c r="AF124" s="470">
        <f t="shared" si="148"/>
        <v>89136.84476817002</v>
      </c>
      <c r="AH124" s="471">
        <f t="shared" si="149"/>
        <v>96</v>
      </c>
      <c r="AI124" s="471">
        <f t="shared" si="156"/>
        <v>131</v>
      </c>
      <c r="AJ124" s="472" t="s">
        <v>12286</v>
      </c>
      <c r="AK124" s="473">
        <f t="shared" si="157"/>
        <v>4600</v>
      </c>
      <c r="AL124" s="474">
        <v>7.54</v>
      </c>
      <c r="AM124" s="475">
        <f>AE124*'Revenue Requirement'!$D$10</f>
        <v>8.9037721801264205</v>
      </c>
      <c r="AN124" s="475">
        <f>AE124*'Fixture Charge Rate'!$H$94</f>
        <v>10.88252501062626</v>
      </c>
      <c r="AO124" s="476"/>
      <c r="AQ124" s="103">
        <f t="shared" si="127"/>
        <v>88.555000000000007</v>
      </c>
      <c r="AR124" s="477">
        <f>'Facility Maintenance'!$K$191</f>
        <v>2.0389623816666664</v>
      </c>
      <c r="AS124" s="478">
        <f t="shared" si="128"/>
        <v>2166.7237645019</v>
      </c>
      <c r="AT124" s="479">
        <f t="shared" si="129"/>
        <v>8.9037721801264205</v>
      </c>
      <c r="AU124" s="478">
        <f t="shared" si="130"/>
        <v>9461.6825449331427</v>
      </c>
      <c r="AV124" s="478">
        <f t="shared" si="131"/>
        <v>11628.406309435042</v>
      </c>
      <c r="AW124" s="478"/>
      <c r="AX124" s="103">
        <f t="shared" si="132"/>
        <v>88.555000000000007</v>
      </c>
      <c r="AY124" s="480">
        <f>VLOOKUP(AI124,'Curr Settlement Lighting Tariff'!$A$103:$M$193,8,FALSE)</f>
        <v>1.39</v>
      </c>
      <c r="AZ124" s="481">
        <f t="shared" si="133"/>
        <v>1477.0973999999999</v>
      </c>
      <c r="BA124" s="482">
        <f t="shared" si="134"/>
        <v>7.54</v>
      </c>
      <c r="BB124" s="483">
        <f t="shared" si="135"/>
        <v>8012.4564</v>
      </c>
      <c r="BC124" s="484">
        <f t="shared" si="136"/>
        <v>9489.5537999999997</v>
      </c>
      <c r="BD124" s="485"/>
      <c r="BE124" s="486">
        <f t="shared" si="137"/>
        <v>1.3637721801264204</v>
      </c>
      <c r="BF124" s="487">
        <f t="shared" si="138"/>
        <v>0.18087164192658095</v>
      </c>
      <c r="BG124" s="483">
        <f t="shared" si="121"/>
        <v>689.62636450190007</v>
      </c>
      <c r="BH124" s="483">
        <f t="shared" si="122"/>
        <v>1449.2261449331427</v>
      </c>
      <c r="BI124" s="488">
        <f t="shared" si="122"/>
        <v>2138.8525094350425</v>
      </c>
      <c r="BJ124" s="482"/>
      <c r="BK124" s="486">
        <f t="shared" si="139"/>
        <v>10.88252501062626</v>
      </c>
      <c r="BL124" s="483">
        <f t="shared" si="140"/>
        <v>11564.424027792104</v>
      </c>
      <c r="BM124" s="118"/>
      <c r="BP124" s="118"/>
      <c r="BQ124" s="125"/>
      <c r="BR124" s="126"/>
      <c r="BS124" s="489"/>
      <c r="BT124" s="118"/>
      <c r="BW124" s="118"/>
      <c r="BX124" s="125"/>
      <c r="BY124" s="126"/>
      <c r="BZ124" s="489"/>
      <c r="CA124" s="118"/>
      <c r="CD124" s="118"/>
      <c r="CE124" s="125"/>
      <c r="CF124" s="126"/>
      <c r="CG124" s="489"/>
      <c r="CI124" s="125"/>
      <c r="CJ124" s="126"/>
      <c r="CK124" s="489"/>
      <c r="CM124" s="125"/>
      <c r="CN124" s="126"/>
      <c r="CO124" s="489"/>
      <c r="CQ124" s="127"/>
      <c r="CR124" s="126"/>
      <c r="CS124" s="489"/>
      <c r="CU124" s="489"/>
    </row>
    <row r="125" spans="1:99" ht="15" x14ac:dyDescent="0.3">
      <c r="A125" s="460">
        <f t="shared" si="150"/>
        <v>97</v>
      </c>
      <c r="B125" s="460">
        <v>132</v>
      </c>
      <c r="C125" s="461" t="s">
        <v>12287</v>
      </c>
      <c r="D125" s="650">
        <v>9200</v>
      </c>
      <c r="E125" s="449">
        <v>191</v>
      </c>
      <c r="F125" s="449">
        <v>188</v>
      </c>
      <c r="G125" s="449">
        <f>F125*100%</f>
        <v>188</v>
      </c>
      <c r="H125" s="451"/>
      <c r="I125" s="449">
        <f t="shared" si="141"/>
        <v>188</v>
      </c>
      <c r="J125" s="449">
        <f t="shared" ref="J125:J127" si="160">I125*0.99</f>
        <v>186.12</v>
      </c>
      <c r="K125" s="449">
        <f t="shared" si="142"/>
        <v>187.06</v>
      </c>
      <c r="L125" s="449">
        <f t="shared" si="125"/>
        <v>2244.7200000000003</v>
      </c>
      <c r="N125" s="463">
        <f t="shared" si="143"/>
        <v>97</v>
      </c>
      <c r="O125" s="463">
        <f t="shared" si="151"/>
        <v>132</v>
      </c>
      <c r="P125" s="464" t="s">
        <v>12287</v>
      </c>
      <c r="Q125" s="465">
        <f t="shared" si="152"/>
        <v>9200</v>
      </c>
      <c r="R125" s="452">
        <v>482.87070000000006</v>
      </c>
      <c r="S125" s="452">
        <v>282.09529600000002</v>
      </c>
      <c r="T125" s="466">
        <f t="shared" si="144"/>
        <v>764.96599600000013</v>
      </c>
      <c r="V125" s="463">
        <f t="shared" si="153"/>
        <v>97</v>
      </c>
      <c r="W125" s="463">
        <f t="shared" si="154"/>
        <v>132</v>
      </c>
      <c r="X125" s="464" t="s">
        <v>12287</v>
      </c>
      <c r="Y125" s="465">
        <f t="shared" si="155"/>
        <v>9200</v>
      </c>
      <c r="Z125" s="467">
        <f t="shared" si="126"/>
        <v>187.06</v>
      </c>
      <c r="AA125" s="467">
        <v>0</v>
      </c>
      <c r="AB125" s="465">
        <f t="shared" si="145"/>
        <v>187.06</v>
      </c>
      <c r="AC125" s="468">
        <f t="shared" si="146"/>
        <v>764.96599600000013</v>
      </c>
      <c r="AD125" s="700">
        <v>1.5</v>
      </c>
      <c r="AE125" s="469">
        <f t="shared" si="147"/>
        <v>1147.4489940000003</v>
      </c>
      <c r="AF125" s="470">
        <f t="shared" si="148"/>
        <v>214641.80881764006</v>
      </c>
      <c r="AH125" s="471">
        <f t="shared" si="149"/>
        <v>97</v>
      </c>
      <c r="AI125" s="471">
        <f t="shared" si="156"/>
        <v>132</v>
      </c>
      <c r="AJ125" s="472" t="s">
        <v>12287</v>
      </c>
      <c r="AK125" s="473">
        <f t="shared" si="157"/>
        <v>9200</v>
      </c>
      <c r="AL125" s="474">
        <v>8.42</v>
      </c>
      <c r="AM125" s="475">
        <f>AE125*'Revenue Requirement'!$D$10</f>
        <v>10.379169553797423</v>
      </c>
      <c r="AN125" s="475">
        <f>AE125*'Fixture Charge Rate'!$H$94</f>
        <v>12.685811134166654</v>
      </c>
      <c r="AO125" s="476"/>
      <c r="AQ125" s="103">
        <f t="shared" si="127"/>
        <v>187.06</v>
      </c>
      <c r="AR125" s="477">
        <f>'Facility Maintenance'!$K$191</f>
        <v>2.0389623816666664</v>
      </c>
      <c r="AS125" s="478">
        <f t="shared" si="128"/>
        <v>4576.8996373747996</v>
      </c>
      <c r="AT125" s="479">
        <f t="shared" si="129"/>
        <v>10.379169553797423</v>
      </c>
      <c r="AU125" s="478">
        <f t="shared" si="130"/>
        <v>23298.329480800152</v>
      </c>
      <c r="AV125" s="478">
        <f t="shared" si="131"/>
        <v>27875.229118174953</v>
      </c>
      <c r="AW125" s="478"/>
      <c r="AX125" s="103">
        <f t="shared" si="132"/>
        <v>187.06</v>
      </c>
      <c r="AY125" s="480">
        <f>VLOOKUP(AI125,'Curr Settlement Lighting Tariff'!$A$103:$M$193,8,FALSE)</f>
        <v>1.39</v>
      </c>
      <c r="AZ125" s="481">
        <f t="shared" si="133"/>
        <v>3120.1607999999997</v>
      </c>
      <c r="BA125" s="482">
        <f t="shared" si="134"/>
        <v>8.42</v>
      </c>
      <c r="BB125" s="483">
        <f t="shared" si="135"/>
        <v>18900.542399999998</v>
      </c>
      <c r="BC125" s="484">
        <f t="shared" si="136"/>
        <v>22020.703199999996</v>
      </c>
      <c r="BD125" s="485"/>
      <c r="BE125" s="486">
        <f t="shared" si="137"/>
        <v>1.9591695537974232</v>
      </c>
      <c r="BF125" s="487">
        <f t="shared" si="138"/>
        <v>0.23268046957214053</v>
      </c>
      <c r="BG125" s="483">
        <f t="shared" si="121"/>
        <v>1456.7388373747999</v>
      </c>
      <c r="BH125" s="483">
        <f t="shared" si="122"/>
        <v>4397.7870808001535</v>
      </c>
      <c r="BI125" s="488">
        <f t="shared" si="122"/>
        <v>5854.525918174957</v>
      </c>
      <c r="BJ125" s="482"/>
      <c r="BK125" s="486">
        <f t="shared" si="139"/>
        <v>12.685811134166654</v>
      </c>
      <c r="BL125" s="483">
        <f t="shared" si="140"/>
        <v>28476.093969086571</v>
      </c>
      <c r="BM125" s="118"/>
      <c r="BP125" s="118"/>
      <c r="BQ125" s="125"/>
      <c r="BR125" s="126"/>
      <c r="BS125" s="489"/>
      <c r="BT125" s="118"/>
      <c r="BW125" s="118"/>
      <c r="BX125" s="125"/>
      <c r="BY125" s="126"/>
      <c r="BZ125" s="489"/>
      <c r="CA125" s="118"/>
      <c r="CD125" s="118"/>
      <c r="CE125" s="125"/>
      <c r="CF125" s="126"/>
      <c r="CG125" s="489"/>
      <c r="CI125" s="125"/>
      <c r="CJ125" s="126"/>
      <c r="CK125" s="489"/>
      <c r="CM125" s="125"/>
      <c r="CN125" s="126"/>
      <c r="CO125" s="489"/>
      <c r="CQ125" s="127"/>
      <c r="CR125" s="126"/>
      <c r="CS125" s="489"/>
      <c r="CU125" s="489"/>
    </row>
    <row r="126" spans="1:99" ht="15" x14ac:dyDescent="0.3">
      <c r="A126" s="460">
        <f t="shared" si="150"/>
        <v>98</v>
      </c>
      <c r="B126" s="460">
        <v>133</v>
      </c>
      <c r="C126" s="461" t="s">
        <v>12292</v>
      </c>
      <c r="D126" s="650">
        <v>4521</v>
      </c>
      <c r="E126" s="449">
        <v>12750</v>
      </c>
      <c r="F126" s="449">
        <v>12955</v>
      </c>
      <c r="G126" s="449">
        <v>12955</v>
      </c>
      <c r="H126" s="451">
        <v>0</v>
      </c>
      <c r="I126" s="449">
        <f t="shared" si="141"/>
        <v>12955</v>
      </c>
      <c r="J126" s="449">
        <f>I126*0.997</f>
        <v>12916.135</v>
      </c>
      <c r="K126" s="449">
        <f t="shared" si="142"/>
        <v>12935.567500000001</v>
      </c>
      <c r="L126" s="449">
        <f t="shared" si="125"/>
        <v>155226.81</v>
      </c>
      <c r="N126" s="463">
        <f t="shared" si="143"/>
        <v>98</v>
      </c>
      <c r="O126" s="463">
        <f t="shared" si="151"/>
        <v>133</v>
      </c>
      <c r="P126" s="464" t="s">
        <v>12292</v>
      </c>
      <c r="Q126" s="465">
        <f t="shared" si="152"/>
        <v>4521</v>
      </c>
      <c r="R126" s="452">
        <v>165.89</v>
      </c>
      <c r="S126" s="452">
        <v>187.94529599999998</v>
      </c>
      <c r="T126" s="466">
        <f t="shared" si="144"/>
        <v>353.83529599999997</v>
      </c>
      <c r="V126" s="463">
        <f t="shared" si="153"/>
        <v>98</v>
      </c>
      <c r="W126" s="463">
        <f t="shared" si="154"/>
        <v>133</v>
      </c>
      <c r="X126" s="464" t="s">
        <v>12292</v>
      </c>
      <c r="Y126" s="465">
        <f t="shared" si="155"/>
        <v>4521</v>
      </c>
      <c r="Z126" s="467">
        <f t="shared" si="126"/>
        <v>12935.567500000001</v>
      </c>
      <c r="AA126" s="467">
        <v>36</v>
      </c>
      <c r="AB126" s="465">
        <f t="shared" si="145"/>
        <v>12971.567500000001</v>
      </c>
      <c r="AC126" s="468">
        <f t="shared" si="146"/>
        <v>353.83529599999997</v>
      </c>
      <c r="AD126" s="700">
        <v>1.5</v>
      </c>
      <c r="AE126" s="469">
        <f t="shared" si="147"/>
        <v>530.75294399999996</v>
      </c>
      <c r="AF126" s="470">
        <f t="shared" si="148"/>
        <v>6884697.6389197204</v>
      </c>
      <c r="AH126" s="471">
        <f t="shared" si="149"/>
        <v>98</v>
      </c>
      <c r="AI126" s="471">
        <f t="shared" si="156"/>
        <v>133</v>
      </c>
      <c r="AJ126" s="472" t="s">
        <v>12292</v>
      </c>
      <c r="AK126" s="473">
        <f t="shared" si="157"/>
        <v>4521</v>
      </c>
      <c r="AL126" s="474">
        <v>4.29</v>
      </c>
      <c r="AM126" s="475">
        <f>AE126*'Revenue Requirement'!$D$10</f>
        <v>4.8008886022459194</v>
      </c>
      <c r="AN126" s="475">
        <f>AE126*'Fixture Charge Rate'!$H$94</f>
        <v>5.867826493111143</v>
      </c>
      <c r="AO126" s="476"/>
      <c r="AQ126" s="103">
        <f t="shared" si="127"/>
        <v>12935.567500000001</v>
      </c>
      <c r="AR126" s="477">
        <f>'Facility Maintenance'!$K$191</f>
        <v>2.0389623816666664</v>
      </c>
      <c r="AS126" s="478">
        <f t="shared" si="128"/>
        <v>316501.62621611916</v>
      </c>
      <c r="AT126" s="479">
        <f t="shared" si="129"/>
        <v>4.8008886022459194</v>
      </c>
      <c r="AU126" s="478">
        <f t="shared" si="130"/>
        <v>745226.62289199303</v>
      </c>
      <c r="AV126" s="478">
        <f t="shared" si="131"/>
        <v>1061728.2491081122</v>
      </c>
      <c r="AW126" s="478"/>
      <c r="AX126" s="103">
        <f t="shared" si="132"/>
        <v>12935.567500000001</v>
      </c>
      <c r="AY126" s="480">
        <f>VLOOKUP(AI126,'Curr Settlement Lighting Tariff'!$A$103:$M$193,8,FALSE)</f>
        <v>1.39</v>
      </c>
      <c r="AZ126" s="481">
        <f t="shared" si="133"/>
        <v>215765.2659</v>
      </c>
      <c r="BA126" s="482">
        <f t="shared" si="134"/>
        <v>4.29</v>
      </c>
      <c r="BB126" s="483">
        <f t="shared" si="135"/>
        <v>665923.01490000007</v>
      </c>
      <c r="BC126" s="484">
        <f t="shared" si="136"/>
        <v>881688.28080000007</v>
      </c>
      <c r="BD126" s="485"/>
      <c r="BE126" s="486">
        <f t="shared" si="137"/>
        <v>0.51088860224591937</v>
      </c>
      <c r="BF126" s="487">
        <f t="shared" si="138"/>
        <v>0.11908825227177608</v>
      </c>
      <c r="BG126" s="483">
        <f t="shared" si="121"/>
        <v>100736.36031611916</v>
      </c>
      <c r="BH126" s="483">
        <f t="shared" si="122"/>
        <v>79303.607991992962</v>
      </c>
      <c r="BI126" s="488">
        <f t="shared" si="122"/>
        <v>180039.96830811212</v>
      </c>
      <c r="BJ126" s="482"/>
      <c r="BK126" s="486">
        <f t="shared" si="139"/>
        <v>5.867826493111143</v>
      </c>
      <c r="BL126" s="483">
        <f t="shared" si="140"/>
        <v>910843.98815912975</v>
      </c>
      <c r="BM126" s="118"/>
      <c r="BP126" s="118"/>
      <c r="BQ126" s="125"/>
      <c r="BR126" s="126"/>
      <c r="BS126" s="489"/>
      <c r="BT126" s="118"/>
      <c r="BW126" s="118"/>
      <c r="BX126" s="125"/>
      <c r="BY126" s="126"/>
      <c r="BZ126" s="489"/>
      <c r="CA126" s="118"/>
      <c r="CD126" s="118"/>
      <c r="CE126" s="125"/>
      <c r="CF126" s="126"/>
      <c r="CG126" s="489"/>
      <c r="CI126" s="125"/>
      <c r="CJ126" s="126"/>
      <c r="CK126" s="489"/>
      <c r="CM126" s="125"/>
      <c r="CN126" s="126"/>
      <c r="CO126" s="489"/>
      <c r="CQ126" s="127"/>
      <c r="CR126" s="126"/>
      <c r="CS126" s="489"/>
      <c r="CU126" s="489"/>
    </row>
    <row r="127" spans="1:99" ht="15" x14ac:dyDescent="0.3">
      <c r="A127" s="460">
        <f t="shared" si="150"/>
        <v>99</v>
      </c>
      <c r="B127" s="460">
        <v>134</v>
      </c>
      <c r="C127" s="461" t="s">
        <v>12293</v>
      </c>
      <c r="D127" s="650">
        <v>4521</v>
      </c>
      <c r="E127" s="449">
        <v>2473</v>
      </c>
      <c r="F127" s="449">
        <v>2646</v>
      </c>
      <c r="G127" s="449">
        <v>2646</v>
      </c>
      <c r="H127" s="451">
        <v>0</v>
      </c>
      <c r="I127" s="449">
        <f t="shared" si="141"/>
        <v>2646</v>
      </c>
      <c r="J127" s="449">
        <f t="shared" si="160"/>
        <v>2619.54</v>
      </c>
      <c r="K127" s="449">
        <f t="shared" si="142"/>
        <v>2632.77</v>
      </c>
      <c r="L127" s="449">
        <f t="shared" si="125"/>
        <v>31593.239999999998</v>
      </c>
      <c r="N127" s="463">
        <f t="shared" si="143"/>
        <v>99</v>
      </c>
      <c r="O127" s="463">
        <f t="shared" si="151"/>
        <v>134</v>
      </c>
      <c r="P127" s="464" t="s">
        <v>12293</v>
      </c>
      <c r="Q127" s="465">
        <f t="shared" si="152"/>
        <v>4521</v>
      </c>
      <c r="R127" s="452">
        <v>165.89429999999999</v>
      </c>
      <c r="S127" s="452">
        <v>282.09529600000002</v>
      </c>
      <c r="T127" s="466">
        <f t="shared" si="144"/>
        <v>447.98959600000001</v>
      </c>
      <c r="V127" s="463">
        <f t="shared" si="153"/>
        <v>99</v>
      </c>
      <c r="W127" s="463">
        <f t="shared" si="154"/>
        <v>134</v>
      </c>
      <c r="X127" s="464" t="s">
        <v>12293</v>
      </c>
      <c r="Y127" s="465">
        <f t="shared" si="155"/>
        <v>4521</v>
      </c>
      <c r="Z127" s="467">
        <f t="shared" si="126"/>
        <v>2632.77</v>
      </c>
      <c r="AA127" s="467">
        <v>0</v>
      </c>
      <c r="AB127" s="465">
        <f t="shared" si="145"/>
        <v>2632.77</v>
      </c>
      <c r="AC127" s="468">
        <f t="shared" si="146"/>
        <v>447.98959600000001</v>
      </c>
      <c r="AD127" s="700">
        <v>1.5</v>
      </c>
      <c r="AE127" s="469">
        <f t="shared" si="147"/>
        <v>671.98439400000007</v>
      </c>
      <c r="AF127" s="470">
        <f t="shared" si="148"/>
        <v>1769180.3529913803</v>
      </c>
      <c r="AH127" s="471">
        <f t="shared" si="149"/>
        <v>99</v>
      </c>
      <c r="AI127" s="471">
        <f t="shared" si="156"/>
        <v>134</v>
      </c>
      <c r="AJ127" s="472" t="s">
        <v>12293</v>
      </c>
      <c r="AK127" s="473">
        <f t="shared" si="157"/>
        <v>4521</v>
      </c>
      <c r="AL127" s="474">
        <v>4.29</v>
      </c>
      <c r="AM127" s="475">
        <f>AE127*'Revenue Requirement'!$D$10</f>
        <v>6.0783877970194204</v>
      </c>
      <c r="AN127" s="475">
        <f>AE127*'Fixture Charge Rate'!$H$94</f>
        <v>7.4292340243155337</v>
      </c>
      <c r="AO127" s="476"/>
      <c r="AQ127" s="103">
        <f t="shared" si="127"/>
        <v>2632.77</v>
      </c>
      <c r="AR127" s="477">
        <f>'Facility Maintenance'!$K$191</f>
        <v>2.0389623816666664</v>
      </c>
      <c r="AS127" s="478">
        <f t="shared" si="128"/>
        <v>64417.42787496659</v>
      </c>
      <c r="AT127" s="479">
        <f t="shared" si="129"/>
        <v>6.0783877970194204</v>
      </c>
      <c r="AU127" s="478">
        <f t="shared" si="130"/>
        <v>192035.96448430582</v>
      </c>
      <c r="AV127" s="478">
        <f t="shared" si="131"/>
        <v>256453.3923592724</v>
      </c>
      <c r="AW127" s="478"/>
      <c r="AX127" s="103">
        <f t="shared" si="132"/>
        <v>2632.77</v>
      </c>
      <c r="AY127" s="480">
        <f>VLOOKUP(AI127,'Curr Settlement Lighting Tariff'!$A$103:$M$193,8,FALSE)</f>
        <v>1.39</v>
      </c>
      <c r="AZ127" s="481">
        <f t="shared" si="133"/>
        <v>43914.603600000002</v>
      </c>
      <c r="BA127" s="482">
        <f t="shared" si="134"/>
        <v>4.29</v>
      </c>
      <c r="BB127" s="483">
        <f t="shared" si="135"/>
        <v>135534.99960000001</v>
      </c>
      <c r="BC127" s="484">
        <f t="shared" si="136"/>
        <v>179449.60320000001</v>
      </c>
      <c r="BD127" s="485"/>
      <c r="BE127" s="486">
        <f t="shared" si="137"/>
        <v>1.7883877970194204</v>
      </c>
      <c r="BF127" s="487">
        <f t="shared" si="138"/>
        <v>0.41687361235883924</v>
      </c>
      <c r="BG127" s="483">
        <f t="shared" si="121"/>
        <v>20502.824274966588</v>
      </c>
      <c r="BH127" s="483">
        <f t="shared" si="122"/>
        <v>56500.964884305809</v>
      </c>
      <c r="BI127" s="488">
        <f t="shared" si="122"/>
        <v>77003.78915927239</v>
      </c>
      <c r="BJ127" s="482"/>
      <c r="BK127" s="486">
        <f t="shared" si="139"/>
        <v>7.4292340243155337</v>
      </c>
      <c r="BL127" s="483">
        <f t="shared" si="140"/>
        <v>234713.57354636648</v>
      </c>
      <c r="BM127" s="118"/>
      <c r="BP127" s="118"/>
      <c r="BQ127" s="125"/>
      <c r="BR127" s="126"/>
      <c r="BS127" s="489"/>
      <c r="BT127" s="118"/>
      <c r="BW127" s="118"/>
      <c r="BX127" s="125"/>
      <c r="BY127" s="126"/>
      <c r="BZ127" s="489"/>
      <c r="CA127" s="118"/>
      <c r="CD127" s="118"/>
      <c r="CE127" s="125"/>
      <c r="CF127" s="126"/>
      <c r="CG127" s="489"/>
      <c r="CI127" s="125"/>
      <c r="CJ127" s="126"/>
      <c r="CK127" s="489"/>
      <c r="CM127" s="125"/>
      <c r="CN127" s="126"/>
      <c r="CO127" s="489"/>
      <c r="CQ127" s="127"/>
      <c r="CR127" s="126"/>
      <c r="CS127" s="489"/>
      <c r="CU127" s="489"/>
    </row>
    <row r="128" spans="1:99" x14ac:dyDescent="0.3">
      <c r="A128" s="460">
        <f t="shared" si="150"/>
        <v>100</v>
      </c>
      <c r="B128" s="460">
        <v>136</v>
      </c>
      <c r="C128" s="461" t="s">
        <v>94</v>
      </c>
      <c r="D128" s="650">
        <v>9233</v>
      </c>
      <c r="E128" s="449">
        <v>10387</v>
      </c>
      <c r="F128" s="449">
        <v>12181</v>
      </c>
      <c r="G128" s="449">
        <v>13888</v>
      </c>
      <c r="H128" s="451">
        <v>0.1</v>
      </c>
      <c r="I128" s="449">
        <f t="shared" si="141"/>
        <v>15276.800000000001</v>
      </c>
      <c r="J128" s="449">
        <f>I128*1.15</f>
        <v>17568.32</v>
      </c>
      <c r="K128" s="449">
        <f t="shared" si="142"/>
        <v>16422.560000000001</v>
      </c>
      <c r="L128" s="449">
        <f t="shared" si="125"/>
        <v>197070.72000000003</v>
      </c>
      <c r="N128" s="463">
        <f t="shared" si="143"/>
        <v>100</v>
      </c>
      <c r="O128" s="463">
        <f t="shared" si="151"/>
        <v>136</v>
      </c>
      <c r="P128" s="464" t="s">
        <v>94</v>
      </c>
      <c r="Q128" s="465">
        <f t="shared" si="152"/>
        <v>9233</v>
      </c>
      <c r="R128" s="452">
        <v>236.09429999999998</v>
      </c>
      <c r="S128" s="452">
        <v>187.94529599999998</v>
      </c>
      <c r="T128" s="466">
        <f t="shared" si="144"/>
        <v>424.03959599999996</v>
      </c>
      <c r="V128" s="463">
        <f t="shared" si="153"/>
        <v>100</v>
      </c>
      <c r="W128" s="463">
        <f t="shared" si="154"/>
        <v>136</v>
      </c>
      <c r="X128" s="464" t="s">
        <v>94</v>
      </c>
      <c r="Y128" s="465">
        <f t="shared" si="155"/>
        <v>9233</v>
      </c>
      <c r="Z128" s="467">
        <f t="shared" si="126"/>
        <v>16422.560000000001</v>
      </c>
      <c r="AA128" s="467">
        <v>28</v>
      </c>
      <c r="AB128" s="465">
        <f t="shared" si="145"/>
        <v>16450.560000000001</v>
      </c>
      <c r="AC128" s="468">
        <f t="shared" si="146"/>
        <v>424.03959599999996</v>
      </c>
      <c r="AD128" s="700">
        <v>1.38</v>
      </c>
      <c r="AE128" s="469">
        <f t="shared" si="147"/>
        <v>585.17464247999987</v>
      </c>
      <c r="AF128" s="470">
        <f t="shared" si="148"/>
        <v>9626450.5665957872</v>
      </c>
      <c r="AH128" s="471">
        <f t="shared" si="149"/>
        <v>100</v>
      </c>
      <c r="AI128" s="471">
        <f t="shared" si="156"/>
        <v>136</v>
      </c>
      <c r="AJ128" s="472" t="s">
        <v>94</v>
      </c>
      <c r="AK128" s="473">
        <f t="shared" si="157"/>
        <v>9233</v>
      </c>
      <c r="AL128" s="474">
        <v>5.85</v>
      </c>
      <c r="AM128" s="475">
        <f>AE128*'Revenue Requirement'!$D$10</f>
        <v>5.2931562663278653</v>
      </c>
      <c r="AN128" s="475">
        <f>AE128*'Fixture Charge Rate'!$H$94</f>
        <v>6.4694945342422532</v>
      </c>
      <c r="AO128" s="476"/>
      <c r="AQ128" s="103">
        <f t="shared" si="127"/>
        <v>16422.560000000001</v>
      </c>
      <c r="AR128" s="477">
        <f>'Facility Maintenance'!$K$191</f>
        <v>2.0389623816666664</v>
      </c>
      <c r="AS128" s="478">
        <f t="shared" si="128"/>
        <v>401819.7846079648</v>
      </c>
      <c r="AT128" s="479">
        <f t="shared" si="129"/>
        <v>5.2931562663278653</v>
      </c>
      <c r="AU128" s="478">
        <f t="shared" si="130"/>
        <v>1043126.1164777442</v>
      </c>
      <c r="AV128" s="478">
        <f t="shared" si="131"/>
        <v>1444945.901085709</v>
      </c>
      <c r="AW128" s="478"/>
      <c r="AX128" s="103">
        <f t="shared" si="132"/>
        <v>16422.560000000001</v>
      </c>
      <c r="AY128" s="480">
        <f>VLOOKUP(AI128,'Curr Settlement Lighting Tariff'!$A$103:$M$193,8,FALSE)</f>
        <v>1.39</v>
      </c>
      <c r="AZ128" s="481">
        <f t="shared" si="133"/>
        <v>273928.30080000003</v>
      </c>
      <c r="BA128" s="482">
        <f t="shared" si="134"/>
        <v>5.85</v>
      </c>
      <c r="BB128" s="483">
        <f t="shared" si="135"/>
        <v>1152863.7119999998</v>
      </c>
      <c r="BC128" s="484">
        <f t="shared" si="136"/>
        <v>1426792.0127999999</v>
      </c>
      <c r="BD128" s="485"/>
      <c r="BE128" s="486">
        <f t="shared" si="137"/>
        <v>-0.55684373367213436</v>
      </c>
      <c r="BF128" s="487">
        <f t="shared" si="138"/>
        <v>-9.5186963020877674E-2</v>
      </c>
      <c r="BG128" s="483">
        <f t="shared" si="121"/>
        <v>127891.48380796477</v>
      </c>
      <c r="BH128" s="483">
        <f t="shared" si="122"/>
        <v>-109737.59552225564</v>
      </c>
      <c r="BI128" s="488">
        <f t="shared" si="122"/>
        <v>18153.888285709079</v>
      </c>
      <c r="BJ128" s="482"/>
      <c r="BK128" s="486">
        <f t="shared" si="139"/>
        <v>6.4694945342422532</v>
      </c>
      <c r="BL128" s="483">
        <f t="shared" si="140"/>
        <v>1274947.9458991855</v>
      </c>
      <c r="BM128" s="118"/>
      <c r="BP128" s="118"/>
      <c r="BQ128" s="125"/>
      <c r="BR128" s="126"/>
      <c r="BS128" s="489"/>
      <c r="BT128" s="118"/>
      <c r="BW128" s="118"/>
      <c r="BX128" s="125"/>
      <c r="BY128" s="126"/>
      <c r="BZ128" s="489"/>
      <c r="CA128" s="118"/>
      <c r="CD128" s="118"/>
      <c r="CE128" s="125"/>
      <c r="CF128" s="126"/>
      <c r="CG128" s="489"/>
      <c r="CI128" s="125"/>
      <c r="CJ128" s="126"/>
      <c r="CK128" s="489"/>
      <c r="CM128" s="125"/>
      <c r="CN128" s="126"/>
      <c r="CO128" s="489"/>
      <c r="CQ128" s="127"/>
      <c r="CR128" s="126"/>
      <c r="CS128" s="489"/>
      <c r="CU128" s="489"/>
    </row>
    <row r="129" spans="1:100" x14ac:dyDescent="0.3">
      <c r="A129" s="460">
        <f t="shared" si="150"/>
        <v>101</v>
      </c>
      <c r="B129" s="460">
        <v>137</v>
      </c>
      <c r="C129" s="461" t="s">
        <v>118</v>
      </c>
      <c r="D129" s="650">
        <v>9233</v>
      </c>
      <c r="E129" s="449">
        <v>1992</v>
      </c>
      <c r="F129" s="449">
        <v>2281</v>
      </c>
      <c r="G129" s="449">
        <f>F129*120%</f>
        <v>2737.2</v>
      </c>
      <c r="H129" s="451">
        <v>0.1</v>
      </c>
      <c r="I129" s="449">
        <f t="shared" si="141"/>
        <v>3010.92</v>
      </c>
      <c r="J129" s="449">
        <f t="shared" ref="J129:J134" si="161">I129*1.1</f>
        <v>3312.0120000000002</v>
      </c>
      <c r="K129" s="449">
        <f t="shared" si="142"/>
        <v>3161.4660000000003</v>
      </c>
      <c r="L129" s="449">
        <f t="shared" si="125"/>
        <v>37937.592000000004</v>
      </c>
      <c r="N129" s="463">
        <f t="shared" si="143"/>
        <v>101</v>
      </c>
      <c r="O129" s="463">
        <f t="shared" si="151"/>
        <v>137</v>
      </c>
      <c r="P129" s="464" t="s">
        <v>118</v>
      </c>
      <c r="Q129" s="465">
        <f t="shared" si="152"/>
        <v>9233</v>
      </c>
      <c r="R129" s="452">
        <v>236.09429999999998</v>
      </c>
      <c r="S129" s="452">
        <v>282.09529600000002</v>
      </c>
      <c r="T129" s="466">
        <f t="shared" si="144"/>
        <v>518.18959599999994</v>
      </c>
      <c r="V129" s="463">
        <f t="shared" si="153"/>
        <v>101</v>
      </c>
      <c r="W129" s="463">
        <f t="shared" si="154"/>
        <v>137</v>
      </c>
      <c r="X129" s="464" t="s">
        <v>118</v>
      </c>
      <c r="Y129" s="465">
        <f t="shared" si="155"/>
        <v>9233</v>
      </c>
      <c r="Z129" s="467">
        <f t="shared" si="126"/>
        <v>3161.4660000000003</v>
      </c>
      <c r="AA129" s="467">
        <v>0</v>
      </c>
      <c r="AB129" s="465">
        <f t="shared" si="145"/>
        <v>3161.4660000000003</v>
      </c>
      <c r="AC129" s="468">
        <f t="shared" si="146"/>
        <v>518.18959599999994</v>
      </c>
      <c r="AD129" s="700">
        <v>1.38</v>
      </c>
      <c r="AE129" s="469">
        <f t="shared" si="147"/>
        <v>715.1016424799999</v>
      </c>
      <c r="AF129" s="470">
        <f t="shared" si="148"/>
        <v>2260769.5292446758</v>
      </c>
      <c r="AH129" s="471">
        <f t="shared" si="149"/>
        <v>101</v>
      </c>
      <c r="AI129" s="471">
        <f t="shared" si="156"/>
        <v>137</v>
      </c>
      <c r="AJ129" s="472" t="s">
        <v>118</v>
      </c>
      <c r="AK129" s="473">
        <f t="shared" si="157"/>
        <v>9233</v>
      </c>
      <c r="AL129" s="474">
        <v>5.85</v>
      </c>
      <c r="AM129" s="475">
        <f>AE129*'Revenue Requirement'!$D$10</f>
        <v>6.4684018499378659</v>
      </c>
      <c r="AN129" s="475">
        <f>AE129*'Fixture Charge Rate'!$H$94</f>
        <v>7.9059238586370162</v>
      </c>
      <c r="AO129" s="476"/>
      <c r="AQ129" s="103">
        <f t="shared" si="127"/>
        <v>3161.4660000000003</v>
      </c>
      <c r="AR129" s="477">
        <f>'Facility Maintenance'!$K$191</f>
        <v>2.0389623816666664</v>
      </c>
      <c r="AS129" s="478">
        <f t="shared" si="128"/>
        <v>77353.322939018282</v>
      </c>
      <c r="AT129" s="479">
        <f t="shared" si="129"/>
        <v>6.4684018499378659</v>
      </c>
      <c r="AU129" s="478">
        <f t="shared" si="130"/>
        <v>245395.59027498803</v>
      </c>
      <c r="AV129" s="478">
        <f t="shared" si="131"/>
        <v>322748.91321400634</v>
      </c>
      <c r="AW129" s="478"/>
      <c r="AX129" s="103">
        <f t="shared" si="132"/>
        <v>3161.4660000000003</v>
      </c>
      <c r="AY129" s="480">
        <f>VLOOKUP(AI129,'Curr Settlement Lighting Tariff'!$A$103:$M$193,8,FALSE)</f>
        <v>1.39</v>
      </c>
      <c r="AZ129" s="481">
        <f t="shared" si="133"/>
        <v>52733.25288</v>
      </c>
      <c r="BA129" s="482">
        <f t="shared" si="134"/>
        <v>5.85</v>
      </c>
      <c r="BB129" s="483">
        <f t="shared" si="135"/>
        <v>221934.91320000001</v>
      </c>
      <c r="BC129" s="484">
        <f t="shared" si="136"/>
        <v>274668.16608</v>
      </c>
      <c r="BD129" s="485"/>
      <c r="BE129" s="486">
        <f t="shared" si="137"/>
        <v>0.61840184993786629</v>
      </c>
      <c r="BF129" s="487">
        <f t="shared" si="138"/>
        <v>0.1057097179380968</v>
      </c>
      <c r="BG129" s="483">
        <f t="shared" si="121"/>
        <v>24620.070059018282</v>
      </c>
      <c r="BH129" s="483">
        <f t="shared" si="122"/>
        <v>23460.677074988023</v>
      </c>
      <c r="BI129" s="488">
        <f t="shared" si="122"/>
        <v>48080.747134006349</v>
      </c>
      <c r="BJ129" s="482"/>
      <c r="BK129" s="486">
        <f t="shared" si="139"/>
        <v>7.9059238586370162</v>
      </c>
      <c r="BL129" s="483">
        <f t="shared" si="140"/>
        <v>299931.71373203682</v>
      </c>
      <c r="BM129" s="118"/>
      <c r="BP129" s="118"/>
      <c r="BQ129" s="125"/>
      <c r="BR129" s="126"/>
      <c r="BS129" s="489"/>
      <c r="BT129" s="118"/>
      <c r="BW129" s="118"/>
      <c r="BX129" s="125"/>
      <c r="BY129" s="126"/>
      <c r="BZ129" s="489"/>
      <c r="CA129" s="118"/>
      <c r="CD129" s="118"/>
      <c r="CE129" s="125"/>
      <c r="CF129" s="126"/>
      <c r="CG129" s="489"/>
      <c r="CI129" s="125"/>
      <c r="CJ129" s="126"/>
      <c r="CK129" s="489"/>
      <c r="CM129" s="125"/>
      <c r="CN129" s="126"/>
      <c r="CO129" s="489"/>
      <c r="CQ129" s="127"/>
      <c r="CR129" s="126"/>
      <c r="CS129" s="489"/>
      <c r="CU129" s="489"/>
    </row>
    <row r="130" spans="1:100" x14ac:dyDescent="0.3">
      <c r="A130" s="460">
        <f t="shared" si="150"/>
        <v>102</v>
      </c>
      <c r="B130" s="460">
        <v>138</v>
      </c>
      <c r="C130" s="461" t="s">
        <v>94</v>
      </c>
      <c r="D130" s="650">
        <v>18642</v>
      </c>
      <c r="E130" s="449">
        <v>4853</v>
      </c>
      <c r="F130" s="449">
        <v>5379</v>
      </c>
      <c r="G130" s="449">
        <f>F130*123%</f>
        <v>6616.17</v>
      </c>
      <c r="H130" s="451">
        <v>0.3</v>
      </c>
      <c r="I130" s="449">
        <f t="shared" si="141"/>
        <v>8601.0210000000006</v>
      </c>
      <c r="J130" s="449">
        <f t="shared" si="161"/>
        <v>9461.1231000000007</v>
      </c>
      <c r="K130" s="449">
        <f t="shared" si="142"/>
        <v>9031.0720500000007</v>
      </c>
      <c r="L130" s="449">
        <f t="shared" si="125"/>
        <v>108372.8646</v>
      </c>
      <c r="N130" s="463">
        <f t="shared" si="143"/>
        <v>102</v>
      </c>
      <c r="O130" s="463">
        <f t="shared" si="151"/>
        <v>138</v>
      </c>
      <c r="P130" s="464" t="s">
        <v>94</v>
      </c>
      <c r="Q130" s="465">
        <f t="shared" si="152"/>
        <v>18642</v>
      </c>
      <c r="R130" s="452">
        <v>383.51430000000005</v>
      </c>
      <c r="S130" s="452">
        <v>187.94529599999998</v>
      </c>
      <c r="T130" s="466">
        <f t="shared" si="144"/>
        <v>571.45959600000003</v>
      </c>
      <c r="V130" s="463">
        <f t="shared" si="153"/>
        <v>102</v>
      </c>
      <c r="W130" s="463">
        <f t="shared" si="154"/>
        <v>138</v>
      </c>
      <c r="X130" s="464" t="s">
        <v>94</v>
      </c>
      <c r="Y130" s="465">
        <f t="shared" si="155"/>
        <v>18642</v>
      </c>
      <c r="Z130" s="467">
        <f t="shared" si="126"/>
        <v>9031.0720500000007</v>
      </c>
      <c r="AA130" s="467">
        <v>0</v>
      </c>
      <c r="AB130" s="465">
        <f t="shared" si="145"/>
        <v>9031.0720500000007</v>
      </c>
      <c r="AC130" s="468">
        <f t="shared" si="146"/>
        <v>571.45959600000003</v>
      </c>
      <c r="AD130" s="700">
        <v>1.38</v>
      </c>
      <c r="AE130" s="469">
        <f t="shared" si="147"/>
        <v>788.61424248000003</v>
      </c>
      <c r="AF130" s="470">
        <f t="shared" si="148"/>
        <v>7122032.0434930511</v>
      </c>
      <c r="AH130" s="471">
        <f t="shared" si="149"/>
        <v>102</v>
      </c>
      <c r="AI130" s="471">
        <f t="shared" si="156"/>
        <v>138</v>
      </c>
      <c r="AJ130" s="472" t="s">
        <v>94</v>
      </c>
      <c r="AK130" s="473">
        <f t="shared" si="157"/>
        <v>18642</v>
      </c>
      <c r="AL130" s="474">
        <v>8.68</v>
      </c>
      <c r="AM130" s="475">
        <f>AE130*'Revenue Requirement'!$D$10</f>
        <v>7.1333549273558665</v>
      </c>
      <c r="AN130" s="475">
        <f>AE130*'Fixture Charge Rate'!$H$94</f>
        <v>8.7186545024023818</v>
      </c>
      <c r="AO130" s="476"/>
      <c r="AQ130" s="103">
        <f t="shared" si="127"/>
        <v>9031.0720500000007</v>
      </c>
      <c r="AR130" s="477">
        <f>'Facility Maintenance'!$K$191</f>
        <v>2.0389623816666664</v>
      </c>
      <c r="AS130" s="478">
        <f t="shared" si="128"/>
        <v>220968.19411285518</v>
      </c>
      <c r="AT130" s="479">
        <f t="shared" si="129"/>
        <v>7.1333549273558665</v>
      </c>
      <c r="AU130" s="478">
        <f t="shared" si="130"/>
        <v>773062.10768608015</v>
      </c>
      <c r="AV130" s="478">
        <f t="shared" si="131"/>
        <v>994030.30179893528</v>
      </c>
      <c r="AW130" s="478"/>
      <c r="AX130" s="103">
        <f t="shared" si="132"/>
        <v>9031.0720500000007</v>
      </c>
      <c r="AY130" s="480">
        <f>VLOOKUP(AI130,'Curr Settlement Lighting Tariff'!$A$103:$M$193,8,FALSE)</f>
        <v>1.39</v>
      </c>
      <c r="AZ130" s="481">
        <f t="shared" si="133"/>
        <v>150638.28179400001</v>
      </c>
      <c r="BA130" s="482">
        <f t="shared" si="134"/>
        <v>8.68</v>
      </c>
      <c r="BB130" s="483">
        <f t="shared" si="135"/>
        <v>940676.46472800011</v>
      </c>
      <c r="BC130" s="484">
        <f t="shared" si="136"/>
        <v>1091314.7465220001</v>
      </c>
      <c r="BD130" s="485"/>
      <c r="BE130" s="486">
        <f t="shared" si="137"/>
        <v>-1.5466450726441332</v>
      </c>
      <c r="BF130" s="487">
        <f t="shared" si="138"/>
        <v>-0.17818491620324114</v>
      </c>
      <c r="BG130" s="483">
        <f t="shared" si="121"/>
        <v>70329.912318855175</v>
      </c>
      <c r="BH130" s="483">
        <f t="shared" si="122"/>
        <v>-167614.35704191995</v>
      </c>
      <c r="BI130" s="488">
        <f t="shared" si="122"/>
        <v>-97284.444723064778</v>
      </c>
      <c r="BJ130" s="482"/>
      <c r="BK130" s="486">
        <f t="shared" si="139"/>
        <v>8.7186545024023818</v>
      </c>
      <c r="BL130" s="483">
        <f t="shared" si="140"/>
        <v>944865.56388303381</v>
      </c>
      <c r="BM130" s="118"/>
      <c r="BP130" s="118"/>
      <c r="BQ130" s="125"/>
      <c r="BR130" s="126"/>
      <c r="BS130" s="489"/>
      <c r="BT130" s="118"/>
      <c r="BW130" s="118"/>
      <c r="BX130" s="125"/>
      <c r="BY130" s="126"/>
      <c r="BZ130" s="489"/>
      <c r="CA130" s="118"/>
      <c r="CD130" s="118"/>
      <c r="CE130" s="125"/>
      <c r="CF130" s="126"/>
      <c r="CG130" s="489"/>
      <c r="CI130" s="125"/>
      <c r="CJ130" s="126"/>
      <c r="CK130" s="489"/>
      <c r="CM130" s="125"/>
      <c r="CN130" s="126"/>
      <c r="CO130" s="489"/>
      <c r="CQ130" s="127"/>
      <c r="CR130" s="126"/>
      <c r="CS130" s="489"/>
      <c r="CU130" s="489"/>
    </row>
    <row r="131" spans="1:100" x14ac:dyDescent="0.3">
      <c r="A131" s="460">
        <f t="shared" si="150"/>
        <v>103</v>
      </c>
      <c r="B131" s="460">
        <v>139</v>
      </c>
      <c r="C131" s="461" t="s">
        <v>118</v>
      </c>
      <c r="D131" s="650">
        <v>18642</v>
      </c>
      <c r="E131" s="449">
        <v>2604</v>
      </c>
      <c r="F131" s="449">
        <v>3033</v>
      </c>
      <c r="G131" s="449">
        <v>3431</v>
      </c>
      <c r="H131" s="451">
        <v>0.2</v>
      </c>
      <c r="I131" s="449">
        <f t="shared" si="141"/>
        <v>4117.2</v>
      </c>
      <c r="J131" s="449">
        <f t="shared" si="161"/>
        <v>4528.92</v>
      </c>
      <c r="K131" s="449">
        <f t="shared" si="142"/>
        <v>4323.0599999999995</v>
      </c>
      <c r="L131" s="449">
        <f t="shared" si="125"/>
        <v>51876.719999999994</v>
      </c>
      <c r="N131" s="463">
        <f t="shared" si="143"/>
        <v>103</v>
      </c>
      <c r="O131" s="463">
        <f t="shared" si="151"/>
        <v>139</v>
      </c>
      <c r="P131" s="464" t="s">
        <v>118</v>
      </c>
      <c r="Q131" s="465">
        <f t="shared" si="152"/>
        <v>18642</v>
      </c>
      <c r="R131" s="452">
        <v>383.51430000000005</v>
      </c>
      <c r="S131" s="452">
        <v>282.09529600000002</v>
      </c>
      <c r="T131" s="466">
        <f t="shared" si="144"/>
        <v>665.60959600000001</v>
      </c>
      <c r="V131" s="463">
        <f t="shared" si="153"/>
        <v>103</v>
      </c>
      <c r="W131" s="463">
        <f t="shared" si="154"/>
        <v>139</v>
      </c>
      <c r="X131" s="464" t="s">
        <v>118</v>
      </c>
      <c r="Y131" s="465">
        <f t="shared" si="155"/>
        <v>18642</v>
      </c>
      <c r="Z131" s="467">
        <f t="shared" si="126"/>
        <v>4323.0599999999995</v>
      </c>
      <c r="AA131" s="467">
        <v>0</v>
      </c>
      <c r="AB131" s="465">
        <f t="shared" si="145"/>
        <v>4323.0599999999995</v>
      </c>
      <c r="AC131" s="468">
        <f t="shared" si="146"/>
        <v>665.60959600000001</v>
      </c>
      <c r="AD131" s="700">
        <v>1.38</v>
      </c>
      <c r="AE131" s="469">
        <f t="shared" si="147"/>
        <v>918.54124247999994</v>
      </c>
      <c r="AF131" s="470">
        <f t="shared" si="148"/>
        <v>3970908.9037155882</v>
      </c>
      <c r="AH131" s="471">
        <f t="shared" si="149"/>
        <v>103</v>
      </c>
      <c r="AI131" s="471">
        <f t="shared" si="156"/>
        <v>139</v>
      </c>
      <c r="AJ131" s="472" t="s">
        <v>118</v>
      </c>
      <c r="AK131" s="473">
        <f t="shared" si="157"/>
        <v>18642</v>
      </c>
      <c r="AL131" s="474">
        <v>8.68</v>
      </c>
      <c r="AM131" s="475">
        <f>AE131*'Revenue Requirement'!$D$10</f>
        <v>8.3086005109658654</v>
      </c>
      <c r="AN131" s="475">
        <f>AE131*'Fixture Charge Rate'!$H$94</f>
        <v>10.155083826797144</v>
      </c>
      <c r="AO131" s="476"/>
      <c r="AQ131" s="103">
        <f t="shared" si="127"/>
        <v>4323.0599999999995</v>
      </c>
      <c r="AR131" s="477">
        <f>'Facility Maintenance'!$K$191</f>
        <v>2.0389623816666664</v>
      </c>
      <c r="AS131" s="478">
        <f t="shared" si="128"/>
        <v>105774.68056425478</v>
      </c>
      <c r="AT131" s="479">
        <f t="shared" si="129"/>
        <v>8.3086005109658654</v>
      </c>
      <c r="AU131" s="478">
        <f t="shared" si="130"/>
        <v>431022.94229923311</v>
      </c>
      <c r="AV131" s="478">
        <f t="shared" si="131"/>
        <v>536797.62286348792</v>
      </c>
      <c r="AW131" s="478"/>
      <c r="AX131" s="103">
        <f t="shared" si="132"/>
        <v>4323.0599999999995</v>
      </c>
      <c r="AY131" s="480">
        <f>VLOOKUP(AI131,'Curr Settlement Lighting Tariff'!$A$103:$M$193,8,FALSE)</f>
        <v>1.39</v>
      </c>
      <c r="AZ131" s="481">
        <f t="shared" si="133"/>
        <v>72108.640799999994</v>
      </c>
      <c r="BA131" s="482">
        <f t="shared" si="134"/>
        <v>8.68</v>
      </c>
      <c r="BB131" s="483">
        <f t="shared" si="135"/>
        <v>450289.92959999997</v>
      </c>
      <c r="BC131" s="484">
        <f t="shared" si="136"/>
        <v>522398.57039999997</v>
      </c>
      <c r="BD131" s="485"/>
      <c r="BE131" s="486">
        <f t="shared" si="137"/>
        <v>-0.37139948903413433</v>
      </c>
      <c r="BF131" s="487">
        <f t="shared" si="138"/>
        <v>-4.2787959566144507E-2</v>
      </c>
      <c r="BG131" s="483">
        <f t="shared" si="121"/>
        <v>33666.03976425479</v>
      </c>
      <c r="BH131" s="483">
        <f t="shared" si="122"/>
        <v>-19266.987300766865</v>
      </c>
      <c r="BI131" s="488">
        <f t="shared" si="122"/>
        <v>14399.052463487955</v>
      </c>
      <c r="BJ131" s="482"/>
      <c r="BK131" s="486">
        <f t="shared" si="139"/>
        <v>10.155083826797144</v>
      </c>
      <c r="BL131" s="483">
        <f t="shared" si="140"/>
        <v>526812.44025928387</v>
      </c>
      <c r="BM131" s="118"/>
      <c r="BP131" s="118"/>
      <c r="BQ131" s="125"/>
      <c r="BR131" s="126"/>
      <c r="BS131" s="489"/>
      <c r="BT131" s="118"/>
      <c r="BW131" s="118"/>
      <c r="BX131" s="125"/>
      <c r="BY131" s="126"/>
      <c r="BZ131" s="489"/>
      <c r="CA131" s="118"/>
      <c r="CD131" s="118"/>
      <c r="CE131" s="125"/>
      <c r="CF131" s="126"/>
      <c r="CG131" s="489"/>
      <c r="CI131" s="125"/>
      <c r="CJ131" s="126"/>
      <c r="CK131" s="489"/>
      <c r="CM131" s="125"/>
      <c r="CN131" s="126"/>
      <c r="CO131" s="489"/>
      <c r="CQ131" s="127"/>
      <c r="CR131" s="126"/>
      <c r="CS131" s="489"/>
      <c r="CU131" s="489"/>
    </row>
    <row r="132" spans="1:100" x14ac:dyDescent="0.3">
      <c r="A132" s="460">
        <f t="shared" si="150"/>
        <v>104</v>
      </c>
      <c r="B132" s="460">
        <v>141</v>
      </c>
      <c r="C132" s="461" t="s">
        <v>94</v>
      </c>
      <c r="D132" s="650">
        <v>24191</v>
      </c>
      <c r="E132" s="449">
        <v>1970</v>
      </c>
      <c r="F132" s="449">
        <v>2442</v>
      </c>
      <c r="G132" s="449">
        <f>F132*123%</f>
        <v>3003.66</v>
      </c>
      <c r="H132" s="451">
        <v>0.3</v>
      </c>
      <c r="I132" s="449">
        <f t="shared" si="141"/>
        <v>3904.7579999999998</v>
      </c>
      <c r="J132" s="449">
        <f>I132*1.15</f>
        <v>4490.4716999999991</v>
      </c>
      <c r="K132" s="449">
        <f t="shared" si="142"/>
        <v>4197.6148499999999</v>
      </c>
      <c r="L132" s="449">
        <f t="shared" si="125"/>
        <v>50371.378199999999</v>
      </c>
      <c r="N132" s="463">
        <f t="shared" si="143"/>
        <v>104</v>
      </c>
      <c r="O132" s="463">
        <f t="shared" si="151"/>
        <v>141</v>
      </c>
      <c r="P132" s="464" t="s">
        <v>94</v>
      </c>
      <c r="Q132" s="465">
        <f t="shared" si="152"/>
        <v>24191</v>
      </c>
      <c r="R132" s="452">
        <v>388.1943</v>
      </c>
      <c r="S132" s="452">
        <v>282.09529600000002</v>
      </c>
      <c r="T132" s="466">
        <f t="shared" si="144"/>
        <v>670.28959600000007</v>
      </c>
      <c r="V132" s="463">
        <f t="shared" si="153"/>
        <v>104</v>
      </c>
      <c r="W132" s="463">
        <f t="shared" si="154"/>
        <v>141</v>
      </c>
      <c r="X132" s="464" t="s">
        <v>94</v>
      </c>
      <c r="Y132" s="465">
        <f t="shared" si="155"/>
        <v>24191</v>
      </c>
      <c r="Z132" s="467">
        <f t="shared" si="126"/>
        <v>4197.6148499999999</v>
      </c>
      <c r="AA132" s="467">
        <v>12</v>
      </c>
      <c r="AB132" s="465">
        <f t="shared" si="145"/>
        <v>4209.6148499999999</v>
      </c>
      <c r="AC132" s="468">
        <f t="shared" si="146"/>
        <v>670.28959600000007</v>
      </c>
      <c r="AD132" s="700">
        <v>1.38</v>
      </c>
      <c r="AE132" s="469">
        <f t="shared" si="147"/>
        <v>924.99964248000003</v>
      </c>
      <c r="AF132" s="470">
        <f t="shared" si="148"/>
        <v>3893892.2312284987</v>
      </c>
      <c r="AH132" s="471">
        <f t="shared" si="149"/>
        <v>104</v>
      </c>
      <c r="AI132" s="471">
        <f t="shared" si="156"/>
        <v>141</v>
      </c>
      <c r="AJ132" s="472" t="s">
        <v>94</v>
      </c>
      <c r="AK132" s="473">
        <f t="shared" si="157"/>
        <v>24191</v>
      </c>
      <c r="AL132" s="474">
        <v>8.77</v>
      </c>
      <c r="AM132" s="475">
        <f>AE132*'Revenue Requirement'!$D$10</f>
        <v>8.3670195160778675</v>
      </c>
      <c r="AN132" s="475">
        <f>AE132*'Fixture Charge Rate'!$H$94</f>
        <v>10.22648573054826</v>
      </c>
      <c r="AO132" s="476"/>
      <c r="AQ132" s="103">
        <f t="shared" si="127"/>
        <v>4197.6148499999999</v>
      </c>
      <c r="AR132" s="477">
        <f>'Facility Maintenance'!$K$191</f>
        <v>2.0389623816666664</v>
      </c>
      <c r="AS132" s="478">
        <f t="shared" si="128"/>
        <v>102705.34526250439</v>
      </c>
      <c r="AT132" s="479">
        <f t="shared" si="129"/>
        <v>8.3670195160778675</v>
      </c>
      <c r="AU132" s="478">
        <f t="shared" si="130"/>
        <v>421458.30445113924</v>
      </c>
      <c r="AV132" s="478">
        <f t="shared" si="131"/>
        <v>524163.64971364359</v>
      </c>
      <c r="AW132" s="478"/>
      <c r="AX132" s="103">
        <f t="shared" si="132"/>
        <v>4197.6148499999999</v>
      </c>
      <c r="AY132" s="480">
        <f>VLOOKUP(AI132,'Curr Settlement Lighting Tariff'!$A$103:$M$193,8,FALSE)</f>
        <v>1.39</v>
      </c>
      <c r="AZ132" s="481">
        <f t="shared" si="133"/>
        <v>70016.215697999985</v>
      </c>
      <c r="BA132" s="482">
        <f t="shared" si="134"/>
        <v>8.77</v>
      </c>
      <c r="BB132" s="483">
        <f t="shared" si="135"/>
        <v>441756.98681399995</v>
      </c>
      <c r="BC132" s="484">
        <f t="shared" si="136"/>
        <v>511773.20251199993</v>
      </c>
      <c r="BD132" s="485"/>
      <c r="BE132" s="486">
        <f t="shared" si="137"/>
        <v>-0.40298048392213204</v>
      </c>
      <c r="BF132" s="487">
        <f t="shared" si="138"/>
        <v>-4.5949884141634215E-2</v>
      </c>
      <c r="BG132" s="483">
        <f t="shared" si="121"/>
        <v>32689.129564504401</v>
      </c>
      <c r="BH132" s="483">
        <f t="shared" si="122"/>
        <v>-20298.682362860709</v>
      </c>
      <c r="BI132" s="488">
        <f t="shared" si="122"/>
        <v>12390.447201643663</v>
      </c>
      <c r="BJ132" s="482"/>
      <c r="BK132" s="486">
        <f t="shared" si="139"/>
        <v>10.22648573054826</v>
      </c>
      <c r="BL132" s="483">
        <f t="shared" si="140"/>
        <v>515122.18039034971</v>
      </c>
      <c r="BM132" s="118"/>
      <c r="BP132" s="118"/>
      <c r="BQ132" s="125"/>
      <c r="BR132" s="126"/>
      <c r="BS132" s="489"/>
      <c r="BT132" s="118"/>
      <c r="BW132" s="118"/>
      <c r="BX132" s="125"/>
      <c r="BY132" s="126"/>
      <c r="BZ132" s="489"/>
      <c r="CA132" s="118"/>
      <c r="CD132" s="118"/>
      <c r="CE132" s="125"/>
      <c r="CF132" s="126"/>
      <c r="CG132" s="489"/>
      <c r="CI132" s="125"/>
      <c r="CJ132" s="126"/>
      <c r="CK132" s="489"/>
      <c r="CM132" s="125"/>
      <c r="CN132" s="126"/>
      <c r="CO132" s="489"/>
      <c r="CQ132" s="127"/>
      <c r="CR132" s="126"/>
      <c r="CS132" s="489"/>
      <c r="CU132" s="489"/>
    </row>
    <row r="133" spans="1:100" x14ac:dyDescent="0.3">
      <c r="A133" s="460">
        <f t="shared" si="150"/>
        <v>105</v>
      </c>
      <c r="B133" s="460">
        <v>142</v>
      </c>
      <c r="C133" s="461" t="s">
        <v>118</v>
      </c>
      <c r="D133" s="650">
        <v>24191</v>
      </c>
      <c r="E133" s="449">
        <v>1269</v>
      </c>
      <c r="F133" s="449">
        <v>1587</v>
      </c>
      <c r="G133" s="449">
        <f>F133*123%</f>
        <v>1952.01</v>
      </c>
      <c r="H133" s="451">
        <v>0.2</v>
      </c>
      <c r="I133" s="449">
        <f t="shared" si="141"/>
        <v>2342.4119999999998</v>
      </c>
      <c r="J133" s="449">
        <f>I133*1.1</f>
        <v>2576.6532000000002</v>
      </c>
      <c r="K133" s="449">
        <f t="shared" si="142"/>
        <v>2459.5326</v>
      </c>
      <c r="L133" s="449">
        <f t="shared" si="125"/>
        <v>29514.391199999998</v>
      </c>
      <c r="N133" s="463">
        <f t="shared" si="143"/>
        <v>105</v>
      </c>
      <c r="O133" s="463">
        <f t="shared" si="151"/>
        <v>142</v>
      </c>
      <c r="P133" s="464" t="s">
        <v>118</v>
      </c>
      <c r="Q133" s="465">
        <f t="shared" si="152"/>
        <v>24191</v>
      </c>
      <c r="R133" s="452">
        <v>388.1943</v>
      </c>
      <c r="S133" s="452">
        <v>282.09529600000002</v>
      </c>
      <c r="T133" s="466">
        <f t="shared" si="144"/>
        <v>670.28959600000007</v>
      </c>
      <c r="V133" s="463">
        <f t="shared" si="153"/>
        <v>105</v>
      </c>
      <c r="W133" s="463">
        <f t="shared" si="154"/>
        <v>142</v>
      </c>
      <c r="X133" s="464" t="s">
        <v>118</v>
      </c>
      <c r="Y133" s="465">
        <f t="shared" si="155"/>
        <v>24191</v>
      </c>
      <c r="Z133" s="467">
        <f t="shared" si="126"/>
        <v>2459.5326</v>
      </c>
      <c r="AA133" s="467">
        <v>0</v>
      </c>
      <c r="AB133" s="465">
        <f t="shared" si="145"/>
        <v>2459.5326</v>
      </c>
      <c r="AC133" s="468">
        <f t="shared" si="146"/>
        <v>670.28959600000007</v>
      </c>
      <c r="AD133" s="700">
        <v>1.38</v>
      </c>
      <c r="AE133" s="469">
        <f t="shared" si="147"/>
        <v>924.99964248000003</v>
      </c>
      <c r="AF133" s="470">
        <f t="shared" si="148"/>
        <v>2275066.7756679049</v>
      </c>
      <c r="AH133" s="471">
        <f t="shared" si="149"/>
        <v>105</v>
      </c>
      <c r="AI133" s="471">
        <f t="shared" si="156"/>
        <v>142</v>
      </c>
      <c r="AJ133" s="472" t="s">
        <v>118</v>
      </c>
      <c r="AK133" s="473">
        <f t="shared" si="157"/>
        <v>24191</v>
      </c>
      <c r="AL133" s="474">
        <v>8.77</v>
      </c>
      <c r="AM133" s="475">
        <f>AE133*'Revenue Requirement'!$D$10</f>
        <v>8.3670195160778675</v>
      </c>
      <c r="AN133" s="475">
        <f>AE133*'Fixture Charge Rate'!$H$94</f>
        <v>10.22648573054826</v>
      </c>
      <c r="AO133" s="476"/>
      <c r="AQ133" s="103">
        <f t="shared" si="127"/>
        <v>2459.5326</v>
      </c>
      <c r="AR133" s="477">
        <f>'Facility Maintenance'!$K$191</f>
        <v>2.0389623816666664</v>
      </c>
      <c r="AS133" s="478">
        <f t="shared" si="128"/>
        <v>60178.733374593692</v>
      </c>
      <c r="AT133" s="479">
        <f t="shared" si="129"/>
        <v>8.3670195160778675</v>
      </c>
      <c r="AU133" s="478">
        <f t="shared" si="130"/>
        <v>246947.48717555686</v>
      </c>
      <c r="AV133" s="478">
        <f t="shared" si="131"/>
        <v>307126.22055015055</v>
      </c>
      <c r="AW133" s="478"/>
      <c r="AX133" s="103">
        <f t="shared" si="132"/>
        <v>2459.5326</v>
      </c>
      <c r="AY133" s="480">
        <f>VLOOKUP(AI133,'Curr Settlement Lighting Tariff'!$A$103:$M$193,8,FALSE)</f>
        <v>1.39</v>
      </c>
      <c r="AZ133" s="481">
        <f t="shared" si="133"/>
        <v>41025.003767999995</v>
      </c>
      <c r="BA133" s="482">
        <f t="shared" si="134"/>
        <v>8.77</v>
      </c>
      <c r="BB133" s="483">
        <f t="shared" si="135"/>
        <v>258841.21082399998</v>
      </c>
      <c r="BC133" s="484">
        <f t="shared" si="136"/>
        <v>299866.214592</v>
      </c>
      <c r="BD133" s="485"/>
      <c r="BE133" s="486">
        <f t="shared" si="137"/>
        <v>-0.40298048392213204</v>
      </c>
      <c r="BF133" s="487">
        <f t="shared" si="138"/>
        <v>-4.5949884141634215E-2</v>
      </c>
      <c r="BG133" s="483">
        <f t="shared" si="121"/>
        <v>19153.729606593697</v>
      </c>
      <c r="BH133" s="483">
        <f t="shared" si="122"/>
        <v>-11893.72364844312</v>
      </c>
      <c r="BI133" s="488">
        <f t="shared" si="122"/>
        <v>7260.0059581505484</v>
      </c>
      <c r="BJ133" s="482"/>
      <c r="BK133" s="486">
        <f t="shared" si="139"/>
        <v>10.22648573054826</v>
      </c>
      <c r="BL133" s="483">
        <f t="shared" si="140"/>
        <v>301828.50045261916</v>
      </c>
      <c r="BM133" s="118"/>
      <c r="BP133" s="118"/>
      <c r="BQ133" s="125"/>
      <c r="BR133" s="126"/>
      <c r="BS133" s="489"/>
      <c r="BT133" s="118"/>
      <c r="BW133" s="118"/>
      <c r="BX133" s="125"/>
      <c r="BY133" s="126"/>
      <c r="BZ133" s="489"/>
      <c r="CA133" s="118"/>
      <c r="CD133" s="118"/>
      <c r="CE133" s="125"/>
      <c r="CF133" s="126"/>
      <c r="CG133" s="489"/>
      <c r="CI133" s="125"/>
      <c r="CJ133" s="126"/>
      <c r="CK133" s="489"/>
      <c r="CM133" s="125"/>
      <c r="CN133" s="126"/>
      <c r="CO133" s="489"/>
      <c r="CQ133" s="127"/>
      <c r="CR133" s="126"/>
      <c r="CS133" s="489"/>
      <c r="CU133" s="489"/>
    </row>
    <row r="134" spans="1:100" x14ac:dyDescent="0.3">
      <c r="A134" s="460">
        <f t="shared" si="150"/>
        <v>106</v>
      </c>
      <c r="B134" s="460">
        <v>143</v>
      </c>
      <c r="C134" s="461" t="s">
        <v>157</v>
      </c>
      <c r="D134" s="650">
        <v>26799</v>
      </c>
      <c r="E134" s="449">
        <v>193</v>
      </c>
      <c r="F134" s="449">
        <v>200</v>
      </c>
      <c r="G134" s="449">
        <f>F134*123%</f>
        <v>246</v>
      </c>
      <c r="H134" s="451">
        <f>((F134-E134)/E134+(G134-F134)/F134)/2</f>
        <v>0.13313471502590674</v>
      </c>
      <c r="I134" s="449">
        <f t="shared" si="141"/>
        <v>278.75113989637305</v>
      </c>
      <c r="J134" s="449">
        <f t="shared" si="161"/>
        <v>306.62625388601037</v>
      </c>
      <c r="K134" s="449">
        <f t="shared" si="142"/>
        <v>292.68869689119174</v>
      </c>
      <c r="L134" s="449">
        <f t="shared" si="125"/>
        <v>3512.2643626943009</v>
      </c>
      <c r="N134" s="463">
        <f t="shared" si="143"/>
        <v>106</v>
      </c>
      <c r="O134" s="463">
        <f t="shared" si="151"/>
        <v>143</v>
      </c>
      <c r="P134" s="464" t="s">
        <v>157</v>
      </c>
      <c r="Q134" s="465">
        <f t="shared" si="152"/>
        <v>26799</v>
      </c>
      <c r="R134" s="452">
        <v>383.51430000000005</v>
      </c>
      <c r="S134" s="452">
        <v>187.94529599999998</v>
      </c>
      <c r="T134" s="466">
        <f t="shared" si="144"/>
        <v>571.45959600000003</v>
      </c>
      <c r="V134" s="463">
        <f t="shared" si="153"/>
        <v>106</v>
      </c>
      <c r="W134" s="463">
        <f t="shared" si="154"/>
        <v>143</v>
      </c>
      <c r="X134" s="464" t="s">
        <v>157</v>
      </c>
      <c r="Y134" s="465">
        <f t="shared" si="155"/>
        <v>26799</v>
      </c>
      <c r="Z134" s="467">
        <f t="shared" si="126"/>
        <v>292.68869689119174</v>
      </c>
      <c r="AA134" s="467">
        <v>0</v>
      </c>
      <c r="AB134" s="465">
        <f t="shared" si="145"/>
        <v>292.68869689119174</v>
      </c>
      <c r="AC134" s="468">
        <f t="shared" si="146"/>
        <v>571.45959600000003</v>
      </c>
      <c r="AD134" s="700">
        <v>1.38</v>
      </c>
      <c r="AE134" s="469">
        <f t="shared" si="147"/>
        <v>788.61424248000003</v>
      </c>
      <c r="AF134" s="470">
        <f t="shared" si="148"/>
        <v>230818.47498130551</v>
      </c>
      <c r="AH134" s="471">
        <f t="shared" si="149"/>
        <v>106</v>
      </c>
      <c r="AI134" s="471">
        <f t="shared" si="156"/>
        <v>143</v>
      </c>
      <c r="AJ134" s="472" t="s">
        <v>157</v>
      </c>
      <c r="AK134" s="473">
        <f t="shared" si="157"/>
        <v>26799</v>
      </c>
      <c r="AL134" s="474">
        <v>8.68</v>
      </c>
      <c r="AM134" s="475">
        <f>AE134*'Revenue Requirement'!$D$10</f>
        <v>7.1333549273558665</v>
      </c>
      <c r="AN134" s="475">
        <f>AE134*'Fixture Charge Rate'!$H$94</f>
        <v>8.7186545024023818</v>
      </c>
      <c r="AO134" s="476"/>
      <c r="AQ134" s="103">
        <f t="shared" si="127"/>
        <v>292.68869689119174</v>
      </c>
      <c r="AR134" s="477">
        <f>'Facility Maintenance'!$K$191</f>
        <v>2.0389623816666664</v>
      </c>
      <c r="AS134" s="478">
        <f t="shared" si="128"/>
        <v>7161.3749100021278</v>
      </c>
      <c r="AT134" s="479">
        <f t="shared" si="129"/>
        <v>7.1333549273558665</v>
      </c>
      <c r="AU134" s="478">
        <f t="shared" si="130"/>
        <v>25054.228297801805</v>
      </c>
      <c r="AV134" s="478">
        <f t="shared" si="131"/>
        <v>32215.603207803932</v>
      </c>
      <c r="AW134" s="478"/>
      <c r="AX134" s="103">
        <f t="shared" si="132"/>
        <v>292.68869689119174</v>
      </c>
      <c r="AY134" s="480">
        <f>VLOOKUP(AI134,'Curr Settlement Lighting Tariff'!$A$103:$M$193,8,FALSE)</f>
        <v>1.39</v>
      </c>
      <c r="AZ134" s="481">
        <f t="shared" si="133"/>
        <v>4882.0474641450774</v>
      </c>
      <c r="BA134" s="482">
        <f t="shared" si="134"/>
        <v>8.68</v>
      </c>
      <c r="BB134" s="483">
        <f t="shared" si="135"/>
        <v>30486.454668186532</v>
      </c>
      <c r="BC134" s="484">
        <f t="shared" si="136"/>
        <v>35368.50213233161</v>
      </c>
      <c r="BD134" s="485"/>
      <c r="BE134" s="486">
        <f t="shared" si="137"/>
        <v>-1.5466450726441332</v>
      </c>
      <c r="BF134" s="487">
        <f t="shared" si="138"/>
        <v>-0.17818491620324114</v>
      </c>
      <c r="BG134" s="483">
        <f t="shared" si="121"/>
        <v>2279.3274458570504</v>
      </c>
      <c r="BH134" s="483">
        <f t="shared" si="122"/>
        <v>-5432.2263703847275</v>
      </c>
      <c r="BI134" s="488">
        <f t="shared" si="122"/>
        <v>-3152.8989245276789</v>
      </c>
      <c r="BJ134" s="482"/>
      <c r="BK134" s="486">
        <f t="shared" si="139"/>
        <v>8.7186545024023818</v>
      </c>
      <c r="BL134" s="483">
        <f t="shared" si="140"/>
        <v>30622.219499432096</v>
      </c>
      <c r="BM134" s="118"/>
      <c r="BP134" s="118"/>
      <c r="BQ134" s="125"/>
      <c r="BR134" s="126"/>
      <c r="BS134" s="489"/>
      <c r="BT134" s="118"/>
      <c r="BW134" s="118"/>
      <c r="BX134" s="125"/>
      <c r="BY134" s="126"/>
      <c r="BZ134" s="489"/>
      <c r="CA134" s="118"/>
      <c r="CD134" s="118"/>
      <c r="CE134" s="125"/>
      <c r="CF134" s="126"/>
      <c r="CG134" s="489"/>
      <c r="CI134" s="125"/>
      <c r="CJ134" s="126"/>
      <c r="CK134" s="489"/>
      <c r="CM134" s="125"/>
      <c r="CN134" s="126"/>
      <c r="CO134" s="489"/>
      <c r="CQ134" s="127"/>
      <c r="CR134" s="126"/>
      <c r="CS134" s="489"/>
      <c r="CU134" s="489"/>
      <c r="CV134" s="490" t="s">
        <v>157</v>
      </c>
    </row>
    <row r="135" spans="1:100" x14ac:dyDescent="0.3">
      <c r="A135" s="460">
        <f t="shared" si="150"/>
        <v>107</v>
      </c>
      <c r="B135" s="460">
        <v>144</v>
      </c>
      <c r="C135" s="461" t="s">
        <v>158</v>
      </c>
      <c r="D135" s="650">
        <v>26799</v>
      </c>
      <c r="E135" s="449">
        <v>532</v>
      </c>
      <c r="F135" s="449">
        <v>535</v>
      </c>
      <c r="G135" s="449">
        <f>F135*120%</f>
        <v>642</v>
      </c>
      <c r="H135" s="451">
        <f>((F135-E135)/E135+(G135-F135)/F135)/2</f>
        <v>0.10281954887218045</v>
      </c>
      <c r="I135" s="449">
        <f t="shared" si="141"/>
        <v>708.01015037593982</v>
      </c>
      <c r="J135" s="449">
        <f>I135*1.15</f>
        <v>814.21167293233077</v>
      </c>
      <c r="K135" s="449">
        <f t="shared" si="142"/>
        <v>761.11091165413529</v>
      </c>
      <c r="L135" s="449">
        <f t="shared" si="125"/>
        <v>9133.330939849624</v>
      </c>
      <c r="N135" s="463">
        <f t="shared" si="143"/>
        <v>107</v>
      </c>
      <c r="O135" s="463">
        <f t="shared" si="151"/>
        <v>144</v>
      </c>
      <c r="P135" s="464" t="s">
        <v>158</v>
      </c>
      <c r="Q135" s="465">
        <f t="shared" si="152"/>
        <v>26799</v>
      </c>
      <c r="R135" s="452">
        <v>383.51430000000005</v>
      </c>
      <c r="S135" s="452">
        <v>282.09529600000002</v>
      </c>
      <c r="T135" s="466">
        <f t="shared" si="144"/>
        <v>665.60959600000001</v>
      </c>
      <c r="V135" s="463">
        <f t="shared" si="153"/>
        <v>107</v>
      </c>
      <c r="W135" s="463">
        <f t="shared" si="154"/>
        <v>144</v>
      </c>
      <c r="X135" s="464" t="s">
        <v>158</v>
      </c>
      <c r="Y135" s="465">
        <f t="shared" si="155"/>
        <v>26799</v>
      </c>
      <c r="Z135" s="467">
        <f t="shared" si="126"/>
        <v>761.11091165413529</v>
      </c>
      <c r="AA135" s="467">
        <v>0</v>
      </c>
      <c r="AB135" s="465">
        <f t="shared" si="145"/>
        <v>761.11091165413529</v>
      </c>
      <c r="AC135" s="468">
        <f t="shared" si="146"/>
        <v>665.60959600000001</v>
      </c>
      <c r="AD135" s="700">
        <v>1.38</v>
      </c>
      <c r="AE135" s="469">
        <f t="shared" si="147"/>
        <v>918.54124247999994</v>
      </c>
      <c r="AF135" s="470">
        <f t="shared" si="148"/>
        <v>699111.76245587494</v>
      </c>
      <c r="AH135" s="471">
        <f t="shared" si="149"/>
        <v>107</v>
      </c>
      <c r="AI135" s="471">
        <f t="shared" si="156"/>
        <v>144</v>
      </c>
      <c r="AJ135" s="472" t="s">
        <v>158</v>
      </c>
      <c r="AK135" s="473">
        <f t="shared" si="157"/>
        <v>26799</v>
      </c>
      <c r="AL135" s="474">
        <v>8.68</v>
      </c>
      <c r="AM135" s="475">
        <f>AE135*'Revenue Requirement'!$D$10</f>
        <v>8.3086005109658654</v>
      </c>
      <c r="AN135" s="475">
        <f>AE135*'Fixture Charge Rate'!$H$94</f>
        <v>10.155083826797144</v>
      </c>
      <c r="AO135" s="476"/>
      <c r="AQ135" s="103">
        <f t="shared" si="127"/>
        <v>761.11091165413529</v>
      </c>
      <c r="AR135" s="477">
        <f>'Facility Maintenance'!$K$191</f>
        <v>2.0389623816666664</v>
      </c>
      <c r="AS135" s="478">
        <f t="shared" si="128"/>
        <v>18622.518205665641</v>
      </c>
      <c r="AT135" s="479">
        <f t="shared" si="129"/>
        <v>8.3086005109658654</v>
      </c>
      <c r="AU135" s="478">
        <f t="shared" si="130"/>
        <v>75885.198113654929</v>
      </c>
      <c r="AV135" s="478">
        <f t="shared" si="131"/>
        <v>94507.716319320578</v>
      </c>
      <c r="AW135" s="478"/>
      <c r="AX135" s="103">
        <f t="shared" si="132"/>
        <v>761.11091165413529</v>
      </c>
      <c r="AY135" s="480">
        <f>VLOOKUP(AI135,'Curr Settlement Lighting Tariff'!$A$103:$M$193,8,FALSE)</f>
        <v>1.39</v>
      </c>
      <c r="AZ135" s="481">
        <f t="shared" si="133"/>
        <v>12695.330006390974</v>
      </c>
      <c r="BA135" s="482">
        <f t="shared" si="134"/>
        <v>8.68</v>
      </c>
      <c r="BB135" s="483">
        <f t="shared" si="135"/>
        <v>79277.312557894737</v>
      </c>
      <c r="BC135" s="484">
        <f t="shared" si="136"/>
        <v>91972.642564285707</v>
      </c>
      <c r="BD135" s="485"/>
      <c r="BE135" s="486">
        <f t="shared" si="137"/>
        <v>-0.37139948903413433</v>
      </c>
      <c r="BF135" s="487">
        <f t="shared" si="138"/>
        <v>-4.2787959566144507E-2</v>
      </c>
      <c r="BG135" s="483">
        <f t="shared" si="121"/>
        <v>5927.1881992746676</v>
      </c>
      <c r="BH135" s="483">
        <f t="shared" si="122"/>
        <v>-3392.1144442398072</v>
      </c>
      <c r="BI135" s="488">
        <f t="shared" si="122"/>
        <v>2535.0737550348713</v>
      </c>
      <c r="BJ135" s="482"/>
      <c r="BK135" s="486">
        <f t="shared" si="139"/>
        <v>10.155083826797144</v>
      </c>
      <c r="BL135" s="483">
        <f t="shared" si="140"/>
        <v>92749.741312052865</v>
      </c>
      <c r="BM135" s="118"/>
      <c r="BP135" s="118"/>
      <c r="BQ135" s="125"/>
      <c r="BR135" s="126"/>
      <c r="BS135" s="489"/>
      <c r="BT135" s="118"/>
      <c r="BW135" s="118"/>
      <c r="BX135" s="125"/>
      <c r="BY135" s="126"/>
      <c r="BZ135" s="489"/>
      <c r="CA135" s="118"/>
      <c r="CD135" s="118"/>
      <c r="CE135" s="125"/>
      <c r="CF135" s="126"/>
      <c r="CG135" s="489"/>
      <c r="CI135" s="125"/>
      <c r="CJ135" s="126"/>
      <c r="CK135" s="489"/>
      <c r="CM135" s="125"/>
      <c r="CN135" s="126"/>
      <c r="CO135" s="489"/>
      <c r="CQ135" s="127"/>
      <c r="CR135" s="126"/>
      <c r="CS135" s="489"/>
      <c r="CU135" s="489"/>
      <c r="CV135" s="490" t="s">
        <v>158</v>
      </c>
    </row>
    <row r="136" spans="1:100" x14ac:dyDescent="0.3">
      <c r="A136" s="460">
        <f t="shared" si="150"/>
        <v>108</v>
      </c>
      <c r="B136" s="460">
        <v>147</v>
      </c>
      <c r="C136" s="461" t="s">
        <v>94</v>
      </c>
      <c r="D136" s="650">
        <v>12642</v>
      </c>
      <c r="E136" s="449">
        <v>3697</v>
      </c>
      <c r="F136" s="449">
        <v>5742</v>
      </c>
      <c r="G136" s="449">
        <f>F136*123%*0.9</f>
        <v>6356.3940000000002</v>
      </c>
      <c r="H136" s="451">
        <v>0.3</v>
      </c>
      <c r="I136" s="449">
        <f t="shared" si="141"/>
        <v>8263.3122000000003</v>
      </c>
      <c r="J136" s="449">
        <f>I136*1.15</f>
        <v>9502.8090300000003</v>
      </c>
      <c r="K136" s="449">
        <f t="shared" si="142"/>
        <v>8883.0606150000003</v>
      </c>
      <c r="L136" s="449">
        <f t="shared" si="125"/>
        <v>106596.72738</v>
      </c>
      <c r="N136" s="463">
        <f t="shared" si="143"/>
        <v>108</v>
      </c>
      <c r="O136" s="463">
        <f t="shared" si="151"/>
        <v>147</v>
      </c>
      <c r="P136" s="464" t="s">
        <v>94</v>
      </c>
      <c r="Q136" s="465">
        <f t="shared" si="152"/>
        <v>12642</v>
      </c>
      <c r="R136" s="452">
        <v>240.77429999999998</v>
      </c>
      <c r="S136" s="452">
        <v>187.94529599999998</v>
      </c>
      <c r="T136" s="466">
        <f t="shared" si="144"/>
        <v>428.71959599999997</v>
      </c>
      <c r="V136" s="463">
        <f t="shared" si="153"/>
        <v>108</v>
      </c>
      <c r="W136" s="463">
        <f t="shared" si="154"/>
        <v>147</v>
      </c>
      <c r="X136" s="464" t="s">
        <v>94</v>
      </c>
      <c r="Y136" s="465">
        <f t="shared" si="155"/>
        <v>12642</v>
      </c>
      <c r="Z136" s="467">
        <f t="shared" si="126"/>
        <v>8883.0606150000003</v>
      </c>
      <c r="AA136" s="467">
        <v>6</v>
      </c>
      <c r="AB136" s="465">
        <f t="shared" si="145"/>
        <v>8889.0606150000003</v>
      </c>
      <c r="AC136" s="468">
        <f t="shared" si="146"/>
        <v>428.71959599999997</v>
      </c>
      <c r="AD136" s="700">
        <v>1.38</v>
      </c>
      <c r="AE136" s="469">
        <f t="shared" si="147"/>
        <v>591.63304247999986</v>
      </c>
      <c r="AF136" s="470">
        <f t="shared" si="148"/>
        <v>5259061.9764415892</v>
      </c>
      <c r="AH136" s="471">
        <f t="shared" si="149"/>
        <v>108</v>
      </c>
      <c r="AI136" s="471">
        <f t="shared" si="156"/>
        <v>147</v>
      </c>
      <c r="AJ136" s="472" t="s">
        <v>94</v>
      </c>
      <c r="AK136" s="473">
        <f t="shared" si="157"/>
        <v>12642</v>
      </c>
      <c r="AL136" s="474">
        <v>5.92</v>
      </c>
      <c r="AM136" s="475">
        <f>AE136*'Revenue Requirement'!$D$10</f>
        <v>5.3515752714398648</v>
      </c>
      <c r="AN136" s="475">
        <f>AE136*'Fixture Charge Rate'!$H$94</f>
        <v>6.5408964379933678</v>
      </c>
      <c r="AO136" s="476"/>
      <c r="AQ136" s="103">
        <f t="shared" si="127"/>
        <v>8883.0606150000003</v>
      </c>
      <c r="AR136" s="477">
        <f>'Facility Maintenance'!$K$191</f>
        <v>2.0389623816666664</v>
      </c>
      <c r="AS136" s="478">
        <f t="shared" si="128"/>
        <v>217346.71713659714</v>
      </c>
      <c r="AT136" s="479">
        <f t="shared" si="129"/>
        <v>5.3515752714398648</v>
      </c>
      <c r="AU136" s="478">
        <f t="shared" si="130"/>
        <v>570460.41026322474</v>
      </c>
      <c r="AV136" s="478">
        <f t="shared" si="131"/>
        <v>787807.12739982188</v>
      </c>
      <c r="AW136" s="478"/>
      <c r="AX136" s="103">
        <f t="shared" si="132"/>
        <v>8883.0606150000003</v>
      </c>
      <c r="AY136" s="480">
        <f>VLOOKUP(AI136,'Curr Settlement Lighting Tariff'!$A$103:$M$193,8,FALSE)</f>
        <v>1.39</v>
      </c>
      <c r="AZ136" s="481">
        <f t="shared" si="133"/>
        <v>148169.45105819998</v>
      </c>
      <c r="BA136" s="482">
        <f t="shared" si="134"/>
        <v>5.92</v>
      </c>
      <c r="BB136" s="483">
        <f t="shared" si="135"/>
        <v>631052.62608960003</v>
      </c>
      <c r="BC136" s="484">
        <f t="shared" si="136"/>
        <v>779222.07714780001</v>
      </c>
      <c r="BD136" s="485"/>
      <c r="BE136" s="486">
        <f t="shared" si="137"/>
        <v>-0.56842472856013515</v>
      </c>
      <c r="BF136" s="487">
        <f t="shared" si="138"/>
        <v>-9.6017690635157971E-2</v>
      </c>
      <c r="BG136" s="483">
        <f t="shared" si="121"/>
        <v>69177.266078397166</v>
      </c>
      <c r="BH136" s="483">
        <f t="shared" si="122"/>
        <v>-60592.215826375294</v>
      </c>
      <c r="BI136" s="488">
        <f t="shared" si="122"/>
        <v>8585.0502520218724</v>
      </c>
      <c r="BJ136" s="482"/>
      <c r="BK136" s="486">
        <f t="shared" si="139"/>
        <v>6.5408964379933678</v>
      </c>
      <c r="BL136" s="483">
        <f t="shared" si="140"/>
        <v>697238.15442159213</v>
      </c>
      <c r="BM136" s="118"/>
      <c r="BP136" s="118"/>
      <c r="BQ136" s="125"/>
      <c r="BR136" s="126"/>
      <c r="BS136" s="489"/>
      <c r="BT136" s="118"/>
      <c r="BW136" s="118"/>
      <c r="BX136" s="125"/>
      <c r="BY136" s="126"/>
      <c r="BZ136" s="489"/>
      <c r="CA136" s="118"/>
      <c r="CD136" s="118"/>
      <c r="CE136" s="125"/>
      <c r="CF136" s="126"/>
      <c r="CG136" s="489"/>
      <c r="CI136" s="125"/>
      <c r="CJ136" s="126"/>
      <c r="CK136" s="489"/>
      <c r="CM136" s="125"/>
      <c r="CN136" s="126"/>
      <c r="CO136" s="489"/>
      <c r="CQ136" s="127"/>
      <c r="CR136" s="126"/>
      <c r="CS136" s="489"/>
      <c r="CU136" s="489"/>
    </row>
    <row r="137" spans="1:100" x14ac:dyDescent="0.3">
      <c r="A137" s="460">
        <f t="shared" si="150"/>
        <v>109</v>
      </c>
      <c r="B137" s="460">
        <v>148</v>
      </c>
      <c r="C137" s="461" t="s">
        <v>118</v>
      </c>
      <c r="D137" s="650">
        <v>12642</v>
      </c>
      <c r="E137" s="449">
        <v>1488</v>
      </c>
      <c r="F137" s="449">
        <v>2927</v>
      </c>
      <c r="G137" s="449">
        <f>F137*123%*0.9</f>
        <v>3240.1890000000003</v>
      </c>
      <c r="H137" s="451">
        <v>0.25</v>
      </c>
      <c r="I137" s="449">
        <f t="shared" si="141"/>
        <v>4050.2362500000004</v>
      </c>
      <c r="J137" s="449">
        <f>I137*1.15</f>
        <v>4657.7716874999996</v>
      </c>
      <c r="K137" s="449">
        <f t="shared" si="142"/>
        <v>4354.0039687500002</v>
      </c>
      <c r="L137" s="449">
        <f t="shared" si="125"/>
        <v>52248.047625000007</v>
      </c>
      <c r="N137" s="463">
        <f t="shared" si="143"/>
        <v>109</v>
      </c>
      <c r="O137" s="463">
        <f t="shared" si="151"/>
        <v>148</v>
      </c>
      <c r="P137" s="464" t="s">
        <v>118</v>
      </c>
      <c r="Q137" s="465">
        <f t="shared" si="152"/>
        <v>12642</v>
      </c>
      <c r="R137" s="452">
        <v>240.77429999999998</v>
      </c>
      <c r="S137" s="452">
        <v>282.09529600000002</v>
      </c>
      <c r="T137" s="466">
        <f t="shared" si="144"/>
        <v>522.869596</v>
      </c>
      <c r="V137" s="463">
        <f t="shared" si="153"/>
        <v>109</v>
      </c>
      <c r="W137" s="463">
        <f t="shared" si="154"/>
        <v>148</v>
      </c>
      <c r="X137" s="464" t="s">
        <v>118</v>
      </c>
      <c r="Y137" s="465">
        <f t="shared" si="155"/>
        <v>12642</v>
      </c>
      <c r="Z137" s="467">
        <f t="shared" si="126"/>
        <v>4354.0039687500002</v>
      </c>
      <c r="AA137" s="467">
        <v>0</v>
      </c>
      <c r="AB137" s="465">
        <f t="shared" si="145"/>
        <v>4354.0039687500002</v>
      </c>
      <c r="AC137" s="468">
        <f t="shared" si="146"/>
        <v>522.869596</v>
      </c>
      <c r="AD137" s="700">
        <v>1.38</v>
      </c>
      <c r="AE137" s="469">
        <f t="shared" si="147"/>
        <v>721.56004247999999</v>
      </c>
      <c r="AF137" s="470">
        <f t="shared" si="148"/>
        <v>3141675.2886493388</v>
      </c>
      <c r="AH137" s="471">
        <f t="shared" si="149"/>
        <v>109</v>
      </c>
      <c r="AI137" s="471">
        <f t="shared" si="156"/>
        <v>148</v>
      </c>
      <c r="AJ137" s="472" t="s">
        <v>118</v>
      </c>
      <c r="AK137" s="473">
        <f t="shared" si="157"/>
        <v>12642</v>
      </c>
      <c r="AL137" s="474">
        <v>5.92</v>
      </c>
      <c r="AM137" s="475">
        <f>AE137*'Revenue Requirement'!$D$10</f>
        <v>6.5268208550498663</v>
      </c>
      <c r="AN137" s="475">
        <f>AE137*'Fixture Charge Rate'!$H$94</f>
        <v>7.9773257623881326</v>
      </c>
      <c r="AO137" s="476"/>
      <c r="AQ137" s="103">
        <f t="shared" si="127"/>
        <v>4354.0039687500002</v>
      </c>
      <c r="AR137" s="477">
        <f>'Facility Maintenance'!$K$191</f>
        <v>2.0389623816666664</v>
      </c>
      <c r="AS137" s="478">
        <f t="shared" si="128"/>
        <v>106531.80362290342</v>
      </c>
      <c r="AT137" s="479">
        <f t="shared" si="129"/>
        <v>6.5268208550498663</v>
      </c>
      <c r="AU137" s="478">
        <f t="shared" si="130"/>
        <v>341013.64687448868</v>
      </c>
      <c r="AV137" s="478">
        <f t="shared" si="131"/>
        <v>447545.4504973921</v>
      </c>
      <c r="AW137" s="478"/>
      <c r="AX137" s="103">
        <f t="shared" si="132"/>
        <v>4354.0039687500002</v>
      </c>
      <c r="AY137" s="480">
        <f>VLOOKUP(AI137,'Curr Settlement Lighting Tariff'!$A$103:$M$193,8,FALSE)</f>
        <v>1.39</v>
      </c>
      <c r="AZ137" s="481">
        <f t="shared" si="133"/>
        <v>72624.786198750007</v>
      </c>
      <c r="BA137" s="482">
        <f t="shared" si="134"/>
        <v>5.92</v>
      </c>
      <c r="BB137" s="483">
        <f t="shared" si="135"/>
        <v>309308.44194000005</v>
      </c>
      <c r="BC137" s="484">
        <f t="shared" si="136"/>
        <v>381933.22813875007</v>
      </c>
      <c r="BD137" s="485"/>
      <c r="BE137" s="486">
        <f t="shared" si="137"/>
        <v>0.60682085504986638</v>
      </c>
      <c r="BF137" s="487">
        <f t="shared" si="138"/>
        <v>0.10250352281247743</v>
      </c>
      <c r="BG137" s="483">
        <f t="shared" si="121"/>
        <v>33907.017424153411</v>
      </c>
      <c r="BH137" s="483">
        <f t="shared" si="122"/>
        <v>31705.204934488633</v>
      </c>
      <c r="BI137" s="488">
        <f t="shared" si="122"/>
        <v>65612.22235864203</v>
      </c>
      <c r="BJ137" s="482"/>
      <c r="BK137" s="486">
        <f t="shared" si="139"/>
        <v>7.9773257623881326</v>
      </c>
      <c r="BL137" s="483">
        <f t="shared" si="140"/>
        <v>416799.69635339465</v>
      </c>
      <c r="BM137" s="118"/>
      <c r="BP137" s="118"/>
      <c r="BQ137" s="125"/>
      <c r="BR137" s="126"/>
      <c r="BS137" s="489"/>
      <c r="BT137" s="118"/>
      <c r="BW137" s="118"/>
      <c r="BX137" s="125"/>
      <c r="BY137" s="126"/>
      <c r="BZ137" s="489"/>
      <c r="CA137" s="118"/>
      <c r="CD137" s="118"/>
      <c r="CE137" s="125"/>
      <c r="CF137" s="126"/>
      <c r="CG137" s="489"/>
      <c r="CI137" s="125"/>
      <c r="CJ137" s="126"/>
      <c r="CK137" s="489"/>
      <c r="CM137" s="125"/>
      <c r="CN137" s="126"/>
      <c r="CO137" s="489"/>
      <c r="CQ137" s="127"/>
      <c r="CR137" s="126"/>
      <c r="CS137" s="489"/>
      <c r="CU137" s="489"/>
    </row>
    <row r="138" spans="1:100" x14ac:dyDescent="0.3">
      <c r="A138" s="460">
        <f t="shared" si="150"/>
        <v>110</v>
      </c>
      <c r="B138" s="460">
        <v>149</v>
      </c>
      <c r="C138" s="461" t="s">
        <v>159</v>
      </c>
      <c r="D138" s="650">
        <v>4946</v>
      </c>
      <c r="E138" s="449">
        <v>3502</v>
      </c>
      <c r="F138" s="449">
        <v>5840</v>
      </c>
      <c r="G138" s="449">
        <f>F138*135%</f>
        <v>7884.0000000000009</v>
      </c>
      <c r="H138" s="451">
        <v>0.3</v>
      </c>
      <c r="I138" s="449">
        <f t="shared" si="141"/>
        <v>10249.200000000001</v>
      </c>
      <c r="J138" s="449">
        <f>I138*1.15</f>
        <v>11786.58</v>
      </c>
      <c r="K138" s="449">
        <f t="shared" si="142"/>
        <v>11017.89</v>
      </c>
      <c r="L138" s="449">
        <f t="shared" si="125"/>
        <v>132214.68</v>
      </c>
      <c r="N138" s="463">
        <f t="shared" si="143"/>
        <v>110</v>
      </c>
      <c r="O138" s="463">
        <f t="shared" si="151"/>
        <v>149</v>
      </c>
      <c r="P138" s="464" t="s">
        <v>159</v>
      </c>
      <c r="Q138" s="465">
        <f t="shared" si="152"/>
        <v>4946</v>
      </c>
      <c r="R138" s="452">
        <v>866.72429999999997</v>
      </c>
      <c r="S138" s="452">
        <v>282.09529600000002</v>
      </c>
      <c r="T138" s="466">
        <f t="shared" si="144"/>
        <v>1148.819596</v>
      </c>
      <c r="V138" s="463">
        <f t="shared" si="153"/>
        <v>110</v>
      </c>
      <c r="W138" s="463">
        <f t="shared" si="154"/>
        <v>149</v>
      </c>
      <c r="X138" s="464" t="s">
        <v>159</v>
      </c>
      <c r="Y138" s="465">
        <f t="shared" si="155"/>
        <v>4946</v>
      </c>
      <c r="Z138" s="467">
        <f t="shared" si="126"/>
        <v>11017.89</v>
      </c>
      <c r="AA138" s="467">
        <v>36</v>
      </c>
      <c r="AB138" s="465">
        <f t="shared" si="145"/>
        <v>11053.89</v>
      </c>
      <c r="AC138" s="468">
        <f t="shared" si="146"/>
        <v>1148.819596</v>
      </c>
      <c r="AD138" s="700">
        <v>1.33823</v>
      </c>
      <c r="AE138" s="469">
        <f t="shared" si="147"/>
        <v>1537.3848479550802</v>
      </c>
      <c r="AF138" s="470">
        <f t="shared" si="148"/>
        <v>16994082.996962182</v>
      </c>
      <c r="AH138" s="471">
        <f t="shared" si="149"/>
        <v>110</v>
      </c>
      <c r="AI138" s="471">
        <f t="shared" si="156"/>
        <v>149</v>
      </c>
      <c r="AJ138" s="472" t="s">
        <v>159</v>
      </c>
      <c r="AK138" s="473">
        <f t="shared" si="157"/>
        <v>4946</v>
      </c>
      <c r="AL138" s="474">
        <v>13.54</v>
      </c>
      <c r="AM138" s="475">
        <f>AE138*'Revenue Requirement'!$D$10</f>
        <v>13.906307025238322</v>
      </c>
      <c r="AN138" s="475">
        <f>AE138*'Fixture Charge Rate'!$H$94</f>
        <v>16.996811120728264</v>
      </c>
      <c r="AO138" s="476"/>
      <c r="AQ138" s="103">
        <f t="shared" si="127"/>
        <v>11017.89</v>
      </c>
      <c r="AR138" s="477">
        <f>'Facility Maintenance'!$K$191</f>
        <v>2.0389623816666664</v>
      </c>
      <c r="AS138" s="478">
        <f t="shared" si="128"/>
        <v>269580.75882409618</v>
      </c>
      <c r="AT138" s="479">
        <f t="shared" si="129"/>
        <v>13.906307025238322</v>
      </c>
      <c r="AU138" s="478">
        <f t="shared" si="130"/>
        <v>1838617.9333236367</v>
      </c>
      <c r="AV138" s="478">
        <f t="shared" si="131"/>
        <v>2108198.6921477327</v>
      </c>
      <c r="AW138" s="478"/>
      <c r="AX138" s="103">
        <f t="shared" si="132"/>
        <v>11017.89</v>
      </c>
      <c r="AY138" s="480">
        <f>VLOOKUP(AI138,'Curr Settlement Lighting Tariff'!$A$103:$M$193,8,FALSE)</f>
        <v>1.39</v>
      </c>
      <c r="AZ138" s="481">
        <f t="shared" si="133"/>
        <v>183778.40519999998</v>
      </c>
      <c r="BA138" s="482">
        <f t="shared" si="134"/>
        <v>13.54</v>
      </c>
      <c r="BB138" s="483">
        <f t="shared" si="135"/>
        <v>1790186.7671999997</v>
      </c>
      <c r="BC138" s="484">
        <f t="shared" si="136"/>
        <v>1973965.1723999996</v>
      </c>
      <c r="BD138" s="485"/>
      <c r="BE138" s="486">
        <f t="shared" si="137"/>
        <v>0.36630702523832248</v>
      </c>
      <c r="BF138" s="487">
        <f t="shared" si="138"/>
        <v>2.7053694626168575E-2</v>
      </c>
      <c r="BG138" s="483">
        <f t="shared" si="121"/>
        <v>85802.353624096198</v>
      </c>
      <c r="BH138" s="483">
        <f t="shared" si="122"/>
        <v>48431.166123636998</v>
      </c>
      <c r="BI138" s="488">
        <f t="shared" si="122"/>
        <v>134233.51974773314</v>
      </c>
      <c r="BJ138" s="482"/>
      <c r="BK138" s="486">
        <f t="shared" si="139"/>
        <v>16.996811120728264</v>
      </c>
      <c r="BL138" s="483">
        <f t="shared" si="140"/>
        <v>2247227.9433475286</v>
      </c>
      <c r="BM138" s="118"/>
      <c r="BP138" s="118"/>
      <c r="BQ138" s="125"/>
      <c r="BR138" s="126"/>
      <c r="BS138" s="489"/>
      <c r="BT138" s="118"/>
      <c r="BW138" s="118"/>
      <c r="BX138" s="125"/>
      <c r="BY138" s="126"/>
      <c r="BZ138" s="489"/>
      <c r="CA138" s="118"/>
      <c r="CD138" s="118"/>
      <c r="CE138" s="125"/>
      <c r="CF138" s="126"/>
      <c r="CG138" s="489"/>
      <c r="CI138" s="125"/>
      <c r="CJ138" s="126"/>
      <c r="CK138" s="489"/>
      <c r="CM138" s="125"/>
      <c r="CN138" s="126"/>
      <c r="CO138" s="489"/>
      <c r="CQ138" s="127"/>
      <c r="CR138" s="126"/>
      <c r="CS138" s="489"/>
      <c r="CU138" s="489"/>
    </row>
    <row r="139" spans="1:100" ht="15" x14ac:dyDescent="0.3">
      <c r="A139" s="460">
        <f t="shared" si="150"/>
        <v>111</v>
      </c>
      <c r="B139" s="460">
        <v>151</v>
      </c>
      <c r="C139" s="461" t="s">
        <v>12294</v>
      </c>
      <c r="D139" s="650">
        <v>4500</v>
      </c>
      <c r="E139" s="449">
        <v>23496</v>
      </c>
      <c r="F139" s="449">
        <v>23293</v>
      </c>
      <c r="G139" s="449">
        <f>F139*100%</f>
        <v>23293</v>
      </c>
      <c r="H139" s="451"/>
      <c r="I139" s="449">
        <f t="shared" si="141"/>
        <v>23293</v>
      </c>
      <c r="J139" s="449">
        <f>I139*0.997</f>
        <v>23223.120999999999</v>
      </c>
      <c r="K139" s="449">
        <f t="shared" si="142"/>
        <v>23258.0605</v>
      </c>
      <c r="L139" s="449">
        <f t="shared" si="125"/>
        <v>279096.72600000002</v>
      </c>
      <c r="N139" s="463">
        <f t="shared" si="143"/>
        <v>111</v>
      </c>
      <c r="O139" s="463">
        <f t="shared" si="151"/>
        <v>151</v>
      </c>
      <c r="P139" s="464" t="s">
        <v>12294</v>
      </c>
      <c r="Q139" s="465">
        <f t="shared" si="152"/>
        <v>4500</v>
      </c>
      <c r="R139" s="452">
        <v>172.9143</v>
      </c>
      <c r="S139" s="452">
        <v>164.87623680000002</v>
      </c>
      <c r="T139" s="466">
        <f t="shared" si="144"/>
        <v>337.79053680000004</v>
      </c>
      <c r="V139" s="463">
        <f t="shared" si="153"/>
        <v>111</v>
      </c>
      <c r="W139" s="463">
        <f t="shared" si="154"/>
        <v>151</v>
      </c>
      <c r="X139" s="464" t="s">
        <v>12294</v>
      </c>
      <c r="Y139" s="465">
        <f t="shared" si="155"/>
        <v>4500</v>
      </c>
      <c r="Z139" s="467">
        <f t="shared" si="126"/>
        <v>23258.0605</v>
      </c>
      <c r="AA139" s="467">
        <v>22</v>
      </c>
      <c r="AB139" s="465">
        <f t="shared" si="145"/>
        <v>23280.0605</v>
      </c>
      <c r="AC139" s="468">
        <f t="shared" si="146"/>
        <v>337.79053680000004</v>
      </c>
      <c r="AD139" s="700">
        <v>1.35</v>
      </c>
      <c r="AE139" s="469">
        <f t="shared" si="147"/>
        <v>456.01722468000008</v>
      </c>
      <c r="AF139" s="470">
        <f t="shared" si="148"/>
        <v>10616108.579592494</v>
      </c>
      <c r="AH139" s="471">
        <f t="shared" si="149"/>
        <v>111</v>
      </c>
      <c r="AI139" s="471">
        <f t="shared" si="156"/>
        <v>151</v>
      </c>
      <c r="AJ139" s="472" t="s">
        <v>12294</v>
      </c>
      <c r="AK139" s="473">
        <f t="shared" si="157"/>
        <v>4500</v>
      </c>
      <c r="AL139" s="474">
        <v>5.07</v>
      </c>
      <c r="AM139" s="475">
        <f>AE139*'Revenue Requirement'!$D$10</f>
        <v>4.124871884637213</v>
      </c>
      <c r="AN139" s="475">
        <f>AE139*'Fixture Charge Rate'!$H$94</f>
        <v>5.0415734524730613</v>
      </c>
      <c r="AO139" s="476"/>
      <c r="AQ139" s="103">
        <f t="shared" si="127"/>
        <v>23258.0605</v>
      </c>
      <c r="AR139" s="477">
        <f>'Facility Maintenance'!$K$191</f>
        <v>2.0389623816666664</v>
      </c>
      <c r="AS139" s="478">
        <f t="shared" si="128"/>
        <v>569067.72516032902</v>
      </c>
      <c r="AT139" s="479">
        <f t="shared" si="129"/>
        <v>4.124871884637213</v>
      </c>
      <c r="AU139" s="478">
        <f t="shared" si="130"/>
        <v>1151238.2381716957</v>
      </c>
      <c r="AV139" s="478">
        <f t="shared" si="131"/>
        <v>1720305.9633320249</v>
      </c>
      <c r="AW139" s="478"/>
      <c r="AX139" s="103">
        <f t="shared" si="132"/>
        <v>23258.0605</v>
      </c>
      <c r="AY139" s="480">
        <f>VLOOKUP(AI139,'Curr Settlement Lighting Tariff'!$A$103:$M$193,8,FALSE)</f>
        <v>1.39</v>
      </c>
      <c r="AZ139" s="481">
        <f t="shared" si="133"/>
        <v>387944.44913999998</v>
      </c>
      <c r="BA139" s="482">
        <f t="shared" si="134"/>
        <v>5.07</v>
      </c>
      <c r="BB139" s="483">
        <f t="shared" si="135"/>
        <v>1415020.4008200001</v>
      </c>
      <c r="BC139" s="484">
        <f t="shared" si="136"/>
        <v>1802964.84996</v>
      </c>
      <c r="BD139" s="485"/>
      <c r="BE139" s="486">
        <f t="shared" si="137"/>
        <v>-0.94512811536278729</v>
      </c>
      <c r="BF139" s="487">
        <f t="shared" si="138"/>
        <v>-0.18641580184670359</v>
      </c>
      <c r="BG139" s="483">
        <f t="shared" si="121"/>
        <v>181123.27602032904</v>
      </c>
      <c r="BH139" s="483">
        <f t="shared" si="122"/>
        <v>-263782.16264830437</v>
      </c>
      <c r="BI139" s="488">
        <f t="shared" si="122"/>
        <v>-82658.886627975153</v>
      </c>
      <c r="BJ139" s="482"/>
      <c r="BK139" s="486">
        <f t="shared" si="139"/>
        <v>5.0415734524730613</v>
      </c>
      <c r="BL139" s="483">
        <f t="shared" si="140"/>
        <v>1407086.6444737478</v>
      </c>
      <c r="BM139" s="118"/>
      <c r="BP139" s="118"/>
      <c r="BQ139" s="125"/>
      <c r="BR139" s="126"/>
      <c r="BS139" s="489"/>
      <c r="BT139" s="118"/>
      <c r="BW139" s="118"/>
      <c r="BX139" s="125"/>
      <c r="BY139" s="126"/>
      <c r="BZ139" s="489"/>
      <c r="CA139" s="118"/>
      <c r="CD139" s="118"/>
      <c r="CE139" s="125"/>
      <c r="CF139" s="126"/>
      <c r="CG139" s="489"/>
      <c r="CI139" s="125"/>
      <c r="CJ139" s="126"/>
      <c r="CK139" s="489"/>
      <c r="CM139" s="125"/>
      <c r="CN139" s="126"/>
      <c r="CO139" s="489"/>
      <c r="CQ139" s="127"/>
      <c r="CR139" s="126"/>
      <c r="CS139" s="489"/>
      <c r="CU139" s="489"/>
    </row>
    <row r="140" spans="1:100" ht="15" x14ac:dyDescent="0.3">
      <c r="A140" s="460">
        <f t="shared" si="150"/>
        <v>112</v>
      </c>
      <c r="B140" s="460">
        <v>152</v>
      </c>
      <c r="C140" s="461" t="s">
        <v>12288</v>
      </c>
      <c r="D140" s="650">
        <v>5100</v>
      </c>
      <c r="E140" s="449">
        <v>1345</v>
      </c>
      <c r="F140" s="449">
        <v>1445</v>
      </c>
      <c r="G140" s="449">
        <v>1445</v>
      </c>
      <c r="H140" s="451">
        <v>0</v>
      </c>
      <c r="I140" s="449">
        <f t="shared" si="141"/>
        <v>1445</v>
      </c>
      <c r="J140" s="449">
        <f t="shared" ref="J140:J142" si="162">I140*0.99</f>
        <v>1430.55</v>
      </c>
      <c r="K140" s="449">
        <f t="shared" si="142"/>
        <v>1437.7750000000001</v>
      </c>
      <c r="L140" s="449">
        <f t="shared" si="125"/>
        <v>17253.300000000003</v>
      </c>
      <c r="N140" s="463">
        <f t="shared" si="143"/>
        <v>112</v>
      </c>
      <c r="O140" s="463">
        <f t="shared" si="151"/>
        <v>152</v>
      </c>
      <c r="P140" s="464" t="s">
        <v>12288</v>
      </c>
      <c r="Q140" s="465">
        <f t="shared" si="152"/>
        <v>5100</v>
      </c>
      <c r="R140" s="452">
        <v>182.27429999999998</v>
      </c>
      <c r="S140" s="452">
        <v>164.87623680000002</v>
      </c>
      <c r="T140" s="466">
        <f t="shared" si="144"/>
        <v>347.1505368</v>
      </c>
      <c r="V140" s="463">
        <f t="shared" si="153"/>
        <v>112</v>
      </c>
      <c r="W140" s="463">
        <f t="shared" si="154"/>
        <v>152</v>
      </c>
      <c r="X140" s="464" t="s">
        <v>12288</v>
      </c>
      <c r="Y140" s="465">
        <f t="shared" si="155"/>
        <v>5100</v>
      </c>
      <c r="Z140" s="467">
        <f t="shared" si="126"/>
        <v>1437.7750000000001</v>
      </c>
      <c r="AA140" s="467">
        <v>47</v>
      </c>
      <c r="AB140" s="465">
        <f t="shared" si="145"/>
        <v>1484.7750000000001</v>
      </c>
      <c r="AC140" s="468">
        <f t="shared" si="146"/>
        <v>347.1505368</v>
      </c>
      <c r="AD140" s="700">
        <v>1.5</v>
      </c>
      <c r="AE140" s="469">
        <f t="shared" si="147"/>
        <v>520.72580519999997</v>
      </c>
      <c r="AF140" s="470">
        <f t="shared" si="148"/>
        <v>773160.65741582995</v>
      </c>
      <c r="AH140" s="471">
        <f t="shared" si="149"/>
        <v>112</v>
      </c>
      <c r="AI140" s="471">
        <f t="shared" si="156"/>
        <v>152</v>
      </c>
      <c r="AJ140" s="472" t="s">
        <v>12288</v>
      </c>
      <c r="AK140" s="473">
        <f t="shared" si="157"/>
        <v>5100</v>
      </c>
      <c r="AL140" s="474">
        <v>4.21</v>
      </c>
      <c r="AM140" s="475">
        <f>AE140*'Revenue Requirement'!$D$10</f>
        <v>4.7101888201302362</v>
      </c>
      <c r="AN140" s="475">
        <f>AE140*'Fixture Charge Rate'!$H$94</f>
        <v>5.7569698104193501</v>
      </c>
      <c r="AO140" s="476"/>
      <c r="AQ140" s="103">
        <f t="shared" si="127"/>
        <v>1437.7750000000001</v>
      </c>
      <c r="AR140" s="477">
        <f>'Facility Maintenance'!$K$191</f>
        <v>2.0389623816666664</v>
      </c>
      <c r="AS140" s="478">
        <f t="shared" si="128"/>
        <v>35178.829659609502</v>
      </c>
      <c r="AT140" s="479">
        <f t="shared" si="129"/>
        <v>4.7101888201302362</v>
      </c>
      <c r="AU140" s="478">
        <f t="shared" si="130"/>
        <v>81266.300770353002</v>
      </c>
      <c r="AV140" s="478">
        <f t="shared" si="131"/>
        <v>116445.1304299625</v>
      </c>
      <c r="AW140" s="478"/>
      <c r="AX140" s="103">
        <f t="shared" si="132"/>
        <v>1437.7750000000001</v>
      </c>
      <c r="AY140" s="480">
        <f>VLOOKUP(AI140,'Curr Settlement Lighting Tariff'!$A$103:$M$193,8,FALSE)</f>
        <v>1.39</v>
      </c>
      <c r="AZ140" s="481">
        <f t="shared" si="133"/>
        <v>23982.087</v>
      </c>
      <c r="BA140" s="482">
        <f t="shared" si="134"/>
        <v>4.21</v>
      </c>
      <c r="BB140" s="483">
        <f t="shared" si="135"/>
        <v>72636.393000000011</v>
      </c>
      <c r="BC140" s="484">
        <f t="shared" si="136"/>
        <v>96618.48000000001</v>
      </c>
      <c r="BD140" s="485"/>
      <c r="BE140" s="486">
        <f t="shared" si="137"/>
        <v>0.50018882013023624</v>
      </c>
      <c r="BF140" s="487">
        <f t="shared" si="138"/>
        <v>0.11880969599293023</v>
      </c>
      <c r="BG140" s="483">
        <f t="shared" si="121"/>
        <v>11196.742659609503</v>
      </c>
      <c r="BH140" s="483">
        <f t="shared" si="122"/>
        <v>8629.9077703529911</v>
      </c>
      <c r="BI140" s="488">
        <f t="shared" si="122"/>
        <v>19826.650429962494</v>
      </c>
      <c r="BJ140" s="482"/>
      <c r="BK140" s="486">
        <f t="shared" si="139"/>
        <v>5.7569698104193501</v>
      </c>
      <c r="BL140" s="483">
        <f t="shared" si="140"/>
        <v>99326.727230108168</v>
      </c>
      <c r="BM140" s="118"/>
      <c r="BP140" s="118"/>
      <c r="BQ140" s="125"/>
      <c r="BR140" s="126"/>
      <c r="BS140" s="489"/>
      <c r="BT140" s="118"/>
      <c r="BW140" s="118"/>
      <c r="BX140" s="125"/>
      <c r="BY140" s="126"/>
      <c r="BZ140" s="489"/>
      <c r="CA140" s="118"/>
      <c r="CD140" s="118"/>
      <c r="CE140" s="125"/>
      <c r="CF140" s="126"/>
      <c r="CG140" s="489"/>
      <c r="CI140" s="125"/>
      <c r="CJ140" s="126"/>
      <c r="CK140" s="489"/>
      <c r="CM140" s="125"/>
      <c r="CN140" s="126"/>
      <c r="CO140" s="489"/>
      <c r="CQ140" s="127"/>
      <c r="CR140" s="126"/>
      <c r="CS140" s="489"/>
      <c r="CU140" s="489"/>
    </row>
    <row r="141" spans="1:100" ht="15" x14ac:dyDescent="0.3">
      <c r="A141" s="460">
        <f t="shared" si="150"/>
        <v>113</v>
      </c>
      <c r="B141" s="460">
        <v>153</v>
      </c>
      <c r="C141" s="461" t="s">
        <v>12289</v>
      </c>
      <c r="D141" s="650">
        <v>5400</v>
      </c>
      <c r="E141" s="449">
        <v>1655</v>
      </c>
      <c r="F141" s="449">
        <v>1684</v>
      </c>
      <c r="G141" s="449">
        <v>1684</v>
      </c>
      <c r="H141" s="451">
        <v>0</v>
      </c>
      <c r="I141" s="449">
        <f t="shared" si="141"/>
        <v>1684</v>
      </c>
      <c r="J141" s="449">
        <f t="shared" si="162"/>
        <v>1667.16</v>
      </c>
      <c r="K141" s="449">
        <f t="shared" si="142"/>
        <v>1675.58</v>
      </c>
      <c r="L141" s="449">
        <f t="shared" si="125"/>
        <v>20106.96</v>
      </c>
      <c r="N141" s="463">
        <f t="shared" si="143"/>
        <v>113</v>
      </c>
      <c r="O141" s="463">
        <f t="shared" si="151"/>
        <v>153</v>
      </c>
      <c r="P141" s="464" t="s">
        <v>12289</v>
      </c>
      <c r="Q141" s="465">
        <f t="shared" si="152"/>
        <v>5400</v>
      </c>
      <c r="R141" s="452">
        <v>172.9143</v>
      </c>
      <c r="S141" s="452">
        <v>259.02623679999999</v>
      </c>
      <c r="T141" s="466">
        <f t="shared" si="144"/>
        <v>431.94053680000002</v>
      </c>
      <c r="V141" s="463">
        <f t="shared" si="153"/>
        <v>113</v>
      </c>
      <c r="W141" s="463">
        <f t="shared" si="154"/>
        <v>153</v>
      </c>
      <c r="X141" s="464" t="s">
        <v>12289</v>
      </c>
      <c r="Y141" s="465">
        <f t="shared" si="155"/>
        <v>5400</v>
      </c>
      <c r="Z141" s="467">
        <f t="shared" si="126"/>
        <v>1675.58</v>
      </c>
      <c r="AA141" s="467">
        <v>0</v>
      </c>
      <c r="AB141" s="465">
        <f t="shared" si="145"/>
        <v>1675.58</v>
      </c>
      <c r="AC141" s="468">
        <f t="shared" si="146"/>
        <v>431.94053680000002</v>
      </c>
      <c r="AD141" s="700">
        <v>1.5</v>
      </c>
      <c r="AE141" s="469">
        <f t="shared" si="147"/>
        <v>647.91080520000003</v>
      </c>
      <c r="AF141" s="470">
        <f t="shared" si="148"/>
        <v>1085626.386977016</v>
      </c>
      <c r="AH141" s="471">
        <f t="shared" si="149"/>
        <v>113</v>
      </c>
      <c r="AI141" s="471">
        <v>153</v>
      </c>
      <c r="AJ141" s="472" t="s">
        <v>12289</v>
      </c>
      <c r="AK141" s="473">
        <f t="shared" si="157"/>
        <v>5400</v>
      </c>
      <c r="AL141" s="474">
        <v>4.07</v>
      </c>
      <c r="AM141" s="475">
        <f>AE141*'Revenue Requirement'!$D$10</f>
        <v>5.8606318346802366</v>
      </c>
      <c r="AN141" s="475">
        <f>AE141*'Fixture Charge Rate'!$H$94</f>
        <v>7.1630845026938434</v>
      </c>
      <c r="AO141" s="476"/>
      <c r="AQ141" s="103">
        <f t="shared" si="127"/>
        <v>1675.58</v>
      </c>
      <c r="AR141" s="477">
        <f>'Facility Maintenance'!$K$191</f>
        <v>2.0389623816666664</v>
      </c>
      <c r="AS141" s="478">
        <f t="shared" si="128"/>
        <v>40997.335049676389</v>
      </c>
      <c r="AT141" s="479">
        <f t="shared" si="129"/>
        <v>5.8606318346802366</v>
      </c>
      <c r="AU141" s="478">
        <f t="shared" si="130"/>
        <v>117839.48987464211</v>
      </c>
      <c r="AV141" s="478">
        <f t="shared" si="131"/>
        <v>158836.8249243185</v>
      </c>
      <c r="AW141" s="478"/>
      <c r="AX141" s="103">
        <f t="shared" si="132"/>
        <v>1675.58</v>
      </c>
      <c r="AY141" s="480">
        <f>VLOOKUP(AI141,'Curr Settlement Lighting Tariff'!$A$103:$M$193,8,FALSE)</f>
        <v>1.39</v>
      </c>
      <c r="AZ141" s="481">
        <f t="shared" si="133"/>
        <v>27948.674399999996</v>
      </c>
      <c r="BA141" s="482">
        <f t="shared" si="134"/>
        <v>4.07</v>
      </c>
      <c r="BB141" s="483">
        <f t="shared" si="135"/>
        <v>81835.3272</v>
      </c>
      <c r="BC141" s="484">
        <f t="shared" si="136"/>
        <v>109784.00159999999</v>
      </c>
      <c r="BD141" s="485"/>
      <c r="BE141" s="486">
        <f t="shared" si="137"/>
        <v>1.7906318346802363</v>
      </c>
      <c r="BF141" s="487">
        <f t="shared" si="138"/>
        <v>0.43995868173961578</v>
      </c>
      <c r="BG141" s="483">
        <f t="shared" si="121"/>
        <v>13048.660649676392</v>
      </c>
      <c r="BH141" s="483">
        <f t="shared" si="122"/>
        <v>36004.16267464211</v>
      </c>
      <c r="BI141" s="488">
        <f t="shared" si="122"/>
        <v>49052.82332431851</v>
      </c>
      <c r="BJ141" s="482"/>
      <c r="BK141" s="486">
        <f t="shared" si="139"/>
        <v>7.1630845026938434</v>
      </c>
      <c r="BL141" s="483">
        <f t="shared" si="140"/>
        <v>144027.85357228498</v>
      </c>
      <c r="BM141" s="118"/>
      <c r="BP141" s="118"/>
      <c r="BQ141" s="125"/>
      <c r="BR141" s="126"/>
      <c r="BS141" s="489"/>
      <c r="BT141" s="118"/>
      <c r="BW141" s="118"/>
      <c r="BX141" s="125"/>
      <c r="BY141" s="126"/>
      <c r="BZ141" s="489"/>
      <c r="CA141" s="118"/>
      <c r="CD141" s="118"/>
      <c r="CE141" s="125"/>
      <c r="CF141" s="126"/>
      <c r="CG141" s="489"/>
      <c r="CI141" s="125"/>
      <c r="CJ141" s=